"str">
        <f>IF(NOT(ISBLANK('Base Data'!T233)),'Base Data'!T233,"")</f>
        <v/>
      </c>
      <c r="Z232" s="117" t="str">
        <f>IF(NOT(ISBLANK('Base Data'!U233)),'Base Data'!U233,"")</f>
        <v/>
      </c>
      <c r="AA232" s="191">
        <f t="shared" si="561"/>
        <v>0</v>
      </c>
      <c r="AB232" s="116" t="str">
        <f>IF(NOT(ISBLANK('Base Data'!V233)),'Base Data'!V233,"")</f>
        <v/>
      </c>
      <c r="AC232" s="117" t="str">
        <f>IF(NOT(ISBLANK('Base Data'!W233)),'Base Data'!W233,"")</f>
        <v/>
      </c>
      <c r="AD232" s="191">
        <f t="shared" si="562"/>
        <v>0</v>
      </c>
      <c r="AE232" s="118" t="str">
        <f>IF(NOT(ISBLANK('Base Data'!X233)),'Base Data'!X233,"")</f>
        <v/>
      </c>
      <c r="AF232" s="118" t="str">
        <f>IF(NOT(ISBLANK('Base Data'!Y233)),'Base Data'!Y233,"")</f>
        <v/>
      </c>
      <c r="AG232" s="121" t="str">
        <f>IF(OR($A232=2),"",'SEA Detail'!CB294)</f>
        <v>.</v>
      </c>
      <c r="AH232" s="115">
        <f t="shared" si="563"/>
        <v>0</v>
      </c>
      <c r="AI232" s="115">
        <f t="shared" si="564"/>
        <v>0</v>
      </c>
      <c r="AJ232" s="115">
        <f t="shared" si="565"/>
        <v>0</v>
      </c>
      <c r="AK232" s="115">
        <f t="shared" si="728"/>
        <v>0</v>
      </c>
      <c r="AL232" s="115">
        <f t="shared" si="566"/>
        <v>0</v>
      </c>
      <c r="AM232" s="115">
        <f t="shared" si="729"/>
        <v>0</v>
      </c>
      <c r="AN232" s="115">
        <f t="shared" si="567"/>
        <v>0</v>
      </c>
      <c r="AO232" s="115">
        <f t="shared" si="568"/>
        <v>0</v>
      </c>
      <c r="AP232" s="115">
        <f t="shared" si="569"/>
        <v>0</v>
      </c>
      <c r="AQ232" s="115">
        <f t="shared" si="570"/>
        <v>0</v>
      </c>
      <c r="AR232" s="115">
        <f t="shared" si="571"/>
        <v>0</v>
      </c>
      <c r="AS232" s="115">
        <f t="shared" si="572"/>
        <v>0</v>
      </c>
      <c r="AT232" s="115">
        <f t="shared" si="573"/>
        <v>0</v>
      </c>
      <c r="AU232" s="115">
        <f t="shared" si="574"/>
        <v>0</v>
      </c>
      <c r="AV232" s="115">
        <f t="shared" si="575"/>
        <v>0</v>
      </c>
      <c r="AW232" s="115">
        <f t="shared" si="576"/>
        <v>0</v>
      </c>
      <c r="AX232" s="115">
        <f t="shared" si="577"/>
        <v>0</v>
      </c>
      <c r="AY232" s="115">
        <f t="shared" si="578"/>
        <v>0</v>
      </c>
      <c r="AZ232" s="115">
        <f t="shared" si="579"/>
        <v>0</v>
      </c>
      <c r="BA232" s="115">
        <f t="shared" si="730"/>
        <v>0</v>
      </c>
      <c r="BB232" s="115">
        <f t="shared" si="580"/>
        <v>0</v>
      </c>
      <c r="BC232" s="115">
        <f t="shared" si="581"/>
        <v>0</v>
      </c>
      <c r="BD232" s="115">
        <f t="shared" si="582"/>
        <v>0</v>
      </c>
      <c r="BE232" s="115">
        <f t="shared" si="583"/>
        <v>0</v>
      </c>
      <c r="BF232" s="115">
        <f t="shared" si="584"/>
        <v>0</v>
      </c>
      <c r="BG232" s="115">
        <f t="shared" si="585"/>
        <v>0</v>
      </c>
      <c r="BH232" s="115">
        <f t="shared" si="586"/>
        <v>0</v>
      </c>
      <c r="BI232" s="115">
        <f t="shared" si="587"/>
        <v>0</v>
      </c>
      <c r="BJ232" s="115">
        <f t="shared" si="588"/>
        <v>0</v>
      </c>
      <c r="BK232" s="115">
        <f t="shared" si="589"/>
        <v>0</v>
      </c>
      <c r="BL232" s="115">
        <f t="shared" si="590"/>
        <v>0</v>
      </c>
      <c r="BM232" s="115">
        <f t="shared" si="591"/>
        <v>0</v>
      </c>
      <c r="BN232" s="115">
        <f t="shared" si="592"/>
        <v>0</v>
      </c>
      <c r="BO232" s="115">
        <f t="shared" si="593"/>
        <v>0</v>
      </c>
      <c r="BP232" s="115">
        <f t="shared" si="594"/>
        <v>0</v>
      </c>
      <c r="BQ232" s="115">
        <f t="shared" si="595"/>
        <v>0</v>
      </c>
      <c r="BR232" s="115">
        <f t="shared" si="596"/>
        <v>0</v>
      </c>
      <c r="BS232" s="115">
        <f t="shared" si="597"/>
        <v>0</v>
      </c>
      <c r="BT232" s="115">
        <f t="shared" si="598"/>
        <v>0</v>
      </c>
      <c r="BU232" s="115">
        <f t="shared" si="599"/>
        <v>0</v>
      </c>
      <c r="BV232" s="115">
        <f t="shared" si="731"/>
        <v>0</v>
      </c>
      <c r="BW232" s="115">
        <f t="shared" si="600"/>
        <v>0</v>
      </c>
      <c r="BX232" s="115">
        <f t="shared" si="601"/>
        <v>0</v>
      </c>
      <c r="BY232" s="115">
        <f t="shared" si="602"/>
        <v>0</v>
      </c>
      <c r="BZ232" s="115">
        <v>0</v>
      </c>
      <c r="CA232" s="115">
        <f>IFERROR(IF(OR($A232=2,$A232=3,$C232=""),0,IF(E232="",1,IF(ISERROR(VLOOKUP('Auto-Calculations'!E232,LEA_ESA_Lookup,2,FALSE)),1,0))),"0*")</f>
        <v>0</v>
      </c>
      <c r="CB232" s="115">
        <f t="shared" si="603"/>
        <v>0</v>
      </c>
      <c r="CC232" s="115">
        <f t="shared" si="604"/>
        <v>0</v>
      </c>
      <c r="CD232" s="115">
        <f t="shared" si="605"/>
        <v>0</v>
      </c>
      <c r="CE232" s="115">
        <f t="shared" si="606"/>
        <v>0</v>
      </c>
      <c r="CF232" s="115">
        <f t="shared" si="607"/>
        <v>0</v>
      </c>
      <c r="CG232" s="115">
        <f t="shared" si="608"/>
        <v>0</v>
      </c>
      <c r="CH232" s="119">
        <f t="shared" si="609"/>
        <v>0</v>
      </c>
      <c r="CI232" s="115">
        <f t="shared" si="610"/>
        <v>0</v>
      </c>
      <c r="CJ232" s="115">
        <f t="shared" si="611"/>
        <v>0</v>
      </c>
      <c r="CK232" s="115">
        <f t="shared" si="612"/>
        <v>0</v>
      </c>
      <c r="CL232" s="115">
        <f t="shared" si="613"/>
        <v>0</v>
      </c>
      <c r="CM232" s="115">
        <f t="shared" si="614"/>
        <v>0</v>
      </c>
      <c r="CN232" s="115">
        <f>IFERROR(IF(OR($A232=2,$A232=3,$C232=""),0,IF('Auto-Calculations'!Z232="M",1,0)),"0*")</f>
        <v>0</v>
      </c>
      <c r="CO232" s="115">
        <f>IFERROR(IF(OR($A232=2,$A232=3,$C232=""),0,IF('Auto-Calculations'!AE232="M",1,0)),"0*")</f>
        <v>0</v>
      </c>
      <c r="CP232" s="115">
        <f>IFERROR(IF(OR($A232=2,$A232=3,$C232=""),0,IF('Auto-Calculations'!V232="M",1,0)),"0*")</f>
        <v>0</v>
      </c>
      <c r="CQ232" s="115">
        <f>IFERROR(IF(OR($A232=2,$A232=3,$C232=""),0,IF('Auto-Calculations'!W232="M",1,0)),"0*")</f>
        <v>0</v>
      </c>
      <c r="CR232" s="115">
        <f>IFERROR(IF(OR($A232=2,$A232=3,$C232=""),0,IF('Auto-Calculations'!X232="M",1,0)),"0*")</f>
        <v>0</v>
      </c>
      <c r="CS232" s="115">
        <f>IFERROR(IF(OR($A232=2,$A232=3,$C232=""),0,IF('Auto-Calculations'!Y232="M",1,0)),"0*")</f>
        <v>0</v>
      </c>
      <c r="CT232" s="115">
        <f t="shared" si="615"/>
        <v>0</v>
      </c>
      <c r="CU232" s="115">
        <f t="shared" si="616"/>
        <v>0</v>
      </c>
      <c r="CV232" s="115">
        <f t="shared" si="617"/>
        <v>0</v>
      </c>
      <c r="CW232" s="115">
        <f t="shared" si="618"/>
        <v>0</v>
      </c>
      <c r="CX232" s="115">
        <f t="shared" si="619"/>
        <v>0</v>
      </c>
      <c r="CY232" s="111">
        <f t="shared" si="620"/>
        <v>0</v>
      </c>
      <c r="CZ232" s="111">
        <f t="shared" si="621"/>
        <v>0</v>
      </c>
      <c r="DA232" s="111">
        <f t="shared" si="622"/>
        <v>0</v>
      </c>
      <c r="DB232" s="115">
        <f t="shared" si="732"/>
        <v>0</v>
      </c>
      <c r="DC232" s="111">
        <f t="shared" si="733"/>
        <v>0</v>
      </c>
      <c r="DD232" s="115">
        <f t="shared" si="734"/>
        <v>0</v>
      </c>
      <c r="DE232" s="115">
        <f t="shared" si="735"/>
        <v>0</v>
      </c>
      <c r="DF232" s="115">
        <f>IFERROR(IF(OR($A232=3),0,IF('Auto-Calculations'!Q232="NA",1,0)),"0*")</f>
        <v>0</v>
      </c>
      <c r="DG232" s="111"/>
      <c r="DH232" s="111"/>
      <c r="DI232" s="111"/>
      <c r="DJ232" s="111"/>
      <c r="DK232" s="111"/>
      <c r="DL232" s="111"/>
      <c r="DM232" s="111"/>
      <c r="DN232" s="111"/>
      <c r="DO232" s="111"/>
      <c r="DP232" s="111"/>
      <c r="DQ232" s="120" t="str">
        <f t="shared" si="736"/>
        <v>0000000000000000000000000000000000000</v>
      </c>
      <c r="DR232" s="111" t="str">
        <f t="shared" si="623"/>
        <v>No Error</v>
      </c>
      <c r="DS232" s="111" t="str">
        <f t="shared" si="624"/>
        <v>No Error</v>
      </c>
      <c r="DT232" s="111" t="str">
        <f t="shared" si="625"/>
        <v>No Error</v>
      </c>
      <c r="DU232" s="111" t="str">
        <f t="shared" si="626"/>
        <v>No Error</v>
      </c>
      <c r="DV232" s="111" t="str">
        <f t="shared" si="627"/>
        <v>No Error</v>
      </c>
      <c r="DW232" s="111" t="str">
        <f t="shared" si="628"/>
        <v>No Error</v>
      </c>
      <c r="DX232" s="111" t="str">
        <f t="shared" si="629"/>
        <v>No Error</v>
      </c>
      <c r="DY232" s="111" t="str">
        <f t="shared" si="630"/>
        <v>No Error</v>
      </c>
      <c r="DZ232" s="111" t="str">
        <f t="shared" si="631"/>
        <v>No Error</v>
      </c>
      <c r="EA232" s="111" t="str">
        <f t="shared" si="632"/>
        <v>No Error</v>
      </c>
      <c r="EB232" s="111" t="str">
        <f t="shared" si="633"/>
        <v>No Error</v>
      </c>
      <c r="EC232" s="111" t="str">
        <f t="shared" si="634"/>
        <v>No Error</v>
      </c>
      <c r="ED232" s="111" t="str">
        <f t="shared" si="635"/>
        <v>No Error</v>
      </c>
      <c r="EE232" s="111" t="str">
        <f t="shared" si="636"/>
        <v>No Error</v>
      </c>
      <c r="EF232" s="111" t="str">
        <f t="shared" si="637"/>
        <v>No Error</v>
      </c>
      <c r="EG232" s="111" t="str">
        <f t="shared" si="638"/>
        <v>No Error</v>
      </c>
      <c r="EH232" s="111" t="str">
        <f t="shared" si="639"/>
        <v>No Error</v>
      </c>
      <c r="EI232" s="111" t="str">
        <f t="shared" si="640"/>
        <v>No Error</v>
      </c>
      <c r="EJ232" s="111" t="str">
        <f t="shared" si="641"/>
        <v>No Error</v>
      </c>
      <c r="EK232" s="111" t="str">
        <f t="shared" si="642"/>
        <v>No Error</v>
      </c>
      <c r="EL232" s="111" t="str">
        <f t="shared" si="643"/>
        <v>No Error</v>
      </c>
      <c r="EM232" s="111" t="str">
        <f t="shared" si="644"/>
        <v>No Error</v>
      </c>
      <c r="EN232" s="111" t="str">
        <f t="shared" si="645"/>
        <v>No Error</v>
      </c>
      <c r="EO232" s="111" t="str">
        <f t="shared" si="646"/>
        <v>No Error</v>
      </c>
      <c r="EP232" s="111" t="str">
        <f t="shared" si="647"/>
        <v>No Error</v>
      </c>
      <c r="EQ232" s="111" t="str">
        <f t="shared" si="648"/>
        <v>No Error</v>
      </c>
      <c r="ER232" s="111" t="str">
        <f t="shared" si="649"/>
        <v>No Error</v>
      </c>
      <c r="ES232" s="111" t="str">
        <f t="shared" si="650"/>
        <v>No Error</v>
      </c>
      <c r="ET232" s="111" t="str">
        <f t="shared" si="651"/>
        <v>No Error</v>
      </c>
      <c r="EU232" s="111" t="str">
        <f t="shared" si="652"/>
        <v>No Error</v>
      </c>
      <c r="EV232" s="111" t="str">
        <f t="shared" si="653"/>
        <v>No Error</v>
      </c>
      <c r="EW232" s="111" t="str">
        <f t="shared" si="654"/>
        <v>No Error</v>
      </c>
      <c r="EX232" s="111" t="str">
        <f t="shared" si="655"/>
        <v>No Error</v>
      </c>
      <c r="EY232" s="111" t="str">
        <f t="shared" si="656"/>
        <v>No Error</v>
      </c>
      <c r="EZ232" s="111" t="str">
        <f t="shared" si="657"/>
        <v>No Error</v>
      </c>
      <c r="FA232" s="111" t="str">
        <f t="shared" si="658"/>
        <v>No Error</v>
      </c>
      <c r="FB232" s="111" t="str">
        <f t="shared" si="659"/>
        <v>No Error</v>
      </c>
      <c r="FC232" s="111" t="str">
        <f t="shared" si="660"/>
        <v>No Error</v>
      </c>
      <c r="FD232" s="111" t="str">
        <f t="shared" si="661"/>
        <v>No Error</v>
      </c>
      <c r="FE232" s="111" t="str">
        <f t="shared" si="662"/>
        <v>No Error</v>
      </c>
      <c r="FF232" s="111" t="str">
        <f t="shared" si="663"/>
        <v>No Error</v>
      </c>
      <c r="FG232" s="111" t="str">
        <f t="shared" si="664"/>
        <v>No Error</v>
      </c>
      <c r="FH232" s="111" t="str">
        <f t="shared" si="665"/>
        <v>No Error</v>
      </c>
      <c r="FI232" s="111" t="str">
        <f t="shared" si="666"/>
        <v>No Error</v>
      </c>
      <c r="FJ232" s="111" t="str">
        <f t="shared" si="667"/>
        <v>No Error</v>
      </c>
      <c r="FK232" s="111" t="str">
        <f t="shared" si="668"/>
        <v>No Error</v>
      </c>
      <c r="FL232" s="111" t="str">
        <f t="shared" si="669"/>
        <v>No Error</v>
      </c>
      <c r="FM232" s="111" t="str">
        <f t="shared" si="670"/>
        <v>No Error</v>
      </c>
      <c r="FN232" s="111" t="str">
        <f t="shared" si="671"/>
        <v>No Error</v>
      </c>
      <c r="FO232" s="111" t="str">
        <f t="shared" si="672"/>
        <v>No Error</v>
      </c>
      <c r="FP232" s="111" t="str">
        <f t="shared" si="673"/>
        <v>No Error</v>
      </c>
      <c r="FQ232" s="111" t="str">
        <f t="shared" si="674"/>
        <v>No Error</v>
      </c>
      <c r="FR232" s="111" t="str">
        <f t="shared" si="675"/>
        <v>No Error</v>
      </c>
      <c r="FS232" s="111" t="str">
        <f t="shared" si="676"/>
        <v>No Error</v>
      </c>
      <c r="FT232" s="111" t="str">
        <f t="shared" si="677"/>
        <v>No Error</v>
      </c>
      <c r="FU232" s="111" t="str">
        <f t="shared" si="678"/>
        <v>No Error</v>
      </c>
      <c r="FV232" s="111" t="str">
        <f t="shared" si="679"/>
        <v>No Error</v>
      </c>
      <c r="FW232" s="111" t="str">
        <f t="shared" si="680"/>
        <v>No Error</v>
      </c>
      <c r="FX232" s="111" t="str">
        <f t="shared" si="681"/>
        <v>No Error</v>
      </c>
      <c r="FY232" s="111" t="str">
        <f t="shared" si="682"/>
        <v>No Error</v>
      </c>
      <c r="FZ232" s="111" t="str">
        <f t="shared" si="683"/>
        <v>No Error</v>
      </c>
      <c r="GA232" s="111" t="str">
        <f t="shared" si="684"/>
        <v>No Error</v>
      </c>
      <c r="GB232" s="111" t="str">
        <f t="shared" si="685"/>
        <v>No Error</v>
      </c>
      <c r="GC232" s="111" t="str">
        <f t="shared" si="686"/>
        <v>No Error</v>
      </c>
      <c r="GD232" s="111" t="str">
        <f t="shared" si="687"/>
        <v>No Error</v>
      </c>
      <c r="GE232" s="111" t="str">
        <f t="shared" si="688"/>
        <v>No Error</v>
      </c>
      <c r="GF232" s="111" t="str">
        <f t="shared" si="689"/>
        <v>No Error</v>
      </c>
      <c r="GG232" s="111" t="str">
        <f t="shared" si="690"/>
        <v>No Error</v>
      </c>
      <c r="GH232" s="111" t="str">
        <f t="shared" si="691"/>
        <v>No Error</v>
      </c>
      <c r="GI232" s="111" t="str">
        <f t="shared" si="692"/>
        <v>No Error</v>
      </c>
      <c r="GJ232" s="111" t="str">
        <f t="shared" si="693"/>
        <v>No Error</v>
      </c>
      <c r="GK232" s="111" t="str">
        <f t="shared" si="694"/>
        <v>No Error</v>
      </c>
      <c r="GL232" s="111" t="str">
        <f t="shared" si="695"/>
        <v>No Error</v>
      </c>
      <c r="GM232" s="111" t="str">
        <f t="shared" si="696"/>
        <v>No Error</v>
      </c>
      <c r="GN232" s="111" t="str">
        <f t="shared" si="697"/>
        <v>No Error</v>
      </c>
      <c r="GO232" s="111" t="str">
        <f t="shared" si="698"/>
        <v>No Error</v>
      </c>
      <c r="GP232" s="111" t="str">
        <f t="shared" si="698"/>
        <v>No Error</v>
      </c>
      <c r="GQ232" s="111">
        <f t="shared" si="699"/>
        <v>0</v>
      </c>
      <c r="GR232" s="111">
        <f t="shared" si="700"/>
        <v>0</v>
      </c>
      <c r="GS232" s="111" t="str">
        <f t="shared" si="701"/>
        <v/>
      </c>
      <c r="GT232" s="111">
        <f t="shared" si="702"/>
        <v>0</v>
      </c>
      <c r="GU232" s="111">
        <f t="shared" si="703"/>
        <v>0</v>
      </c>
      <c r="GV232" s="111">
        <f t="shared" si="737"/>
        <v>0</v>
      </c>
      <c r="GW232" s="121" t="str">
        <f>IF(OR($A232=2,$A232=3),"",'SEA Detail'!CB294)</f>
        <v>.</v>
      </c>
      <c r="GX232" s="111">
        <f t="shared" si="738"/>
        <v>0</v>
      </c>
      <c r="GY232" s="111">
        <f t="shared" si="739"/>
        <v>0</v>
      </c>
      <c r="GZ232" s="111">
        <f t="shared" si="740"/>
        <v>0</v>
      </c>
      <c r="HA232" s="111">
        <f t="shared" si="741"/>
        <v>0</v>
      </c>
      <c r="HB232" s="111">
        <f t="shared" si="704"/>
        <v>0</v>
      </c>
      <c r="HC232" s="111">
        <f t="shared" si="705"/>
        <v>0</v>
      </c>
      <c r="HD232" s="111">
        <f t="shared" si="706"/>
        <v>0</v>
      </c>
      <c r="HE232" s="111">
        <f t="shared" si="707"/>
        <v>0</v>
      </c>
      <c r="HF232" s="111">
        <f t="shared" si="708"/>
        <v>0</v>
      </c>
      <c r="HG232" s="111">
        <f t="shared" si="709"/>
        <v>0</v>
      </c>
      <c r="HH232" s="111">
        <f t="shared" si="710"/>
        <v>0</v>
      </c>
      <c r="HI232" s="111">
        <f t="shared" si="711"/>
        <v>0</v>
      </c>
      <c r="HJ232" s="111">
        <f t="shared" si="712"/>
        <v>0</v>
      </c>
      <c r="HK232" s="111">
        <f t="shared" si="713"/>
        <v>0</v>
      </c>
      <c r="HL232" s="111">
        <f t="shared" si="714"/>
        <v>0</v>
      </c>
      <c r="HM232" s="111">
        <f t="shared" si="715"/>
        <v>0</v>
      </c>
      <c r="HN232" s="111">
        <f t="shared" si="716"/>
        <v>0</v>
      </c>
      <c r="HO232" s="111">
        <f t="shared" si="717"/>
        <v>0</v>
      </c>
      <c r="HP232" s="111">
        <f t="shared" si="718"/>
        <v>0</v>
      </c>
      <c r="HQ232" s="111">
        <f t="shared" si="719"/>
        <v>0</v>
      </c>
      <c r="HR232" s="111">
        <f t="shared" si="720"/>
        <v>0</v>
      </c>
      <c r="HS232" s="111">
        <f t="shared" si="721"/>
        <v>0</v>
      </c>
      <c r="HT232" s="111">
        <f t="shared" si="722"/>
        <v>0</v>
      </c>
      <c r="HU232" s="111">
        <f t="shared" si="723"/>
        <v>0</v>
      </c>
      <c r="HV232" s="111">
        <f t="shared" si="724"/>
        <v>0</v>
      </c>
      <c r="HW232" s="111">
        <f t="shared" si="725"/>
        <v>0</v>
      </c>
      <c r="HX232" s="111">
        <f t="shared" si="726"/>
        <v>0</v>
      </c>
      <c r="HY232" s="111">
        <f>IF(AND(OR($A232=2,$E232=""),NOT(ISBLANK('Base Data'!I233))),1,IF(OR($A232=2,$C232="",$E232=""),0,1))</f>
        <v>0</v>
      </c>
      <c r="HZ232" s="111"/>
      <c r="IA232" s="111"/>
      <c r="IB232" s="111"/>
      <c r="IC232" s="111">
        <f>IF('Base Data'!C233="",0,IF('Base Data'!D233="",1,0))</f>
        <v>0</v>
      </c>
    </row>
    <row r="233" spans="1:237" x14ac:dyDescent="0.25">
      <c r="A233" s="116" t="str">
        <f>IF(NOT(ISBLANK('Base Data'!A234)),'Base Data'!A234,"")</f>
        <v/>
      </c>
      <c r="B233" s="116" t="str">
        <f>IF(NOT(ISBLANK('Base Data'!B234)),'Base Data'!B234,"")</f>
        <v/>
      </c>
      <c r="C233" s="125" t="str">
        <f>IF(NOT(ISBLANK('Base Data'!C234)),'Base Data'!C234,"")</f>
        <v/>
      </c>
      <c r="D233" s="125" t="str">
        <f>IF(NOT(ISBLANK('Base Data'!D234)),'Base Data'!D234,"")</f>
        <v/>
      </c>
      <c r="E233" s="116" t="str">
        <f>IF(NOT(ISBLANK('Base Data'!E234)),'Base Data'!E234,"")</f>
        <v/>
      </c>
      <c r="F233" s="117" t="str">
        <f>IF(NOT(ISBLANK('Base Data'!F234)),'Base Data'!F234,"")</f>
        <v/>
      </c>
      <c r="G233" s="117" t="str">
        <f>IF(NOT(ISBLANK('Base Data'!G234)),'Base Data'!G234,"")</f>
        <v/>
      </c>
      <c r="H233" s="188">
        <f t="shared" si="558"/>
        <v>0</v>
      </c>
      <c r="I233" s="117" t="str">
        <f>IF(NOT(ISBLANK('Base Data'!H234)),'Base Data'!H234,"")</f>
        <v/>
      </c>
      <c r="J233" s="188">
        <f>IF(AND(ISNUMBER(I233),ISNUMBER(#REF!)),I233-#REF!,IF(AND(NOT(ISNUMBER(I233)),NOT(ISNUMBER(#REF!))),0,IF(NOT(ISNUMBER(I233)),-#REF!,IF(NOT(ISNUMBER(#REF!)),I233,0))))</f>
        <v>0</v>
      </c>
      <c r="K233" s="188">
        <f t="shared" si="559"/>
        <v>0</v>
      </c>
      <c r="L233" s="188">
        <f t="shared" si="727"/>
        <v>0</v>
      </c>
      <c r="M233" s="116" t="str">
        <f>IF(NOT(ISBLANK('Base Data'!I234)),'Base Data'!I234,"")</f>
        <v/>
      </c>
      <c r="N233" s="116" t="str">
        <f>IF(NOT(ISBLANK('Base Data'!J234)),'Base Data'!J234,"")</f>
        <v/>
      </c>
      <c r="O233" s="117" t="str">
        <f>IF(NOT(ISBLANK('Base Data'!K234)),'Base Data'!K234,"")</f>
        <v/>
      </c>
      <c r="P233" s="191">
        <f t="shared" si="560"/>
        <v>0</v>
      </c>
      <c r="Q233" s="116" t="str">
        <f>IF(NOT(ISBLANK('Base Data'!L234)),'Base Data'!L234,"")</f>
        <v/>
      </c>
      <c r="R233" s="116" t="str">
        <f>IF(NOT(ISBLANK('Base Data'!M234)),'Base Data'!M234,"")</f>
        <v/>
      </c>
      <c r="S233" s="116" t="str">
        <f>IF(NOT(ISBLANK('Base Data'!N234)),'Base Data'!N234,"")</f>
        <v/>
      </c>
      <c r="T233" s="117" t="str">
        <f>IF(NOT(ISBLANK('Base Data'!O234)),'Base Data'!O234,"")</f>
        <v/>
      </c>
      <c r="U233" s="116" t="str">
        <f>IF(NOT(ISBLANK('Base Data'!P234)),'Base Data'!P234,"")</f>
        <v/>
      </c>
      <c r="V233" s="116" t="str">
        <f>IF(NOT(ISBLANK('Base Data'!Q234)),'Base Data'!Q234,"")</f>
        <v/>
      </c>
      <c r="W233" s="116" t="str">
        <f>IF(NOT(ISBLANK('Base Data'!R234)),'Base Data'!R234,"")</f>
        <v/>
      </c>
      <c r="X233" s="116" t="str">
        <f>IF(NOT(ISBLANK('Base Data'!S234)),'Base Data'!S234,"")</f>
        <v/>
      </c>
      <c r="Y233" s="116" t="str">
        <f>IF(NOT(ISBLANK('Base Data'!T234)),'Base Data'!T234,"")</f>
        <v/>
      </c>
      <c r="Z233" s="117" t="str">
        <f>IF(NOT(ISBLANK('Base Data'!U234)),'Base Data'!U234,"")</f>
        <v/>
      </c>
      <c r="AA233" s="191">
        <f t="shared" si="561"/>
        <v>0</v>
      </c>
      <c r="AB233" s="116" t="str">
        <f>IF(NOT(ISBLANK('Base Data'!V234)),'Base Data'!V234,"")</f>
        <v/>
      </c>
      <c r="AC233" s="117" t="str">
        <f>IF(NOT(ISBLANK('Base Data'!W234)),'Base Data'!W234,"")</f>
        <v/>
      </c>
      <c r="AD233" s="191">
        <f t="shared" si="562"/>
        <v>0</v>
      </c>
      <c r="AE233" s="118" t="str">
        <f>IF(NOT(ISBLANK('Base Data'!X234)),'Base Data'!X234,"")</f>
        <v/>
      </c>
      <c r="AF233" s="118" t="str">
        <f>IF(NOT(ISBLANK('Base Data'!Y234)),'Base Data'!Y234,"")</f>
        <v/>
      </c>
      <c r="AG233" s="121" t="str">
        <f>IF(OR($A233=2),"",'SEA Detail'!CB295)</f>
        <v>.</v>
      </c>
      <c r="AH233" s="115">
        <f t="shared" si="563"/>
        <v>0</v>
      </c>
      <c r="AI233" s="115">
        <f t="shared" si="564"/>
        <v>0</v>
      </c>
      <c r="AJ233" s="115">
        <f t="shared" si="565"/>
        <v>0</v>
      </c>
      <c r="AK233" s="115">
        <f t="shared" si="728"/>
        <v>0</v>
      </c>
      <c r="AL233" s="115">
        <f t="shared" si="566"/>
        <v>0</v>
      </c>
      <c r="AM233" s="115">
        <f t="shared" si="729"/>
        <v>0</v>
      </c>
      <c r="AN233" s="115">
        <f t="shared" si="567"/>
        <v>0</v>
      </c>
      <c r="AO233" s="115">
        <f t="shared" si="568"/>
        <v>0</v>
      </c>
      <c r="AP233" s="115">
        <f t="shared" si="569"/>
        <v>0</v>
      </c>
      <c r="AQ233" s="115">
        <f t="shared" si="570"/>
        <v>0</v>
      </c>
      <c r="AR233" s="115">
        <f t="shared" si="571"/>
        <v>0</v>
      </c>
      <c r="AS233" s="115">
        <f t="shared" si="572"/>
        <v>0</v>
      </c>
      <c r="AT233" s="115">
        <f t="shared" si="573"/>
        <v>0</v>
      </c>
      <c r="AU233" s="115">
        <f t="shared" si="574"/>
        <v>0</v>
      </c>
      <c r="AV233" s="115">
        <f t="shared" si="575"/>
        <v>0</v>
      </c>
      <c r="AW233" s="115">
        <f t="shared" si="576"/>
        <v>0</v>
      </c>
      <c r="AX233" s="115">
        <f t="shared" si="577"/>
        <v>0</v>
      </c>
      <c r="AY233" s="115">
        <f t="shared" si="578"/>
        <v>0</v>
      </c>
      <c r="AZ233" s="115">
        <f t="shared" si="579"/>
        <v>0</v>
      </c>
      <c r="BA233" s="115">
        <f t="shared" si="730"/>
        <v>0</v>
      </c>
      <c r="BB233" s="115">
        <f t="shared" si="580"/>
        <v>0</v>
      </c>
      <c r="BC233" s="115">
        <f t="shared" si="581"/>
        <v>0</v>
      </c>
      <c r="BD233" s="115">
        <f t="shared" si="582"/>
        <v>0</v>
      </c>
      <c r="BE233" s="115">
        <f t="shared" si="583"/>
        <v>0</v>
      </c>
      <c r="BF233" s="115">
        <f t="shared" si="584"/>
        <v>0</v>
      </c>
      <c r="BG233" s="115">
        <f t="shared" si="585"/>
        <v>0</v>
      </c>
      <c r="BH233" s="115">
        <f t="shared" si="586"/>
        <v>0</v>
      </c>
      <c r="BI233" s="115">
        <f t="shared" si="587"/>
        <v>0</v>
      </c>
      <c r="BJ233" s="115">
        <f t="shared" si="588"/>
        <v>0</v>
      </c>
      <c r="BK233" s="115">
        <f t="shared" si="589"/>
        <v>0</v>
      </c>
      <c r="BL233" s="115">
        <f t="shared" si="590"/>
        <v>0</v>
      </c>
      <c r="BM233" s="115">
        <f t="shared" si="591"/>
        <v>0</v>
      </c>
      <c r="BN233" s="115">
        <f t="shared" si="592"/>
        <v>0</v>
      </c>
      <c r="BO233" s="115">
        <f t="shared" si="593"/>
        <v>0</v>
      </c>
      <c r="BP233" s="115">
        <f t="shared" si="594"/>
        <v>0</v>
      </c>
      <c r="BQ233" s="115">
        <f t="shared" si="595"/>
        <v>0</v>
      </c>
      <c r="BR233" s="115">
        <f t="shared" si="596"/>
        <v>0</v>
      </c>
      <c r="BS233" s="115">
        <f t="shared" si="597"/>
        <v>0</v>
      </c>
      <c r="BT233" s="115">
        <f t="shared" si="598"/>
        <v>0</v>
      </c>
      <c r="BU233" s="115">
        <f t="shared" si="599"/>
        <v>0</v>
      </c>
      <c r="BV233" s="115">
        <f t="shared" si="731"/>
        <v>0</v>
      </c>
      <c r="BW233" s="115">
        <f t="shared" si="600"/>
        <v>0</v>
      </c>
      <c r="BX233" s="115">
        <f t="shared" si="601"/>
        <v>0</v>
      </c>
      <c r="BY233" s="115">
        <f t="shared" si="602"/>
        <v>0</v>
      </c>
      <c r="BZ233" s="115">
        <v>0</v>
      </c>
      <c r="CA233" s="115">
        <f>IFERROR(IF(OR($A233=2,$A233=3,$C233=""),0,IF(E233="",1,IF(ISERROR(VLOOKUP('Auto-Calculations'!E233,LEA_ESA_Lookup,2,FALSE)),1,0))),"0*")</f>
        <v>0</v>
      </c>
      <c r="CB233" s="115">
        <f t="shared" si="603"/>
        <v>0</v>
      </c>
      <c r="CC233" s="115">
        <f t="shared" si="604"/>
        <v>0</v>
      </c>
      <c r="CD233" s="115">
        <f t="shared" si="605"/>
        <v>0</v>
      </c>
      <c r="CE233" s="115">
        <f t="shared" si="606"/>
        <v>0</v>
      </c>
      <c r="CF233" s="115">
        <f t="shared" si="607"/>
        <v>0</v>
      </c>
      <c r="CG233" s="115">
        <f t="shared" si="608"/>
        <v>0</v>
      </c>
      <c r="CH233" s="119">
        <f t="shared" si="609"/>
        <v>0</v>
      </c>
      <c r="CI233" s="115">
        <f t="shared" si="610"/>
        <v>0</v>
      </c>
      <c r="CJ233" s="115">
        <f t="shared" si="611"/>
        <v>0</v>
      </c>
      <c r="CK233" s="115">
        <f t="shared" si="612"/>
        <v>0</v>
      </c>
      <c r="CL233" s="115">
        <f t="shared" si="613"/>
        <v>0</v>
      </c>
      <c r="CM233" s="115">
        <f t="shared" si="614"/>
        <v>0</v>
      </c>
      <c r="CN233" s="115">
        <f>IFERROR(IF(OR($A233=2,$A233=3,$C233=""),0,IF('Auto-Calculations'!Z233="M",1,0)),"0*")</f>
        <v>0</v>
      </c>
      <c r="CO233" s="115">
        <f>IFERROR(IF(OR($A233=2,$A233=3,$C233=""),0,IF('Auto-Calculations'!AE233="M",1,0)),"0*")</f>
        <v>0</v>
      </c>
      <c r="CP233" s="115">
        <f>IFERROR(IF(OR($A233=2,$A233=3,$C233=""),0,IF('Auto-Calculations'!V233="M",1,0)),"0*")</f>
        <v>0</v>
      </c>
      <c r="CQ233" s="115">
        <f>IFERROR(IF(OR($A233=2,$A233=3,$C233=""),0,IF('Auto-Calculations'!W233="M",1,0)),"0*")</f>
        <v>0</v>
      </c>
      <c r="CR233" s="115">
        <f>IFERROR(IF(OR($A233=2,$A233=3,$C233=""),0,IF('Auto-Calculations'!X233="M",1,0)),"0*")</f>
        <v>0</v>
      </c>
      <c r="CS233" s="115">
        <f>IFERROR(IF(OR($A233=2,$A233=3,$C233=""),0,IF('Auto-Calculations'!Y233="M",1,0)),"0*")</f>
        <v>0</v>
      </c>
      <c r="CT233" s="115">
        <f t="shared" si="615"/>
        <v>0</v>
      </c>
      <c r="CU233" s="115">
        <f t="shared" si="616"/>
        <v>0</v>
      </c>
      <c r="CV233" s="115">
        <f t="shared" si="617"/>
        <v>0</v>
      </c>
      <c r="CW233" s="115">
        <f t="shared" si="618"/>
        <v>0</v>
      </c>
      <c r="CX233" s="115">
        <f t="shared" si="619"/>
        <v>0</v>
      </c>
      <c r="CY233" s="111">
        <f t="shared" si="620"/>
        <v>0</v>
      </c>
      <c r="CZ233" s="111">
        <f t="shared" si="621"/>
        <v>0</v>
      </c>
      <c r="DA233" s="111">
        <f t="shared" si="622"/>
        <v>0</v>
      </c>
      <c r="DB233" s="115">
        <f t="shared" si="732"/>
        <v>0</v>
      </c>
      <c r="DC233" s="111">
        <f t="shared" si="733"/>
        <v>0</v>
      </c>
      <c r="DD233" s="115">
        <f t="shared" si="734"/>
        <v>0</v>
      </c>
      <c r="DE233" s="115">
        <f t="shared" si="735"/>
        <v>0</v>
      </c>
      <c r="DF233" s="115">
        <f>IFERROR(IF(OR($A233=3),0,IF('Auto-Calculations'!Q233="NA",1,0)),"0*")</f>
        <v>0</v>
      </c>
      <c r="DG233" s="111"/>
      <c r="DH233" s="111"/>
      <c r="DI233" s="111"/>
      <c r="DJ233" s="111"/>
      <c r="DK233" s="111"/>
      <c r="DL233" s="111"/>
      <c r="DM233" s="111"/>
      <c r="DN233" s="111"/>
      <c r="DO233" s="111"/>
      <c r="DP233" s="111"/>
      <c r="DQ233" s="120" t="str">
        <f t="shared" si="736"/>
        <v>0000000000000000000000000000000000000</v>
      </c>
      <c r="DR233" s="111" t="str">
        <f t="shared" si="623"/>
        <v>No Error</v>
      </c>
      <c r="DS233" s="111" t="str">
        <f t="shared" si="624"/>
        <v>No Error</v>
      </c>
      <c r="DT233" s="111" t="str">
        <f t="shared" si="625"/>
        <v>No Error</v>
      </c>
      <c r="DU233" s="111" t="str">
        <f t="shared" si="626"/>
        <v>No Error</v>
      </c>
      <c r="DV233" s="111" t="str">
        <f t="shared" si="627"/>
        <v>No Error</v>
      </c>
      <c r="DW233" s="111" t="str">
        <f t="shared" si="628"/>
        <v>No Error</v>
      </c>
      <c r="DX233" s="111" t="str">
        <f t="shared" si="629"/>
        <v>No Error</v>
      </c>
      <c r="DY233" s="111" t="str">
        <f t="shared" si="630"/>
        <v>No Error</v>
      </c>
      <c r="DZ233" s="111" t="str">
        <f t="shared" si="631"/>
        <v>No Error</v>
      </c>
      <c r="EA233" s="111" t="str">
        <f t="shared" si="632"/>
        <v>No Error</v>
      </c>
      <c r="EB233" s="111" t="str">
        <f t="shared" si="633"/>
        <v>No Error</v>
      </c>
      <c r="EC233" s="111" t="str">
        <f t="shared" si="634"/>
        <v>No Error</v>
      </c>
      <c r="ED233" s="111" t="str">
        <f t="shared" si="635"/>
        <v>No Error</v>
      </c>
      <c r="EE233" s="111" t="str">
        <f t="shared" si="636"/>
        <v>No Error</v>
      </c>
      <c r="EF233" s="111" t="str">
        <f t="shared" si="637"/>
        <v>No Error</v>
      </c>
      <c r="EG233" s="111" t="str">
        <f t="shared" si="638"/>
        <v>No Error</v>
      </c>
      <c r="EH233" s="111" t="str">
        <f t="shared" si="639"/>
        <v>No Error</v>
      </c>
      <c r="EI233" s="111" t="str">
        <f t="shared" si="640"/>
        <v>No Error</v>
      </c>
      <c r="EJ233" s="111" t="str">
        <f t="shared" si="641"/>
        <v>No Error</v>
      </c>
      <c r="EK233" s="111" t="str">
        <f t="shared" si="642"/>
        <v>No Error</v>
      </c>
      <c r="EL233" s="111" t="str">
        <f t="shared" si="643"/>
        <v>No Error</v>
      </c>
      <c r="EM233" s="111" t="str">
        <f t="shared" si="644"/>
        <v>No Error</v>
      </c>
      <c r="EN233" s="111" t="str">
        <f t="shared" si="645"/>
        <v>No Error</v>
      </c>
      <c r="EO233" s="111" t="str">
        <f t="shared" si="646"/>
        <v>No Error</v>
      </c>
      <c r="EP233" s="111" t="str">
        <f t="shared" si="647"/>
        <v>No Error</v>
      </c>
      <c r="EQ233" s="111" t="str">
        <f t="shared" si="648"/>
        <v>No Error</v>
      </c>
      <c r="ER233" s="111" t="str">
        <f t="shared" si="649"/>
        <v>No Error</v>
      </c>
      <c r="ES233" s="111" t="str">
        <f t="shared" si="650"/>
        <v>No Error</v>
      </c>
      <c r="ET233" s="111" t="str">
        <f t="shared" si="651"/>
        <v>No Error</v>
      </c>
      <c r="EU233" s="111" t="str">
        <f t="shared" si="652"/>
        <v>No Error</v>
      </c>
      <c r="EV233" s="111" t="str">
        <f t="shared" si="653"/>
        <v>No Error</v>
      </c>
      <c r="EW233" s="111" t="str">
        <f t="shared" si="654"/>
        <v>No Error</v>
      </c>
      <c r="EX233" s="111" t="str">
        <f t="shared" si="655"/>
        <v>No Error</v>
      </c>
      <c r="EY233" s="111" t="str">
        <f t="shared" si="656"/>
        <v>No Error</v>
      </c>
      <c r="EZ233" s="111" t="str">
        <f t="shared" si="657"/>
        <v>No Error</v>
      </c>
      <c r="FA233" s="111" t="str">
        <f t="shared" si="658"/>
        <v>No Error</v>
      </c>
      <c r="FB233" s="111" t="str">
        <f t="shared" si="659"/>
        <v>No Error</v>
      </c>
      <c r="FC233" s="111" t="str">
        <f t="shared" si="660"/>
        <v>No Error</v>
      </c>
      <c r="FD233" s="111" t="str">
        <f t="shared" si="661"/>
        <v>No Error</v>
      </c>
      <c r="FE233" s="111" t="str">
        <f t="shared" si="662"/>
        <v>No Error</v>
      </c>
      <c r="FF233" s="111" t="str">
        <f t="shared" si="663"/>
        <v>No Error</v>
      </c>
      <c r="FG233" s="111" t="str">
        <f t="shared" si="664"/>
        <v>No Error</v>
      </c>
      <c r="FH233" s="111" t="str">
        <f t="shared" si="665"/>
        <v>No Error</v>
      </c>
      <c r="FI233" s="111" t="str">
        <f t="shared" si="666"/>
        <v>No Error</v>
      </c>
      <c r="FJ233" s="111" t="str">
        <f t="shared" si="667"/>
        <v>No Error</v>
      </c>
      <c r="FK233" s="111" t="str">
        <f t="shared" si="668"/>
        <v>No Error</v>
      </c>
      <c r="FL233" s="111" t="str">
        <f t="shared" si="669"/>
        <v>No Error</v>
      </c>
      <c r="FM233" s="111" t="str">
        <f t="shared" si="670"/>
        <v>No Error</v>
      </c>
      <c r="FN233" s="111" t="str">
        <f t="shared" si="671"/>
        <v>No Error</v>
      </c>
      <c r="FO233" s="111" t="str">
        <f t="shared" si="672"/>
        <v>No Error</v>
      </c>
      <c r="FP233" s="111" t="str">
        <f t="shared" si="673"/>
        <v>No Error</v>
      </c>
      <c r="FQ233" s="111" t="str">
        <f t="shared" si="674"/>
        <v>No Error</v>
      </c>
      <c r="FR233" s="111" t="str">
        <f t="shared" si="675"/>
        <v>No Error</v>
      </c>
      <c r="FS233" s="111" t="str">
        <f t="shared" si="676"/>
        <v>No Error</v>
      </c>
      <c r="FT233" s="111" t="str">
        <f t="shared" si="677"/>
        <v>No Error</v>
      </c>
      <c r="FU233" s="111" t="str">
        <f t="shared" si="678"/>
        <v>No Error</v>
      </c>
      <c r="FV233" s="111" t="str">
        <f t="shared" si="679"/>
        <v>No Error</v>
      </c>
      <c r="FW233" s="111" t="str">
        <f t="shared" si="680"/>
        <v>No Error</v>
      </c>
      <c r="FX233" s="111" t="str">
        <f t="shared" si="681"/>
        <v>No Error</v>
      </c>
      <c r="FY233" s="111" t="str">
        <f t="shared" si="682"/>
        <v>No Error</v>
      </c>
      <c r="FZ233" s="111" t="str">
        <f t="shared" si="683"/>
        <v>No Error</v>
      </c>
      <c r="GA233" s="111" t="str">
        <f t="shared" si="684"/>
        <v>No Error</v>
      </c>
      <c r="GB233" s="111" t="str">
        <f t="shared" si="685"/>
        <v>No Error</v>
      </c>
      <c r="GC233" s="111" t="str">
        <f t="shared" si="686"/>
        <v>No Error</v>
      </c>
      <c r="GD233" s="111" t="str">
        <f t="shared" si="687"/>
        <v>No Error</v>
      </c>
      <c r="GE233" s="111" t="str">
        <f t="shared" si="688"/>
        <v>No Error</v>
      </c>
      <c r="GF233" s="111" t="str">
        <f t="shared" si="689"/>
        <v>No Error</v>
      </c>
      <c r="GG233" s="111" t="str">
        <f t="shared" si="690"/>
        <v>No Error</v>
      </c>
      <c r="GH233" s="111" t="str">
        <f t="shared" si="691"/>
        <v>No Error</v>
      </c>
      <c r="GI233" s="111" t="str">
        <f t="shared" si="692"/>
        <v>No Error</v>
      </c>
      <c r="GJ233" s="111" t="str">
        <f t="shared" si="693"/>
        <v>No Error</v>
      </c>
      <c r="GK233" s="111" t="str">
        <f t="shared" si="694"/>
        <v>No Error</v>
      </c>
      <c r="GL233" s="111" t="str">
        <f t="shared" si="695"/>
        <v>No Error</v>
      </c>
      <c r="GM233" s="111" t="str">
        <f t="shared" si="696"/>
        <v>No Error</v>
      </c>
      <c r="GN233" s="111" t="str">
        <f t="shared" si="697"/>
        <v>No Error</v>
      </c>
      <c r="GO233" s="111" t="str">
        <f t="shared" si="698"/>
        <v>No Error</v>
      </c>
      <c r="GP233" s="111" t="str">
        <f t="shared" si="698"/>
        <v>No Error</v>
      </c>
      <c r="GQ233" s="111">
        <f t="shared" si="699"/>
        <v>0</v>
      </c>
      <c r="GR233" s="111">
        <f t="shared" si="700"/>
        <v>0</v>
      </c>
      <c r="GS233" s="111" t="str">
        <f t="shared" si="701"/>
        <v/>
      </c>
      <c r="GT233" s="111">
        <f t="shared" si="702"/>
        <v>0</v>
      </c>
      <c r="GU233" s="111">
        <f t="shared" si="703"/>
        <v>0</v>
      </c>
      <c r="GV233" s="111">
        <f t="shared" si="737"/>
        <v>0</v>
      </c>
      <c r="GW233" s="121" t="str">
        <f>IF(OR($A233=2,$A233=3),"",'SEA Detail'!CB295)</f>
        <v>.</v>
      </c>
      <c r="GX233" s="111">
        <f t="shared" si="738"/>
        <v>0</v>
      </c>
      <c r="GY233" s="111">
        <f t="shared" si="739"/>
        <v>0</v>
      </c>
      <c r="GZ233" s="111">
        <f t="shared" si="740"/>
        <v>0</v>
      </c>
      <c r="HA233" s="111">
        <f t="shared" si="741"/>
        <v>0</v>
      </c>
      <c r="HB233" s="111">
        <f t="shared" si="704"/>
        <v>0</v>
      </c>
      <c r="HC233" s="111">
        <f t="shared" si="705"/>
        <v>0</v>
      </c>
      <c r="HD233" s="111">
        <f t="shared" si="706"/>
        <v>0</v>
      </c>
      <c r="HE233" s="111">
        <f t="shared" si="707"/>
        <v>0</v>
      </c>
      <c r="HF233" s="111">
        <f t="shared" si="708"/>
        <v>0</v>
      </c>
      <c r="HG233" s="111">
        <f t="shared" si="709"/>
        <v>0</v>
      </c>
      <c r="HH233" s="111">
        <f t="shared" si="710"/>
        <v>0</v>
      </c>
      <c r="HI233" s="111">
        <f t="shared" si="711"/>
        <v>0</v>
      </c>
      <c r="HJ233" s="111">
        <f t="shared" si="712"/>
        <v>0</v>
      </c>
      <c r="HK233" s="111">
        <f t="shared" si="713"/>
        <v>0</v>
      </c>
      <c r="HL233" s="111">
        <f t="shared" si="714"/>
        <v>0</v>
      </c>
      <c r="HM233" s="111">
        <f t="shared" si="715"/>
        <v>0</v>
      </c>
      <c r="HN233" s="111">
        <f t="shared" si="716"/>
        <v>0</v>
      </c>
      <c r="HO233" s="111">
        <f t="shared" si="717"/>
        <v>0</v>
      </c>
      <c r="HP233" s="111">
        <f t="shared" si="718"/>
        <v>0</v>
      </c>
      <c r="HQ233" s="111">
        <f t="shared" si="719"/>
        <v>0</v>
      </c>
      <c r="HR233" s="111">
        <f t="shared" si="720"/>
        <v>0</v>
      </c>
      <c r="HS233" s="111">
        <f t="shared" si="721"/>
        <v>0</v>
      </c>
      <c r="HT233" s="111">
        <f t="shared" si="722"/>
        <v>0</v>
      </c>
      <c r="HU233" s="111">
        <f t="shared" si="723"/>
        <v>0</v>
      </c>
      <c r="HV233" s="111">
        <f t="shared" si="724"/>
        <v>0</v>
      </c>
      <c r="HW233" s="111">
        <f t="shared" si="725"/>
        <v>0</v>
      </c>
      <c r="HX233" s="111">
        <f t="shared" si="726"/>
        <v>0</v>
      </c>
      <c r="HY233" s="111">
        <f>IF(AND(OR($A233=2,$E233=""),NOT(ISBLANK('Base Data'!I234))),1,IF(OR($A233=2,$C233="",$E233=""),0,1))</f>
        <v>0</v>
      </c>
      <c r="HZ233" s="111"/>
      <c r="IA233" s="111"/>
      <c r="IB233" s="111"/>
      <c r="IC233" s="111">
        <f>IF('Base Data'!C234="",0,IF('Base Data'!D234="",1,0))</f>
        <v>0</v>
      </c>
    </row>
    <row r="234" spans="1:237" x14ac:dyDescent="0.25">
      <c r="A234" s="116" t="str">
        <f>IF(NOT(ISBLANK('Base Data'!A235)),'Base Data'!A235,"")</f>
        <v/>
      </c>
      <c r="B234" s="116" t="str">
        <f>IF(NOT(ISBLANK('Base Data'!B235)),'Base Data'!B235,"")</f>
        <v/>
      </c>
      <c r="C234" s="125" t="str">
        <f>IF(NOT(ISBLANK('Base Data'!C235)),'Base Data'!C235,"")</f>
        <v/>
      </c>
      <c r="D234" s="125" t="str">
        <f>IF(NOT(ISBLANK('Base Data'!D235)),'Base Data'!D235,"")</f>
        <v/>
      </c>
      <c r="E234" s="116" t="str">
        <f>IF(NOT(ISBLANK('Base Data'!E235)),'Base Data'!E235,"")</f>
        <v/>
      </c>
      <c r="F234" s="117" t="str">
        <f>IF(NOT(ISBLANK('Base Data'!F235)),'Base Data'!F235,"")</f>
        <v/>
      </c>
      <c r="G234" s="117" t="str">
        <f>IF(NOT(ISBLANK('Base Data'!G235)),'Base Data'!G235,"")</f>
        <v/>
      </c>
      <c r="H234" s="188">
        <f t="shared" si="558"/>
        <v>0</v>
      </c>
      <c r="I234" s="117" t="str">
        <f>IF(NOT(ISBLANK('Base Data'!H235)),'Base Data'!H235,"")</f>
        <v/>
      </c>
      <c r="J234" s="188">
        <f>IF(AND(ISNUMBER(I234),ISNUMBER(#REF!)),I234-#REF!,IF(AND(NOT(ISNUMBER(I234)),NOT(ISNUMBER(#REF!))),0,IF(NOT(ISNUMBER(I234)),-#REF!,IF(NOT(ISNUMBER(#REF!)),I234,0))))</f>
        <v>0</v>
      </c>
      <c r="K234" s="188">
        <f t="shared" si="559"/>
        <v>0</v>
      </c>
      <c r="L234" s="188">
        <f t="shared" si="727"/>
        <v>0</v>
      </c>
      <c r="M234" s="116" t="str">
        <f>IF(NOT(ISBLANK('Base Data'!I235)),'Base Data'!I235,"")</f>
        <v/>
      </c>
      <c r="N234" s="116" t="str">
        <f>IF(NOT(ISBLANK('Base Data'!J235)),'Base Data'!J235,"")</f>
        <v/>
      </c>
      <c r="O234" s="117" t="str">
        <f>IF(NOT(ISBLANK('Base Data'!K235)),'Base Data'!K235,"")</f>
        <v/>
      </c>
      <c r="P234" s="191">
        <f t="shared" si="560"/>
        <v>0</v>
      </c>
      <c r="Q234" s="116" t="str">
        <f>IF(NOT(ISBLANK('Base Data'!L235)),'Base Data'!L235,"")</f>
        <v/>
      </c>
      <c r="R234" s="116" t="str">
        <f>IF(NOT(ISBLANK('Base Data'!M235)),'Base Data'!M235,"")</f>
        <v/>
      </c>
      <c r="S234" s="116" t="str">
        <f>IF(NOT(ISBLANK('Base Data'!N235)),'Base Data'!N235,"")</f>
        <v/>
      </c>
      <c r="T234" s="117" t="str">
        <f>IF(NOT(ISBLANK('Base Data'!O235)),'Base Data'!O235,"")</f>
        <v/>
      </c>
      <c r="U234" s="116" t="str">
        <f>IF(NOT(ISBLANK('Base Data'!P235)),'Base Data'!P235,"")</f>
        <v/>
      </c>
      <c r="V234" s="116" t="str">
        <f>IF(NOT(ISBLANK('Base Data'!Q235)),'Base Data'!Q235,"")</f>
        <v/>
      </c>
      <c r="W234" s="116" t="str">
        <f>IF(NOT(ISBLANK('Base Data'!R235)),'Base Data'!R235,"")</f>
        <v/>
      </c>
      <c r="X234" s="116" t="str">
        <f>IF(NOT(ISBLANK('Base Data'!S235)),'Base Data'!S235,"")</f>
        <v/>
      </c>
      <c r="Y234" s="116" t="str">
        <f>IF(NOT(ISBLANK('Base Data'!T235)),'Base Data'!T235,"")</f>
        <v/>
      </c>
      <c r="Z234" s="117" t="str">
        <f>IF(NOT(ISBLANK('Base Data'!U235)),'Base Data'!U235,"")</f>
        <v/>
      </c>
      <c r="AA234" s="191">
        <f t="shared" si="561"/>
        <v>0</v>
      </c>
      <c r="AB234" s="116" t="str">
        <f>IF(NOT(ISBLANK('Base Data'!V235)),'Base Data'!V235,"")</f>
        <v/>
      </c>
      <c r="AC234" s="117" t="str">
        <f>IF(NOT(ISBLANK('Base Data'!W235)),'Base Data'!W235,"")</f>
        <v/>
      </c>
      <c r="AD234" s="191">
        <f t="shared" si="562"/>
        <v>0</v>
      </c>
      <c r="AE234" s="118" t="str">
        <f>IF(NOT(ISBLANK('Base Data'!X235)),'Base Data'!X235,"")</f>
        <v/>
      </c>
      <c r="AF234" s="118" t="str">
        <f>IF(NOT(ISBLANK('Base Data'!Y235)),'Base Data'!Y235,"")</f>
        <v/>
      </c>
      <c r="AG234" s="121" t="str">
        <f>IF(OR($A234=2),"",'SEA Detail'!CB296)</f>
        <v>.</v>
      </c>
      <c r="AH234" s="115">
        <f t="shared" si="563"/>
        <v>0</v>
      </c>
      <c r="AI234" s="115">
        <f t="shared" si="564"/>
        <v>0</v>
      </c>
      <c r="AJ234" s="115">
        <f t="shared" si="565"/>
        <v>0</v>
      </c>
      <c r="AK234" s="115">
        <f t="shared" si="728"/>
        <v>0</v>
      </c>
      <c r="AL234" s="115">
        <f t="shared" si="566"/>
        <v>0</v>
      </c>
      <c r="AM234" s="115">
        <f t="shared" si="729"/>
        <v>0</v>
      </c>
      <c r="AN234" s="115">
        <f t="shared" si="567"/>
        <v>0</v>
      </c>
      <c r="AO234" s="115">
        <f t="shared" si="568"/>
        <v>0</v>
      </c>
      <c r="AP234" s="115">
        <f t="shared" si="569"/>
        <v>0</v>
      </c>
      <c r="AQ234" s="115">
        <f t="shared" si="570"/>
        <v>0</v>
      </c>
      <c r="AR234" s="115">
        <f t="shared" si="571"/>
        <v>0</v>
      </c>
      <c r="AS234" s="115">
        <f t="shared" si="572"/>
        <v>0</v>
      </c>
      <c r="AT234" s="115">
        <f t="shared" si="573"/>
        <v>0</v>
      </c>
      <c r="AU234" s="115">
        <f t="shared" si="574"/>
        <v>0</v>
      </c>
      <c r="AV234" s="115">
        <f t="shared" si="575"/>
        <v>0</v>
      </c>
      <c r="AW234" s="115">
        <f t="shared" si="576"/>
        <v>0</v>
      </c>
      <c r="AX234" s="115">
        <f t="shared" si="577"/>
        <v>0</v>
      </c>
      <c r="AY234" s="115">
        <f t="shared" si="578"/>
        <v>0</v>
      </c>
      <c r="AZ234" s="115">
        <f t="shared" si="579"/>
        <v>0</v>
      </c>
      <c r="BA234" s="115">
        <f t="shared" si="730"/>
        <v>0</v>
      </c>
      <c r="BB234" s="115">
        <f t="shared" si="580"/>
        <v>0</v>
      </c>
      <c r="BC234" s="115">
        <f t="shared" si="581"/>
        <v>0</v>
      </c>
      <c r="BD234" s="115">
        <f t="shared" si="582"/>
        <v>0</v>
      </c>
      <c r="BE234" s="115">
        <f t="shared" si="583"/>
        <v>0</v>
      </c>
      <c r="BF234" s="115">
        <f t="shared" si="584"/>
        <v>0</v>
      </c>
      <c r="BG234" s="115">
        <f t="shared" si="585"/>
        <v>0</v>
      </c>
      <c r="BH234" s="115">
        <f t="shared" si="586"/>
        <v>0</v>
      </c>
      <c r="BI234" s="115">
        <f t="shared" si="587"/>
        <v>0</v>
      </c>
      <c r="BJ234" s="115">
        <f t="shared" si="588"/>
        <v>0</v>
      </c>
      <c r="BK234" s="115">
        <f t="shared" si="589"/>
        <v>0</v>
      </c>
      <c r="BL234" s="115">
        <f t="shared" si="590"/>
        <v>0</v>
      </c>
      <c r="BM234" s="115">
        <f t="shared" si="591"/>
        <v>0</v>
      </c>
      <c r="BN234" s="115">
        <f t="shared" si="592"/>
        <v>0</v>
      </c>
      <c r="BO234" s="115">
        <f t="shared" si="593"/>
        <v>0</v>
      </c>
      <c r="BP234" s="115">
        <f t="shared" si="594"/>
        <v>0</v>
      </c>
      <c r="BQ234" s="115">
        <f t="shared" si="595"/>
        <v>0</v>
      </c>
      <c r="BR234" s="115">
        <f t="shared" si="596"/>
        <v>0</v>
      </c>
      <c r="BS234" s="115">
        <f t="shared" si="597"/>
        <v>0</v>
      </c>
      <c r="BT234" s="115">
        <f t="shared" si="598"/>
        <v>0</v>
      </c>
      <c r="BU234" s="115">
        <f t="shared" si="599"/>
        <v>0</v>
      </c>
      <c r="BV234" s="115">
        <f t="shared" si="731"/>
        <v>0</v>
      </c>
      <c r="BW234" s="115">
        <f t="shared" si="600"/>
        <v>0</v>
      </c>
      <c r="BX234" s="115">
        <f t="shared" si="601"/>
        <v>0</v>
      </c>
      <c r="BY234" s="115">
        <f t="shared" si="602"/>
        <v>0</v>
      </c>
      <c r="BZ234" s="115">
        <v>0</v>
      </c>
      <c r="CA234" s="115">
        <f>IFERROR(IF(OR($A234=2,$A234=3,$C234=""),0,IF(E234="",1,IF(ISERROR(VLOOKUP('Auto-Calculations'!E234,LEA_ESA_Lookup,2,FALSE)),1,0))),"0*")</f>
        <v>0</v>
      </c>
      <c r="CB234" s="115">
        <f t="shared" si="603"/>
        <v>0</v>
      </c>
      <c r="CC234" s="115">
        <f t="shared" si="604"/>
        <v>0</v>
      </c>
      <c r="CD234" s="115">
        <f t="shared" si="605"/>
        <v>0</v>
      </c>
      <c r="CE234" s="115">
        <f t="shared" si="606"/>
        <v>0</v>
      </c>
      <c r="CF234" s="115">
        <f t="shared" si="607"/>
        <v>0</v>
      </c>
      <c r="CG234" s="115">
        <f t="shared" si="608"/>
        <v>0</v>
      </c>
      <c r="CH234" s="119">
        <f t="shared" si="609"/>
        <v>0</v>
      </c>
      <c r="CI234" s="115">
        <f t="shared" si="610"/>
        <v>0</v>
      </c>
      <c r="CJ234" s="115">
        <f t="shared" si="611"/>
        <v>0</v>
      </c>
      <c r="CK234" s="115">
        <f t="shared" si="612"/>
        <v>0</v>
      </c>
      <c r="CL234" s="115">
        <f t="shared" si="613"/>
        <v>0</v>
      </c>
      <c r="CM234" s="115">
        <f t="shared" si="614"/>
        <v>0</v>
      </c>
      <c r="CN234" s="115">
        <f>IFERROR(IF(OR($A234=2,$A234=3,$C234=""),0,IF('Auto-Calculations'!Z234="M",1,0)),"0*")</f>
        <v>0</v>
      </c>
      <c r="CO234" s="115">
        <f>IFERROR(IF(OR($A234=2,$A234=3,$C234=""),0,IF('Auto-Calculations'!AE234="M",1,0)),"0*")</f>
        <v>0</v>
      </c>
      <c r="CP234" s="115">
        <f>IFERROR(IF(OR($A234=2,$A234=3,$C234=""),0,IF('Auto-Calculations'!V234="M",1,0)),"0*")</f>
        <v>0</v>
      </c>
      <c r="CQ234" s="115">
        <f>IFERROR(IF(OR($A234=2,$A234=3,$C234=""),0,IF('Auto-Calculations'!W234="M",1,0)),"0*")</f>
        <v>0</v>
      </c>
      <c r="CR234" s="115">
        <f>IFERROR(IF(OR($A234=2,$A234=3,$C234=""),0,IF('Auto-Calculations'!X234="M",1,0)),"0*")</f>
        <v>0</v>
      </c>
      <c r="CS234" s="115">
        <f>IFERROR(IF(OR($A234=2,$A234=3,$C234=""),0,IF('Auto-Calculations'!Y234="M",1,0)),"0*")</f>
        <v>0</v>
      </c>
      <c r="CT234" s="115">
        <f t="shared" si="615"/>
        <v>0</v>
      </c>
      <c r="CU234" s="115">
        <f t="shared" si="616"/>
        <v>0</v>
      </c>
      <c r="CV234" s="115">
        <f t="shared" si="617"/>
        <v>0</v>
      </c>
      <c r="CW234" s="115">
        <f t="shared" si="618"/>
        <v>0</v>
      </c>
      <c r="CX234" s="115">
        <f t="shared" si="619"/>
        <v>0</v>
      </c>
      <c r="CY234" s="111">
        <f t="shared" si="620"/>
        <v>0</v>
      </c>
      <c r="CZ234" s="111">
        <f t="shared" si="621"/>
        <v>0</v>
      </c>
      <c r="DA234" s="111">
        <f t="shared" si="622"/>
        <v>0</v>
      </c>
      <c r="DB234" s="115">
        <f t="shared" si="732"/>
        <v>0</v>
      </c>
      <c r="DC234" s="111">
        <f t="shared" si="733"/>
        <v>0</v>
      </c>
      <c r="DD234" s="115">
        <f t="shared" si="734"/>
        <v>0</v>
      </c>
      <c r="DE234" s="115">
        <f t="shared" si="735"/>
        <v>0</v>
      </c>
      <c r="DF234" s="115">
        <f>IFERROR(IF(OR($A234=3),0,IF('Auto-Calculations'!Q234="NA",1,0)),"0*")</f>
        <v>0</v>
      </c>
      <c r="DG234" s="111"/>
      <c r="DH234" s="111"/>
      <c r="DI234" s="111"/>
      <c r="DJ234" s="111"/>
      <c r="DK234" s="111"/>
      <c r="DL234" s="111"/>
      <c r="DM234" s="111"/>
      <c r="DN234" s="111"/>
      <c r="DO234" s="111"/>
      <c r="DP234" s="111"/>
      <c r="DQ234" s="120" t="str">
        <f t="shared" si="736"/>
        <v>0000000000000000000000000000000000000</v>
      </c>
      <c r="DR234" s="111" t="str">
        <f t="shared" si="623"/>
        <v>No Error</v>
      </c>
      <c r="DS234" s="111" t="str">
        <f t="shared" si="624"/>
        <v>No Error</v>
      </c>
      <c r="DT234" s="111" t="str">
        <f t="shared" si="625"/>
        <v>No Error</v>
      </c>
      <c r="DU234" s="111" t="str">
        <f t="shared" si="626"/>
        <v>No Error</v>
      </c>
      <c r="DV234" s="111" t="str">
        <f t="shared" si="627"/>
        <v>No Error</v>
      </c>
      <c r="DW234" s="111" t="str">
        <f t="shared" si="628"/>
        <v>No Error</v>
      </c>
      <c r="DX234" s="111" t="str">
        <f t="shared" si="629"/>
        <v>No Error</v>
      </c>
      <c r="DY234" s="111" t="str">
        <f t="shared" si="630"/>
        <v>No Error</v>
      </c>
      <c r="DZ234" s="111" t="str">
        <f t="shared" si="631"/>
        <v>No Error</v>
      </c>
      <c r="EA234" s="111" t="str">
        <f t="shared" si="632"/>
        <v>No Error</v>
      </c>
      <c r="EB234" s="111" t="str">
        <f t="shared" si="633"/>
        <v>No Error</v>
      </c>
      <c r="EC234" s="111" t="str">
        <f t="shared" si="634"/>
        <v>No Error</v>
      </c>
      <c r="ED234" s="111" t="str">
        <f t="shared" si="635"/>
        <v>No Error</v>
      </c>
      <c r="EE234" s="111" t="str">
        <f t="shared" si="636"/>
        <v>No Error</v>
      </c>
      <c r="EF234" s="111" t="str">
        <f t="shared" si="637"/>
        <v>No Error</v>
      </c>
      <c r="EG234" s="111" t="str">
        <f t="shared" si="638"/>
        <v>No Error</v>
      </c>
      <c r="EH234" s="111" t="str">
        <f t="shared" si="639"/>
        <v>No Error</v>
      </c>
      <c r="EI234" s="111" t="str">
        <f t="shared" si="640"/>
        <v>No Error</v>
      </c>
      <c r="EJ234" s="111" t="str">
        <f t="shared" si="641"/>
        <v>No Error</v>
      </c>
      <c r="EK234" s="111" t="str">
        <f t="shared" si="642"/>
        <v>No Error</v>
      </c>
      <c r="EL234" s="111" t="str">
        <f t="shared" si="643"/>
        <v>No Error</v>
      </c>
      <c r="EM234" s="111" t="str">
        <f t="shared" si="644"/>
        <v>No Error</v>
      </c>
      <c r="EN234" s="111" t="str">
        <f t="shared" si="645"/>
        <v>No Error</v>
      </c>
      <c r="EO234" s="111" t="str">
        <f t="shared" si="646"/>
        <v>No Error</v>
      </c>
      <c r="EP234" s="111" t="str">
        <f t="shared" si="647"/>
        <v>No Error</v>
      </c>
      <c r="EQ234" s="111" t="str">
        <f t="shared" si="648"/>
        <v>No Error</v>
      </c>
      <c r="ER234" s="111" t="str">
        <f t="shared" si="649"/>
        <v>No Error</v>
      </c>
      <c r="ES234" s="111" t="str">
        <f t="shared" si="650"/>
        <v>No Error</v>
      </c>
      <c r="ET234" s="111" t="str">
        <f t="shared" si="651"/>
        <v>No Error</v>
      </c>
      <c r="EU234" s="111" t="str">
        <f t="shared" si="652"/>
        <v>No Error</v>
      </c>
      <c r="EV234" s="111" t="str">
        <f t="shared" si="653"/>
        <v>No Error</v>
      </c>
      <c r="EW234" s="111" t="str">
        <f t="shared" si="654"/>
        <v>No Error</v>
      </c>
      <c r="EX234" s="111" t="str">
        <f t="shared" si="655"/>
        <v>No Error</v>
      </c>
      <c r="EY234" s="111" t="str">
        <f t="shared" si="656"/>
        <v>No Error</v>
      </c>
      <c r="EZ234" s="111" t="str">
        <f t="shared" si="657"/>
        <v>No Error</v>
      </c>
      <c r="FA234" s="111" t="str">
        <f t="shared" si="658"/>
        <v>No Error</v>
      </c>
      <c r="FB234" s="111" t="str">
        <f t="shared" si="659"/>
        <v>No Error</v>
      </c>
      <c r="FC234" s="111" t="str">
        <f t="shared" si="660"/>
        <v>No Error</v>
      </c>
      <c r="FD234" s="111" t="str">
        <f t="shared" si="661"/>
        <v>No Error</v>
      </c>
      <c r="FE234" s="111" t="str">
        <f t="shared" si="662"/>
        <v>No Error</v>
      </c>
      <c r="FF234" s="111" t="str">
        <f t="shared" si="663"/>
        <v>No Error</v>
      </c>
      <c r="FG234" s="111" t="str">
        <f t="shared" si="664"/>
        <v>No Error</v>
      </c>
      <c r="FH234" s="111" t="str">
        <f t="shared" si="665"/>
        <v>No Error</v>
      </c>
      <c r="FI234" s="111" t="str">
        <f t="shared" si="666"/>
        <v>No Error</v>
      </c>
      <c r="FJ234" s="111" t="str">
        <f t="shared" si="667"/>
        <v>No Error</v>
      </c>
      <c r="FK234" s="111" t="str">
        <f t="shared" si="668"/>
        <v>No Error</v>
      </c>
      <c r="FL234" s="111" t="str">
        <f t="shared" si="669"/>
        <v>No Error</v>
      </c>
      <c r="FM234" s="111" t="str">
        <f t="shared" si="670"/>
        <v>No Error</v>
      </c>
      <c r="FN234" s="111" t="str">
        <f t="shared" si="671"/>
        <v>No Error</v>
      </c>
      <c r="FO234" s="111" t="str">
        <f t="shared" si="672"/>
        <v>No Error</v>
      </c>
      <c r="FP234" s="111" t="str">
        <f t="shared" si="673"/>
        <v>No Error</v>
      </c>
      <c r="FQ234" s="111" t="str">
        <f t="shared" si="674"/>
        <v>No Error</v>
      </c>
      <c r="FR234" s="111" t="str">
        <f t="shared" si="675"/>
        <v>No Error</v>
      </c>
      <c r="FS234" s="111" t="str">
        <f t="shared" si="676"/>
        <v>No Error</v>
      </c>
      <c r="FT234" s="111" t="str">
        <f t="shared" si="677"/>
        <v>No Error</v>
      </c>
      <c r="FU234" s="111" t="str">
        <f t="shared" si="678"/>
        <v>No Error</v>
      </c>
      <c r="FV234" s="111" t="str">
        <f t="shared" si="679"/>
        <v>No Error</v>
      </c>
      <c r="FW234" s="111" t="str">
        <f t="shared" si="680"/>
        <v>No Error</v>
      </c>
      <c r="FX234" s="111" t="str">
        <f t="shared" si="681"/>
        <v>No Error</v>
      </c>
      <c r="FY234" s="111" t="str">
        <f t="shared" si="682"/>
        <v>No Error</v>
      </c>
      <c r="FZ234" s="111" t="str">
        <f t="shared" si="683"/>
        <v>No Error</v>
      </c>
      <c r="GA234" s="111" t="str">
        <f t="shared" si="684"/>
        <v>No Error</v>
      </c>
      <c r="GB234" s="111" t="str">
        <f t="shared" si="685"/>
        <v>No Error</v>
      </c>
      <c r="GC234" s="111" t="str">
        <f t="shared" si="686"/>
        <v>No Error</v>
      </c>
      <c r="GD234" s="111" t="str">
        <f t="shared" si="687"/>
        <v>No Error</v>
      </c>
      <c r="GE234" s="111" t="str">
        <f t="shared" si="688"/>
        <v>No Error</v>
      </c>
      <c r="GF234" s="111" t="str">
        <f t="shared" si="689"/>
        <v>No Error</v>
      </c>
      <c r="GG234" s="111" t="str">
        <f t="shared" si="690"/>
        <v>No Error</v>
      </c>
      <c r="GH234" s="111" t="str">
        <f t="shared" si="691"/>
        <v>No Error</v>
      </c>
      <c r="GI234" s="111" t="str">
        <f t="shared" si="692"/>
        <v>No Error</v>
      </c>
      <c r="GJ234" s="111" t="str">
        <f t="shared" si="693"/>
        <v>No Error</v>
      </c>
      <c r="GK234" s="111" t="str">
        <f t="shared" si="694"/>
        <v>No Error</v>
      </c>
      <c r="GL234" s="111" t="str">
        <f t="shared" si="695"/>
        <v>No Error</v>
      </c>
      <c r="GM234" s="111" t="str">
        <f t="shared" si="696"/>
        <v>No Error</v>
      </c>
      <c r="GN234" s="111" t="str">
        <f t="shared" si="697"/>
        <v>No Error</v>
      </c>
      <c r="GO234" s="111" t="str">
        <f t="shared" si="698"/>
        <v>No Error</v>
      </c>
      <c r="GP234" s="111" t="str">
        <f t="shared" si="698"/>
        <v>No Error</v>
      </c>
      <c r="GQ234" s="111">
        <f t="shared" si="699"/>
        <v>0</v>
      </c>
      <c r="GR234" s="111">
        <f t="shared" si="700"/>
        <v>0</v>
      </c>
      <c r="GS234" s="111" t="str">
        <f t="shared" si="701"/>
        <v/>
      </c>
      <c r="GT234" s="111">
        <f t="shared" si="702"/>
        <v>0</v>
      </c>
      <c r="GU234" s="111">
        <f t="shared" si="703"/>
        <v>0</v>
      </c>
      <c r="GV234" s="111">
        <f t="shared" si="737"/>
        <v>0</v>
      </c>
      <c r="GW234" s="121" t="str">
        <f>IF(OR($A234=2,$A234=3),"",'SEA Detail'!CB296)</f>
        <v>.</v>
      </c>
      <c r="GX234" s="111">
        <f t="shared" si="738"/>
        <v>0</v>
      </c>
      <c r="GY234" s="111">
        <f t="shared" si="739"/>
        <v>0</v>
      </c>
      <c r="GZ234" s="111">
        <f t="shared" si="740"/>
        <v>0</v>
      </c>
      <c r="HA234" s="111">
        <f t="shared" si="741"/>
        <v>0</v>
      </c>
      <c r="HB234" s="111">
        <f t="shared" si="704"/>
        <v>0</v>
      </c>
      <c r="HC234" s="111">
        <f t="shared" si="705"/>
        <v>0</v>
      </c>
      <c r="HD234" s="111">
        <f t="shared" si="706"/>
        <v>0</v>
      </c>
      <c r="HE234" s="111">
        <f t="shared" si="707"/>
        <v>0</v>
      </c>
      <c r="HF234" s="111">
        <f t="shared" si="708"/>
        <v>0</v>
      </c>
      <c r="HG234" s="111">
        <f t="shared" si="709"/>
        <v>0</v>
      </c>
      <c r="HH234" s="111">
        <f t="shared" si="710"/>
        <v>0</v>
      </c>
      <c r="HI234" s="111">
        <f t="shared" si="711"/>
        <v>0</v>
      </c>
      <c r="HJ234" s="111">
        <f t="shared" si="712"/>
        <v>0</v>
      </c>
      <c r="HK234" s="111">
        <f t="shared" si="713"/>
        <v>0</v>
      </c>
      <c r="HL234" s="111">
        <f t="shared" si="714"/>
        <v>0</v>
      </c>
      <c r="HM234" s="111">
        <f t="shared" si="715"/>
        <v>0</v>
      </c>
      <c r="HN234" s="111">
        <f t="shared" si="716"/>
        <v>0</v>
      </c>
      <c r="HO234" s="111">
        <f t="shared" si="717"/>
        <v>0</v>
      </c>
      <c r="HP234" s="111">
        <f t="shared" si="718"/>
        <v>0</v>
      </c>
      <c r="HQ234" s="111">
        <f t="shared" si="719"/>
        <v>0</v>
      </c>
      <c r="HR234" s="111">
        <f t="shared" si="720"/>
        <v>0</v>
      </c>
      <c r="HS234" s="111">
        <f t="shared" si="721"/>
        <v>0</v>
      </c>
      <c r="HT234" s="111">
        <f t="shared" si="722"/>
        <v>0</v>
      </c>
      <c r="HU234" s="111">
        <f t="shared" si="723"/>
        <v>0</v>
      </c>
      <c r="HV234" s="111">
        <f t="shared" si="724"/>
        <v>0</v>
      </c>
      <c r="HW234" s="111">
        <f t="shared" si="725"/>
        <v>0</v>
      </c>
      <c r="HX234" s="111">
        <f t="shared" si="726"/>
        <v>0</v>
      </c>
      <c r="HY234" s="111">
        <f>IF(AND(OR($A234=2,$E234=""),NOT(ISBLANK('Base Data'!I235))),1,IF(OR($A234=2,$C234="",$E234=""),0,1))</f>
        <v>0</v>
      </c>
      <c r="HZ234" s="111"/>
      <c r="IA234" s="111"/>
      <c r="IB234" s="111"/>
      <c r="IC234" s="111">
        <f>IF('Base Data'!C235="",0,IF('Base Data'!D235="",1,0))</f>
        <v>0</v>
      </c>
    </row>
    <row r="235" spans="1:237" x14ac:dyDescent="0.25">
      <c r="A235" s="116" t="str">
        <f>IF(NOT(ISBLANK('Base Data'!A236)),'Base Data'!A236,"")</f>
        <v/>
      </c>
      <c r="B235" s="116" t="str">
        <f>IF(NOT(ISBLANK('Base Data'!B236)),'Base Data'!B236,"")</f>
        <v/>
      </c>
      <c r="C235" s="125" t="str">
        <f>IF(NOT(ISBLANK('Base Data'!C236)),'Base Data'!C236,"")</f>
        <v/>
      </c>
      <c r="D235" s="125" t="str">
        <f>IF(NOT(ISBLANK('Base Data'!D236)),'Base Data'!D236,"")</f>
        <v/>
      </c>
      <c r="E235" s="116" t="str">
        <f>IF(NOT(ISBLANK('Base Data'!E236)),'Base Data'!E236,"")</f>
        <v/>
      </c>
      <c r="F235" s="117" t="str">
        <f>IF(NOT(ISBLANK('Base Data'!F236)),'Base Data'!F236,"")</f>
        <v/>
      </c>
      <c r="G235" s="117" t="str">
        <f>IF(NOT(ISBLANK('Base Data'!G236)),'Base Data'!G236,"")</f>
        <v/>
      </c>
      <c r="H235" s="188">
        <f t="shared" si="558"/>
        <v>0</v>
      </c>
      <c r="I235" s="117" t="str">
        <f>IF(NOT(ISBLANK('Base Data'!H236)),'Base Data'!H236,"")</f>
        <v/>
      </c>
      <c r="J235" s="188">
        <f>IF(AND(ISNUMBER(I235),ISNUMBER(#REF!)),I235-#REF!,IF(AND(NOT(ISNUMBER(I235)),NOT(ISNUMBER(#REF!))),0,IF(NOT(ISNUMBER(I235)),-#REF!,IF(NOT(ISNUMBER(#REF!)),I235,0))))</f>
        <v>0</v>
      </c>
      <c r="K235" s="188">
        <f t="shared" si="559"/>
        <v>0</v>
      </c>
      <c r="L235" s="188">
        <f t="shared" si="727"/>
        <v>0</v>
      </c>
      <c r="M235" s="116" t="str">
        <f>IF(NOT(ISBLANK('Base Data'!I236)),'Base Data'!I236,"")</f>
        <v/>
      </c>
      <c r="N235" s="116" t="str">
        <f>IF(NOT(ISBLANK('Base Data'!J236)),'Base Data'!J236,"")</f>
        <v/>
      </c>
      <c r="O235" s="117" t="str">
        <f>IF(NOT(ISBLANK('Base Data'!K236)),'Base Data'!K236,"")</f>
        <v/>
      </c>
      <c r="P235" s="191">
        <f t="shared" si="560"/>
        <v>0</v>
      </c>
      <c r="Q235" s="116" t="str">
        <f>IF(NOT(ISBLANK('Base Data'!L236)),'Base Data'!L236,"")</f>
        <v/>
      </c>
      <c r="R235" s="116" t="str">
        <f>IF(NOT(ISBLANK('Base Data'!M236)),'Base Data'!M236,"")</f>
        <v/>
      </c>
      <c r="S235" s="116" t="str">
        <f>IF(NOT(ISBLANK('Base Data'!N236)),'Base Data'!N236,"")</f>
        <v/>
      </c>
      <c r="T235" s="117" t="str">
        <f>IF(NOT(ISBLANK('Base Data'!O236)),'Base Data'!O236,"")</f>
        <v/>
      </c>
      <c r="U235" s="116" t="str">
        <f>IF(NOT(ISBLANK('Base Data'!P236)),'Base Data'!P236,"")</f>
        <v/>
      </c>
      <c r="V235" s="116" t="str">
        <f>IF(NOT(ISBLANK('Base Data'!Q236)),'Base Data'!Q236,"")</f>
        <v/>
      </c>
      <c r="W235" s="116" t="str">
        <f>IF(NOT(ISBLANK('Base Data'!R236)),'Base Data'!R236,"")</f>
        <v/>
      </c>
      <c r="X235" s="116" t="str">
        <f>IF(NOT(ISBLANK('Base Data'!S236)),'Base Data'!S236,"")</f>
        <v/>
      </c>
      <c r="Y235" s="116" t="str">
        <f>IF(NOT(ISBLANK('Base Data'!T236)),'Base Data'!T236,"")</f>
        <v/>
      </c>
      <c r="Z235" s="117" t="str">
        <f>IF(NOT(ISBLANK('Base Data'!U236)),'Base Data'!U236,"")</f>
        <v/>
      </c>
      <c r="AA235" s="191">
        <f t="shared" si="561"/>
        <v>0</v>
      </c>
      <c r="AB235" s="116" t="str">
        <f>IF(NOT(ISBLANK('Base Data'!V236)),'Base Data'!V236,"")</f>
        <v/>
      </c>
      <c r="AC235" s="117" t="str">
        <f>IF(NOT(ISBLANK('Base Data'!W236)),'Base Data'!W236,"")</f>
        <v/>
      </c>
      <c r="AD235" s="191">
        <f t="shared" si="562"/>
        <v>0</v>
      </c>
      <c r="AE235" s="118" t="str">
        <f>IF(NOT(ISBLANK('Base Data'!X236)),'Base Data'!X236,"")</f>
        <v/>
      </c>
      <c r="AF235" s="118" t="str">
        <f>IF(NOT(ISBLANK('Base Data'!Y236)),'Base Data'!Y236,"")</f>
        <v/>
      </c>
      <c r="AG235" s="121" t="str">
        <f>IF(OR($A235=2),"",'SEA Detail'!CB297)</f>
        <v>.</v>
      </c>
      <c r="AH235" s="115">
        <f t="shared" si="563"/>
        <v>0</v>
      </c>
      <c r="AI235" s="115">
        <f t="shared" si="564"/>
        <v>0</v>
      </c>
      <c r="AJ235" s="115">
        <f t="shared" si="565"/>
        <v>0</v>
      </c>
      <c r="AK235" s="115">
        <f t="shared" si="728"/>
        <v>0</v>
      </c>
      <c r="AL235" s="115">
        <f t="shared" si="566"/>
        <v>0</v>
      </c>
      <c r="AM235" s="115">
        <f t="shared" si="729"/>
        <v>0</v>
      </c>
      <c r="AN235" s="115">
        <f t="shared" si="567"/>
        <v>0</v>
      </c>
      <c r="AO235" s="115">
        <f t="shared" si="568"/>
        <v>0</v>
      </c>
      <c r="AP235" s="115">
        <f t="shared" si="569"/>
        <v>0</v>
      </c>
      <c r="AQ235" s="115">
        <f t="shared" si="570"/>
        <v>0</v>
      </c>
      <c r="AR235" s="115">
        <f t="shared" si="571"/>
        <v>0</v>
      </c>
      <c r="AS235" s="115">
        <f t="shared" si="572"/>
        <v>0</v>
      </c>
      <c r="AT235" s="115">
        <f t="shared" si="573"/>
        <v>0</v>
      </c>
      <c r="AU235" s="115">
        <f t="shared" si="574"/>
        <v>0</v>
      </c>
      <c r="AV235" s="115">
        <f t="shared" si="575"/>
        <v>0</v>
      </c>
      <c r="AW235" s="115">
        <f t="shared" si="576"/>
        <v>0</v>
      </c>
      <c r="AX235" s="115">
        <f t="shared" si="577"/>
        <v>0</v>
      </c>
      <c r="AY235" s="115">
        <f t="shared" si="578"/>
        <v>0</v>
      </c>
      <c r="AZ235" s="115">
        <f t="shared" si="579"/>
        <v>0</v>
      </c>
      <c r="BA235" s="115">
        <f t="shared" si="730"/>
        <v>0</v>
      </c>
      <c r="BB235" s="115">
        <f t="shared" si="580"/>
        <v>0</v>
      </c>
      <c r="BC235" s="115">
        <f t="shared" si="581"/>
        <v>0</v>
      </c>
      <c r="BD235" s="115">
        <f t="shared" si="582"/>
        <v>0</v>
      </c>
      <c r="BE235" s="115">
        <f t="shared" si="583"/>
        <v>0</v>
      </c>
      <c r="BF235" s="115">
        <f t="shared" si="584"/>
        <v>0</v>
      </c>
      <c r="BG235" s="115">
        <f t="shared" si="585"/>
        <v>0</v>
      </c>
      <c r="BH235" s="115">
        <f t="shared" si="586"/>
        <v>0</v>
      </c>
      <c r="BI235" s="115">
        <f t="shared" si="587"/>
        <v>0</v>
      </c>
      <c r="BJ235" s="115">
        <f t="shared" si="588"/>
        <v>0</v>
      </c>
      <c r="BK235" s="115">
        <f t="shared" si="589"/>
        <v>0</v>
      </c>
      <c r="BL235" s="115">
        <f t="shared" si="590"/>
        <v>0</v>
      </c>
      <c r="BM235" s="115">
        <f t="shared" si="591"/>
        <v>0</v>
      </c>
      <c r="BN235" s="115">
        <f t="shared" si="592"/>
        <v>0</v>
      </c>
      <c r="BO235" s="115">
        <f t="shared" si="593"/>
        <v>0</v>
      </c>
      <c r="BP235" s="115">
        <f t="shared" si="594"/>
        <v>0</v>
      </c>
      <c r="BQ235" s="115">
        <f t="shared" si="595"/>
        <v>0</v>
      </c>
      <c r="BR235" s="115">
        <f t="shared" si="596"/>
        <v>0</v>
      </c>
      <c r="BS235" s="115">
        <f t="shared" si="597"/>
        <v>0</v>
      </c>
      <c r="BT235" s="115">
        <f t="shared" si="598"/>
        <v>0</v>
      </c>
      <c r="BU235" s="115">
        <f t="shared" si="599"/>
        <v>0</v>
      </c>
      <c r="BV235" s="115">
        <f t="shared" si="731"/>
        <v>0</v>
      </c>
      <c r="BW235" s="115">
        <f t="shared" si="600"/>
        <v>0</v>
      </c>
      <c r="BX235" s="115">
        <f t="shared" si="601"/>
        <v>0</v>
      </c>
      <c r="BY235" s="115">
        <f t="shared" si="602"/>
        <v>0</v>
      </c>
      <c r="BZ235" s="115">
        <v>0</v>
      </c>
      <c r="CA235" s="115">
        <f>IFERROR(IF(OR($A235=2,$A235=3,$C235=""),0,IF(E235="",1,IF(ISERROR(VLOOKUP('Auto-Calculations'!E235,LEA_ESA_Lookup,2,FALSE)),1,0))),"0*")</f>
        <v>0</v>
      </c>
      <c r="CB235" s="115">
        <f t="shared" si="603"/>
        <v>0</v>
      </c>
      <c r="CC235" s="115">
        <f t="shared" si="604"/>
        <v>0</v>
      </c>
      <c r="CD235" s="115">
        <f t="shared" si="605"/>
        <v>0</v>
      </c>
      <c r="CE235" s="115">
        <f t="shared" si="606"/>
        <v>0</v>
      </c>
      <c r="CF235" s="115">
        <f t="shared" si="607"/>
        <v>0</v>
      </c>
      <c r="CG235" s="115">
        <f t="shared" si="608"/>
        <v>0</v>
      </c>
      <c r="CH235" s="119">
        <f t="shared" si="609"/>
        <v>0</v>
      </c>
      <c r="CI235" s="115">
        <f t="shared" si="610"/>
        <v>0</v>
      </c>
      <c r="CJ235" s="115">
        <f t="shared" si="611"/>
        <v>0</v>
      </c>
      <c r="CK235" s="115">
        <f t="shared" si="612"/>
        <v>0</v>
      </c>
      <c r="CL235" s="115">
        <f t="shared" si="613"/>
        <v>0</v>
      </c>
      <c r="CM235" s="115">
        <f t="shared" si="614"/>
        <v>0</v>
      </c>
      <c r="CN235" s="115">
        <f>IFERROR(IF(OR($A235=2,$A235=3,$C235=""),0,IF('Auto-Calculations'!Z235="M",1,0)),"0*")</f>
        <v>0</v>
      </c>
      <c r="CO235" s="115">
        <f>IFERROR(IF(OR($A235=2,$A235=3,$C235=""),0,IF('Auto-Calculations'!AE235="M",1,0)),"0*")</f>
        <v>0</v>
      </c>
      <c r="CP235" s="115">
        <f>IFERROR(IF(OR($A235=2,$A235=3,$C235=""),0,IF('Auto-Calculations'!V235="M",1,0)),"0*")</f>
        <v>0</v>
      </c>
      <c r="CQ235" s="115">
        <f>IFERROR(IF(OR($A235=2,$A235=3,$C235=""),0,IF('Auto-Calculations'!W235="M",1,0)),"0*")</f>
        <v>0</v>
      </c>
      <c r="CR235" s="115">
        <f>IFERROR(IF(OR($A235=2,$A235=3,$C235=""),0,IF('Auto-Calculations'!X235="M",1,0)),"0*")</f>
        <v>0</v>
      </c>
      <c r="CS235" s="115">
        <f>IFERROR(IF(OR($A235=2,$A235=3,$C235=""),0,IF('Auto-Calculations'!Y235="M",1,0)),"0*")</f>
        <v>0</v>
      </c>
      <c r="CT235" s="115">
        <f t="shared" si="615"/>
        <v>0</v>
      </c>
      <c r="CU235" s="115">
        <f t="shared" si="616"/>
        <v>0</v>
      </c>
      <c r="CV235" s="115">
        <f t="shared" si="617"/>
        <v>0</v>
      </c>
      <c r="CW235" s="115">
        <f t="shared" si="618"/>
        <v>0</v>
      </c>
      <c r="CX235" s="115">
        <f t="shared" si="619"/>
        <v>0</v>
      </c>
      <c r="CY235" s="111">
        <f t="shared" si="620"/>
        <v>0</v>
      </c>
      <c r="CZ235" s="111">
        <f t="shared" si="621"/>
        <v>0</v>
      </c>
      <c r="DA235" s="111">
        <f t="shared" si="622"/>
        <v>0</v>
      </c>
      <c r="DB235" s="115">
        <f t="shared" si="732"/>
        <v>0</v>
      </c>
      <c r="DC235" s="111">
        <f t="shared" si="733"/>
        <v>0</v>
      </c>
      <c r="DD235" s="115">
        <f t="shared" si="734"/>
        <v>0</v>
      </c>
      <c r="DE235" s="115">
        <f t="shared" si="735"/>
        <v>0</v>
      </c>
      <c r="DF235" s="115">
        <f>IFERROR(IF(OR($A235=3),0,IF('Auto-Calculations'!Q235="NA",1,0)),"0*")</f>
        <v>0</v>
      </c>
      <c r="DG235" s="111"/>
      <c r="DH235" s="111"/>
      <c r="DI235" s="111"/>
      <c r="DJ235" s="111"/>
      <c r="DK235" s="111"/>
      <c r="DL235" s="111"/>
      <c r="DM235" s="111"/>
      <c r="DN235" s="111"/>
      <c r="DO235" s="111"/>
      <c r="DP235" s="111"/>
      <c r="DQ235" s="120" t="str">
        <f t="shared" si="736"/>
        <v>0000000000000000000000000000000000000</v>
      </c>
      <c r="DR235" s="111" t="str">
        <f t="shared" si="623"/>
        <v>No Error</v>
      </c>
      <c r="DS235" s="111" t="str">
        <f t="shared" si="624"/>
        <v>No Error</v>
      </c>
      <c r="DT235" s="111" t="str">
        <f t="shared" si="625"/>
        <v>No Error</v>
      </c>
      <c r="DU235" s="111" t="str">
        <f t="shared" si="626"/>
        <v>No Error</v>
      </c>
      <c r="DV235" s="111" t="str">
        <f t="shared" si="627"/>
        <v>No Error</v>
      </c>
      <c r="DW235" s="111" t="str">
        <f t="shared" si="628"/>
        <v>No Error</v>
      </c>
      <c r="DX235" s="111" t="str">
        <f t="shared" si="629"/>
        <v>No Error</v>
      </c>
      <c r="DY235" s="111" t="str">
        <f t="shared" si="630"/>
        <v>No Error</v>
      </c>
      <c r="DZ235" s="111" t="str">
        <f t="shared" si="631"/>
        <v>No Error</v>
      </c>
      <c r="EA235" s="111" t="str">
        <f t="shared" si="632"/>
        <v>No Error</v>
      </c>
      <c r="EB235" s="111" t="str">
        <f t="shared" si="633"/>
        <v>No Error</v>
      </c>
      <c r="EC235" s="111" t="str">
        <f t="shared" si="634"/>
        <v>No Error</v>
      </c>
      <c r="ED235" s="111" t="str">
        <f t="shared" si="635"/>
        <v>No Error</v>
      </c>
      <c r="EE235" s="111" t="str">
        <f t="shared" si="636"/>
        <v>No Error</v>
      </c>
      <c r="EF235" s="111" t="str">
        <f t="shared" si="637"/>
        <v>No Error</v>
      </c>
      <c r="EG235" s="111" t="str">
        <f t="shared" si="638"/>
        <v>No Error</v>
      </c>
      <c r="EH235" s="111" t="str">
        <f t="shared" si="639"/>
        <v>No Error</v>
      </c>
      <c r="EI235" s="111" t="str">
        <f t="shared" si="640"/>
        <v>No Error</v>
      </c>
      <c r="EJ235" s="111" t="str">
        <f t="shared" si="641"/>
        <v>No Error</v>
      </c>
      <c r="EK235" s="111" t="str">
        <f t="shared" si="642"/>
        <v>No Error</v>
      </c>
      <c r="EL235" s="111" t="str">
        <f t="shared" si="643"/>
        <v>No Error</v>
      </c>
      <c r="EM235" s="111" t="str">
        <f t="shared" si="644"/>
        <v>No Error</v>
      </c>
      <c r="EN235" s="111" t="str">
        <f t="shared" si="645"/>
        <v>No Error</v>
      </c>
      <c r="EO235" s="111" t="str">
        <f t="shared" si="646"/>
        <v>No Error</v>
      </c>
      <c r="EP235" s="111" t="str">
        <f t="shared" si="647"/>
        <v>No Error</v>
      </c>
      <c r="EQ235" s="111" t="str">
        <f t="shared" si="648"/>
        <v>No Error</v>
      </c>
      <c r="ER235" s="111" t="str">
        <f t="shared" si="649"/>
        <v>No Error</v>
      </c>
      <c r="ES235" s="111" t="str">
        <f t="shared" si="650"/>
        <v>No Error</v>
      </c>
      <c r="ET235" s="111" t="str">
        <f t="shared" si="651"/>
        <v>No Error</v>
      </c>
      <c r="EU235" s="111" t="str">
        <f t="shared" si="652"/>
        <v>No Error</v>
      </c>
      <c r="EV235" s="111" t="str">
        <f t="shared" si="653"/>
        <v>No Error</v>
      </c>
      <c r="EW235" s="111" t="str">
        <f t="shared" si="654"/>
        <v>No Error</v>
      </c>
      <c r="EX235" s="111" t="str">
        <f t="shared" si="655"/>
        <v>No Error</v>
      </c>
      <c r="EY235" s="111" t="str">
        <f t="shared" si="656"/>
        <v>No Error</v>
      </c>
      <c r="EZ235" s="111" t="str">
        <f t="shared" si="657"/>
        <v>No Error</v>
      </c>
      <c r="FA235" s="111" t="str">
        <f t="shared" si="658"/>
        <v>No Error</v>
      </c>
      <c r="FB235" s="111" t="str">
        <f t="shared" si="659"/>
        <v>No Error</v>
      </c>
      <c r="FC235" s="111" t="str">
        <f t="shared" si="660"/>
        <v>No Error</v>
      </c>
      <c r="FD235" s="111" t="str">
        <f t="shared" si="661"/>
        <v>No Error</v>
      </c>
      <c r="FE235" s="111" t="str">
        <f t="shared" si="662"/>
        <v>No Error</v>
      </c>
      <c r="FF235" s="111" t="str">
        <f t="shared" si="663"/>
        <v>No Error</v>
      </c>
      <c r="FG235" s="111" t="str">
        <f t="shared" si="664"/>
        <v>No Error</v>
      </c>
      <c r="FH235" s="111" t="str">
        <f t="shared" si="665"/>
        <v>No Error</v>
      </c>
      <c r="FI235" s="111" t="str">
        <f t="shared" si="666"/>
        <v>No Error</v>
      </c>
      <c r="FJ235" s="111" t="str">
        <f t="shared" si="667"/>
        <v>No Error</v>
      </c>
      <c r="FK235" s="111" t="str">
        <f t="shared" si="668"/>
        <v>No Error</v>
      </c>
      <c r="FL235" s="111" t="str">
        <f t="shared" si="669"/>
        <v>No Error</v>
      </c>
      <c r="FM235" s="111" t="str">
        <f t="shared" si="670"/>
        <v>No Error</v>
      </c>
      <c r="FN235" s="111" t="str">
        <f t="shared" si="671"/>
        <v>No Error</v>
      </c>
      <c r="FO235" s="111" t="str">
        <f t="shared" si="672"/>
        <v>No Error</v>
      </c>
      <c r="FP235" s="111" t="str">
        <f t="shared" si="673"/>
        <v>No Error</v>
      </c>
      <c r="FQ235" s="111" t="str">
        <f t="shared" si="674"/>
        <v>No Error</v>
      </c>
      <c r="FR235" s="111" t="str">
        <f t="shared" si="675"/>
        <v>No Error</v>
      </c>
      <c r="FS235" s="111" t="str">
        <f t="shared" si="676"/>
        <v>No Error</v>
      </c>
      <c r="FT235" s="111" t="str">
        <f t="shared" si="677"/>
        <v>No Error</v>
      </c>
      <c r="FU235" s="111" t="str">
        <f t="shared" si="678"/>
        <v>No Error</v>
      </c>
      <c r="FV235" s="111" t="str">
        <f t="shared" si="679"/>
        <v>No Error</v>
      </c>
      <c r="FW235" s="111" t="str">
        <f t="shared" si="680"/>
        <v>No Error</v>
      </c>
      <c r="FX235" s="111" t="str">
        <f t="shared" si="681"/>
        <v>No Error</v>
      </c>
      <c r="FY235" s="111" t="str">
        <f t="shared" si="682"/>
        <v>No Error</v>
      </c>
      <c r="FZ235" s="111" t="str">
        <f t="shared" si="683"/>
        <v>No Error</v>
      </c>
      <c r="GA235" s="111" t="str">
        <f t="shared" si="684"/>
        <v>No Error</v>
      </c>
      <c r="GB235" s="111" t="str">
        <f t="shared" si="685"/>
        <v>No Error</v>
      </c>
      <c r="GC235" s="111" t="str">
        <f t="shared" si="686"/>
        <v>No Error</v>
      </c>
      <c r="GD235" s="111" t="str">
        <f t="shared" si="687"/>
        <v>No Error</v>
      </c>
      <c r="GE235" s="111" t="str">
        <f t="shared" si="688"/>
        <v>No Error</v>
      </c>
      <c r="GF235" s="111" t="str">
        <f t="shared" si="689"/>
        <v>No Error</v>
      </c>
      <c r="GG235" s="111" t="str">
        <f t="shared" si="690"/>
        <v>No Error</v>
      </c>
      <c r="GH235" s="111" t="str">
        <f t="shared" si="691"/>
        <v>No Error</v>
      </c>
      <c r="GI235" s="111" t="str">
        <f t="shared" si="692"/>
        <v>No Error</v>
      </c>
      <c r="GJ235" s="111" t="str">
        <f t="shared" si="693"/>
        <v>No Error</v>
      </c>
      <c r="GK235" s="111" t="str">
        <f t="shared" si="694"/>
        <v>No Error</v>
      </c>
      <c r="GL235" s="111" t="str">
        <f t="shared" si="695"/>
        <v>No Error</v>
      </c>
      <c r="GM235" s="111" t="str">
        <f t="shared" si="696"/>
        <v>No Error</v>
      </c>
      <c r="GN235" s="111" t="str">
        <f t="shared" si="697"/>
        <v>No Error</v>
      </c>
      <c r="GO235" s="111" t="str">
        <f t="shared" si="698"/>
        <v>No Error</v>
      </c>
      <c r="GP235" s="111" t="str">
        <f t="shared" si="698"/>
        <v>No Error</v>
      </c>
      <c r="GQ235" s="111">
        <f t="shared" si="699"/>
        <v>0</v>
      </c>
      <c r="GR235" s="111">
        <f t="shared" si="700"/>
        <v>0</v>
      </c>
      <c r="GS235" s="111" t="str">
        <f t="shared" si="701"/>
        <v/>
      </c>
      <c r="GT235" s="111">
        <f t="shared" si="702"/>
        <v>0</v>
      </c>
      <c r="GU235" s="111">
        <f t="shared" si="703"/>
        <v>0</v>
      </c>
      <c r="GV235" s="111">
        <f t="shared" si="737"/>
        <v>0</v>
      </c>
      <c r="GW235" s="121" t="str">
        <f>IF(OR($A235=2,$A235=3),"",'SEA Detail'!CB297)</f>
        <v>.</v>
      </c>
      <c r="GX235" s="111">
        <f t="shared" si="738"/>
        <v>0</v>
      </c>
      <c r="GY235" s="111">
        <f t="shared" si="739"/>
        <v>0</v>
      </c>
      <c r="GZ235" s="111">
        <f t="shared" si="740"/>
        <v>0</v>
      </c>
      <c r="HA235" s="111">
        <f t="shared" si="741"/>
        <v>0</v>
      </c>
      <c r="HB235" s="111">
        <f t="shared" si="704"/>
        <v>0</v>
      </c>
      <c r="HC235" s="111">
        <f t="shared" si="705"/>
        <v>0</v>
      </c>
      <c r="HD235" s="111">
        <f t="shared" si="706"/>
        <v>0</v>
      </c>
      <c r="HE235" s="111">
        <f t="shared" si="707"/>
        <v>0</v>
      </c>
      <c r="HF235" s="111">
        <f t="shared" si="708"/>
        <v>0</v>
      </c>
      <c r="HG235" s="111">
        <f t="shared" si="709"/>
        <v>0</v>
      </c>
      <c r="HH235" s="111">
        <f t="shared" si="710"/>
        <v>0</v>
      </c>
      <c r="HI235" s="111">
        <f t="shared" si="711"/>
        <v>0</v>
      </c>
      <c r="HJ235" s="111">
        <f t="shared" si="712"/>
        <v>0</v>
      </c>
      <c r="HK235" s="111">
        <f t="shared" si="713"/>
        <v>0</v>
      </c>
      <c r="HL235" s="111">
        <f t="shared" si="714"/>
        <v>0</v>
      </c>
      <c r="HM235" s="111">
        <f t="shared" si="715"/>
        <v>0</v>
      </c>
      <c r="HN235" s="111">
        <f t="shared" si="716"/>
        <v>0</v>
      </c>
      <c r="HO235" s="111">
        <f t="shared" si="717"/>
        <v>0</v>
      </c>
      <c r="HP235" s="111">
        <f t="shared" si="718"/>
        <v>0</v>
      </c>
      <c r="HQ235" s="111">
        <f t="shared" si="719"/>
        <v>0</v>
      </c>
      <c r="HR235" s="111">
        <f t="shared" si="720"/>
        <v>0</v>
      </c>
      <c r="HS235" s="111">
        <f t="shared" si="721"/>
        <v>0</v>
      </c>
      <c r="HT235" s="111">
        <f t="shared" si="722"/>
        <v>0</v>
      </c>
      <c r="HU235" s="111">
        <f t="shared" si="723"/>
        <v>0</v>
      </c>
      <c r="HV235" s="111">
        <f t="shared" si="724"/>
        <v>0</v>
      </c>
      <c r="HW235" s="111">
        <f t="shared" si="725"/>
        <v>0</v>
      </c>
      <c r="HX235" s="111">
        <f t="shared" si="726"/>
        <v>0</v>
      </c>
      <c r="HY235" s="111">
        <f>IF(AND(OR($A235=2,$E235=""),NOT(ISBLANK('Base Data'!I236))),1,IF(OR($A235=2,$C235="",$E235=""),0,1))</f>
        <v>0</v>
      </c>
      <c r="HZ235" s="111"/>
      <c r="IA235" s="111"/>
      <c r="IB235" s="111"/>
      <c r="IC235" s="111">
        <f>IF('Base Data'!C236="",0,IF('Base Data'!D236="",1,0))</f>
        <v>0</v>
      </c>
    </row>
    <row r="236" spans="1:237" x14ac:dyDescent="0.25">
      <c r="A236" s="116" t="str">
        <f>IF(NOT(ISBLANK('Base Data'!A237)),'Base Data'!A237,"")</f>
        <v/>
      </c>
      <c r="B236" s="116" t="str">
        <f>IF(NOT(ISBLANK('Base Data'!B237)),'Base Data'!B237,"")</f>
        <v/>
      </c>
      <c r="C236" s="125" t="str">
        <f>IF(NOT(ISBLANK('Base Data'!C237)),'Base Data'!C237,"")</f>
        <v/>
      </c>
      <c r="D236" s="125" t="str">
        <f>IF(NOT(ISBLANK('Base Data'!D237)),'Base Data'!D237,"")</f>
        <v/>
      </c>
      <c r="E236" s="116" t="str">
        <f>IF(NOT(ISBLANK('Base Data'!E237)),'Base Data'!E237,"")</f>
        <v/>
      </c>
      <c r="F236" s="117" t="str">
        <f>IF(NOT(ISBLANK('Base Data'!F237)),'Base Data'!F237,"")</f>
        <v/>
      </c>
      <c r="G236" s="117" t="str">
        <f>IF(NOT(ISBLANK('Base Data'!G237)),'Base Data'!G237,"")</f>
        <v/>
      </c>
      <c r="H236" s="188">
        <f t="shared" si="558"/>
        <v>0</v>
      </c>
      <c r="I236" s="117" t="str">
        <f>IF(NOT(ISBLANK('Base Data'!H237)),'Base Data'!H237,"")</f>
        <v/>
      </c>
      <c r="J236" s="188">
        <f>IF(AND(ISNUMBER(I236),ISNUMBER(#REF!)),I236-#REF!,IF(AND(NOT(ISNUMBER(I236)),NOT(ISNUMBER(#REF!))),0,IF(NOT(ISNUMBER(I236)),-#REF!,IF(NOT(ISNUMBER(#REF!)),I236,0))))</f>
        <v>0</v>
      </c>
      <c r="K236" s="188">
        <f t="shared" si="559"/>
        <v>0</v>
      </c>
      <c r="L236" s="188">
        <f t="shared" si="727"/>
        <v>0</v>
      </c>
      <c r="M236" s="116" t="str">
        <f>IF(NOT(ISBLANK('Base Data'!I237)),'Base Data'!I237,"")</f>
        <v/>
      </c>
      <c r="N236" s="116" t="str">
        <f>IF(NOT(ISBLANK('Base Data'!J237)),'Base Data'!J237,"")</f>
        <v/>
      </c>
      <c r="O236" s="117" t="str">
        <f>IF(NOT(ISBLANK('Base Data'!K237)),'Base Data'!K237,"")</f>
        <v/>
      </c>
      <c r="P236" s="191">
        <f t="shared" si="560"/>
        <v>0</v>
      </c>
      <c r="Q236" s="116" t="str">
        <f>IF(NOT(ISBLANK('Base Data'!L237)),'Base Data'!L237,"")</f>
        <v/>
      </c>
      <c r="R236" s="116" t="str">
        <f>IF(NOT(ISBLANK('Base Data'!M237)),'Base Data'!M237,"")</f>
        <v/>
      </c>
      <c r="S236" s="116" t="str">
        <f>IF(NOT(ISBLANK('Base Data'!N237)),'Base Data'!N237,"")</f>
        <v/>
      </c>
      <c r="T236" s="117" t="str">
        <f>IF(NOT(ISBLANK('Base Data'!O237)),'Base Data'!O237,"")</f>
        <v/>
      </c>
      <c r="U236" s="116" t="str">
        <f>IF(NOT(ISBLANK('Base Data'!P237)),'Base Data'!P237,"")</f>
        <v/>
      </c>
      <c r="V236" s="116" t="str">
        <f>IF(NOT(ISBLANK('Base Data'!Q237)),'Base Data'!Q237,"")</f>
        <v/>
      </c>
      <c r="W236" s="116" t="str">
        <f>IF(NOT(ISBLANK('Base Data'!R237)),'Base Data'!R237,"")</f>
        <v/>
      </c>
      <c r="X236" s="116" t="str">
        <f>IF(NOT(ISBLANK('Base Data'!S237)),'Base Data'!S237,"")</f>
        <v/>
      </c>
      <c r="Y236" s="116" t="str">
        <f>IF(NOT(ISBLANK('Base Data'!T237)),'Base Data'!T237,"")</f>
        <v/>
      </c>
      <c r="Z236" s="117" t="str">
        <f>IF(NOT(ISBLANK('Base Data'!U237)),'Base Data'!U237,"")</f>
        <v/>
      </c>
      <c r="AA236" s="191">
        <f t="shared" si="561"/>
        <v>0</v>
      </c>
      <c r="AB236" s="116" t="str">
        <f>IF(NOT(ISBLANK('Base Data'!V237)),'Base Data'!V237,"")</f>
        <v/>
      </c>
      <c r="AC236" s="117" t="str">
        <f>IF(NOT(ISBLANK('Base Data'!W237)),'Base Data'!W237,"")</f>
        <v/>
      </c>
      <c r="AD236" s="191">
        <f t="shared" si="562"/>
        <v>0</v>
      </c>
      <c r="AE236" s="118" t="str">
        <f>IF(NOT(ISBLANK('Base Data'!X237)),'Base Data'!X237,"")</f>
        <v/>
      </c>
      <c r="AF236" s="118" t="str">
        <f>IF(NOT(ISBLANK('Base Data'!Y237)),'Base Data'!Y237,"")</f>
        <v/>
      </c>
      <c r="AG236" s="121" t="str">
        <f>IF(OR($A236=2),"",'SEA Detail'!CB298)</f>
        <v>.</v>
      </c>
      <c r="AH236" s="115">
        <f t="shared" si="563"/>
        <v>0</v>
      </c>
      <c r="AI236" s="115">
        <f t="shared" si="564"/>
        <v>0</v>
      </c>
      <c r="AJ236" s="115">
        <f t="shared" si="565"/>
        <v>0</v>
      </c>
      <c r="AK236" s="115">
        <f t="shared" si="728"/>
        <v>0</v>
      </c>
      <c r="AL236" s="115">
        <f t="shared" si="566"/>
        <v>0</v>
      </c>
      <c r="AM236" s="115">
        <f t="shared" si="729"/>
        <v>0</v>
      </c>
      <c r="AN236" s="115">
        <f t="shared" si="567"/>
        <v>0</v>
      </c>
      <c r="AO236" s="115">
        <f t="shared" si="568"/>
        <v>0</v>
      </c>
      <c r="AP236" s="115">
        <f t="shared" si="569"/>
        <v>0</v>
      </c>
      <c r="AQ236" s="115">
        <f t="shared" si="570"/>
        <v>0</v>
      </c>
      <c r="AR236" s="115">
        <f t="shared" si="571"/>
        <v>0</v>
      </c>
      <c r="AS236" s="115">
        <f t="shared" si="572"/>
        <v>0</v>
      </c>
      <c r="AT236" s="115">
        <f t="shared" si="573"/>
        <v>0</v>
      </c>
      <c r="AU236" s="115">
        <f t="shared" si="574"/>
        <v>0</v>
      </c>
      <c r="AV236" s="115">
        <f t="shared" si="575"/>
        <v>0</v>
      </c>
      <c r="AW236" s="115">
        <f t="shared" si="576"/>
        <v>0</v>
      </c>
      <c r="AX236" s="115">
        <f t="shared" si="577"/>
        <v>0</v>
      </c>
      <c r="AY236" s="115">
        <f t="shared" si="578"/>
        <v>0</v>
      </c>
      <c r="AZ236" s="115">
        <f t="shared" si="579"/>
        <v>0</v>
      </c>
      <c r="BA236" s="115">
        <f t="shared" si="730"/>
        <v>0</v>
      </c>
      <c r="BB236" s="115">
        <f t="shared" si="580"/>
        <v>0</v>
      </c>
      <c r="BC236" s="115">
        <f t="shared" si="581"/>
        <v>0</v>
      </c>
      <c r="BD236" s="115">
        <f t="shared" si="582"/>
        <v>0</v>
      </c>
      <c r="BE236" s="115">
        <f t="shared" si="583"/>
        <v>0</v>
      </c>
      <c r="BF236" s="115">
        <f t="shared" si="584"/>
        <v>0</v>
      </c>
      <c r="BG236" s="115">
        <f t="shared" si="585"/>
        <v>0</v>
      </c>
      <c r="BH236" s="115">
        <f t="shared" si="586"/>
        <v>0</v>
      </c>
      <c r="BI236" s="115">
        <f t="shared" si="587"/>
        <v>0</v>
      </c>
      <c r="BJ236" s="115">
        <f t="shared" si="588"/>
        <v>0</v>
      </c>
      <c r="BK236" s="115">
        <f t="shared" si="589"/>
        <v>0</v>
      </c>
      <c r="BL236" s="115">
        <f t="shared" si="590"/>
        <v>0</v>
      </c>
      <c r="BM236" s="115">
        <f t="shared" si="591"/>
        <v>0</v>
      </c>
      <c r="BN236" s="115">
        <f t="shared" si="592"/>
        <v>0</v>
      </c>
      <c r="BO236" s="115">
        <f t="shared" si="593"/>
        <v>0</v>
      </c>
      <c r="BP236" s="115">
        <f t="shared" si="594"/>
        <v>0</v>
      </c>
      <c r="BQ236" s="115">
        <f t="shared" si="595"/>
        <v>0</v>
      </c>
      <c r="BR236" s="115">
        <f t="shared" si="596"/>
        <v>0</v>
      </c>
      <c r="BS236" s="115">
        <f t="shared" si="597"/>
        <v>0</v>
      </c>
      <c r="BT236" s="115">
        <f t="shared" si="598"/>
        <v>0</v>
      </c>
      <c r="BU236" s="115">
        <f t="shared" si="599"/>
        <v>0</v>
      </c>
      <c r="BV236" s="115">
        <f t="shared" si="731"/>
        <v>0</v>
      </c>
      <c r="BW236" s="115">
        <f t="shared" si="600"/>
        <v>0</v>
      </c>
      <c r="BX236" s="115">
        <f t="shared" si="601"/>
        <v>0</v>
      </c>
      <c r="BY236" s="115">
        <f t="shared" si="602"/>
        <v>0</v>
      </c>
      <c r="BZ236" s="115">
        <v>0</v>
      </c>
      <c r="CA236" s="115">
        <f>IFERROR(IF(OR($A236=2,$A236=3,$C236=""),0,IF(E236="",1,IF(ISERROR(VLOOKUP('Auto-Calculations'!E236,LEA_ESA_Lookup,2,FALSE)),1,0))),"0*")</f>
        <v>0</v>
      </c>
      <c r="CB236" s="115">
        <f t="shared" si="603"/>
        <v>0</v>
      </c>
      <c r="CC236" s="115">
        <f t="shared" si="604"/>
        <v>0</v>
      </c>
      <c r="CD236" s="115">
        <f t="shared" si="605"/>
        <v>0</v>
      </c>
      <c r="CE236" s="115">
        <f t="shared" si="606"/>
        <v>0</v>
      </c>
      <c r="CF236" s="115">
        <f t="shared" si="607"/>
        <v>0</v>
      </c>
      <c r="CG236" s="115">
        <f t="shared" si="608"/>
        <v>0</v>
      </c>
      <c r="CH236" s="119">
        <f t="shared" si="609"/>
        <v>0</v>
      </c>
      <c r="CI236" s="115">
        <f t="shared" si="610"/>
        <v>0</v>
      </c>
      <c r="CJ236" s="115">
        <f t="shared" si="611"/>
        <v>0</v>
      </c>
      <c r="CK236" s="115">
        <f t="shared" si="612"/>
        <v>0</v>
      </c>
      <c r="CL236" s="115">
        <f t="shared" si="613"/>
        <v>0</v>
      </c>
      <c r="CM236" s="115">
        <f t="shared" si="614"/>
        <v>0</v>
      </c>
      <c r="CN236" s="115">
        <f>IFERROR(IF(OR($A236=2,$A236=3,$C236=""),0,IF('Auto-Calculations'!Z236="M",1,0)),"0*")</f>
        <v>0</v>
      </c>
      <c r="CO236" s="115">
        <f>IFERROR(IF(OR($A236=2,$A236=3,$C236=""),0,IF('Auto-Calculations'!AE236="M",1,0)),"0*")</f>
        <v>0</v>
      </c>
      <c r="CP236" s="115">
        <f>IFERROR(IF(OR($A236=2,$A236=3,$C236=""),0,IF('Auto-Calculations'!V236="M",1,0)),"0*")</f>
        <v>0</v>
      </c>
      <c r="CQ236" s="115">
        <f>IFERROR(IF(OR($A236=2,$A236=3,$C236=""),0,IF('Auto-Calculations'!W236="M",1,0)),"0*")</f>
        <v>0</v>
      </c>
      <c r="CR236" s="115">
        <f>IFERROR(IF(OR($A236=2,$A236=3,$C236=""),0,IF('Auto-Calculations'!X236="M",1,0)),"0*")</f>
        <v>0</v>
      </c>
      <c r="CS236" s="115">
        <f>IFERROR(IF(OR($A236=2,$A236=3,$C236=""),0,IF('Auto-Calculations'!Y236="M",1,0)),"0*")</f>
        <v>0</v>
      </c>
      <c r="CT236" s="115">
        <f t="shared" si="615"/>
        <v>0</v>
      </c>
      <c r="CU236" s="115">
        <f t="shared" si="616"/>
        <v>0</v>
      </c>
      <c r="CV236" s="115">
        <f t="shared" si="617"/>
        <v>0</v>
      </c>
      <c r="CW236" s="115">
        <f t="shared" si="618"/>
        <v>0</v>
      </c>
      <c r="CX236" s="115">
        <f t="shared" si="619"/>
        <v>0</v>
      </c>
      <c r="CY236" s="111">
        <f t="shared" si="620"/>
        <v>0</v>
      </c>
      <c r="CZ236" s="111">
        <f t="shared" si="621"/>
        <v>0</v>
      </c>
      <c r="DA236" s="111">
        <f t="shared" si="622"/>
        <v>0</v>
      </c>
      <c r="DB236" s="115">
        <f t="shared" si="732"/>
        <v>0</v>
      </c>
      <c r="DC236" s="111">
        <f t="shared" si="733"/>
        <v>0</v>
      </c>
      <c r="DD236" s="115">
        <f t="shared" si="734"/>
        <v>0</v>
      </c>
      <c r="DE236" s="115">
        <f t="shared" si="735"/>
        <v>0</v>
      </c>
      <c r="DF236" s="115">
        <f>IFERROR(IF(OR($A236=3),0,IF('Auto-Calculations'!Q236="NA",1,0)),"0*")</f>
        <v>0</v>
      </c>
      <c r="DG236" s="111"/>
      <c r="DH236" s="111"/>
      <c r="DI236" s="111"/>
      <c r="DJ236" s="111"/>
      <c r="DK236" s="111"/>
      <c r="DL236" s="111"/>
      <c r="DM236" s="111"/>
      <c r="DN236" s="111"/>
      <c r="DO236" s="111"/>
      <c r="DP236" s="111"/>
      <c r="DQ236" s="120" t="str">
        <f t="shared" si="736"/>
        <v>0000000000000000000000000000000000000</v>
      </c>
      <c r="DR236" s="111" t="str">
        <f t="shared" si="623"/>
        <v>No Error</v>
      </c>
      <c r="DS236" s="111" t="str">
        <f t="shared" si="624"/>
        <v>No Error</v>
      </c>
      <c r="DT236" s="111" t="str">
        <f t="shared" si="625"/>
        <v>No Error</v>
      </c>
      <c r="DU236" s="111" t="str">
        <f t="shared" si="626"/>
        <v>No Error</v>
      </c>
      <c r="DV236" s="111" t="str">
        <f t="shared" si="627"/>
        <v>No Error</v>
      </c>
      <c r="DW236" s="111" t="str">
        <f t="shared" si="628"/>
        <v>No Error</v>
      </c>
      <c r="DX236" s="111" t="str">
        <f t="shared" si="629"/>
        <v>No Error</v>
      </c>
      <c r="DY236" s="111" t="str">
        <f t="shared" si="630"/>
        <v>No Error</v>
      </c>
      <c r="DZ236" s="111" t="str">
        <f t="shared" si="631"/>
        <v>No Error</v>
      </c>
      <c r="EA236" s="111" t="str">
        <f t="shared" si="632"/>
        <v>No Error</v>
      </c>
      <c r="EB236" s="111" t="str">
        <f t="shared" si="633"/>
        <v>No Error</v>
      </c>
      <c r="EC236" s="111" t="str">
        <f t="shared" si="634"/>
        <v>No Error</v>
      </c>
      <c r="ED236" s="111" t="str">
        <f t="shared" si="635"/>
        <v>No Error</v>
      </c>
      <c r="EE236" s="111" t="str">
        <f t="shared" si="636"/>
        <v>No Error</v>
      </c>
      <c r="EF236" s="111" t="str">
        <f t="shared" si="637"/>
        <v>No Error</v>
      </c>
      <c r="EG236" s="111" t="str">
        <f t="shared" si="638"/>
        <v>No Error</v>
      </c>
      <c r="EH236" s="111" t="str">
        <f t="shared" si="639"/>
        <v>No Error</v>
      </c>
      <c r="EI236" s="111" t="str">
        <f t="shared" si="640"/>
        <v>No Error</v>
      </c>
      <c r="EJ236" s="111" t="str">
        <f t="shared" si="641"/>
        <v>No Error</v>
      </c>
      <c r="EK236" s="111" t="str">
        <f t="shared" si="642"/>
        <v>No Error</v>
      </c>
      <c r="EL236" s="111" t="str">
        <f t="shared" si="643"/>
        <v>No Error</v>
      </c>
      <c r="EM236" s="111" t="str">
        <f t="shared" si="644"/>
        <v>No Error</v>
      </c>
      <c r="EN236" s="111" t="str">
        <f t="shared" si="645"/>
        <v>No Error</v>
      </c>
      <c r="EO236" s="111" t="str">
        <f t="shared" si="646"/>
        <v>No Error</v>
      </c>
      <c r="EP236" s="111" t="str">
        <f t="shared" si="647"/>
        <v>No Error</v>
      </c>
      <c r="EQ236" s="111" t="str">
        <f t="shared" si="648"/>
        <v>No Error</v>
      </c>
      <c r="ER236" s="111" t="str">
        <f t="shared" si="649"/>
        <v>No Error</v>
      </c>
      <c r="ES236" s="111" t="str">
        <f t="shared" si="650"/>
        <v>No Error</v>
      </c>
      <c r="ET236" s="111" t="str">
        <f t="shared" si="651"/>
        <v>No Error</v>
      </c>
      <c r="EU236" s="111" t="str">
        <f t="shared" si="652"/>
        <v>No Error</v>
      </c>
      <c r="EV236" s="111" t="str">
        <f t="shared" si="653"/>
        <v>No Error</v>
      </c>
      <c r="EW236" s="111" t="str">
        <f t="shared" si="654"/>
        <v>No Error</v>
      </c>
      <c r="EX236" s="111" t="str">
        <f t="shared" si="655"/>
        <v>No Error</v>
      </c>
      <c r="EY236" s="111" t="str">
        <f t="shared" si="656"/>
        <v>No Error</v>
      </c>
      <c r="EZ236" s="111" t="str">
        <f t="shared" si="657"/>
        <v>No Error</v>
      </c>
      <c r="FA236" s="111" t="str">
        <f t="shared" si="658"/>
        <v>No Error</v>
      </c>
      <c r="FB236" s="111" t="str">
        <f t="shared" si="659"/>
        <v>No Error</v>
      </c>
      <c r="FC236" s="111" t="str">
        <f t="shared" si="660"/>
        <v>No Error</v>
      </c>
      <c r="FD236" s="111" t="str">
        <f t="shared" si="661"/>
        <v>No Error</v>
      </c>
      <c r="FE236" s="111" t="str">
        <f t="shared" si="662"/>
        <v>No Error</v>
      </c>
      <c r="FF236" s="111" t="str">
        <f t="shared" si="663"/>
        <v>No Error</v>
      </c>
      <c r="FG236" s="111" t="str">
        <f t="shared" si="664"/>
        <v>No Error</v>
      </c>
      <c r="FH236" s="111" t="str">
        <f t="shared" si="665"/>
        <v>No Error</v>
      </c>
      <c r="FI236" s="111" t="str">
        <f t="shared" si="666"/>
        <v>No Error</v>
      </c>
      <c r="FJ236" s="111" t="str">
        <f t="shared" si="667"/>
        <v>No Error</v>
      </c>
      <c r="FK236" s="111" t="str">
        <f t="shared" si="668"/>
        <v>No Error</v>
      </c>
      <c r="FL236" s="111" t="str">
        <f t="shared" si="669"/>
        <v>No Error</v>
      </c>
      <c r="FM236" s="111" t="str">
        <f t="shared" si="670"/>
        <v>No Error</v>
      </c>
      <c r="FN236" s="111" t="str">
        <f t="shared" si="671"/>
        <v>No Error</v>
      </c>
      <c r="FO236" s="111" t="str">
        <f t="shared" si="672"/>
        <v>No Error</v>
      </c>
      <c r="FP236" s="111" t="str">
        <f t="shared" si="673"/>
        <v>No Error</v>
      </c>
      <c r="FQ236" s="111" t="str">
        <f t="shared" si="674"/>
        <v>No Error</v>
      </c>
      <c r="FR236" s="111" t="str">
        <f t="shared" si="675"/>
        <v>No Error</v>
      </c>
      <c r="FS236" s="111" t="str">
        <f t="shared" si="676"/>
        <v>No Error</v>
      </c>
      <c r="FT236" s="111" t="str">
        <f t="shared" si="677"/>
        <v>No Error</v>
      </c>
      <c r="FU236" s="111" t="str">
        <f t="shared" si="678"/>
        <v>No Error</v>
      </c>
      <c r="FV236" s="111" t="str">
        <f t="shared" si="679"/>
        <v>No Error</v>
      </c>
      <c r="FW236" s="111" t="str">
        <f t="shared" si="680"/>
        <v>No Error</v>
      </c>
      <c r="FX236" s="111" t="str">
        <f t="shared" si="681"/>
        <v>No Error</v>
      </c>
      <c r="FY236" s="111" t="str">
        <f t="shared" si="682"/>
        <v>No Error</v>
      </c>
      <c r="FZ236" s="111" t="str">
        <f t="shared" si="683"/>
        <v>No Error</v>
      </c>
      <c r="GA236" s="111" t="str">
        <f t="shared" si="684"/>
        <v>No Error</v>
      </c>
      <c r="GB236" s="111" t="str">
        <f t="shared" si="685"/>
        <v>No Error</v>
      </c>
      <c r="GC236" s="111" t="str">
        <f t="shared" si="686"/>
        <v>No Error</v>
      </c>
      <c r="GD236" s="111" t="str">
        <f t="shared" si="687"/>
        <v>No Error</v>
      </c>
      <c r="GE236" s="111" t="str">
        <f t="shared" si="688"/>
        <v>No Error</v>
      </c>
      <c r="GF236" s="111" t="str">
        <f t="shared" si="689"/>
        <v>No Error</v>
      </c>
      <c r="GG236" s="111" t="str">
        <f t="shared" si="690"/>
        <v>No Error</v>
      </c>
      <c r="GH236" s="111" t="str">
        <f t="shared" si="691"/>
        <v>No Error</v>
      </c>
      <c r="GI236" s="111" t="str">
        <f t="shared" si="692"/>
        <v>No Error</v>
      </c>
      <c r="GJ236" s="111" t="str">
        <f t="shared" si="693"/>
        <v>No Error</v>
      </c>
      <c r="GK236" s="111" t="str">
        <f t="shared" si="694"/>
        <v>No Error</v>
      </c>
      <c r="GL236" s="111" t="str">
        <f t="shared" si="695"/>
        <v>No Error</v>
      </c>
      <c r="GM236" s="111" t="str">
        <f t="shared" si="696"/>
        <v>No Error</v>
      </c>
      <c r="GN236" s="111" t="str">
        <f t="shared" si="697"/>
        <v>No Error</v>
      </c>
      <c r="GO236" s="111" t="str">
        <f t="shared" si="698"/>
        <v>No Error</v>
      </c>
      <c r="GP236" s="111" t="str">
        <f t="shared" si="698"/>
        <v>No Error</v>
      </c>
      <c r="GQ236" s="111">
        <f t="shared" si="699"/>
        <v>0</v>
      </c>
      <c r="GR236" s="111">
        <f t="shared" si="700"/>
        <v>0</v>
      </c>
      <c r="GS236" s="111" t="str">
        <f t="shared" si="701"/>
        <v/>
      </c>
      <c r="GT236" s="111">
        <f t="shared" si="702"/>
        <v>0</v>
      </c>
      <c r="GU236" s="111">
        <f t="shared" si="703"/>
        <v>0</v>
      </c>
      <c r="GV236" s="111">
        <f t="shared" si="737"/>
        <v>0</v>
      </c>
      <c r="GW236" s="121" t="str">
        <f>IF(OR($A236=2,$A236=3),"",'SEA Detail'!CB298)</f>
        <v>.</v>
      </c>
      <c r="GX236" s="111">
        <f t="shared" si="738"/>
        <v>0</v>
      </c>
      <c r="GY236" s="111">
        <f t="shared" si="739"/>
        <v>0</v>
      </c>
      <c r="GZ236" s="111">
        <f t="shared" si="740"/>
        <v>0</v>
      </c>
      <c r="HA236" s="111">
        <f t="shared" si="741"/>
        <v>0</v>
      </c>
      <c r="HB236" s="111">
        <f t="shared" si="704"/>
        <v>0</v>
      </c>
      <c r="HC236" s="111">
        <f t="shared" si="705"/>
        <v>0</v>
      </c>
      <c r="HD236" s="111">
        <f t="shared" si="706"/>
        <v>0</v>
      </c>
      <c r="HE236" s="111">
        <f t="shared" si="707"/>
        <v>0</v>
      </c>
      <c r="HF236" s="111">
        <f t="shared" si="708"/>
        <v>0</v>
      </c>
      <c r="HG236" s="111">
        <f t="shared" si="709"/>
        <v>0</v>
      </c>
      <c r="HH236" s="111">
        <f t="shared" si="710"/>
        <v>0</v>
      </c>
      <c r="HI236" s="111">
        <f t="shared" si="711"/>
        <v>0</v>
      </c>
      <c r="HJ236" s="111">
        <f t="shared" si="712"/>
        <v>0</v>
      </c>
      <c r="HK236" s="111">
        <f t="shared" si="713"/>
        <v>0</v>
      </c>
      <c r="HL236" s="111">
        <f t="shared" si="714"/>
        <v>0</v>
      </c>
      <c r="HM236" s="111">
        <f t="shared" si="715"/>
        <v>0</v>
      </c>
      <c r="HN236" s="111">
        <f t="shared" si="716"/>
        <v>0</v>
      </c>
      <c r="HO236" s="111">
        <f t="shared" si="717"/>
        <v>0</v>
      </c>
      <c r="HP236" s="111">
        <f t="shared" si="718"/>
        <v>0</v>
      </c>
      <c r="HQ236" s="111">
        <f t="shared" si="719"/>
        <v>0</v>
      </c>
      <c r="HR236" s="111">
        <f t="shared" si="720"/>
        <v>0</v>
      </c>
      <c r="HS236" s="111">
        <f t="shared" si="721"/>
        <v>0</v>
      </c>
      <c r="HT236" s="111">
        <f t="shared" si="722"/>
        <v>0</v>
      </c>
      <c r="HU236" s="111">
        <f t="shared" si="723"/>
        <v>0</v>
      </c>
      <c r="HV236" s="111">
        <f t="shared" si="724"/>
        <v>0</v>
      </c>
      <c r="HW236" s="111">
        <f t="shared" si="725"/>
        <v>0</v>
      </c>
      <c r="HX236" s="111">
        <f t="shared" si="726"/>
        <v>0</v>
      </c>
      <c r="HY236" s="111">
        <f>IF(AND(OR($A236=2,$E236=""),NOT(ISBLANK('Base Data'!I237))),1,IF(OR($A236=2,$C236="",$E236=""),0,1))</f>
        <v>0</v>
      </c>
      <c r="HZ236" s="111"/>
      <c r="IA236" s="111"/>
      <c r="IB236" s="111"/>
      <c r="IC236" s="111">
        <f>IF('Base Data'!C237="",0,IF('Base Data'!D237="",1,0))</f>
        <v>0</v>
      </c>
    </row>
    <row r="237" spans="1:237" x14ac:dyDescent="0.25">
      <c r="A237" s="116" t="str">
        <f>IF(NOT(ISBLANK('Base Data'!A238)),'Base Data'!A238,"")</f>
        <v/>
      </c>
      <c r="B237" s="116" t="str">
        <f>IF(NOT(ISBLANK('Base Data'!B238)),'Base Data'!B238,"")</f>
        <v/>
      </c>
      <c r="C237" s="125" t="str">
        <f>IF(NOT(ISBLANK('Base Data'!C238)),'Base Data'!C238,"")</f>
        <v/>
      </c>
      <c r="D237" s="125" t="str">
        <f>IF(NOT(ISBLANK('Base Data'!D238)),'Base Data'!D238,"")</f>
        <v/>
      </c>
      <c r="E237" s="116" t="str">
        <f>IF(NOT(ISBLANK('Base Data'!E238)),'Base Data'!E238,"")</f>
        <v/>
      </c>
      <c r="F237" s="117" t="str">
        <f>IF(NOT(ISBLANK('Base Data'!F238)),'Base Data'!F238,"")</f>
        <v/>
      </c>
      <c r="G237" s="117" t="str">
        <f>IF(NOT(ISBLANK('Base Data'!G238)),'Base Data'!G238,"")</f>
        <v/>
      </c>
      <c r="H237" s="188">
        <f t="shared" si="558"/>
        <v>0</v>
      </c>
      <c r="I237" s="117" t="str">
        <f>IF(NOT(ISBLANK('Base Data'!H238)),'Base Data'!H238,"")</f>
        <v/>
      </c>
      <c r="J237" s="188">
        <f>IF(AND(ISNUMBER(I237),ISNUMBER(#REF!)),I237-#REF!,IF(AND(NOT(ISNUMBER(I237)),NOT(ISNUMBER(#REF!))),0,IF(NOT(ISNUMBER(I237)),-#REF!,IF(NOT(ISNUMBER(#REF!)),I237,0))))</f>
        <v>0</v>
      </c>
      <c r="K237" s="188">
        <f t="shared" si="559"/>
        <v>0</v>
      </c>
      <c r="L237" s="188">
        <f t="shared" si="727"/>
        <v>0</v>
      </c>
      <c r="M237" s="116" t="str">
        <f>IF(NOT(ISBLANK('Base Data'!I238)),'Base Data'!I238,"")</f>
        <v/>
      </c>
      <c r="N237" s="116" t="str">
        <f>IF(NOT(ISBLANK('Base Data'!J238)),'Base Data'!J238,"")</f>
        <v/>
      </c>
      <c r="O237" s="117" t="str">
        <f>IF(NOT(ISBLANK('Base Data'!K238)),'Base Data'!K238,"")</f>
        <v/>
      </c>
      <c r="P237" s="191">
        <f t="shared" si="560"/>
        <v>0</v>
      </c>
      <c r="Q237" s="116" t="str">
        <f>IF(NOT(ISBLANK('Base Data'!L238)),'Base Data'!L238,"")</f>
        <v/>
      </c>
      <c r="R237" s="116" t="str">
        <f>IF(NOT(ISBLANK('Base Data'!M238)),'Base Data'!M238,"")</f>
        <v/>
      </c>
      <c r="S237" s="116" t="str">
        <f>IF(NOT(ISBLANK('Base Data'!N238)),'Base Data'!N238,"")</f>
        <v/>
      </c>
      <c r="T237" s="117" t="str">
        <f>IF(NOT(ISBLANK('Base Data'!O238)),'Base Data'!O238,"")</f>
        <v/>
      </c>
      <c r="U237" s="116" t="str">
        <f>IF(NOT(ISBLANK('Base Data'!P238)),'Base Data'!P238,"")</f>
        <v/>
      </c>
      <c r="V237" s="116" t="str">
        <f>IF(NOT(ISBLANK('Base Data'!Q238)),'Base Data'!Q238,"")</f>
        <v/>
      </c>
      <c r="W237" s="116" t="str">
        <f>IF(NOT(ISBLANK('Base Data'!R238)),'Base Data'!R238,"")</f>
        <v/>
      </c>
      <c r="X237" s="116" t="str">
        <f>IF(NOT(ISBLANK('Base Data'!S238)),'Base Data'!S238,"")</f>
        <v/>
      </c>
      <c r="Y237" s="116" t="str">
        <f>IF(NOT(ISBLANK('Base Data'!T238)),'Base Data'!T238,"")</f>
        <v/>
      </c>
      <c r="Z237" s="117" t="str">
        <f>IF(NOT(ISBLANK('Base Data'!U238)),'Base Data'!U238,"")</f>
        <v/>
      </c>
      <c r="AA237" s="191">
        <f t="shared" si="561"/>
        <v>0</v>
      </c>
      <c r="AB237" s="116" t="str">
        <f>IF(NOT(ISBLANK('Base Data'!V238)),'Base Data'!V238,"")</f>
        <v/>
      </c>
      <c r="AC237" s="117" t="str">
        <f>IF(NOT(ISBLANK('Base Data'!W238)),'Base Data'!W238,"")</f>
        <v/>
      </c>
      <c r="AD237" s="191">
        <f t="shared" si="562"/>
        <v>0</v>
      </c>
      <c r="AE237" s="118" t="str">
        <f>IF(NOT(ISBLANK('Base Data'!X238)),'Base Data'!X238,"")</f>
        <v/>
      </c>
      <c r="AF237" s="118" t="str">
        <f>IF(NOT(ISBLANK('Base Data'!Y238)),'Base Data'!Y238,"")</f>
        <v/>
      </c>
      <c r="AG237" s="121" t="str">
        <f>IF(OR($A237=2),"",'SEA Detail'!CB299)</f>
        <v>.</v>
      </c>
      <c r="AH237" s="115">
        <f t="shared" si="563"/>
        <v>0</v>
      </c>
      <c r="AI237" s="115">
        <f t="shared" si="564"/>
        <v>0</v>
      </c>
      <c r="AJ237" s="115">
        <f t="shared" si="565"/>
        <v>0</v>
      </c>
      <c r="AK237" s="115">
        <f t="shared" si="728"/>
        <v>0</v>
      </c>
      <c r="AL237" s="115">
        <f t="shared" si="566"/>
        <v>0</v>
      </c>
      <c r="AM237" s="115">
        <f t="shared" si="729"/>
        <v>0</v>
      </c>
      <c r="AN237" s="115">
        <f t="shared" si="567"/>
        <v>0</v>
      </c>
      <c r="AO237" s="115">
        <f t="shared" si="568"/>
        <v>0</v>
      </c>
      <c r="AP237" s="115">
        <f t="shared" si="569"/>
        <v>0</v>
      </c>
      <c r="AQ237" s="115">
        <f t="shared" si="570"/>
        <v>0</v>
      </c>
      <c r="AR237" s="115">
        <f t="shared" si="571"/>
        <v>0</v>
      </c>
      <c r="AS237" s="115">
        <f t="shared" si="572"/>
        <v>0</v>
      </c>
      <c r="AT237" s="115">
        <f t="shared" si="573"/>
        <v>0</v>
      </c>
      <c r="AU237" s="115">
        <f t="shared" si="574"/>
        <v>0</v>
      </c>
      <c r="AV237" s="115">
        <f t="shared" si="575"/>
        <v>0</v>
      </c>
      <c r="AW237" s="115">
        <f t="shared" si="576"/>
        <v>0</v>
      </c>
      <c r="AX237" s="115">
        <f t="shared" si="577"/>
        <v>0</v>
      </c>
      <c r="AY237" s="115">
        <f t="shared" si="578"/>
        <v>0</v>
      </c>
      <c r="AZ237" s="115">
        <f t="shared" si="579"/>
        <v>0</v>
      </c>
      <c r="BA237" s="115">
        <f t="shared" si="730"/>
        <v>0</v>
      </c>
      <c r="BB237" s="115">
        <f t="shared" si="580"/>
        <v>0</v>
      </c>
      <c r="BC237" s="115">
        <f t="shared" si="581"/>
        <v>0</v>
      </c>
      <c r="BD237" s="115">
        <f t="shared" si="582"/>
        <v>0</v>
      </c>
      <c r="BE237" s="115">
        <f t="shared" si="583"/>
        <v>0</v>
      </c>
      <c r="BF237" s="115">
        <f t="shared" si="584"/>
        <v>0</v>
      </c>
      <c r="BG237" s="115">
        <f t="shared" si="585"/>
        <v>0</v>
      </c>
      <c r="BH237" s="115">
        <f t="shared" si="586"/>
        <v>0</v>
      </c>
      <c r="BI237" s="115">
        <f t="shared" si="587"/>
        <v>0</v>
      </c>
      <c r="BJ237" s="115">
        <f t="shared" si="588"/>
        <v>0</v>
      </c>
      <c r="BK237" s="115">
        <f t="shared" si="589"/>
        <v>0</v>
      </c>
      <c r="BL237" s="115">
        <f t="shared" si="590"/>
        <v>0</v>
      </c>
      <c r="BM237" s="115">
        <f t="shared" si="591"/>
        <v>0</v>
      </c>
      <c r="BN237" s="115">
        <f t="shared" si="592"/>
        <v>0</v>
      </c>
      <c r="BO237" s="115">
        <f t="shared" si="593"/>
        <v>0</v>
      </c>
      <c r="BP237" s="115">
        <f t="shared" si="594"/>
        <v>0</v>
      </c>
      <c r="BQ237" s="115">
        <f t="shared" si="595"/>
        <v>0</v>
      </c>
      <c r="BR237" s="115">
        <f t="shared" si="596"/>
        <v>0</v>
      </c>
      <c r="BS237" s="115">
        <f t="shared" si="597"/>
        <v>0</v>
      </c>
      <c r="BT237" s="115">
        <f t="shared" si="598"/>
        <v>0</v>
      </c>
      <c r="BU237" s="115">
        <f t="shared" si="599"/>
        <v>0</v>
      </c>
      <c r="BV237" s="115">
        <f t="shared" si="731"/>
        <v>0</v>
      </c>
      <c r="BW237" s="115">
        <f t="shared" si="600"/>
        <v>0</v>
      </c>
      <c r="BX237" s="115">
        <f t="shared" si="601"/>
        <v>0</v>
      </c>
      <c r="BY237" s="115">
        <f t="shared" si="602"/>
        <v>0</v>
      </c>
      <c r="BZ237" s="115">
        <v>0</v>
      </c>
      <c r="CA237" s="115">
        <f>IFERROR(IF(OR($A237=2,$A237=3,$C237=""),0,IF(E237="",1,IF(ISERROR(VLOOKUP('Auto-Calculations'!E237,LEA_ESA_Lookup,2,FALSE)),1,0))),"0*")</f>
        <v>0</v>
      </c>
      <c r="CB237" s="115">
        <f t="shared" si="603"/>
        <v>0</v>
      </c>
      <c r="CC237" s="115">
        <f t="shared" si="604"/>
        <v>0</v>
      </c>
      <c r="CD237" s="115">
        <f t="shared" si="605"/>
        <v>0</v>
      </c>
      <c r="CE237" s="115">
        <f t="shared" si="606"/>
        <v>0</v>
      </c>
      <c r="CF237" s="115">
        <f t="shared" si="607"/>
        <v>0</v>
      </c>
      <c r="CG237" s="115">
        <f t="shared" si="608"/>
        <v>0</v>
      </c>
      <c r="CH237" s="119">
        <f t="shared" si="609"/>
        <v>0</v>
      </c>
      <c r="CI237" s="115">
        <f t="shared" si="610"/>
        <v>0</v>
      </c>
      <c r="CJ237" s="115">
        <f t="shared" si="611"/>
        <v>0</v>
      </c>
      <c r="CK237" s="115">
        <f t="shared" si="612"/>
        <v>0</v>
      </c>
      <c r="CL237" s="115">
        <f t="shared" si="613"/>
        <v>0</v>
      </c>
      <c r="CM237" s="115">
        <f t="shared" si="614"/>
        <v>0</v>
      </c>
      <c r="CN237" s="115">
        <f>IFERROR(IF(OR($A237=2,$A237=3,$C237=""),0,IF('Auto-Calculations'!Z237="M",1,0)),"0*")</f>
        <v>0</v>
      </c>
      <c r="CO237" s="115">
        <f>IFERROR(IF(OR($A237=2,$A237=3,$C237=""),0,IF('Auto-Calculations'!AE237="M",1,0)),"0*")</f>
        <v>0</v>
      </c>
      <c r="CP237" s="115">
        <f>IFERROR(IF(OR($A237=2,$A237=3,$C237=""),0,IF('Auto-Calculations'!V237="M",1,0)),"0*")</f>
        <v>0</v>
      </c>
      <c r="CQ237" s="115">
        <f>IFERROR(IF(OR($A237=2,$A237=3,$C237=""),0,IF('Auto-Calculations'!W237="M",1,0)),"0*")</f>
        <v>0</v>
      </c>
      <c r="CR237" s="115">
        <f>IFERROR(IF(OR($A237=2,$A237=3,$C237=""),0,IF('Auto-Calculations'!X237="M",1,0)),"0*")</f>
        <v>0</v>
      </c>
      <c r="CS237" s="115">
        <f>IFERROR(IF(OR($A237=2,$A237=3,$C237=""),0,IF('Auto-Calculations'!Y237="M",1,0)),"0*")</f>
        <v>0</v>
      </c>
      <c r="CT237" s="115">
        <f t="shared" si="615"/>
        <v>0</v>
      </c>
      <c r="CU237" s="115">
        <f t="shared" si="616"/>
        <v>0</v>
      </c>
      <c r="CV237" s="115">
        <f t="shared" si="617"/>
        <v>0</v>
      </c>
      <c r="CW237" s="115">
        <f t="shared" si="618"/>
        <v>0</v>
      </c>
      <c r="CX237" s="115">
        <f t="shared" si="619"/>
        <v>0</v>
      </c>
      <c r="CY237" s="111">
        <f t="shared" si="620"/>
        <v>0</v>
      </c>
      <c r="CZ237" s="111">
        <f t="shared" si="621"/>
        <v>0</v>
      </c>
      <c r="DA237" s="111">
        <f t="shared" si="622"/>
        <v>0</v>
      </c>
      <c r="DB237" s="115">
        <f t="shared" si="732"/>
        <v>0</v>
      </c>
      <c r="DC237" s="111">
        <f t="shared" si="733"/>
        <v>0</v>
      </c>
      <c r="DD237" s="115">
        <f t="shared" si="734"/>
        <v>0</v>
      </c>
      <c r="DE237" s="115">
        <f t="shared" si="735"/>
        <v>0</v>
      </c>
      <c r="DF237" s="115">
        <f>IFERROR(IF(OR($A237=3),0,IF('Auto-Calculations'!Q237="NA",1,0)),"0*")</f>
        <v>0</v>
      </c>
      <c r="DG237" s="111"/>
      <c r="DH237" s="111"/>
      <c r="DI237" s="111"/>
      <c r="DJ237" s="111"/>
      <c r="DK237" s="111"/>
      <c r="DL237" s="111"/>
      <c r="DM237" s="111"/>
      <c r="DN237" s="111"/>
      <c r="DO237" s="111"/>
      <c r="DP237" s="111"/>
      <c r="DQ237" s="120" t="str">
        <f t="shared" si="736"/>
        <v>0000000000000000000000000000000000000</v>
      </c>
      <c r="DR237" s="111" t="str">
        <f t="shared" si="623"/>
        <v>No Error</v>
      </c>
      <c r="DS237" s="111" t="str">
        <f t="shared" si="624"/>
        <v>No Error</v>
      </c>
      <c r="DT237" s="111" t="str">
        <f t="shared" si="625"/>
        <v>No Error</v>
      </c>
      <c r="DU237" s="111" t="str">
        <f t="shared" si="626"/>
        <v>No Error</v>
      </c>
      <c r="DV237" s="111" t="str">
        <f t="shared" si="627"/>
        <v>No Error</v>
      </c>
      <c r="DW237" s="111" t="str">
        <f t="shared" si="628"/>
        <v>No Error</v>
      </c>
      <c r="DX237" s="111" t="str">
        <f t="shared" si="629"/>
        <v>No Error</v>
      </c>
      <c r="DY237" s="111" t="str">
        <f t="shared" si="630"/>
        <v>No Error</v>
      </c>
      <c r="DZ237" s="111" t="str">
        <f t="shared" si="631"/>
        <v>No Error</v>
      </c>
      <c r="EA237" s="111" t="str">
        <f t="shared" si="632"/>
        <v>No Error</v>
      </c>
      <c r="EB237" s="111" t="str">
        <f t="shared" si="633"/>
        <v>No Error</v>
      </c>
      <c r="EC237" s="111" t="str">
        <f t="shared" si="634"/>
        <v>No Error</v>
      </c>
      <c r="ED237" s="111" t="str">
        <f t="shared" si="635"/>
        <v>No Error</v>
      </c>
      <c r="EE237" s="111" t="str">
        <f t="shared" si="636"/>
        <v>No Error</v>
      </c>
      <c r="EF237" s="111" t="str">
        <f t="shared" si="637"/>
        <v>No Error</v>
      </c>
      <c r="EG237" s="111" t="str">
        <f t="shared" si="638"/>
        <v>No Error</v>
      </c>
      <c r="EH237" s="111" t="str">
        <f t="shared" si="639"/>
        <v>No Error</v>
      </c>
      <c r="EI237" s="111" t="str">
        <f t="shared" si="640"/>
        <v>No Error</v>
      </c>
      <c r="EJ237" s="111" t="str">
        <f t="shared" si="641"/>
        <v>No Error</v>
      </c>
      <c r="EK237" s="111" t="str">
        <f t="shared" si="642"/>
        <v>No Error</v>
      </c>
      <c r="EL237" s="111" t="str">
        <f t="shared" si="643"/>
        <v>No Error</v>
      </c>
      <c r="EM237" s="111" t="str">
        <f t="shared" si="644"/>
        <v>No Error</v>
      </c>
      <c r="EN237" s="111" t="str">
        <f t="shared" si="645"/>
        <v>No Error</v>
      </c>
      <c r="EO237" s="111" t="str">
        <f t="shared" si="646"/>
        <v>No Error</v>
      </c>
      <c r="EP237" s="111" t="str">
        <f t="shared" si="647"/>
        <v>No Error</v>
      </c>
      <c r="EQ237" s="111" t="str">
        <f t="shared" si="648"/>
        <v>No Error</v>
      </c>
      <c r="ER237" s="111" t="str">
        <f t="shared" si="649"/>
        <v>No Error</v>
      </c>
      <c r="ES237" s="111" t="str">
        <f t="shared" si="650"/>
        <v>No Error</v>
      </c>
      <c r="ET237" s="111" t="str">
        <f t="shared" si="651"/>
        <v>No Error</v>
      </c>
      <c r="EU237" s="111" t="str">
        <f t="shared" si="652"/>
        <v>No Error</v>
      </c>
      <c r="EV237" s="111" t="str">
        <f t="shared" si="653"/>
        <v>No Error</v>
      </c>
      <c r="EW237" s="111" t="str">
        <f t="shared" si="654"/>
        <v>No Error</v>
      </c>
      <c r="EX237" s="111" t="str">
        <f t="shared" si="655"/>
        <v>No Error</v>
      </c>
      <c r="EY237" s="111" t="str">
        <f t="shared" si="656"/>
        <v>No Error</v>
      </c>
      <c r="EZ237" s="111" t="str">
        <f t="shared" si="657"/>
        <v>No Error</v>
      </c>
      <c r="FA237" s="111" t="str">
        <f t="shared" si="658"/>
        <v>No Error</v>
      </c>
      <c r="FB237" s="111" t="str">
        <f t="shared" si="659"/>
        <v>No Error</v>
      </c>
      <c r="FC237" s="111" t="str">
        <f t="shared" si="660"/>
        <v>No Error</v>
      </c>
      <c r="FD237" s="111" t="str">
        <f t="shared" si="661"/>
        <v>No Error</v>
      </c>
      <c r="FE237" s="111" t="str">
        <f t="shared" si="662"/>
        <v>No Error</v>
      </c>
      <c r="FF237" s="111" t="str">
        <f t="shared" si="663"/>
        <v>No Error</v>
      </c>
      <c r="FG237" s="111" t="str">
        <f t="shared" si="664"/>
        <v>No Error</v>
      </c>
      <c r="FH237" s="111" t="str">
        <f t="shared" si="665"/>
        <v>No Error</v>
      </c>
      <c r="FI237" s="111" t="str">
        <f t="shared" si="666"/>
        <v>No Error</v>
      </c>
      <c r="FJ237" s="111" t="str">
        <f t="shared" si="667"/>
        <v>No Error</v>
      </c>
      <c r="FK237" s="111" t="str">
        <f t="shared" si="668"/>
        <v>No Error</v>
      </c>
      <c r="FL237" s="111" t="str">
        <f t="shared" si="669"/>
        <v>No Error</v>
      </c>
      <c r="FM237" s="111" t="str">
        <f t="shared" si="670"/>
        <v>No Error</v>
      </c>
      <c r="FN237" s="111" t="str">
        <f t="shared" si="671"/>
        <v>No Error</v>
      </c>
      <c r="FO237" s="111" t="str">
        <f t="shared" si="672"/>
        <v>No Error</v>
      </c>
      <c r="FP237" s="111" t="str">
        <f t="shared" si="673"/>
        <v>No Error</v>
      </c>
      <c r="FQ237" s="111" t="str">
        <f t="shared" si="674"/>
        <v>No Error</v>
      </c>
      <c r="FR237" s="111" t="str">
        <f t="shared" si="675"/>
        <v>No Error</v>
      </c>
      <c r="FS237" s="111" t="str">
        <f t="shared" si="676"/>
        <v>No Error</v>
      </c>
      <c r="FT237" s="111" t="str">
        <f t="shared" si="677"/>
        <v>No Error</v>
      </c>
      <c r="FU237" s="111" t="str">
        <f t="shared" si="678"/>
        <v>No Error</v>
      </c>
      <c r="FV237" s="111" t="str">
        <f t="shared" si="679"/>
        <v>No Error</v>
      </c>
      <c r="FW237" s="111" t="str">
        <f t="shared" si="680"/>
        <v>No Error</v>
      </c>
      <c r="FX237" s="111" t="str">
        <f t="shared" si="681"/>
        <v>No Error</v>
      </c>
      <c r="FY237" s="111" t="str">
        <f t="shared" si="682"/>
        <v>No Error</v>
      </c>
      <c r="FZ237" s="111" t="str">
        <f t="shared" si="683"/>
        <v>No Error</v>
      </c>
      <c r="GA237" s="111" t="str">
        <f t="shared" si="684"/>
        <v>No Error</v>
      </c>
      <c r="GB237" s="111" t="str">
        <f t="shared" si="685"/>
        <v>No Error</v>
      </c>
      <c r="GC237" s="111" t="str">
        <f t="shared" si="686"/>
        <v>No Error</v>
      </c>
      <c r="GD237" s="111" t="str">
        <f t="shared" si="687"/>
        <v>No Error</v>
      </c>
      <c r="GE237" s="111" t="str">
        <f t="shared" si="688"/>
        <v>No Error</v>
      </c>
      <c r="GF237" s="111" t="str">
        <f t="shared" si="689"/>
        <v>No Error</v>
      </c>
      <c r="GG237" s="111" t="str">
        <f t="shared" si="690"/>
        <v>No Error</v>
      </c>
      <c r="GH237" s="111" t="str">
        <f t="shared" si="691"/>
        <v>No Error</v>
      </c>
      <c r="GI237" s="111" t="str">
        <f t="shared" si="692"/>
        <v>No Error</v>
      </c>
      <c r="GJ237" s="111" t="str">
        <f t="shared" si="693"/>
        <v>No Error</v>
      </c>
      <c r="GK237" s="111" t="str">
        <f t="shared" si="694"/>
        <v>No Error</v>
      </c>
      <c r="GL237" s="111" t="str">
        <f t="shared" si="695"/>
        <v>No Error</v>
      </c>
      <c r="GM237" s="111" t="str">
        <f t="shared" si="696"/>
        <v>No Error</v>
      </c>
      <c r="GN237" s="111" t="str">
        <f t="shared" si="697"/>
        <v>No Error</v>
      </c>
      <c r="GO237" s="111" t="str">
        <f t="shared" si="698"/>
        <v>No Error</v>
      </c>
      <c r="GP237" s="111" t="str">
        <f t="shared" si="698"/>
        <v>No Error</v>
      </c>
      <c r="GQ237" s="111">
        <f t="shared" si="699"/>
        <v>0</v>
      </c>
      <c r="GR237" s="111">
        <f t="shared" si="700"/>
        <v>0</v>
      </c>
      <c r="GS237" s="111" t="str">
        <f t="shared" si="701"/>
        <v/>
      </c>
      <c r="GT237" s="111">
        <f t="shared" si="702"/>
        <v>0</v>
      </c>
      <c r="GU237" s="111">
        <f t="shared" si="703"/>
        <v>0</v>
      </c>
      <c r="GV237" s="111">
        <f t="shared" si="737"/>
        <v>0</v>
      </c>
      <c r="GW237" s="121" t="str">
        <f>IF(OR($A237=2,$A237=3),"",'SEA Detail'!CB299)</f>
        <v>.</v>
      </c>
      <c r="GX237" s="111">
        <f t="shared" si="738"/>
        <v>0</v>
      </c>
      <c r="GY237" s="111">
        <f t="shared" si="739"/>
        <v>0</v>
      </c>
      <c r="GZ237" s="111">
        <f t="shared" si="740"/>
        <v>0</v>
      </c>
      <c r="HA237" s="111">
        <f t="shared" si="741"/>
        <v>0</v>
      </c>
      <c r="HB237" s="111">
        <f t="shared" si="704"/>
        <v>0</v>
      </c>
      <c r="HC237" s="111">
        <f t="shared" si="705"/>
        <v>0</v>
      </c>
      <c r="HD237" s="111">
        <f t="shared" si="706"/>
        <v>0</v>
      </c>
      <c r="HE237" s="111">
        <f t="shared" si="707"/>
        <v>0</v>
      </c>
      <c r="HF237" s="111">
        <f t="shared" si="708"/>
        <v>0</v>
      </c>
      <c r="HG237" s="111">
        <f t="shared" si="709"/>
        <v>0</v>
      </c>
      <c r="HH237" s="111">
        <f t="shared" si="710"/>
        <v>0</v>
      </c>
      <c r="HI237" s="111">
        <f t="shared" si="711"/>
        <v>0</v>
      </c>
      <c r="HJ237" s="111">
        <f t="shared" si="712"/>
        <v>0</v>
      </c>
      <c r="HK237" s="111">
        <f t="shared" si="713"/>
        <v>0</v>
      </c>
      <c r="HL237" s="111">
        <f t="shared" si="714"/>
        <v>0</v>
      </c>
      <c r="HM237" s="111">
        <f t="shared" si="715"/>
        <v>0</v>
      </c>
      <c r="HN237" s="111">
        <f t="shared" si="716"/>
        <v>0</v>
      </c>
      <c r="HO237" s="111">
        <f t="shared" si="717"/>
        <v>0</v>
      </c>
      <c r="HP237" s="111">
        <f t="shared" si="718"/>
        <v>0</v>
      </c>
      <c r="HQ237" s="111">
        <f t="shared" si="719"/>
        <v>0</v>
      </c>
      <c r="HR237" s="111">
        <f t="shared" si="720"/>
        <v>0</v>
      </c>
      <c r="HS237" s="111">
        <f t="shared" si="721"/>
        <v>0</v>
      </c>
      <c r="HT237" s="111">
        <f t="shared" si="722"/>
        <v>0</v>
      </c>
      <c r="HU237" s="111">
        <f t="shared" si="723"/>
        <v>0</v>
      </c>
      <c r="HV237" s="111">
        <f t="shared" si="724"/>
        <v>0</v>
      </c>
      <c r="HW237" s="111">
        <f t="shared" si="725"/>
        <v>0</v>
      </c>
      <c r="HX237" s="111">
        <f t="shared" si="726"/>
        <v>0</v>
      </c>
      <c r="HY237" s="111">
        <f>IF(AND(OR($A237=2,$E237=""),NOT(ISBLANK('Base Data'!I238))),1,IF(OR($A237=2,$C237="",$E237=""),0,1))</f>
        <v>0</v>
      </c>
      <c r="HZ237" s="111"/>
      <c r="IA237" s="111"/>
      <c r="IB237" s="111"/>
      <c r="IC237" s="111">
        <f>IF('Base Data'!C238="",0,IF('Base Data'!D238="",1,0))</f>
        <v>0</v>
      </c>
    </row>
    <row r="238" spans="1:237" x14ac:dyDescent="0.25">
      <c r="A238" s="116" t="str">
        <f>IF(NOT(ISBLANK('Base Data'!A239)),'Base Data'!A239,"")</f>
        <v/>
      </c>
      <c r="B238" s="116" t="str">
        <f>IF(NOT(ISBLANK('Base Data'!B239)),'Base Data'!B239,"")</f>
        <v/>
      </c>
      <c r="C238" s="125" t="str">
        <f>IF(NOT(ISBLANK('Base Data'!C239)),'Base Data'!C239,"")</f>
        <v/>
      </c>
      <c r="D238" s="125" t="str">
        <f>IF(NOT(ISBLANK('Base Data'!D239)),'Base Data'!D239,"")</f>
        <v/>
      </c>
      <c r="E238" s="116" t="str">
        <f>IF(NOT(ISBLANK('Base Data'!E239)),'Base Data'!E239,"")</f>
        <v/>
      </c>
      <c r="F238" s="117" t="str">
        <f>IF(NOT(ISBLANK('Base Data'!F239)),'Base Data'!F239,"")</f>
        <v/>
      </c>
      <c r="G238" s="117" t="str">
        <f>IF(NOT(ISBLANK('Base Data'!G239)),'Base Data'!G239,"")</f>
        <v/>
      </c>
      <c r="H238" s="188">
        <f t="shared" si="558"/>
        <v>0</v>
      </c>
      <c r="I238" s="117" t="str">
        <f>IF(NOT(ISBLANK('Base Data'!H239)),'Base Data'!H239,"")</f>
        <v/>
      </c>
      <c r="J238" s="188">
        <f>IF(AND(ISNUMBER(I238),ISNUMBER(#REF!)),I238-#REF!,IF(AND(NOT(ISNUMBER(I238)),NOT(ISNUMBER(#REF!))),0,IF(NOT(ISNUMBER(I238)),-#REF!,IF(NOT(ISNUMBER(#REF!)),I238,0))))</f>
        <v>0</v>
      </c>
      <c r="K238" s="188">
        <f t="shared" si="559"/>
        <v>0</v>
      </c>
      <c r="L238" s="188">
        <f t="shared" si="727"/>
        <v>0</v>
      </c>
      <c r="M238" s="116" t="str">
        <f>IF(NOT(ISBLANK('Base Data'!I239)),'Base Data'!I239,"")</f>
        <v/>
      </c>
      <c r="N238" s="116" t="str">
        <f>IF(NOT(ISBLANK('Base Data'!J239)),'Base Data'!J239,"")</f>
        <v/>
      </c>
      <c r="O238" s="117" t="str">
        <f>IF(NOT(ISBLANK('Base Data'!K239)),'Base Data'!K239,"")</f>
        <v/>
      </c>
      <c r="P238" s="191">
        <f t="shared" si="560"/>
        <v>0</v>
      </c>
      <c r="Q238" s="116" t="str">
        <f>IF(NOT(ISBLANK('Base Data'!L239)),'Base Data'!L239,"")</f>
        <v/>
      </c>
      <c r="R238" s="116" t="str">
        <f>IF(NOT(ISBLANK('Base Data'!M239)),'Base Data'!M239,"")</f>
        <v/>
      </c>
      <c r="S238" s="116" t="str">
        <f>IF(NOT(ISBLANK('Base Data'!N239)),'Base Data'!N239,"")</f>
        <v/>
      </c>
      <c r="T238" s="117" t="str">
        <f>IF(NOT(ISBLANK('Base Data'!O239)),'Base Data'!O239,"")</f>
        <v/>
      </c>
      <c r="U238" s="116" t="str">
        <f>IF(NOT(ISBLANK('Base Data'!P239)),'Base Data'!P239,"")</f>
        <v/>
      </c>
      <c r="V238" s="116" t="str">
        <f>IF(NOT(ISBLANK('Base Data'!Q239)),'Base Data'!Q239,"")</f>
        <v/>
      </c>
      <c r="W238" s="116" t="str">
        <f>IF(NOT(ISBLANK('Base Data'!R239)),'Base Data'!R239,"")</f>
        <v/>
      </c>
      <c r="X238" s="116" t="str">
        <f>IF(NOT(ISBLANK('Base Data'!S239)),'Base Data'!S239,"")</f>
        <v/>
      </c>
      <c r="Y238" s="116" t="str">
        <f>IF(NOT(ISBLANK('Base Data'!T239)),'Base Data'!T239,"")</f>
        <v/>
      </c>
      <c r="Z238" s="117" t="str">
        <f>IF(NOT(ISBLANK('Base Data'!U239)),'Base Data'!U239,"")</f>
        <v/>
      </c>
      <c r="AA238" s="191">
        <f t="shared" si="561"/>
        <v>0</v>
      </c>
      <c r="AB238" s="116" t="str">
        <f>IF(NOT(ISBLANK('Base Data'!V239)),'Base Data'!V239,"")</f>
        <v/>
      </c>
      <c r="AC238" s="117" t="str">
        <f>IF(NOT(ISBLANK('Base Data'!W239)),'Base Data'!W239,"")</f>
        <v/>
      </c>
      <c r="AD238" s="191">
        <f t="shared" si="562"/>
        <v>0</v>
      </c>
      <c r="AE238" s="118" t="str">
        <f>IF(NOT(ISBLANK('Base Data'!X239)),'Base Data'!X239,"")</f>
        <v/>
      </c>
      <c r="AF238" s="118" t="str">
        <f>IF(NOT(ISBLANK('Base Data'!Y239)),'Base Data'!Y239,"")</f>
        <v/>
      </c>
      <c r="AG238" s="121" t="str">
        <f>IF(OR($A238=2),"",'SEA Detail'!CB300)</f>
        <v>.</v>
      </c>
      <c r="AH238" s="115">
        <f t="shared" si="563"/>
        <v>0</v>
      </c>
      <c r="AI238" s="115">
        <f t="shared" si="564"/>
        <v>0</v>
      </c>
      <c r="AJ238" s="115">
        <f t="shared" si="565"/>
        <v>0</v>
      </c>
      <c r="AK238" s="115">
        <f t="shared" si="728"/>
        <v>0</v>
      </c>
      <c r="AL238" s="115">
        <f t="shared" si="566"/>
        <v>0</v>
      </c>
      <c r="AM238" s="115">
        <f t="shared" si="729"/>
        <v>0</v>
      </c>
      <c r="AN238" s="115">
        <f t="shared" si="567"/>
        <v>0</v>
      </c>
      <c r="AO238" s="115">
        <f t="shared" si="568"/>
        <v>0</v>
      </c>
      <c r="AP238" s="115">
        <f t="shared" si="569"/>
        <v>0</v>
      </c>
      <c r="AQ238" s="115">
        <f t="shared" si="570"/>
        <v>0</v>
      </c>
      <c r="AR238" s="115">
        <f t="shared" si="571"/>
        <v>0</v>
      </c>
      <c r="AS238" s="115">
        <f t="shared" si="572"/>
        <v>0</v>
      </c>
      <c r="AT238" s="115">
        <f t="shared" si="573"/>
        <v>0</v>
      </c>
      <c r="AU238" s="115">
        <f t="shared" si="574"/>
        <v>0</v>
      </c>
      <c r="AV238" s="115">
        <f t="shared" si="575"/>
        <v>0</v>
      </c>
      <c r="AW238" s="115">
        <f t="shared" si="576"/>
        <v>0</v>
      </c>
      <c r="AX238" s="115">
        <f t="shared" si="577"/>
        <v>0</v>
      </c>
      <c r="AY238" s="115">
        <f t="shared" si="578"/>
        <v>0</v>
      </c>
      <c r="AZ238" s="115">
        <f t="shared" si="579"/>
        <v>0</v>
      </c>
      <c r="BA238" s="115">
        <f t="shared" si="730"/>
        <v>0</v>
      </c>
      <c r="BB238" s="115">
        <f t="shared" si="580"/>
        <v>0</v>
      </c>
      <c r="BC238" s="115">
        <f t="shared" si="581"/>
        <v>0</v>
      </c>
      <c r="BD238" s="115">
        <f t="shared" si="582"/>
        <v>0</v>
      </c>
      <c r="BE238" s="115">
        <f t="shared" si="583"/>
        <v>0</v>
      </c>
      <c r="BF238" s="115">
        <f t="shared" si="584"/>
        <v>0</v>
      </c>
      <c r="BG238" s="115">
        <f t="shared" si="585"/>
        <v>0</v>
      </c>
      <c r="BH238" s="115">
        <f t="shared" si="586"/>
        <v>0</v>
      </c>
      <c r="BI238" s="115">
        <f t="shared" si="587"/>
        <v>0</v>
      </c>
      <c r="BJ238" s="115">
        <f t="shared" si="588"/>
        <v>0</v>
      </c>
      <c r="BK238" s="115">
        <f t="shared" si="589"/>
        <v>0</v>
      </c>
      <c r="BL238" s="115">
        <f t="shared" si="590"/>
        <v>0</v>
      </c>
      <c r="BM238" s="115">
        <f t="shared" si="591"/>
        <v>0</v>
      </c>
      <c r="BN238" s="115">
        <f t="shared" si="592"/>
        <v>0</v>
      </c>
      <c r="BO238" s="115">
        <f t="shared" si="593"/>
        <v>0</v>
      </c>
      <c r="BP238" s="115">
        <f t="shared" si="594"/>
        <v>0</v>
      </c>
      <c r="BQ238" s="115">
        <f t="shared" si="595"/>
        <v>0</v>
      </c>
      <c r="BR238" s="115">
        <f t="shared" si="596"/>
        <v>0</v>
      </c>
      <c r="BS238" s="115">
        <f t="shared" si="597"/>
        <v>0</v>
      </c>
      <c r="BT238" s="115">
        <f t="shared" si="598"/>
        <v>0</v>
      </c>
      <c r="BU238" s="115">
        <f t="shared" si="599"/>
        <v>0</v>
      </c>
      <c r="BV238" s="115">
        <f t="shared" si="731"/>
        <v>0</v>
      </c>
      <c r="BW238" s="115">
        <f t="shared" si="600"/>
        <v>0</v>
      </c>
      <c r="BX238" s="115">
        <f t="shared" si="601"/>
        <v>0</v>
      </c>
      <c r="BY238" s="115">
        <f t="shared" si="602"/>
        <v>0</v>
      </c>
      <c r="BZ238" s="115">
        <v>0</v>
      </c>
      <c r="CA238" s="115">
        <f>IFERROR(IF(OR($A238=2,$A238=3,$C238=""),0,IF(E238="",1,IF(ISERROR(VLOOKUP('Auto-Calculations'!E238,LEA_ESA_Lookup,2,FALSE)),1,0))),"0*")</f>
        <v>0</v>
      </c>
      <c r="CB238" s="115">
        <f t="shared" si="603"/>
        <v>0</v>
      </c>
      <c r="CC238" s="115">
        <f t="shared" si="604"/>
        <v>0</v>
      </c>
      <c r="CD238" s="115">
        <f t="shared" si="605"/>
        <v>0</v>
      </c>
      <c r="CE238" s="115">
        <f t="shared" si="606"/>
        <v>0</v>
      </c>
      <c r="CF238" s="115">
        <f t="shared" si="607"/>
        <v>0</v>
      </c>
      <c r="CG238" s="115">
        <f t="shared" si="608"/>
        <v>0</v>
      </c>
      <c r="CH238" s="119">
        <f t="shared" si="609"/>
        <v>0</v>
      </c>
      <c r="CI238" s="115">
        <f t="shared" si="610"/>
        <v>0</v>
      </c>
      <c r="CJ238" s="115">
        <f t="shared" si="611"/>
        <v>0</v>
      </c>
      <c r="CK238" s="115">
        <f t="shared" si="612"/>
        <v>0</v>
      </c>
      <c r="CL238" s="115">
        <f t="shared" si="613"/>
        <v>0</v>
      </c>
      <c r="CM238" s="115">
        <f t="shared" si="614"/>
        <v>0</v>
      </c>
      <c r="CN238" s="115">
        <f>IFERROR(IF(OR($A238=2,$A238=3,$C238=""),0,IF('Auto-Calculations'!Z238="M",1,0)),"0*")</f>
        <v>0</v>
      </c>
      <c r="CO238" s="115">
        <f>IFERROR(IF(OR($A238=2,$A238=3,$C238=""),0,IF('Auto-Calculations'!AE238="M",1,0)),"0*")</f>
        <v>0</v>
      </c>
      <c r="CP238" s="115">
        <f>IFERROR(IF(OR($A238=2,$A238=3,$C238=""),0,IF('Auto-Calculations'!V238="M",1,0)),"0*")</f>
        <v>0</v>
      </c>
      <c r="CQ238" s="115">
        <f>IFERROR(IF(OR($A238=2,$A238=3,$C238=""),0,IF('Auto-Calculations'!W238="M",1,0)),"0*")</f>
        <v>0</v>
      </c>
      <c r="CR238" s="115">
        <f>IFERROR(IF(OR($A238=2,$A238=3,$C238=""),0,IF('Auto-Calculations'!X238="M",1,0)),"0*")</f>
        <v>0</v>
      </c>
      <c r="CS238" s="115">
        <f>IFERROR(IF(OR($A238=2,$A238=3,$C238=""),0,IF('Auto-Calculations'!Y238="M",1,0)),"0*")</f>
        <v>0</v>
      </c>
      <c r="CT238" s="115">
        <f t="shared" si="615"/>
        <v>0</v>
      </c>
      <c r="CU238" s="115">
        <f t="shared" si="616"/>
        <v>0</v>
      </c>
      <c r="CV238" s="115">
        <f t="shared" si="617"/>
        <v>0</v>
      </c>
      <c r="CW238" s="115">
        <f t="shared" si="618"/>
        <v>0</v>
      </c>
      <c r="CX238" s="115">
        <f t="shared" si="619"/>
        <v>0</v>
      </c>
      <c r="CY238" s="111">
        <f t="shared" si="620"/>
        <v>0</v>
      </c>
      <c r="CZ238" s="111">
        <f t="shared" si="621"/>
        <v>0</v>
      </c>
      <c r="DA238" s="111">
        <f t="shared" si="622"/>
        <v>0</v>
      </c>
      <c r="DB238" s="115">
        <f t="shared" si="732"/>
        <v>0</v>
      </c>
      <c r="DC238" s="111">
        <f t="shared" si="733"/>
        <v>0</v>
      </c>
      <c r="DD238" s="115">
        <f t="shared" si="734"/>
        <v>0</v>
      </c>
      <c r="DE238" s="115">
        <f t="shared" si="735"/>
        <v>0</v>
      </c>
      <c r="DF238" s="115">
        <f>IFERROR(IF(OR($A238=3),0,IF('Auto-Calculations'!Q238="NA",1,0)),"0*")</f>
        <v>0</v>
      </c>
      <c r="DG238" s="111"/>
      <c r="DH238" s="111"/>
      <c r="DI238" s="111"/>
      <c r="DJ238" s="111"/>
      <c r="DK238" s="111"/>
      <c r="DL238" s="111"/>
      <c r="DM238" s="111"/>
      <c r="DN238" s="111"/>
      <c r="DO238" s="111"/>
      <c r="DP238" s="111"/>
      <c r="DQ238" s="120" t="str">
        <f t="shared" si="736"/>
        <v>0000000000000000000000000000000000000</v>
      </c>
      <c r="DR238" s="111" t="str">
        <f t="shared" si="623"/>
        <v>No Error</v>
      </c>
      <c r="DS238" s="111" t="str">
        <f t="shared" si="624"/>
        <v>No Error</v>
      </c>
      <c r="DT238" s="111" t="str">
        <f t="shared" si="625"/>
        <v>No Error</v>
      </c>
      <c r="DU238" s="111" t="str">
        <f t="shared" si="626"/>
        <v>No Error</v>
      </c>
      <c r="DV238" s="111" t="str">
        <f t="shared" si="627"/>
        <v>No Error</v>
      </c>
      <c r="DW238" s="111" t="str">
        <f t="shared" si="628"/>
        <v>No Error</v>
      </c>
      <c r="DX238" s="111" t="str">
        <f t="shared" si="629"/>
        <v>No Error</v>
      </c>
      <c r="DY238" s="111" t="str">
        <f t="shared" si="630"/>
        <v>No Error</v>
      </c>
      <c r="DZ238" s="111" t="str">
        <f t="shared" si="631"/>
        <v>No Error</v>
      </c>
      <c r="EA238" s="111" t="str">
        <f t="shared" si="632"/>
        <v>No Error</v>
      </c>
      <c r="EB238" s="111" t="str">
        <f t="shared" si="633"/>
        <v>No Error</v>
      </c>
      <c r="EC238" s="111" t="str">
        <f t="shared" si="634"/>
        <v>No Error</v>
      </c>
      <c r="ED238" s="111" t="str">
        <f t="shared" si="635"/>
        <v>No Error</v>
      </c>
      <c r="EE238" s="111" t="str">
        <f t="shared" si="636"/>
        <v>No Error</v>
      </c>
      <c r="EF238" s="111" t="str">
        <f t="shared" si="637"/>
        <v>No Error</v>
      </c>
      <c r="EG238" s="111" t="str">
        <f t="shared" si="638"/>
        <v>No Error</v>
      </c>
      <c r="EH238" s="111" t="str">
        <f t="shared" si="639"/>
        <v>No Error</v>
      </c>
      <c r="EI238" s="111" t="str">
        <f t="shared" si="640"/>
        <v>No Error</v>
      </c>
      <c r="EJ238" s="111" t="str">
        <f t="shared" si="641"/>
        <v>No Error</v>
      </c>
      <c r="EK238" s="111" t="str">
        <f t="shared" si="642"/>
        <v>No Error</v>
      </c>
      <c r="EL238" s="111" t="str">
        <f t="shared" si="643"/>
        <v>No Error</v>
      </c>
      <c r="EM238" s="111" t="str">
        <f t="shared" si="644"/>
        <v>No Error</v>
      </c>
      <c r="EN238" s="111" t="str">
        <f t="shared" si="645"/>
        <v>No Error</v>
      </c>
      <c r="EO238" s="111" t="str">
        <f t="shared" si="646"/>
        <v>No Error</v>
      </c>
      <c r="EP238" s="111" t="str">
        <f t="shared" si="647"/>
        <v>No Error</v>
      </c>
      <c r="EQ238" s="111" t="str">
        <f t="shared" si="648"/>
        <v>No Error</v>
      </c>
      <c r="ER238" s="111" t="str">
        <f t="shared" si="649"/>
        <v>No Error</v>
      </c>
      <c r="ES238" s="111" t="str">
        <f t="shared" si="650"/>
        <v>No Error</v>
      </c>
      <c r="ET238" s="111" t="str">
        <f t="shared" si="651"/>
        <v>No Error</v>
      </c>
      <c r="EU238" s="111" t="str">
        <f t="shared" si="652"/>
        <v>No Error</v>
      </c>
      <c r="EV238" s="111" t="str">
        <f t="shared" si="653"/>
        <v>No Error</v>
      </c>
      <c r="EW238" s="111" t="str">
        <f t="shared" si="654"/>
        <v>No Error</v>
      </c>
      <c r="EX238" s="111" t="str">
        <f t="shared" si="655"/>
        <v>No Error</v>
      </c>
      <c r="EY238" s="111" t="str">
        <f t="shared" si="656"/>
        <v>No Error</v>
      </c>
      <c r="EZ238" s="111" t="str">
        <f t="shared" si="657"/>
        <v>No Error</v>
      </c>
      <c r="FA238" s="111" t="str">
        <f t="shared" si="658"/>
        <v>No Error</v>
      </c>
      <c r="FB238" s="111" t="str">
        <f t="shared" si="659"/>
        <v>No Error</v>
      </c>
      <c r="FC238" s="111" t="str">
        <f t="shared" si="660"/>
        <v>No Error</v>
      </c>
      <c r="FD238" s="111" t="str">
        <f t="shared" si="661"/>
        <v>No Error</v>
      </c>
      <c r="FE238" s="111" t="str">
        <f t="shared" si="662"/>
        <v>No Error</v>
      </c>
      <c r="FF238" s="111" t="str">
        <f t="shared" si="663"/>
        <v>No Error</v>
      </c>
      <c r="FG238" s="111" t="str">
        <f t="shared" si="664"/>
        <v>No Error</v>
      </c>
      <c r="FH238" s="111" t="str">
        <f t="shared" si="665"/>
        <v>No Error</v>
      </c>
      <c r="FI238" s="111" t="str">
        <f t="shared" si="666"/>
        <v>No Error</v>
      </c>
      <c r="FJ238" s="111" t="str">
        <f t="shared" si="667"/>
        <v>No Error</v>
      </c>
      <c r="FK238" s="111" t="str">
        <f t="shared" si="668"/>
        <v>No Error</v>
      </c>
      <c r="FL238" s="111" t="str">
        <f t="shared" si="669"/>
        <v>No Error</v>
      </c>
      <c r="FM238" s="111" t="str">
        <f t="shared" si="670"/>
        <v>No Error</v>
      </c>
      <c r="FN238" s="111" t="str">
        <f t="shared" si="671"/>
        <v>No Error</v>
      </c>
      <c r="FO238" s="111" t="str">
        <f t="shared" si="672"/>
        <v>No Error</v>
      </c>
      <c r="FP238" s="111" t="str">
        <f t="shared" si="673"/>
        <v>No Error</v>
      </c>
      <c r="FQ238" s="111" t="str">
        <f t="shared" si="674"/>
        <v>No Error</v>
      </c>
      <c r="FR238" s="111" t="str">
        <f t="shared" si="675"/>
        <v>No Error</v>
      </c>
      <c r="FS238" s="111" t="str">
        <f t="shared" si="676"/>
        <v>No Error</v>
      </c>
      <c r="FT238" s="111" t="str">
        <f t="shared" si="677"/>
        <v>No Error</v>
      </c>
      <c r="FU238" s="111" t="str">
        <f t="shared" si="678"/>
        <v>No Error</v>
      </c>
      <c r="FV238" s="111" t="str">
        <f t="shared" si="679"/>
        <v>No Error</v>
      </c>
      <c r="FW238" s="111" t="str">
        <f t="shared" si="680"/>
        <v>No Error</v>
      </c>
      <c r="FX238" s="111" t="str">
        <f t="shared" si="681"/>
        <v>No Error</v>
      </c>
      <c r="FY238" s="111" t="str">
        <f t="shared" si="682"/>
        <v>No Error</v>
      </c>
      <c r="FZ238" s="111" t="str">
        <f t="shared" si="683"/>
        <v>No Error</v>
      </c>
      <c r="GA238" s="111" t="str">
        <f t="shared" si="684"/>
        <v>No Error</v>
      </c>
      <c r="GB238" s="111" t="str">
        <f t="shared" si="685"/>
        <v>No Error</v>
      </c>
      <c r="GC238" s="111" t="str">
        <f t="shared" si="686"/>
        <v>No Error</v>
      </c>
      <c r="GD238" s="111" t="str">
        <f t="shared" si="687"/>
        <v>No Error</v>
      </c>
      <c r="GE238" s="111" t="str">
        <f t="shared" si="688"/>
        <v>No Error</v>
      </c>
      <c r="GF238" s="111" t="str">
        <f t="shared" si="689"/>
        <v>No Error</v>
      </c>
      <c r="GG238" s="111" t="str">
        <f t="shared" si="690"/>
        <v>No Error</v>
      </c>
      <c r="GH238" s="111" t="str">
        <f t="shared" si="691"/>
        <v>No Error</v>
      </c>
      <c r="GI238" s="111" t="str">
        <f t="shared" si="692"/>
        <v>No Error</v>
      </c>
      <c r="GJ238" s="111" t="str">
        <f t="shared" si="693"/>
        <v>No Error</v>
      </c>
      <c r="GK238" s="111" t="str">
        <f t="shared" si="694"/>
        <v>No Error</v>
      </c>
      <c r="GL238" s="111" t="str">
        <f t="shared" si="695"/>
        <v>No Error</v>
      </c>
      <c r="GM238" s="111" t="str">
        <f t="shared" si="696"/>
        <v>No Error</v>
      </c>
      <c r="GN238" s="111" t="str">
        <f t="shared" si="697"/>
        <v>No Error</v>
      </c>
      <c r="GO238" s="111" t="str">
        <f t="shared" si="698"/>
        <v>No Error</v>
      </c>
      <c r="GP238" s="111" t="str">
        <f t="shared" si="698"/>
        <v>No Error</v>
      </c>
      <c r="GQ238" s="111">
        <f t="shared" si="699"/>
        <v>0</v>
      </c>
      <c r="GR238" s="111">
        <f t="shared" si="700"/>
        <v>0</v>
      </c>
      <c r="GS238" s="111" t="str">
        <f t="shared" si="701"/>
        <v/>
      </c>
      <c r="GT238" s="111">
        <f t="shared" si="702"/>
        <v>0</v>
      </c>
      <c r="GU238" s="111">
        <f t="shared" si="703"/>
        <v>0</v>
      </c>
      <c r="GV238" s="111">
        <f t="shared" si="737"/>
        <v>0</v>
      </c>
      <c r="GW238" s="121" t="str">
        <f>IF(OR($A238=2,$A238=3),"",'SEA Detail'!CB300)</f>
        <v>.</v>
      </c>
      <c r="GX238" s="111">
        <f t="shared" si="738"/>
        <v>0</v>
      </c>
      <c r="GY238" s="111">
        <f t="shared" si="739"/>
        <v>0</v>
      </c>
      <c r="GZ238" s="111">
        <f t="shared" si="740"/>
        <v>0</v>
      </c>
      <c r="HA238" s="111">
        <f t="shared" si="741"/>
        <v>0</v>
      </c>
      <c r="HB238" s="111">
        <f t="shared" si="704"/>
        <v>0</v>
      </c>
      <c r="HC238" s="111">
        <f t="shared" si="705"/>
        <v>0</v>
      </c>
      <c r="HD238" s="111">
        <f t="shared" si="706"/>
        <v>0</v>
      </c>
      <c r="HE238" s="111">
        <f t="shared" si="707"/>
        <v>0</v>
      </c>
      <c r="HF238" s="111">
        <f t="shared" si="708"/>
        <v>0</v>
      </c>
      <c r="HG238" s="111">
        <f t="shared" si="709"/>
        <v>0</v>
      </c>
      <c r="HH238" s="111">
        <f t="shared" si="710"/>
        <v>0</v>
      </c>
      <c r="HI238" s="111">
        <f t="shared" si="711"/>
        <v>0</v>
      </c>
      <c r="HJ238" s="111">
        <f t="shared" si="712"/>
        <v>0</v>
      </c>
      <c r="HK238" s="111">
        <f t="shared" si="713"/>
        <v>0</v>
      </c>
      <c r="HL238" s="111">
        <f t="shared" si="714"/>
        <v>0</v>
      </c>
      <c r="HM238" s="111">
        <f t="shared" si="715"/>
        <v>0</v>
      </c>
      <c r="HN238" s="111">
        <f t="shared" si="716"/>
        <v>0</v>
      </c>
      <c r="HO238" s="111">
        <f t="shared" si="717"/>
        <v>0</v>
      </c>
      <c r="HP238" s="111">
        <f t="shared" si="718"/>
        <v>0</v>
      </c>
      <c r="HQ238" s="111">
        <f t="shared" si="719"/>
        <v>0</v>
      </c>
      <c r="HR238" s="111">
        <f t="shared" si="720"/>
        <v>0</v>
      </c>
      <c r="HS238" s="111">
        <f t="shared" si="721"/>
        <v>0</v>
      </c>
      <c r="HT238" s="111">
        <f t="shared" si="722"/>
        <v>0</v>
      </c>
      <c r="HU238" s="111">
        <f t="shared" si="723"/>
        <v>0</v>
      </c>
      <c r="HV238" s="111">
        <f t="shared" si="724"/>
        <v>0</v>
      </c>
      <c r="HW238" s="111">
        <f t="shared" si="725"/>
        <v>0</v>
      </c>
      <c r="HX238" s="111">
        <f t="shared" si="726"/>
        <v>0</v>
      </c>
      <c r="HY238" s="111">
        <f>IF(AND(OR($A238=2,$E238=""),NOT(ISBLANK('Base Data'!I239))),1,IF(OR($A238=2,$C238="",$E238=""),0,1))</f>
        <v>0</v>
      </c>
      <c r="HZ238" s="111"/>
      <c r="IA238" s="111"/>
      <c r="IB238" s="111"/>
      <c r="IC238" s="111">
        <f>IF('Base Data'!C239="",0,IF('Base Data'!D239="",1,0))</f>
        <v>0</v>
      </c>
    </row>
    <row r="239" spans="1:237" x14ac:dyDescent="0.25">
      <c r="A239" s="116" t="str">
        <f>IF(NOT(ISBLANK('Base Data'!A240)),'Base Data'!A240,"")</f>
        <v/>
      </c>
      <c r="B239" s="116" t="str">
        <f>IF(NOT(ISBLANK('Base Data'!B240)),'Base Data'!B240,"")</f>
        <v/>
      </c>
      <c r="C239" s="125" t="str">
        <f>IF(NOT(ISBLANK('Base Data'!C240)),'Base Data'!C240,"")</f>
        <v/>
      </c>
      <c r="D239" s="125" t="str">
        <f>IF(NOT(ISBLANK('Base Data'!D240)),'Base Data'!D240,"")</f>
        <v/>
      </c>
      <c r="E239" s="116" t="str">
        <f>IF(NOT(ISBLANK('Base Data'!E240)),'Base Data'!E240,"")</f>
        <v/>
      </c>
      <c r="F239" s="117" t="str">
        <f>IF(NOT(ISBLANK('Base Data'!F240)),'Base Data'!F240,"")</f>
        <v/>
      </c>
      <c r="G239" s="117" t="str">
        <f>IF(NOT(ISBLANK('Base Data'!G240)),'Base Data'!G240,"")</f>
        <v/>
      </c>
      <c r="H239" s="188">
        <f t="shared" si="558"/>
        <v>0</v>
      </c>
      <c r="I239" s="117" t="str">
        <f>IF(NOT(ISBLANK('Base Data'!H240)),'Base Data'!H240,"")</f>
        <v/>
      </c>
      <c r="J239" s="188">
        <f>IF(AND(ISNUMBER(I239),ISNUMBER(#REF!)),I239-#REF!,IF(AND(NOT(ISNUMBER(I239)),NOT(ISNUMBER(#REF!))),0,IF(NOT(ISNUMBER(I239)),-#REF!,IF(NOT(ISNUMBER(#REF!)),I239,0))))</f>
        <v>0</v>
      </c>
      <c r="K239" s="188">
        <f t="shared" si="559"/>
        <v>0</v>
      </c>
      <c r="L239" s="188">
        <f t="shared" si="727"/>
        <v>0</v>
      </c>
      <c r="M239" s="116" t="str">
        <f>IF(NOT(ISBLANK('Base Data'!I240)),'Base Data'!I240,"")</f>
        <v/>
      </c>
      <c r="N239" s="116" t="str">
        <f>IF(NOT(ISBLANK('Base Data'!J240)),'Base Data'!J240,"")</f>
        <v/>
      </c>
      <c r="O239" s="117" t="str">
        <f>IF(NOT(ISBLANK('Base Data'!K240)),'Base Data'!K240,"")</f>
        <v/>
      </c>
      <c r="P239" s="191">
        <f t="shared" si="560"/>
        <v>0</v>
      </c>
      <c r="Q239" s="116" t="str">
        <f>IF(NOT(ISBLANK('Base Data'!L240)),'Base Data'!L240,"")</f>
        <v/>
      </c>
      <c r="R239" s="116" t="str">
        <f>IF(NOT(ISBLANK('Base Data'!M240)),'Base Data'!M240,"")</f>
        <v/>
      </c>
      <c r="S239" s="116" t="str">
        <f>IF(NOT(ISBLANK('Base Data'!N240)),'Base Data'!N240,"")</f>
        <v/>
      </c>
      <c r="T239" s="117" t="str">
        <f>IF(NOT(ISBLANK('Base Data'!O240)),'Base Data'!O240,"")</f>
        <v/>
      </c>
      <c r="U239" s="116" t="str">
        <f>IF(NOT(ISBLANK('Base Data'!P240)),'Base Data'!P240,"")</f>
        <v/>
      </c>
      <c r="V239" s="116" t="str">
        <f>IF(NOT(ISBLANK('Base Data'!Q240)),'Base Data'!Q240,"")</f>
        <v/>
      </c>
      <c r="W239" s="116" t="str">
        <f>IF(NOT(ISBLANK('Base Data'!R240)),'Base Data'!R240,"")</f>
        <v/>
      </c>
      <c r="X239" s="116" t="str">
        <f>IF(NOT(ISBLANK('Base Data'!S240)),'Base Data'!S240,"")</f>
        <v/>
      </c>
      <c r="Y239" s="116" t="str">
        <f>IF(NOT(ISBLANK('Base Data'!T240)),'Base Data'!T240,"")</f>
        <v/>
      </c>
      <c r="Z239" s="117" t="str">
        <f>IF(NOT(ISBLANK('Base Data'!U240)),'Base Data'!U240,"")</f>
        <v/>
      </c>
      <c r="AA239" s="191">
        <f t="shared" si="561"/>
        <v>0</v>
      </c>
      <c r="AB239" s="116" t="str">
        <f>IF(NOT(ISBLANK('Base Data'!V240)),'Base Data'!V240,"")</f>
        <v/>
      </c>
      <c r="AC239" s="117" t="str">
        <f>IF(NOT(ISBLANK('Base Data'!W240)),'Base Data'!W240,"")</f>
        <v/>
      </c>
      <c r="AD239" s="191">
        <f t="shared" si="562"/>
        <v>0</v>
      </c>
      <c r="AE239" s="118" t="str">
        <f>IF(NOT(ISBLANK('Base Data'!X240)),'Base Data'!X240,"")</f>
        <v/>
      </c>
      <c r="AF239" s="118" t="str">
        <f>IF(NOT(ISBLANK('Base Data'!Y240)),'Base Data'!Y240,"")</f>
        <v/>
      </c>
      <c r="AG239" s="121" t="str">
        <f>IF(OR($A239=2),"",'SEA Detail'!CB301)</f>
        <v>.</v>
      </c>
      <c r="AH239" s="115">
        <f t="shared" si="563"/>
        <v>0</v>
      </c>
      <c r="AI239" s="115">
        <f t="shared" si="564"/>
        <v>0</v>
      </c>
      <c r="AJ239" s="115">
        <f t="shared" si="565"/>
        <v>0</v>
      </c>
      <c r="AK239" s="115">
        <f t="shared" si="728"/>
        <v>0</v>
      </c>
      <c r="AL239" s="115">
        <f t="shared" si="566"/>
        <v>0</v>
      </c>
      <c r="AM239" s="115">
        <f t="shared" si="729"/>
        <v>0</v>
      </c>
      <c r="AN239" s="115">
        <f t="shared" si="567"/>
        <v>0</v>
      </c>
      <c r="AO239" s="115">
        <f t="shared" si="568"/>
        <v>0</v>
      </c>
      <c r="AP239" s="115">
        <f t="shared" si="569"/>
        <v>0</v>
      </c>
      <c r="AQ239" s="115">
        <f t="shared" si="570"/>
        <v>0</v>
      </c>
      <c r="AR239" s="115">
        <f t="shared" si="571"/>
        <v>0</v>
      </c>
      <c r="AS239" s="115">
        <f t="shared" si="572"/>
        <v>0</v>
      </c>
      <c r="AT239" s="115">
        <f t="shared" si="573"/>
        <v>0</v>
      </c>
      <c r="AU239" s="115">
        <f t="shared" si="574"/>
        <v>0</v>
      </c>
      <c r="AV239" s="115">
        <f t="shared" si="575"/>
        <v>0</v>
      </c>
      <c r="AW239" s="115">
        <f t="shared" si="576"/>
        <v>0</v>
      </c>
      <c r="AX239" s="115">
        <f t="shared" si="577"/>
        <v>0</v>
      </c>
      <c r="AY239" s="115">
        <f t="shared" si="578"/>
        <v>0</v>
      </c>
      <c r="AZ239" s="115">
        <f t="shared" si="579"/>
        <v>0</v>
      </c>
      <c r="BA239" s="115">
        <f t="shared" si="730"/>
        <v>0</v>
      </c>
      <c r="BB239" s="115">
        <f t="shared" si="580"/>
        <v>0</v>
      </c>
      <c r="BC239" s="115">
        <f t="shared" si="581"/>
        <v>0</v>
      </c>
      <c r="BD239" s="115">
        <f t="shared" si="582"/>
        <v>0</v>
      </c>
      <c r="BE239" s="115">
        <f t="shared" si="583"/>
        <v>0</v>
      </c>
      <c r="BF239" s="115">
        <f t="shared" si="584"/>
        <v>0</v>
      </c>
      <c r="BG239" s="115">
        <f t="shared" si="585"/>
        <v>0</v>
      </c>
      <c r="BH239" s="115">
        <f t="shared" si="586"/>
        <v>0</v>
      </c>
      <c r="BI239" s="115">
        <f t="shared" si="587"/>
        <v>0</v>
      </c>
      <c r="BJ239" s="115">
        <f t="shared" si="588"/>
        <v>0</v>
      </c>
      <c r="BK239" s="115">
        <f t="shared" si="589"/>
        <v>0</v>
      </c>
      <c r="BL239" s="115">
        <f t="shared" si="590"/>
        <v>0</v>
      </c>
      <c r="BM239" s="115">
        <f t="shared" si="591"/>
        <v>0</v>
      </c>
      <c r="BN239" s="115">
        <f t="shared" si="592"/>
        <v>0</v>
      </c>
      <c r="BO239" s="115">
        <f t="shared" si="593"/>
        <v>0</v>
      </c>
      <c r="BP239" s="115">
        <f t="shared" si="594"/>
        <v>0</v>
      </c>
      <c r="BQ239" s="115">
        <f t="shared" si="595"/>
        <v>0</v>
      </c>
      <c r="BR239" s="115">
        <f t="shared" si="596"/>
        <v>0</v>
      </c>
      <c r="BS239" s="115">
        <f t="shared" si="597"/>
        <v>0</v>
      </c>
      <c r="BT239" s="115">
        <f t="shared" si="598"/>
        <v>0</v>
      </c>
      <c r="BU239" s="115">
        <f t="shared" si="599"/>
        <v>0</v>
      </c>
      <c r="BV239" s="115">
        <f t="shared" si="731"/>
        <v>0</v>
      </c>
      <c r="BW239" s="115">
        <f t="shared" si="600"/>
        <v>0</v>
      </c>
      <c r="BX239" s="115">
        <f t="shared" si="601"/>
        <v>0</v>
      </c>
      <c r="BY239" s="115">
        <f t="shared" si="602"/>
        <v>0</v>
      </c>
      <c r="BZ239" s="115">
        <v>0</v>
      </c>
      <c r="CA239" s="115">
        <f>IFERROR(IF(OR($A239=2,$A239=3,$C239=""),0,IF(E239="",1,IF(ISERROR(VLOOKUP('Auto-Calculations'!E239,LEA_ESA_Lookup,2,FALSE)),1,0))),"0*")</f>
        <v>0</v>
      </c>
      <c r="CB239" s="115">
        <f t="shared" si="603"/>
        <v>0</v>
      </c>
      <c r="CC239" s="115">
        <f t="shared" si="604"/>
        <v>0</v>
      </c>
      <c r="CD239" s="115">
        <f t="shared" si="605"/>
        <v>0</v>
      </c>
      <c r="CE239" s="115">
        <f t="shared" si="606"/>
        <v>0</v>
      </c>
      <c r="CF239" s="115">
        <f t="shared" si="607"/>
        <v>0</v>
      </c>
      <c r="CG239" s="115">
        <f t="shared" si="608"/>
        <v>0</v>
      </c>
      <c r="CH239" s="119">
        <f t="shared" si="609"/>
        <v>0</v>
      </c>
      <c r="CI239" s="115">
        <f t="shared" si="610"/>
        <v>0</v>
      </c>
      <c r="CJ239" s="115">
        <f t="shared" si="611"/>
        <v>0</v>
      </c>
      <c r="CK239" s="115">
        <f t="shared" si="612"/>
        <v>0</v>
      </c>
      <c r="CL239" s="115">
        <f t="shared" si="613"/>
        <v>0</v>
      </c>
      <c r="CM239" s="115">
        <f t="shared" si="614"/>
        <v>0</v>
      </c>
      <c r="CN239" s="115">
        <f>IFERROR(IF(OR($A239=2,$A239=3,$C239=""),0,IF('Auto-Calculations'!Z239="M",1,0)),"0*")</f>
        <v>0</v>
      </c>
      <c r="CO239" s="115">
        <f>IFERROR(IF(OR($A239=2,$A239=3,$C239=""),0,IF('Auto-Calculations'!AE239="M",1,0)),"0*")</f>
        <v>0</v>
      </c>
      <c r="CP239" s="115">
        <f>IFERROR(IF(OR($A239=2,$A239=3,$C239=""),0,IF('Auto-Calculations'!V239="M",1,0)),"0*")</f>
        <v>0</v>
      </c>
      <c r="CQ239" s="115">
        <f>IFERROR(IF(OR($A239=2,$A239=3,$C239=""),0,IF('Auto-Calculations'!W239="M",1,0)),"0*")</f>
        <v>0</v>
      </c>
      <c r="CR239" s="115">
        <f>IFERROR(IF(OR($A239=2,$A239=3,$C239=""),0,IF('Auto-Calculations'!X239="M",1,0)),"0*")</f>
        <v>0</v>
      </c>
      <c r="CS239" s="115">
        <f>IFERROR(IF(OR($A239=2,$A239=3,$C239=""),0,IF('Auto-Calculations'!Y239="M",1,0)),"0*")</f>
        <v>0</v>
      </c>
      <c r="CT239" s="115">
        <f t="shared" si="615"/>
        <v>0</v>
      </c>
      <c r="CU239" s="115">
        <f t="shared" si="616"/>
        <v>0</v>
      </c>
      <c r="CV239" s="115">
        <f t="shared" si="617"/>
        <v>0</v>
      </c>
      <c r="CW239" s="115">
        <f t="shared" si="618"/>
        <v>0</v>
      </c>
      <c r="CX239" s="115">
        <f t="shared" si="619"/>
        <v>0</v>
      </c>
      <c r="CY239" s="111">
        <f t="shared" si="620"/>
        <v>0</v>
      </c>
      <c r="CZ239" s="111">
        <f t="shared" si="621"/>
        <v>0</v>
      </c>
      <c r="DA239" s="111">
        <f t="shared" si="622"/>
        <v>0</v>
      </c>
      <c r="DB239" s="115">
        <f t="shared" si="732"/>
        <v>0</v>
      </c>
      <c r="DC239" s="111">
        <f t="shared" si="733"/>
        <v>0</v>
      </c>
      <c r="DD239" s="115">
        <f t="shared" si="734"/>
        <v>0</v>
      </c>
      <c r="DE239" s="115">
        <f t="shared" si="735"/>
        <v>0</v>
      </c>
      <c r="DF239" s="115">
        <f>IFERROR(IF(OR($A239=3),0,IF('Auto-Calculations'!Q239="NA",1,0)),"0*")</f>
        <v>0</v>
      </c>
      <c r="DG239" s="111"/>
      <c r="DH239" s="111"/>
      <c r="DI239" s="111"/>
      <c r="DJ239" s="111"/>
      <c r="DK239" s="111"/>
      <c r="DL239" s="111"/>
      <c r="DM239" s="111"/>
      <c r="DN239" s="111"/>
      <c r="DO239" s="111"/>
      <c r="DP239" s="111"/>
      <c r="DQ239" s="120" t="str">
        <f t="shared" si="736"/>
        <v>0000000000000000000000000000000000000</v>
      </c>
      <c r="DR239" s="111" t="str">
        <f t="shared" si="623"/>
        <v>No Error</v>
      </c>
      <c r="DS239" s="111" t="str">
        <f t="shared" si="624"/>
        <v>No Error</v>
      </c>
      <c r="DT239" s="111" t="str">
        <f t="shared" si="625"/>
        <v>No Error</v>
      </c>
      <c r="DU239" s="111" t="str">
        <f t="shared" si="626"/>
        <v>No Error</v>
      </c>
      <c r="DV239" s="111" t="str">
        <f t="shared" si="627"/>
        <v>No Error</v>
      </c>
      <c r="DW239" s="111" t="str">
        <f t="shared" si="628"/>
        <v>No Error</v>
      </c>
      <c r="DX239" s="111" t="str">
        <f t="shared" si="629"/>
        <v>No Error</v>
      </c>
      <c r="DY239" s="111" t="str">
        <f t="shared" si="630"/>
        <v>No Error</v>
      </c>
      <c r="DZ239" s="111" t="str">
        <f t="shared" si="631"/>
        <v>No Error</v>
      </c>
      <c r="EA239" s="111" t="str">
        <f t="shared" si="632"/>
        <v>No Error</v>
      </c>
      <c r="EB239" s="111" t="str">
        <f t="shared" si="633"/>
        <v>No Error</v>
      </c>
      <c r="EC239" s="111" t="str">
        <f t="shared" si="634"/>
        <v>No Error</v>
      </c>
      <c r="ED239" s="111" t="str">
        <f t="shared" si="635"/>
        <v>No Error</v>
      </c>
      <c r="EE239" s="111" t="str">
        <f t="shared" si="636"/>
        <v>No Error</v>
      </c>
      <c r="EF239" s="111" t="str">
        <f t="shared" si="637"/>
        <v>No Error</v>
      </c>
      <c r="EG239" s="111" t="str">
        <f t="shared" si="638"/>
        <v>No Error</v>
      </c>
      <c r="EH239" s="111" t="str">
        <f t="shared" si="639"/>
        <v>No Error</v>
      </c>
      <c r="EI239" s="111" t="str">
        <f t="shared" si="640"/>
        <v>No Error</v>
      </c>
      <c r="EJ239" s="111" t="str">
        <f t="shared" si="641"/>
        <v>No Error</v>
      </c>
      <c r="EK239" s="111" t="str">
        <f t="shared" si="642"/>
        <v>No Error</v>
      </c>
      <c r="EL239" s="111" t="str">
        <f t="shared" si="643"/>
        <v>No Error</v>
      </c>
      <c r="EM239" s="111" t="str">
        <f t="shared" si="644"/>
        <v>No Error</v>
      </c>
      <c r="EN239" s="111" t="str">
        <f t="shared" si="645"/>
        <v>No Error</v>
      </c>
      <c r="EO239" s="111" t="str">
        <f t="shared" si="646"/>
        <v>No Error</v>
      </c>
      <c r="EP239" s="111" t="str">
        <f t="shared" si="647"/>
        <v>No Error</v>
      </c>
      <c r="EQ239" s="111" t="str">
        <f t="shared" si="648"/>
        <v>No Error</v>
      </c>
      <c r="ER239" s="111" t="str">
        <f t="shared" si="649"/>
        <v>No Error</v>
      </c>
      <c r="ES239" s="111" t="str">
        <f t="shared" si="650"/>
        <v>No Error</v>
      </c>
      <c r="ET239" s="111" t="str">
        <f t="shared" si="651"/>
        <v>No Error</v>
      </c>
      <c r="EU239" s="111" t="str">
        <f t="shared" si="652"/>
        <v>No Error</v>
      </c>
      <c r="EV239" s="111" t="str">
        <f t="shared" si="653"/>
        <v>No Error</v>
      </c>
      <c r="EW239" s="111" t="str">
        <f t="shared" si="654"/>
        <v>No Error</v>
      </c>
      <c r="EX239" s="111" t="str">
        <f t="shared" si="655"/>
        <v>No Error</v>
      </c>
      <c r="EY239" s="111" t="str">
        <f t="shared" si="656"/>
        <v>No Error</v>
      </c>
      <c r="EZ239" s="111" t="str">
        <f t="shared" si="657"/>
        <v>No Error</v>
      </c>
      <c r="FA239" s="111" t="str">
        <f t="shared" si="658"/>
        <v>No Error</v>
      </c>
      <c r="FB239" s="111" t="str">
        <f t="shared" si="659"/>
        <v>No Error</v>
      </c>
      <c r="FC239" s="111" t="str">
        <f t="shared" si="660"/>
        <v>No Error</v>
      </c>
      <c r="FD239" s="111" t="str">
        <f t="shared" si="661"/>
        <v>No Error</v>
      </c>
      <c r="FE239" s="111" t="str">
        <f t="shared" si="662"/>
        <v>No Error</v>
      </c>
      <c r="FF239" s="111" t="str">
        <f t="shared" si="663"/>
        <v>No Error</v>
      </c>
      <c r="FG239" s="111" t="str">
        <f t="shared" si="664"/>
        <v>No Error</v>
      </c>
      <c r="FH239" s="111" t="str">
        <f t="shared" si="665"/>
        <v>No Error</v>
      </c>
      <c r="FI239" s="111" t="str">
        <f t="shared" si="666"/>
        <v>No Error</v>
      </c>
      <c r="FJ239" s="111" t="str">
        <f t="shared" si="667"/>
        <v>No Error</v>
      </c>
      <c r="FK239" s="111" t="str">
        <f t="shared" si="668"/>
        <v>No Error</v>
      </c>
      <c r="FL239" s="111" t="str">
        <f t="shared" si="669"/>
        <v>No Error</v>
      </c>
      <c r="FM239" s="111" t="str">
        <f t="shared" si="670"/>
        <v>No Error</v>
      </c>
      <c r="FN239" s="111" t="str">
        <f t="shared" si="671"/>
        <v>No Error</v>
      </c>
      <c r="FO239" s="111" t="str">
        <f t="shared" si="672"/>
        <v>No Error</v>
      </c>
      <c r="FP239" s="111" t="str">
        <f t="shared" si="673"/>
        <v>No Error</v>
      </c>
      <c r="FQ239" s="111" t="str">
        <f t="shared" si="674"/>
        <v>No Error</v>
      </c>
      <c r="FR239" s="111" t="str">
        <f t="shared" si="675"/>
        <v>No Error</v>
      </c>
      <c r="FS239" s="111" t="str">
        <f t="shared" si="676"/>
        <v>No Error</v>
      </c>
      <c r="FT239" s="111" t="str">
        <f t="shared" si="677"/>
        <v>No Error</v>
      </c>
      <c r="FU239" s="111" t="str">
        <f t="shared" si="678"/>
        <v>No Error</v>
      </c>
      <c r="FV239" s="111" t="str">
        <f t="shared" si="679"/>
        <v>No Error</v>
      </c>
      <c r="FW239" s="111" t="str">
        <f t="shared" si="680"/>
        <v>No Error</v>
      </c>
      <c r="FX239" s="111" t="str">
        <f t="shared" si="681"/>
        <v>No Error</v>
      </c>
      <c r="FY239" s="111" t="str">
        <f t="shared" si="682"/>
        <v>No Error</v>
      </c>
      <c r="FZ239" s="111" t="str">
        <f t="shared" si="683"/>
        <v>No Error</v>
      </c>
      <c r="GA239" s="111" t="str">
        <f t="shared" si="684"/>
        <v>No Error</v>
      </c>
      <c r="GB239" s="111" t="str">
        <f t="shared" si="685"/>
        <v>No Error</v>
      </c>
      <c r="GC239" s="111" t="str">
        <f t="shared" si="686"/>
        <v>No Error</v>
      </c>
      <c r="GD239" s="111" t="str">
        <f t="shared" si="687"/>
        <v>No Error</v>
      </c>
      <c r="GE239" s="111" t="str">
        <f t="shared" si="688"/>
        <v>No Error</v>
      </c>
      <c r="GF239" s="111" t="str">
        <f t="shared" si="689"/>
        <v>No Error</v>
      </c>
      <c r="GG239" s="111" t="str">
        <f t="shared" si="690"/>
        <v>No Error</v>
      </c>
      <c r="GH239" s="111" t="str">
        <f t="shared" si="691"/>
        <v>No Error</v>
      </c>
      <c r="GI239" s="111" t="str">
        <f t="shared" si="692"/>
        <v>No Error</v>
      </c>
      <c r="GJ239" s="111" t="str">
        <f t="shared" si="693"/>
        <v>No Error</v>
      </c>
      <c r="GK239" s="111" t="str">
        <f t="shared" si="694"/>
        <v>No Error</v>
      </c>
      <c r="GL239" s="111" t="str">
        <f t="shared" si="695"/>
        <v>No Error</v>
      </c>
      <c r="GM239" s="111" t="str">
        <f t="shared" si="696"/>
        <v>No Error</v>
      </c>
      <c r="GN239" s="111" t="str">
        <f t="shared" si="697"/>
        <v>No Error</v>
      </c>
      <c r="GO239" s="111" t="str">
        <f t="shared" si="698"/>
        <v>No Error</v>
      </c>
      <c r="GP239" s="111" t="str">
        <f t="shared" si="698"/>
        <v>No Error</v>
      </c>
      <c r="GQ239" s="111">
        <f t="shared" si="699"/>
        <v>0</v>
      </c>
      <c r="GR239" s="111">
        <f t="shared" si="700"/>
        <v>0</v>
      </c>
      <c r="GS239" s="111" t="str">
        <f t="shared" si="701"/>
        <v/>
      </c>
      <c r="GT239" s="111">
        <f t="shared" si="702"/>
        <v>0</v>
      </c>
      <c r="GU239" s="111">
        <f t="shared" si="703"/>
        <v>0</v>
      </c>
      <c r="GV239" s="111">
        <f t="shared" si="737"/>
        <v>0</v>
      </c>
      <c r="GW239" s="121" t="str">
        <f>IF(OR($A239=2,$A239=3),"",'SEA Detail'!CB301)</f>
        <v>.</v>
      </c>
      <c r="GX239" s="111">
        <f t="shared" si="738"/>
        <v>0</v>
      </c>
      <c r="GY239" s="111">
        <f t="shared" si="739"/>
        <v>0</v>
      </c>
      <c r="GZ239" s="111">
        <f t="shared" si="740"/>
        <v>0</v>
      </c>
      <c r="HA239" s="111">
        <f t="shared" si="741"/>
        <v>0</v>
      </c>
      <c r="HB239" s="111">
        <f t="shared" si="704"/>
        <v>0</v>
      </c>
      <c r="HC239" s="111">
        <f t="shared" si="705"/>
        <v>0</v>
      </c>
      <c r="HD239" s="111">
        <f t="shared" si="706"/>
        <v>0</v>
      </c>
      <c r="HE239" s="111">
        <f t="shared" si="707"/>
        <v>0</v>
      </c>
      <c r="HF239" s="111">
        <f t="shared" si="708"/>
        <v>0</v>
      </c>
      <c r="HG239" s="111">
        <f t="shared" si="709"/>
        <v>0</v>
      </c>
      <c r="HH239" s="111">
        <f t="shared" si="710"/>
        <v>0</v>
      </c>
      <c r="HI239" s="111">
        <f t="shared" si="711"/>
        <v>0</v>
      </c>
      <c r="HJ239" s="111">
        <f t="shared" si="712"/>
        <v>0</v>
      </c>
      <c r="HK239" s="111">
        <f t="shared" si="713"/>
        <v>0</v>
      </c>
      <c r="HL239" s="111">
        <f t="shared" si="714"/>
        <v>0</v>
      </c>
      <c r="HM239" s="111">
        <f t="shared" si="715"/>
        <v>0</v>
      </c>
      <c r="HN239" s="111">
        <f t="shared" si="716"/>
        <v>0</v>
      </c>
      <c r="HO239" s="111">
        <f t="shared" si="717"/>
        <v>0</v>
      </c>
      <c r="HP239" s="111">
        <f t="shared" si="718"/>
        <v>0</v>
      </c>
      <c r="HQ239" s="111">
        <f t="shared" si="719"/>
        <v>0</v>
      </c>
      <c r="HR239" s="111">
        <f t="shared" si="720"/>
        <v>0</v>
      </c>
      <c r="HS239" s="111">
        <f t="shared" si="721"/>
        <v>0</v>
      </c>
      <c r="HT239" s="111">
        <f t="shared" si="722"/>
        <v>0</v>
      </c>
      <c r="HU239" s="111">
        <f t="shared" si="723"/>
        <v>0</v>
      </c>
      <c r="HV239" s="111">
        <f t="shared" si="724"/>
        <v>0</v>
      </c>
      <c r="HW239" s="111">
        <f t="shared" si="725"/>
        <v>0</v>
      </c>
      <c r="HX239" s="111">
        <f t="shared" si="726"/>
        <v>0</v>
      </c>
      <c r="HY239" s="111">
        <f>IF(AND(OR($A239=2,$E239=""),NOT(ISBLANK('Base Data'!I240))),1,IF(OR($A239=2,$C239="",$E239=""),0,1))</f>
        <v>0</v>
      </c>
      <c r="HZ239" s="111"/>
      <c r="IA239" s="111"/>
      <c r="IB239" s="111"/>
      <c r="IC239" s="111">
        <f>IF('Base Data'!C240="",0,IF('Base Data'!D240="",1,0))</f>
        <v>0</v>
      </c>
    </row>
    <row r="240" spans="1:237" x14ac:dyDescent="0.25">
      <c r="A240" s="116" t="str">
        <f>IF(NOT(ISBLANK('Base Data'!A241)),'Base Data'!A241,"")</f>
        <v/>
      </c>
      <c r="B240" s="116" t="str">
        <f>IF(NOT(ISBLANK('Base Data'!B241)),'Base Data'!B241,"")</f>
        <v/>
      </c>
      <c r="C240" s="125" t="str">
        <f>IF(NOT(ISBLANK('Base Data'!C241)),'Base Data'!C241,"")</f>
        <v/>
      </c>
      <c r="D240" s="125" t="str">
        <f>IF(NOT(ISBLANK('Base Data'!D241)),'Base Data'!D241,"")</f>
        <v/>
      </c>
      <c r="E240" s="116" t="str">
        <f>IF(NOT(ISBLANK('Base Data'!E241)),'Base Data'!E241,"")</f>
        <v/>
      </c>
      <c r="F240" s="117" t="str">
        <f>IF(NOT(ISBLANK('Base Data'!F241)),'Base Data'!F241,"")</f>
        <v/>
      </c>
      <c r="G240" s="117" t="str">
        <f>IF(NOT(ISBLANK('Base Data'!G241)),'Base Data'!G241,"")</f>
        <v/>
      </c>
      <c r="H240" s="188">
        <f t="shared" si="558"/>
        <v>0</v>
      </c>
      <c r="I240" s="117" t="str">
        <f>IF(NOT(ISBLANK('Base Data'!H241)),'Base Data'!H241,"")</f>
        <v/>
      </c>
      <c r="J240" s="188">
        <f>IF(AND(ISNUMBER(I240),ISNUMBER(#REF!)),I240-#REF!,IF(AND(NOT(ISNUMBER(I240)),NOT(ISNUMBER(#REF!))),0,IF(NOT(ISNUMBER(I240)),-#REF!,IF(NOT(ISNUMBER(#REF!)),I240,0))))</f>
        <v>0</v>
      </c>
      <c r="K240" s="188">
        <f t="shared" si="559"/>
        <v>0</v>
      </c>
      <c r="L240" s="188">
        <f t="shared" si="727"/>
        <v>0</v>
      </c>
      <c r="M240" s="116" t="str">
        <f>IF(NOT(ISBLANK('Base Data'!I241)),'Base Data'!I241,"")</f>
        <v/>
      </c>
      <c r="N240" s="116" t="str">
        <f>IF(NOT(ISBLANK('Base Data'!J241)),'Base Data'!J241,"")</f>
        <v/>
      </c>
      <c r="O240" s="117" t="str">
        <f>IF(NOT(ISBLANK('Base Data'!K241)),'Base Data'!K241,"")</f>
        <v/>
      </c>
      <c r="P240" s="191">
        <f t="shared" si="560"/>
        <v>0</v>
      </c>
      <c r="Q240" s="116" t="str">
        <f>IF(NOT(ISBLANK('Base Data'!L241)),'Base Data'!L241,"")</f>
        <v/>
      </c>
      <c r="R240" s="116" t="str">
        <f>IF(NOT(ISBLANK('Base Data'!M241)),'Base Data'!M241,"")</f>
        <v/>
      </c>
      <c r="S240" s="116" t="str">
        <f>IF(NOT(ISBLANK('Base Data'!N241)),'Base Data'!N241,"")</f>
        <v/>
      </c>
      <c r="T240" s="117" t="str">
        <f>IF(NOT(ISBLANK('Base Data'!O241)),'Base Data'!O241,"")</f>
        <v/>
      </c>
      <c r="U240" s="116" t="str">
        <f>IF(NOT(ISBLANK('Base Data'!P241)),'Base Data'!P241,"")</f>
        <v/>
      </c>
      <c r="V240" s="116" t="str">
        <f>IF(NOT(ISBLANK('Base Data'!Q241)),'Base Data'!Q241,"")</f>
        <v/>
      </c>
      <c r="W240" s="116" t="str">
        <f>IF(NOT(ISBLANK('Base Data'!R241)),'Base Data'!R241,"")</f>
        <v/>
      </c>
      <c r="X240" s="116" t="str">
        <f>IF(NOT(ISBLANK('Base Data'!S241)),'Base Data'!S241,"")</f>
        <v/>
      </c>
      <c r="Y240" s="116" t="str">
        <f>IF(NOT(ISBLANK('Base Data'!T241)),'Base Data'!T241,"")</f>
        <v/>
      </c>
      <c r="Z240" s="117" t="str">
        <f>IF(NOT(ISBLANK('Base Data'!U241)),'Base Data'!U241,"")</f>
        <v/>
      </c>
      <c r="AA240" s="191">
        <f t="shared" si="561"/>
        <v>0</v>
      </c>
      <c r="AB240" s="116" t="str">
        <f>IF(NOT(ISBLANK('Base Data'!V241)),'Base Data'!V241,"")</f>
        <v/>
      </c>
      <c r="AC240" s="117" t="str">
        <f>IF(NOT(ISBLANK('Base Data'!W241)),'Base Data'!W241,"")</f>
        <v/>
      </c>
      <c r="AD240" s="191">
        <f t="shared" si="562"/>
        <v>0</v>
      </c>
      <c r="AE240" s="118" t="str">
        <f>IF(NOT(ISBLANK('Base Data'!X241)),'Base Data'!X241,"")</f>
        <v/>
      </c>
      <c r="AF240" s="118" t="str">
        <f>IF(NOT(ISBLANK('Base Data'!Y241)),'Base Data'!Y241,"")</f>
        <v/>
      </c>
      <c r="AG240" s="121" t="str">
        <f>IF(OR($A240=2),"",'SEA Detail'!CB302)</f>
        <v>.</v>
      </c>
      <c r="AH240" s="115">
        <f t="shared" si="563"/>
        <v>0</v>
      </c>
      <c r="AI240" s="115">
        <f t="shared" si="564"/>
        <v>0</v>
      </c>
      <c r="AJ240" s="115">
        <f t="shared" si="565"/>
        <v>0</v>
      </c>
      <c r="AK240" s="115">
        <f t="shared" si="728"/>
        <v>0</v>
      </c>
      <c r="AL240" s="115">
        <f t="shared" si="566"/>
        <v>0</v>
      </c>
      <c r="AM240" s="115">
        <f t="shared" si="729"/>
        <v>0</v>
      </c>
      <c r="AN240" s="115">
        <f t="shared" si="567"/>
        <v>0</v>
      </c>
      <c r="AO240" s="115">
        <f t="shared" si="568"/>
        <v>0</v>
      </c>
      <c r="AP240" s="115">
        <f t="shared" si="569"/>
        <v>0</v>
      </c>
      <c r="AQ240" s="115">
        <f t="shared" si="570"/>
        <v>0</v>
      </c>
      <c r="AR240" s="115">
        <f t="shared" si="571"/>
        <v>0</v>
      </c>
      <c r="AS240" s="115">
        <f t="shared" si="572"/>
        <v>0</v>
      </c>
      <c r="AT240" s="115">
        <f t="shared" si="573"/>
        <v>0</v>
      </c>
      <c r="AU240" s="115">
        <f t="shared" si="574"/>
        <v>0</v>
      </c>
      <c r="AV240" s="115">
        <f t="shared" si="575"/>
        <v>0</v>
      </c>
      <c r="AW240" s="115">
        <f t="shared" si="576"/>
        <v>0</v>
      </c>
      <c r="AX240" s="115">
        <f t="shared" si="577"/>
        <v>0</v>
      </c>
      <c r="AY240" s="115">
        <f t="shared" si="578"/>
        <v>0</v>
      </c>
      <c r="AZ240" s="115">
        <f t="shared" si="579"/>
        <v>0</v>
      </c>
      <c r="BA240" s="115">
        <f t="shared" si="730"/>
        <v>0</v>
      </c>
      <c r="BB240" s="115">
        <f t="shared" si="580"/>
        <v>0</v>
      </c>
      <c r="BC240" s="115">
        <f t="shared" si="581"/>
        <v>0</v>
      </c>
      <c r="BD240" s="115">
        <f t="shared" si="582"/>
        <v>0</v>
      </c>
      <c r="BE240" s="115">
        <f t="shared" si="583"/>
        <v>0</v>
      </c>
      <c r="BF240" s="115">
        <f t="shared" si="584"/>
        <v>0</v>
      </c>
      <c r="BG240" s="115">
        <f t="shared" si="585"/>
        <v>0</v>
      </c>
      <c r="BH240" s="115">
        <f t="shared" si="586"/>
        <v>0</v>
      </c>
      <c r="BI240" s="115">
        <f t="shared" si="587"/>
        <v>0</v>
      </c>
      <c r="BJ240" s="115">
        <f t="shared" si="588"/>
        <v>0</v>
      </c>
      <c r="BK240" s="115">
        <f t="shared" si="589"/>
        <v>0</v>
      </c>
      <c r="BL240" s="115">
        <f t="shared" si="590"/>
        <v>0</v>
      </c>
      <c r="BM240" s="115">
        <f t="shared" si="591"/>
        <v>0</v>
      </c>
      <c r="BN240" s="115">
        <f t="shared" si="592"/>
        <v>0</v>
      </c>
      <c r="BO240" s="115">
        <f t="shared" si="593"/>
        <v>0</v>
      </c>
      <c r="BP240" s="115">
        <f t="shared" si="594"/>
        <v>0</v>
      </c>
      <c r="BQ240" s="115">
        <f t="shared" si="595"/>
        <v>0</v>
      </c>
      <c r="BR240" s="115">
        <f t="shared" si="596"/>
        <v>0</v>
      </c>
      <c r="BS240" s="115">
        <f t="shared" si="597"/>
        <v>0</v>
      </c>
      <c r="BT240" s="115">
        <f t="shared" si="598"/>
        <v>0</v>
      </c>
      <c r="BU240" s="115">
        <f t="shared" si="599"/>
        <v>0</v>
      </c>
      <c r="BV240" s="115">
        <f t="shared" si="731"/>
        <v>0</v>
      </c>
      <c r="BW240" s="115">
        <f t="shared" si="600"/>
        <v>0</v>
      </c>
      <c r="BX240" s="115">
        <f t="shared" si="601"/>
        <v>0</v>
      </c>
      <c r="BY240" s="115">
        <f t="shared" si="602"/>
        <v>0</v>
      </c>
      <c r="BZ240" s="115">
        <v>0</v>
      </c>
      <c r="CA240" s="115">
        <f>IFERROR(IF(OR($A240=2,$A240=3,$C240=""),0,IF(E240="",1,IF(ISERROR(VLOOKUP('Auto-Calculations'!E240,LEA_ESA_Lookup,2,FALSE)),1,0))),"0*")</f>
        <v>0</v>
      </c>
      <c r="CB240" s="115">
        <f t="shared" si="603"/>
        <v>0</v>
      </c>
      <c r="CC240" s="115">
        <f t="shared" si="604"/>
        <v>0</v>
      </c>
      <c r="CD240" s="115">
        <f t="shared" si="605"/>
        <v>0</v>
      </c>
      <c r="CE240" s="115">
        <f t="shared" si="606"/>
        <v>0</v>
      </c>
      <c r="CF240" s="115">
        <f t="shared" si="607"/>
        <v>0</v>
      </c>
      <c r="CG240" s="115">
        <f t="shared" si="608"/>
        <v>0</v>
      </c>
      <c r="CH240" s="119">
        <f t="shared" si="609"/>
        <v>0</v>
      </c>
      <c r="CI240" s="115">
        <f t="shared" si="610"/>
        <v>0</v>
      </c>
      <c r="CJ240" s="115">
        <f t="shared" si="611"/>
        <v>0</v>
      </c>
      <c r="CK240" s="115">
        <f t="shared" si="612"/>
        <v>0</v>
      </c>
      <c r="CL240" s="115">
        <f t="shared" si="613"/>
        <v>0</v>
      </c>
      <c r="CM240" s="115">
        <f t="shared" si="614"/>
        <v>0</v>
      </c>
      <c r="CN240" s="115">
        <f>IFERROR(IF(OR($A240=2,$A240=3,$C240=""),0,IF('Auto-Calculations'!Z240="M",1,0)),"0*")</f>
        <v>0</v>
      </c>
      <c r="CO240" s="115">
        <f>IFERROR(IF(OR($A240=2,$A240=3,$C240=""),0,IF('Auto-Calculations'!AE240="M",1,0)),"0*")</f>
        <v>0</v>
      </c>
      <c r="CP240" s="115">
        <f>IFERROR(IF(OR($A240=2,$A240=3,$C240=""),0,IF('Auto-Calculations'!V240="M",1,0)),"0*")</f>
        <v>0</v>
      </c>
      <c r="CQ240" s="115">
        <f>IFERROR(IF(OR($A240=2,$A240=3,$C240=""),0,IF('Auto-Calculations'!W240="M",1,0)),"0*")</f>
        <v>0</v>
      </c>
      <c r="CR240" s="115">
        <f>IFERROR(IF(OR($A240=2,$A240=3,$C240=""),0,IF('Auto-Calculations'!X240="M",1,0)),"0*")</f>
        <v>0</v>
      </c>
      <c r="CS240" s="115">
        <f>IFERROR(IF(OR($A240=2,$A240=3,$C240=""),0,IF('Auto-Calculations'!Y240="M",1,0)),"0*")</f>
        <v>0</v>
      </c>
      <c r="CT240" s="115">
        <f t="shared" si="615"/>
        <v>0</v>
      </c>
      <c r="CU240" s="115">
        <f t="shared" si="616"/>
        <v>0</v>
      </c>
      <c r="CV240" s="115">
        <f t="shared" si="617"/>
        <v>0</v>
      </c>
      <c r="CW240" s="115">
        <f t="shared" si="618"/>
        <v>0</v>
      </c>
      <c r="CX240" s="115">
        <f t="shared" si="619"/>
        <v>0</v>
      </c>
      <c r="CY240" s="111">
        <f t="shared" si="620"/>
        <v>0</v>
      </c>
      <c r="CZ240" s="111">
        <f t="shared" si="621"/>
        <v>0</v>
      </c>
      <c r="DA240" s="111">
        <f t="shared" si="622"/>
        <v>0</v>
      </c>
      <c r="DB240" s="115">
        <f t="shared" si="732"/>
        <v>0</v>
      </c>
      <c r="DC240" s="111">
        <f t="shared" si="733"/>
        <v>0</v>
      </c>
      <c r="DD240" s="115">
        <f t="shared" si="734"/>
        <v>0</v>
      </c>
      <c r="DE240" s="115">
        <f t="shared" si="735"/>
        <v>0</v>
      </c>
      <c r="DF240" s="115">
        <f>IFERROR(IF(OR($A240=3),0,IF('Auto-Calculations'!Q240="NA",1,0)),"0*")</f>
        <v>0</v>
      </c>
      <c r="DG240" s="111"/>
      <c r="DH240" s="111"/>
      <c r="DI240" s="111"/>
      <c r="DJ240" s="111"/>
      <c r="DK240" s="111"/>
      <c r="DL240" s="111"/>
      <c r="DM240" s="111"/>
      <c r="DN240" s="111"/>
      <c r="DO240" s="111"/>
      <c r="DP240" s="111"/>
      <c r="DQ240" s="120" t="str">
        <f t="shared" si="736"/>
        <v>0000000000000000000000000000000000000</v>
      </c>
      <c r="DR240" s="111" t="str">
        <f t="shared" si="623"/>
        <v>No Error</v>
      </c>
      <c r="DS240" s="111" t="str">
        <f t="shared" si="624"/>
        <v>No Error</v>
      </c>
      <c r="DT240" s="111" t="str">
        <f t="shared" si="625"/>
        <v>No Error</v>
      </c>
      <c r="DU240" s="111" t="str">
        <f t="shared" si="626"/>
        <v>No Error</v>
      </c>
      <c r="DV240" s="111" t="str">
        <f t="shared" si="627"/>
        <v>No Error</v>
      </c>
      <c r="DW240" s="111" t="str">
        <f t="shared" si="628"/>
        <v>No Error</v>
      </c>
      <c r="DX240" s="111" t="str">
        <f t="shared" si="629"/>
        <v>No Error</v>
      </c>
      <c r="DY240" s="111" t="str">
        <f t="shared" si="630"/>
        <v>No Error</v>
      </c>
      <c r="DZ240" s="111" t="str">
        <f t="shared" si="631"/>
        <v>No Error</v>
      </c>
      <c r="EA240" s="111" t="str">
        <f t="shared" si="632"/>
        <v>No Error</v>
      </c>
      <c r="EB240" s="111" t="str">
        <f t="shared" si="633"/>
        <v>No Error</v>
      </c>
      <c r="EC240" s="111" t="str">
        <f t="shared" si="634"/>
        <v>No Error</v>
      </c>
      <c r="ED240" s="111" t="str">
        <f t="shared" si="635"/>
        <v>No Error</v>
      </c>
      <c r="EE240" s="111" t="str">
        <f t="shared" si="636"/>
        <v>No Error</v>
      </c>
      <c r="EF240" s="111" t="str">
        <f t="shared" si="637"/>
        <v>No Error</v>
      </c>
      <c r="EG240" s="111" t="str">
        <f t="shared" si="638"/>
        <v>No Error</v>
      </c>
      <c r="EH240" s="111" t="str">
        <f t="shared" si="639"/>
        <v>No Error</v>
      </c>
      <c r="EI240" s="111" t="str">
        <f t="shared" si="640"/>
        <v>No Error</v>
      </c>
      <c r="EJ240" s="111" t="str">
        <f t="shared" si="641"/>
        <v>No Error</v>
      </c>
      <c r="EK240" s="111" t="str">
        <f t="shared" si="642"/>
        <v>No Error</v>
      </c>
      <c r="EL240" s="111" t="str">
        <f t="shared" si="643"/>
        <v>No Error</v>
      </c>
      <c r="EM240" s="111" t="str">
        <f t="shared" si="644"/>
        <v>No Error</v>
      </c>
      <c r="EN240" s="111" t="str">
        <f t="shared" si="645"/>
        <v>No Error</v>
      </c>
      <c r="EO240" s="111" t="str">
        <f t="shared" si="646"/>
        <v>No Error</v>
      </c>
      <c r="EP240" s="111" t="str">
        <f t="shared" si="647"/>
        <v>No Error</v>
      </c>
      <c r="EQ240" s="111" t="str">
        <f t="shared" si="648"/>
        <v>No Error</v>
      </c>
      <c r="ER240" s="111" t="str">
        <f t="shared" si="649"/>
        <v>No Error</v>
      </c>
      <c r="ES240" s="111" t="str">
        <f t="shared" si="650"/>
        <v>No Error</v>
      </c>
      <c r="ET240" s="111" t="str">
        <f t="shared" si="651"/>
        <v>No Error</v>
      </c>
      <c r="EU240" s="111" t="str">
        <f t="shared" si="652"/>
        <v>No Error</v>
      </c>
      <c r="EV240" s="111" t="str">
        <f t="shared" si="653"/>
        <v>No Error</v>
      </c>
      <c r="EW240" s="111" t="str">
        <f t="shared" si="654"/>
        <v>No Error</v>
      </c>
      <c r="EX240" s="111" t="str">
        <f t="shared" si="655"/>
        <v>No Error</v>
      </c>
      <c r="EY240" s="111" t="str">
        <f t="shared" si="656"/>
        <v>No Error</v>
      </c>
      <c r="EZ240" s="111" t="str">
        <f t="shared" si="657"/>
        <v>No Error</v>
      </c>
      <c r="FA240" s="111" t="str">
        <f t="shared" si="658"/>
        <v>No Error</v>
      </c>
      <c r="FB240" s="111" t="str">
        <f t="shared" si="659"/>
        <v>No Error</v>
      </c>
      <c r="FC240" s="111" t="str">
        <f t="shared" si="660"/>
        <v>No Error</v>
      </c>
      <c r="FD240" s="111" t="str">
        <f t="shared" si="661"/>
        <v>No Error</v>
      </c>
      <c r="FE240" s="111" t="str">
        <f t="shared" si="662"/>
        <v>No Error</v>
      </c>
      <c r="FF240" s="111" t="str">
        <f t="shared" si="663"/>
        <v>No Error</v>
      </c>
      <c r="FG240" s="111" t="str">
        <f t="shared" si="664"/>
        <v>No Error</v>
      </c>
      <c r="FH240" s="111" t="str">
        <f t="shared" si="665"/>
        <v>No Error</v>
      </c>
      <c r="FI240" s="111" t="str">
        <f t="shared" si="666"/>
        <v>No Error</v>
      </c>
      <c r="FJ240" s="111" t="str">
        <f t="shared" si="667"/>
        <v>No Error</v>
      </c>
      <c r="FK240" s="111" t="str">
        <f t="shared" si="668"/>
        <v>No Error</v>
      </c>
      <c r="FL240" s="111" t="str">
        <f t="shared" si="669"/>
        <v>No Error</v>
      </c>
      <c r="FM240" s="111" t="str">
        <f t="shared" si="670"/>
        <v>No Error</v>
      </c>
      <c r="FN240" s="111" t="str">
        <f t="shared" si="671"/>
        <v>No Error</v>
      </c>
      <c r="FO240" s="111" t="str">
        <f t="shared" si="672"/>
        <v>No Error</v>
      </c>
      <c r="FP240" s="111" t="str">
        <f t="shared" si="673"/>
        <v>No Error</v>
      </c>
      <c r="FQ240" s="111" t="str">
        <f t="shared" si="674"/>
        <v>No Error</v>
      </c>
      <c r="FR240" s="111" t="str">
        <f t="shared" si="675"/>
        <v>No Error</v>
      </c>
      <c r="FS240" s="111" t="str">
        <f t="shared" si="676"/>
        <v>No Error</v>
      </c>
      <c r="FT240" s="111" t="str">
        <f t="shared" si="677"/>
        <v>No Error</v>
      </c>
      <c r="FU240" s="111" t="str">
        <f t="shared" si="678"/>
        <v>No Error</v>
      </c>
      <c r="FV240" s="111" t="str">
        <f t="shared" si="679"/>
        <v>No Error</v>
      </c>
      <c r="FW240" s="111" t="str">
        <f t="shared" si="680"/>
        <v>No Error</v>
      </c>
      <c r="FX240" s="111" t="str">
        <f t="shared" si="681"/>
        <v>No Error</v>
      </c>
      <c r="FY240" s="111" t="str">
        <f t="shared" si="682"/>
        <v>No Error</v>
      </c>
      <c r="FZ240" s="111" t="str">
        <f t="shared" si="683"/>
        <v>No Error</v>
      </c>
      <c r="GA240" s="111" t="str">
        <f t="shared" si="684"/>
        <v>No Error</v>
      </c>
      <c r="GB240" s="111" t="str">
        <f t="shared" si="685"/>
        <v>No Error</v>
      </c>
      <c r="GC240" s="111" t="str">
        <f t="shared" si="686"/>
        <v>No Error</v>
      </c>
      <c r="GD240" s="111" t="str">
        <f t="shared" si="687"/>
        <v>No Error</v>
      </c>
      <c r="GE240" s="111" t="str">
        <f t="shared" si="688"/>
        <v>No Error</v>
      </c>
      <c r="GF240" s="111" t="str">
        <f t="shared" si="689"/>
        <v>No Error</v>
      </c>
      <c r="GG240" s="111" t="str">
        <f t="shared" si="690"/>
        <v>No Error</v>
      </c>
      <c r="GH240" s="111" t="str">
        <f t="shared" si="691"/>
        <v>No Error</v>
      </c>
      <c r="GI240" s="111" t="str">
        <f t="shared" si="692"/>
        <v>No Error</v>
      </c>
      <c r="GJ240" s="111" t="str">
        <f t="shared" si="693"/>
        <v>No Error</v>
      </c>
      <c r="GK240" s="111" t="str">
        <f t="shared" si="694"/>
        <v>No Error</v>
      </c>
      <c r="GL240" s="111" t="str">
        <f t="shared" si="695"/>
        <v>No Error</v>
      </c>
      <c r="GM240" s="111" t="str">
        <f t="shared" si="696"/>
        <v>No Error</v>
      </c>
      <c r="GN240" s="111" t="str">
        <f t="shared" si="697"/>
        <v>No Error</v>
      </c>
      <c r="GO240" s="111" t="str">
        <f t="shared" si="698"/>
        <v>No Error</v>
      </c>
      <c r="GP240" s="111" t="str">
        <f t="shared" si="698"/>
        <v>No Error</v>
      </c>
      <c r="GQ240" s="111">
        <f t="shared" si="699"/>
        <v>0</v>
      </c>
      <c r="GR240" s="111">
        <f t="shared" si="700"/>
        <v>0</v>
      </c>
      <c r="GS240" s="111" t="str">
        <f t="shared" si="701"/>
        <v/>
      </c>
      <c r="GT240" s="111">
        <f t="shared" si="702"/>
        <v>0</v>
      </c>
      <c r="GU240" s="111">
        <f t="shared" si="703"/>
        <v>0</v>
      </c>
      <c r="GV240" s="111">
        <f t="shared" si="737"/>
        <v>0</v>
      </c>
      <c r="GW240" s="121" t="str">
        <f>IF(OR($A240=2,$A240=3),"",'SEA Detail'!CB302)</f>
        <v>.</v>
      </c>
      <c r="GX240" s="111">
        <f t="shared" si="738"/>
        <v>0</v>
      </c>
      <c r="GY240" s="111">
        <f t="shared" si="739"/>
        <v>0</v>
      </c>
      <c r="GZ240" s="111">
        <f t="shared" si="740"/>
        <v>0</v>
      </c>
      <c r="HA240" s="111">
        <f t="shared" si="741"/>
        <v>0</v>
      </c>
      <c r="HB240" s="111">
        <f t="shared" si="704"/>
        <v>0</v>
      </c>
      <c r="HC240" s="111">
        <f t="shared" si="705"/>
        <v>0</v>
      </c>
      <c r="HD240" s="111">
        <f t="shared" si="706"/>
        <v>0</v>
      </c>
      <c r="HE240" s="111">
        <f t="shared" si="707"/>
        <v>0</v>
      </c>
      <c r="HF240" s="111">
        <f t="shared" si="708"/>
        <v>0</v>
      </c>
      <c r="HG240" s="111">
        <f t="shared" si="709"/>
        <v>0</v>
      </c>
      <c r="HH240" s="111">
        <f t="shared" si="710"/>
        <v>0</v>
      </c>
      <c r="HI240" s="111">
        <f t="shared" si="711"/>
        <v>0</v>
      </c>
      <c r="HJ240" s="111">
        <f t="shared" si="712"/>
        <v>0</v>
      </c>
      <c r="HK240" s="111">
        <f t="shared" si="713"/>
        <v>0</v>
      </c>
      <c r="HL240" s="111">
        <f t="shared" si="714"/>
        <v>0</v>
      </c>
      <c r="HM240" s="111">
        <f t="shared" si="715"/>
        <v>0</v>
      </c>
      <c r="HN240" s="111">
        <f t="shared" si="716"/>
        <v>0</v>
      </c>
      <c r="HO240" s="111">
        <f t="shared" si="717"/>
        <v>0</v>
      </c>
      <c r="HP240" s="111">
        <f t="shared" si="718"/>
        <v>0</v>
      </c>
      <c r="HQ240" s="111">
        <f t="shared" si="719"/>
        <v>0</v>
      </c>
      <c r="HR240" s="111">
        <f t="shared" si="720"/>
        <v>0</v>
      </c>
      <c r="HS240" s="111">
        <f t="shared" si="721"/>
        <v>0</v>
      </c>
      <c r="HT240" s="111">
        <f t="shared" si="722"/>
        <v>0</v>
      </c>
      <c r="HU240" s="111">
        <f t="shared" si="723"/>
        <v>0</v>
      </c>
      <c r="HV240" s="111">
        <f t="shared" si="724"/>
        <v>0</v>
      </c>
      <c r="HW240" s="111">
        <f t="shared" si="725"/>
        <v>0</v>
      </c>
      <c r="HX240" s="111">
        <f t="shared" si="726"/>
        <v>0</v>
      </c>
      <c r="HY240" s="111">
        <f>IF(AND(OR($A240=2,$E240=""),NOT(ISBLANK('Base Data'!I241))),1,IF(OR($A240=2,$C240="",$E240=""),0,1))</f>
        <v>0</v>
      </c>
      <c r="HZ240" s="111"/>
      <c r="IA240" s="111"/>
      <c r="IB240" s="111"/>
      <c r="IC240" s="111">
        <f>IF('Base Data'!C241="",0,IF('Base Data'!D241="",1,0))</f>
        <v>0</v>
      </c>
    </row>
    <row r="241" spans="1:237" x14ac:dyDescent="0.25">
      <c r="A241" s="116" t="str">
        <f>IF(NOT(ISBLANK('Base Data'!A242)),'Base Data'!A242,"")</f>
        <v/>
      </c>
      <c r="B241" s="116" t="str">
        <f>IF(NOT(ISBLANK('Base Data'!B242)),'Base Data'!B242,"")</f>
        <v/>
      </c>
      <c r="C241" s="125" t="str">
        <f>IF(NOT(ISBLANK('Base Data'!C242)),'Base Data'!C242,"")</f>
        <v/>
      </c>
      <c r="D241" s="125" t="str">
        <f>IF(NOT(ISBLANK('Base Data'!D242)),'Base Data'!D242,"")</f>
        <v/>
      </c>
      <c r="E241" s="116" t="str">
        <f>IF(NOT(ISBLANK('Base Data'!E242)),'Base Data'!E242,"")</f>
        <v/>
      </c>
      <c r="F241" s="117" t="str">
        <f>IF(NOT(ISBLANK('Base Data'!F242)),'Base Data'!F242,"")</f>
        <v/>
      </c>
      <c r="G241" s="117" t="str">
        <f>IF(NOT(ISBLANK('Base Data'!G242)),'Base Data'!G242,"")</f>
        <v/>
      </c>
      <c r="H241" s="188">
        <f t="shared" si="558"/>
        <v>0</v>
      </c>
      <c r="I241" s="117" t="str">
        <f>IF(NOT(ISBLANK('Base Data'!H242)),'Base Data'!H242,"")</f>
        <v/>
      </c>
      <c r="J241" s="188">
        <f>IF(AND(ISNUMBER(I241),ISNUMBER(#REF!)),I241-#REF!,IF(AND(NOT(ISNUMBER(I241)),NOT(ISNUMBER(#REF!))),0,IF(NOT(ISNUMBER(I241)),-#REF!,IF(NOT(ISNUMBER(#REF!)),I241,0))))</f>
        <v>0</v>
      </c>
      <c r="K241" s="188">
        <f t="shared" si="559"/>
        <v>0</v>
      </c>
      <c r="L241" s="188">
        <f t="shared" si="727"/>
        <v>0</v>
      </c>
      <c r="M241" s="116" t="str">
        <f>IF(NOT(ISBLANK('Base Data'!I242)),'Base Data'!I242,"")</f>
        <v/>
      </c>
      <c r="N241" s="116" t="str">
        <f>IF(NOT(ISBLANK('Base Data'!J242)),'Base Data'!J242,"")</f>
        <v/>
      </c>
      <c r="O241" s="117" t="str">
        <f>IF(NOT(ISBLANK('Base Data'!K242)),'Base Data'!K242,"")</f>
        <v/>
      </c>
      <c r="P241" s="191">
        <f t="shared" si="560"/>
        <v>0</v>
      </c>
      <c r="Q241" s="116" t="str">
        <f>IF(NOT(ISBLANK('Base Data'!L242)),'Base Data'!L242,"")</f>
        <v/>
      </c>
      <c r="R241" s="116" t="str">
        <f>IF(NOT(ISBLANK('Base Data'!M242)),'Base Data'!M242,"")</f>
        <v/>
      </c>
      <c r="S241" s="116" t="str">
        <f>IF(NOT(ISBLANK('Base Data'!N242)),'Base Data'!N242,"")</f>
        <v/>
      </c>
      <c r="T241" s="117" t="str">
        <f>IF(NOT(ISBLANK('Base Data'!O242)),'Base Data'!O242,"")</f>
        <v/>
      </c>
      <c r="U241" s="116" t="str">
        <f>IF(NOT(ISBLANK('Base Data'!P242)),'Base Data'!P242,"")</f>
        <v/>
      </c>
      <c r="V241" s="116" t="str">
        <f>IF(NOT(ISBLANK('Base Data'!Q242)),'Base Data'!Q242,"")</f>
        <v/>
      </c>
      <c r="W241" s="116" t="str">
        <f>IF(NOT(ISBLANK('Base Data'!R242)),'Base Data'!R242,"")</f>
        <v/>
      </c>
      <c r="X241" s="116" t="str">
        <f>IF(NOT(ISBLANK('Base Data'!S242)),'Base Data'!S242,"")</f>
        <v/>
      </c>
      <c r="Y241" s="116" t="str">
        <f>IF(NOT(ISBLANK('Base Data'!T242)),'Base Data'!T242,"")</f>
        <v/>
      </c>
      <c r="Z241" s="117" t="str">
        <f>IF(NOT(ISBLANK('Base Data'!U242)),'Base Data'!U242,"")</f>
        <v/>
      </c>
      <c r="AA241" s="191">
        <f t="shared" si="561"/>
        <v>0</v>
      </c>
      <c r="AB241" s="116" t="str">
        <f>IF(NOT(ISBLANK('Base Data'!V242)),'Base Data'!V242,"")</f>
        <v/>
      </c>
      <c r="AC241" s="117" t="str">
        <f>IF(NOT(ISBLANK('Base Data'!W242)),'Base Data'!W242,"")</f>
        <v/>
      </c>
      <c r="AD241" s="191">
        <f t="shared" si="562"/>
        <v>0</v>
      </c>
      <c r="AE241" s="118" t="str">
        <f>IF(NOT(ISBLANK('Base Data'!X242)),'Base Data'!X242,"")</f>
        <v/>
      </c>
      <c r="AF241" s="118" t="str">
        <f>IF(NOT(ISBLANK('Base Data'!Y242)),'Base Data'!Y242,"")</f>
        <v/>
      </c>
      <c r="AG241" s="121" t="str">
        <f>IF(OR($A241=2),"",'SEA Detail'!CB303)</f>
        <v>.</v>
      </c>
      <c r="AH241" s="115">
        <f t="shared" si="563"/>
        <v>0</v>
      </c>
      <c r="AI241" s="115">
        <f t="shared" si="564"/>
        <v>0</v>
      </c>
      <c r="AJ241" s="115">
        <f t="shared" si="565"/>
        <v>0</v>
      </c>
      <c r="AK241" s="115">
        <f t="shared" si="728"/>
        <v>0</v>
      </c>
      <c r="AL241" s="115">
        <f t="shared" si="566"/>
        <v>0</v>
      </c>
      <c r="AM241" s="115">
        <f t="shared" si="729"/>
        <v>0</v>
      </c>
      <c r="AN241" s="115">
        <f t="shared" si="567"/>
        <v>0</v>
      </c>
      <c r="AO241" s="115">
        <f t="shared" si="568"/>
        <v>0</v>
      </c>
      <c r="AP241" s="115">
        <f t="shared" si="569"/>
        <v>0</v>
      </c>
      <c r="AQ241" s="115">
        <f t="shared" si="570"/>
        <v>0</v>
      </c>
      <c r="AR241" s="115">
        <f t="shared" si="571"/>
        <v>0</v>
      </c>
      <c r="AS241" s="115">
        <f t="shared" si="572"/>
        <v>0</v>
      </c>
      <c r="AT241" s="115">
        <f t="shared" si="573"/>
        <v>0</v>
      </c>
      <c r="AU241" s="115">
        <f t="shared" si="574"/>
        <v>0</v>
      </c>
      <c r="AV241" s="115">
        <f t="shared" si="575"/>
        <v>0</v>
      </c>
      <c r="AW241" s="115">
        <f t="shared" si="576"/>
        <v>0</v>
      </c>
      <c r="AX241" s="115">
        <f t="shared" si="577"/>
        <v>0</v>
      </c>
      <c r="AY241" s="115">
        <f t="shared" si="578"/>
        <v>0</v>
      </c>
      <c r="AZ241" s="115">
        <f t="shared" si="579"/>
        <v>0</v>
      </c>
      <c r="BA241" s="115">
        <f t="shared" si="730"/>
        <v>0</v>
      </c>
      <c r="BB241" s="115">
        <f t="shared" si="580"/>
        <v>0</v>
      </c>
      <c r="BC241" s="115">
        <f t="shared" si="581"/>
        <v>0</v>
      </c>
      <c r="BD241" s="115">
        <f t="shared" si="582"/>
        <v>0</v>
      </c>
      <c r="BE241" s="115">
        <f t="shared" si="583"/>
        <v>0</v>
      </c>
      <c r="BF241" s="115">
        <f t="shared" si="584"/>
        <v>0</v>
      </c>
      <c r="BG241" s="115">
        <f t="shared" si="585"/>
        <v>0</v>
      </c>
      <c r="BH241" s="115">
        <f t="shared" si="586"/>
        <v>0</v>
      </c>
      <c r="BI241" s="115">
        <f t="shared" si="587"/>
        <v>0</v>
      </c>
      <c r="BJ241" s="115">
        <f t="shared" si="588"/>
        <v>0</v>
      </c>
      <c r="BK241" s="115">
        <f t="shared" si="589"/>
        <v>0</v>
      </c>
      <c r="BL241" s="115">
        <f t="shared" si="590"/>
        <v>0</v>
      </c>
      <c r="BM241" s="115">
        <f t="shared" si="591"/>
        <v>0</v>
      </c>
      <c r="BN241" s="115">
        <f t="shared" si="592"/>
        <v>0</v>
      </c>
      <c r="BO241" s="115">
        <f t="shared" si="593"/>
        <v>0</v>
      </c>
      <c r="BP241" s="115">
        <f t="shared" si="594"/>
        <v>0</v>
      </c>
      <c r="BQ241" s="115">
        <f t="shared" si="595"/>
        <v>0</v>
      </c>
      <c r="BR241" s="115">
        <f t="shared" si="596"/>
        <v>0</v>
      </c>
      <c r="BS241" s="115">
        <f t="shared" si="597"/>
        <v>0</v>
      </c>
      <c r="BT241" s="115">
        <f t="shared" si="598"/>
        <v>0</v>
      </c>
      <c r="BU241" s="115">
        <f t="shared" si="599"/>
        <v>0</v>
      </c>
      <c r="BV241" s="115">
        <f t="shared" si="731"/>
        <v>0</v>
      </c>
      <c r="BW241" s="115">
        <f t="shared" si="600"/>
        <v>0</v>
      </c>
      <c r="BX241" s="115">
        <f t="shared" si="601"/>
        <v>0</v>
      </c>
      <c r="BY241" s="115">
        <f t="shared" si="602"/>
        <v>0</v>
      </c>
      <c r="BZ241" s="115">
        <v>0</v>
      </c>
      <c r="CA241" s="115">
        <f>IFERROR(IF(OR($A241=2,$A241=3,$C241=""),0,IF(E241="",1,IF(ISERROR(VLOOKUP('Auto-Calculations'!E241,LEA_ESA_Lookup,2,FALSE)),1,0))),"0*")</f>
        <v>0</v>
      </c>
      <c r="CB241" s="115">
        <f t="shared" si="603"/>
        <v>0</v>
      </c>
      <c r="CC241" s="115">
        <f t="shared" si="604"/>
        <v>0</v>
      </c>
      <c r="CD241" s="115">
        <f t="shared" si="605"/>
        <v>0</v>
      </c>
      <c r="CE241" s="115">
        <f t="shared" si="606"/>
        <v>0</v>
      </c>
      <c r="CF241" s="115">
        <f t="shared" si="607"/>
        <v>0</v>
      </c>
      <c r="CG241" s="115">
        <f t="shared" si="608"/>
        <v>0</v>
      </c>
      <c r="CH241" s="119">
        <f t="shared" si="609"/>
        <v>0</v>
      </c>
      <c r="CI241" s="115">
        <f t="shared" si="610"/>
        <v>0</v>
      </c>
      <c r="CJ241" s="115">
        <f t="shared" si="611"/>
        <v>0</v>
      </c>
      <c r="CK241" s="115">
        <f t="shared" si="612"/>
        <v>0</v>
      </c>
      <c r="CL241" s="115">
        <f t="shared" si="613"/>
        <v>0</v>
      </c>
      <c r="CM241" s="115">
        <f t="shared" si="614"/>
        <v>0</v>
      </c>
      <c r="CN241" s="115">
        <f>IFERROR(IF(OR($A241=2,$A241=3,$C241=""),0,IF('Auto-Calculations'!Z241="M",1,0)),"0*")</f>
        <v>0</v>
      </c>
      <c r="CO241" s="115">
        <f>IFERROR(IF(OR($A241=2,$A241=3,$C241=""),0,IF('Auto-Calculations'!AE241="M",1,0)),"0*")</f>
        <v>0</v>
      </c>
      <c r="CP241" s="115">
        <f>IFERROR(IF(OR($A241=2,$A241=3,$C241=""),0,IF('Auto-Calculations'!V241="M",1,0)),"0*")</f>
        <v>0</v>
      </c>
      <c r="CQ241" s="115">
        <f>IFERROR(IF(OR($A241=2,$A241=3,$C241=""),0,IF('Auto-Calculations'!W241="M",1,0)),"0*")</f>
        <v>0</v>
      </c>
      <c r="CR241" s="115">
        <f>IFERROR(IF(OR($A241=2,$A241=3,$C241=""),0,IF('Auto-Calculations'!X241="M",1,0)),"0*")</f>
        <v>0</v>
      </c>
      <c r="CS241" s="115">
        <f>IFERROR(IF(OR($A241=2,$A241=3,$C241=""),0,IF('Auto-Calculations'!Y241="M",1,0)),"0*")</f>
        <v>0</v>
      </c>
      <c r="CT241" s="115">
        <f t="shared" si="615"/>
        <v>0</v>
      </c>
      <c r="CU241" s="115">
        <f t="shared" si="616"/>
        <v>0</v>
      </c>
      <c r="CV241" s="115">
        <f t="shared" si="617"/>
        <v>0</v>
      </c>
      <c r="CW241" s="115">
        <f t="shared" si="618"/>
        <v>0</v>
      </c>
      <c r="CX241" s="115">
        <f t="shared" si="619"/>
        <v>0</v>
      </c>
      <c r="CY241" s="111">
        <f t="shared" si="620"/>
        <v>0</v>
      </c>
      <c r="CZ241" s="111">
        <f t="shared" si="621"/>
        <v>0</v>
      </c>
      <c r="DA241" s="111">
        <f t="shared" si="622"/>
        <v>0</v>
      </c>
      <c r="DB241" s="115">
        <f t="shared" si="732"/>
        <v>0</v>
      </c>
      <c r="DC241" s="111">
        <f t="shared" si="733"/>
        <v>0</v>
      </c>
      <c r="DD241" s="115">
        <f t="shared" si="734"/>
        <v>0</v>
      </c>
      <c r="DE241" s="115">
        <f t="shared" si="735"/>
        <v>0</v>
      </c>
      <c r="DF241" s="115">
        <f>IFERROR(IF(OR($A241=3),0,IF('Auto-Calculations'!Q241="NA",1,0)),"0*")</f>
        <v>0</v>
      </c>
      <c r="DG241" s="111"/>
      <c r="DH241" s="111"/>
      <c r="DI241" s="111"/>
      <c r="DJ241" s="111"/>
      <c r="DK241" s="111"/>
      <c r="DL241" s="111"/>
      <c r="DM241" s="111"/>
      <c r="DN241" s="111"/>
      <c r="DO241" s="111"/>
      <c r="DP241" s="111"/>
      <c r="DQ241" s="120" t="str">
        <f t="shared" si="736"/>
        <v>0000000000000000000000000000000000000</v>
      </c>
      <c r="DR241" s="111" t="str">
        <f t="shared" si="623"/>
        <v>No Error</v>
      </c>
      <c r="DS241" s="111" t="str">
        <f t="shared" si="624"/>
        <v>No Error</v>
      </c>
      <c r="DT241" s="111" t="str">
        <f t="shared" si="625"/>
        <v>No Error</v>
      </c>
      <c r="DU241" s="111" t="str">
        <f t="shared" si="626"/>
        <v>No Error</v>
      </c>
      <c r="DV241" s="111" t="str">
        <f t="shared" si="627"/>
        <v>No Error</v>
      </c>
      <c r="DW241" s="111" t="str">
        <f t="shared" si="628"/>
        <v>No Error</v>
      </c>
      <c r="DX241" s="111" t="str">
        <f t="shared" si="629"/>
        <v>No Error</v>
      </c>
      <c r="DY241" s="111" t="str">
        <f t="shared" si="630"/>
        <v>No Error</v>
      </c>
      <c r="DZ241" s="111" t="str">
        <f t="shared" si="631"/>
        <v>No Error</v>
      </c>
      <c r="EA241" s="111" t="str">
        <f t="shared" si="632"/>
        <v>No Error</v>
      </c>
      <c r="EB241" s="111" t="str">
        <f t="shared" si="633"/>
        <v>No Error</v>
      </c>
      <c r="EC241" s="111" t="str">
        <f t="shared" si="634"/>
        <v>No Error</v>
      </c>
      <c r="ED241" s="111" t="str">
        <f t="shared" si="635"/>
        <v>No Error</v>
      </c>
      <c r="EE241" s="111" t="str">
        <f t="shared" si="636"/>
        <v>No Error</v>
      </c>
      <c r="EF241" s="111" t="str">
        <f t="shared" si="637"/>
        <v>No Error</v>
      </c>
      <c r="EG241" s="111" t="str">
        <f t="shared" si="638"/>
        <v>No Error</v>
      </c>
      <c r="EH241" s="111" t="str">
        <f t="shared" si="639"/>
        <v>No Error</v>
      </c>
      <c r="EI241" s="111" t="str">
        <f t="shared" si="640"/>
        <v>No Error</v>
      </c>
      <c r="EJ241" s="111" t="str">
        <f t="shared" si="641"/>
        <v>No Error</v>
      </c>
      <c r="EK241" s="111" t="str">
        <f t="shared" si="642"/>
        <v>No Error</v>
      </c>
      <c r="EL241" s="111" t="str">
        <f t="shared" si="643"/>
        <v>No Error</v>
      </c>
      <c r="EM241" s="111" t="str">
        <f t="shared" si="644"/>
        <v>No Error</v>
      </c>
      <c r="EN241" s="111" t="str">
        <f t="shared" si="645"/>
        <v>No Error</v>
      </c>
      <c r="EO241" s="111" t="str">
        <f t="shared" si="646"/>
        <v>No Error</v>
      </c>
      <c r="EP241" s="111" t="str">
        <f t="shared" si="647"/>
        <v>No Error</v>
      </c>
      <c r="EQ241" s="111" t="str">
        <f t="shared" si="648"/>
        <v>No Error</v>
      </c>
      <c r="ER241" s="111" t="str">
        <f t="shared" si="649"/>
        <v>No Error</v>
      </c>
      <c r="ES241" s="111" t="str">
        <f t="shared" si="650"/>
        <v>No Error</v>
      </c>
      <c r="ET241" s="111" t="str">
        <f t="shared" si="651"/>
        <v>No Error</v>
      </c>
      <c r="EU241" s="111" t="str">
        <f t="shared" si="652"/>
        <v>No Error</v>
      </c>
      <c r="EV241" s="111" t="str">
        <f t="shared" si="653"/>
        <v>No Error</v>
      </c>
      <c r="EW241" s="111" t="str">
        <f t="shared" si="654"/>
        <v>No Error</v>
      </c>
      <c r="EX241" s="111" t="str">
        <f t="shared" si="655"/>
        <v>No Error</v>
      </c>
      <c r="EY241" s="111" t="str">
        <f t="shared" si="656"/>
        <v>No Error</v>
      </c>
      <c r="EZ241" s="111" t="str">
        <f t="shared" si="657"/>
        <v>No Error</v>
      </c>
      <c r="FA241" s="111" t="str">
        <f t="shared" si="658"/>
        <v>No Error</v>
      </c>
      <c r="FB241" s="111" t="str">
        <f t="shared" si="659"/>
        <v>No Error</v>
      </c>
      <c r="FC241" s="111" t="str">
        <f t="shared" si="660"/>
        <v>No Error</v>
      </c>
      <c r="FD241" s="111" t="str">
        <f t="shared" si="661"/>
        <v>No Error</v>
      </c>
      <c r="FE241" s="111" t="str">
        <f t="shared" si="662"/>
        <v>No Error</v>
      </c>
      <c r="FF241" s="111" t="str">
        <f t="shared" si="663"/>
        <v>No Error</v>
      </c>
      <c r="FG241" s="111" t="str">
        <f t="shared" si="664"/>
        <v>No Error</v>
      </c>
      <c r="FH241" s="111" t="str">
        <f t="shared" si="665"/>
        <v>No Error</v>
      </c>
      <c r="FI241" s="111" t="str">
        <f t="shared" si="666"/>
        <v>No Error</v>
      </c>
      <c r="FJ241" s="111" t="str">
        <f t="shared" si="667"/>
        <v>No Error</v>
      </c>
      <c r="FK241" s="111" t="str">
        <f t="shared" si="668"/>
        <v>No Error</v>
      </c>
      <c r="FL241" s="111" t="str">
        <f t="shared" si="669"/>
        <v>No Error</v>
      </c>
      <c r="FM241" s="111" t="str">
        <f t="shared" si="670"/>
        <v>No Error</v>
      </c>
      <c r="FN241" s="111" t="str">
        <f t="shared" si="671"/>
        <v>No Error</v>
      </c>
      <c r="FO241" s="111" t="str">
        <f t="shared" si="672"/>
        <v>No Error</v>
      </c>
      <c r="FP241" s="111" t="str">
        <f t="shared" si="673"/>
        <v>No Error</v>
      </c>
      <c r="FQ241" s="111" t="str">
        <f t="shared" si="674"/>
        <v>No Error</v>
      </c>
      <c r="FR241" s="111" t="str">
        <f t="shared" si="675"/>
        <v>No Error</v>
      </c>
      <c r="FS241" s="111" t="str">
        <f t="shared" si="676"/>
        <v>No Error</v>
      </c>
      <c r="FT241" s="111" t="str">
        <f t="shared" si="677"/>
        <v>No Error</v>
      </c>
      <c r="FU241" s="111" t="str">
        <f t="shared" si="678"/>
        <v>No Error</v>
      </c>
      <c r="FV241" s="111" t="str">
        <f t="shared" si="679"/>
        <v>No Error</v>
      </c>
      <c r="FW241" s="111" t="str">
        <f t="shared" si="680"/>
        <v>No Error</v>
      </c>
      <c r="FX241" s="111" t="str">
        <f t="shared" si="681"/>
        <v>No Error</v>
      </c>
      <c r="FY241" s="111" t="str">
        <f t="shared" si="682"/>
        <v>No Error</v>
      </c>
      <c r="FZ241" s="111" t="str">
        <f t="shared" si="683"/>
        <v>No Error</v>
      </c>
      <c r="GA241" s="111" t="str">
        <f t="shared" si="684"/>
        <v>No Error</v>
      </c>
      <c r="GB241" s="111" t="str">
        <f t="shared" si="685"/>
        <v>No Error</v>
      </c>
      <c r="GC241" s="111" t="str">
        <f t="shared" si="686"/>
        <v>No Error</v>
      </c>
      <c r="GD241" s="111" t="str">
        <f t="shared" si="687"/>
        <v>No Error</v>
      </c>
      <c r="GE241" s="111" t="str">
        <f t="shared" si="688"/>
        <v>No Error</v>
      </c>
      <c r="GF241" s="111" t="str">
        <f t="shared" si="689"/>
        <v>No Error</v>
      </c>
      <c r="GG241" s="111" t="str">
        <f t="shared" si="690"/>
        <v>No Error</v>
      </c>
      <c r="GH241" s="111" t="str">
        <f t="shared" si="691"/>
        <v>No Error</v>
      </c>
      <c r="GI241" s="111" t="str">
        <f t="shared" si="692"/>
        <v>No Error</v>
      </c>
      <c r="GJ241" s="111" t="str">
        <f t="shared" si="693"/>
        <v>No Error</v>
      </c>
      <c r="GK241" s="111" t="str">
        <f t="shared" si="694"/>
        <v>No Error</v>
      </c>
      <c r="GL241" s="111" t="str">
        <f t="shared" si="695"/>
        <v>No Error</v>
      </c>
      <c r="GM241" s="111" t="str">
        <f t="shared" si="696"/>
        <v>No Error</v>
      </c>
      <c r="GN241" s="111" t="str">
        <f t="shared" si="697"/>
        <v>No Error</v>
      </c>
      <c r="GO241" s="111" t="str">
        <f t="shared" si="698"/>
        <v>No Error</v>
      </c>
      <c r="GP241" s="111" t="str">
        <f t="shared" si="698"/>
        <v>No Error</v>
      </c>
      <c r="GQ241" s="111">
        <f t="shared" si="699"/>
        <v>0</v>
      </c>
      <c r="GR241" s="111">
        <f t="shared" si="700"/>
        <v>0</v>
      </c>
      <c r="GS241" s="111" t="str">
        <f t="shared" si="701"/>
        <v/>
      </c>
      <c r="GT241" s="111">
        <f t="shared" si="702"/>
        <v>0</v>
      </c>
      <c r="GU241" s="111">
        <f t="shared" si="703"/>
        <v>0</v>
      </c>
      <c r="GV241" s="111">
        <f t="shared" si="737"/>
        <v>0</v>
      </c>
      <c r="GW241" s="121" t="str">
        <f>IF(OR($A241=2,$A241=3),"",'SEA Detail'!CB303)</f>
        <v>.</v>
      </c>
      <c r="GX241" s="111">
        <f t="shared" si="738"/>
        <v>0</v>
      </c>
      <c r="GY241" s="111">
        <f t="shared" si="739"/>
        <v>0</v>
      </c>
      <c r="GZ241" s="111">
        <f t="shared" si="740"/>
        <v>0</v>
      </c>
      <c r="HA241" s="111">
        <f t="shared" si="741"/>
        <v>0</v>
      </c>
      <c r="HB241" s="111">
        <f t="shared" si="704"/>
        <v>0</v>
      </c>
      <c r="HC241" s="111">
        <f t="shared" si="705"/>
        <v>0</v>
      </c>
      <c r="HD241" s="111">
        <f t="shared" si="706"/>
        <v>0</v>
      </c>
      <c r="HE241" s="111">
        <f t="shared" si="707"/>
        <v>0</v>
      </c>
      <c r="HF241" s="111">
        <f t="shared" si="708"/>
        <v>0</v>
      </c>
      <c r="HG241" s="111">
        <f t="shared" si="709"/>
        <v>0</v>
      </c>
      <c r="HH241" s="111">
        <f t="shared" si="710"/>
        <v>0</v>
      </c>
      <c r="HI241" s="111">
        <f t="shared" si="711"/>
        <v>0</v>
      </c>
      <c r="HJ241" s="111">
        <f t="shared" si="712"/>
        <v>0</v>
      </c>
      <c r="HK241" s="111">
        <f t="shared" si="713"/>
        <v>0</v>
      </c>
      <c r="HL241" s="111">
        <f t="shared" si="714"/>
        <v>0</v>
      </c>
      <c r="HM241" s="111">
        <f t="shared" si="715"/>
        <v>0</v>
      </c>
      <c r="HN241" s="111">
        <f t="shared" si="716"/>
        <v>0</v>
      </c>
      <c r="HO241" s="111">
        <f t="shared" si="717"/>
        <v>0</v>
      </c>
      <c r="HP241" s="111">
        <f t="shared" si="718"/>
        <v>0</v>
      </c>
      <c r="HQ241" s="111">
        <f t="shared" si="719"/>
        <v>0</v>
      </c>
      <c r="HR241" s="111">
        <f t="shared" si="720"/>
        <v>0</v>
      </c>
      <c r="HS241" s="111">
        <f t="shared" si="721"/>
        <v>0</v>
      </c>
      <c r="HT241" s="111">
        <f t="shared" si="722"/>
        <v>0</v>
      </c>
      <c r="HU241" s="111">
        <f t="shared" si="723"/>
        <v>0</v>
      </c>
      <c r="HV241" s="111">
        <f t="shared" si="724"/>
        <v>0</v>
      </c>
      <c r="HW241" s="111">
        <f t="shared" si="725"/>
        <v>0</v>
      </c>
      <c r="HX241" s="111">
        <f t="shared" si="726"/>
        <v>0</v>
      </c>
      <c r="HY241" s="111">
        <f>IF(AND(OR($A241=2,$E241=""),NOT(ISBLANK('Base Data'!I242))),1,IF(OR($A241=2,$C241="",$E241=""),0,1))</f>
        <v>0</v>
      </c>
      <c r="HZ241" s="111"/>
      <c r="IA241" s="111"/>
      <c r="IB241" s="111"/>
      <c r="IC241" s="111">
        <f>IF('Base Data'!C242="",0,IF('Base Data'!D242="",1,0))</f>
        <v>0</v>
      </c>
    </row>
    <row r="242" spans="1:237" x14ac:dyDescent="0.25">
      <c r="A242" s="116" t="str">
        <f>IF(NOT(ISBLANK('Base Data'!A243)),'Base Data'!A243,"")</f>
        <v/>
      </c>
      <c r="B242" s="116" t="str">
        <f>IF(NOT(ISBLANK('Base Data'!B243)),'Base Data'!B243,"")</f>
        <v/>
      </c>
      <c r="C242" s="125" t="str">
        <f>IF(NOT(ISBLANK('Base Data'!C243)),'Base Data'!C243,"")</f>
        <v/>
      </c>
      <c r="D242" s="125" t="str">
        <f>IF(NOT(ISBLANK('Base Data'!D243)),'Base Data'!D243,"")</f>
        <v/>
      </c>
      <c r="E242" s="116" t="str">
        <f>IF(NOT(ISBLANK('Base Data'!E243)),'Base Data'!E243,"")</f>
        <v/>
      </c>
      <c r="F242" s="117" t="str">
        <f>IF(NOT(ISBLANK('Base Data'!F243)),'Base Data'!F243,"")</f>
        <v/>
      </c>
      <c r="G242" s="117" t="str">
        <f>IF(NOT(ISBLANK('Base Data'!G243)),'Base Data'!G243,"")</f>
        <v/>
      </c>
      <c r="H242" s="188">
        <f t="shared" si="558"/>
        <v>0</v>
      </c>
      <c r="I242" s="117" t="str">
        <f>IF(NOT(ISBLANK('Base Data'!H243)),'Base Data'!H243,"")</f>
        <v/>
      </c>
      <c r="J242" s="188">
        <f>IF(AND(ISNUMBER(I242),ISNUMBER(#REF!)),I242-#REF!,IF(AND(NOT(ISNUMBER(I242)),NOT(ISNUMBER(#REF!))),0,IF(NOT(ISNUMBER(I242)),-#REF!,IF(NOT(ISNUMBER(#REF!)),I242,0))))</f>
        <v>0</v>
      </c>
      <c r="K242" s="188">
        <f t="shared" si="559"/>
        <v>0</v>
      </c>
      <c r="L242" s="188">
        <f t="shared" si="727"/>
        <v>0</v>
      </c>
      <c r="M242" s="116" t="str">
        <f>IF(NOT(ISBLANK('Base Data'!I243)),'Base Data'!I243,"")</f>
        <v/>
      </c>
      <c r="N242" s="116" t="str">
        <f>IF(NOT(ISBLANK('Base Data'!J243)),'Base Data'!J243,"")</f>
        <v/>
      </c>
      <c r="O242" s="117" t="str">
        <f>IF(NOT(ISBLANK('Base Data'!K243)),'Base Data'!K243,"")</f>
        <v/>
      </c>
      <c r="P242" s="191">
        <f t="shared" si="560"/>
        <v>0</v>
      </c>
      <c r="Q242" s="116" t="str">
        <f>IF(NOT(ISBLANK('Base Data'!L243)),'Base Data'!L243,"")</f>
        <v/>
      </c>
      <c r="R242" s="116" t="str">
        <f>IF(NOT(ISBLANK('Base Data'!M243)),'Base Data'!M243,"")</f>
        <v/>
      </c>
      <c r="S242" s="116" t="str">
        <f>IF(NOT(ISBLANK('Base Data'!N243)),'Base Data'!N243,"")</f>
        <v/>
      </c>
      <c r="T242" s="117" t="str">
        <f>IF(NOT(ISBLANK('Base Data'!O243)),'Base Data'!O243,"")</f>
        <v/>
      </c>
      <c r="U242" s="116" t="str">
        <f>IF(NOT(ISBLANK('Base Data'!P243)),'Base Data'!P243,"")</f>
        <v/>
      </c>
      <c r="V242" s="116" t="str">
        <f>IF(NOT(ISBLANK('Base Data'!Q243)),'Base Data'!Q243,"")</f>
        <v/>
      </c>
      <c r="W242" s="116" t="str">
        <f>IF(NOT(ISBLANK('Base Data'!R243)),'Base Data'!R243,"")</f>
        <v/>
      </c>
      <c r="X242" s="116" t="str">
        <f>IF(NOT(ISBLANK('Base Data'!S243)),'Base Data'!S243,"")</f>
        <v/>
      </c>
      <c r="Y242" s="116" t="str">
        <f>IF(NOT(ISBLANK('Base Data'!T243)),'Base Data'!T243,"")</f>
        <v/>
      </c>
      <c r="Z242" s="117" t="str">
        <f>IF(NOT(ISBLANK('Base Data'!U243)),'Base Data'!U243,"")</f>
        <v/>
      </c>
      <c r="AA242" s="191">
        <f t="shared" si="561"/>
        <v>0</v>
      </c>
      <c r="AB242" s="116" t="str">
        <f>IF(NOT(ISBLANK('Base Data'!V243)),'Base Data'!V243,"")</f>
        <v/>
      </c>
      <c r="AC242" s="117" t="str">
        <f>IF(NOT(ISBLANK('Base Data'!W243)),'Base Data'!W243,"")</f>
        <v/>
      </c>
      <c r="AD242" s="191">
        <f t="shared" si="562"/>
        <v>0</v>
      </c>
      <c r="AE242" s="118" t="str">
        <f>IF(NOT(ISBLANK('Base Data'!X243)),'Base Data'!X243,"")</f>
        <v/>
      </c>
      <c r="AF242" s="118" t="str">
        <f>IF(NOT(ISBLANK('Base Data'!Y243)),'Base Data'!Y243,"")</f>
        <v/>
      </c>
      <c r="AG242" s="121" t="str">
        <f>IF(OR($A242=2),"",'SEA Detail'!CB304)</f>
        <v>.</v>
      </c>
      <c r="AH242" s="115">
        <f t="shared" si="563"/>
        <v>0</v>
      </c>
      <c r="AI242" s="115">
        <f t="shared" si="564"/>
        <v>0</v>
      </c>
      <c r="AJ242" s="115">
        <f t="shared" si="565"/>
        <v>0</v>
      </c>
      <c r="AK242" s="115">
        <f t="shared" si="728"/>
        <v>0</v>
      </c>
      <c r="AL242" s="115">
        <f t="shared" si="566"/>
        <v>0</v>
      </c>
      <c r="AM242" s="115">
        <f t="shared" si="729"/>
        <v>0</v>
      </c>
      <c r="AN242" s="115">
        <f t="shared" si="567"/>
        <v>0</v>
      </c>
      <c r="AO242" s="115">
        <f t="shared" si="568"/>
        <v>0</v>
      </c>
      <c r="AP242" s="115">
        <f t="shared" si="569"/>
        <v>0</v>
      </c>
      <c r="AQ242" s="115">
        <f t="shared" si="570"/>
        <v>0</v>
      </c>
      <c r="AR242" s="115">
        <f t="shared" si="571"/>
        <v>0</v>
      </c>
      <c r="AS242" s="115">
        <f t="shared" si="572"/>
        <v>0</v>
      </c>
      <c r="AT242" s="115">
        <f t="shared" si="573"/>
        <v>0</v>
      </c>
      <c r="AU242" s="115">
        <f t="shared" si="574"/>
        <v>0</v>
      </c>
      <c r="AV242" s="115">
        <f t="shared" si="575"/>
        <v>0</v>
      </c>
      <c r="AW242" s="115">
        <f t="shared" si="576"/>
        <v>0</v>
      </c>
      <c r="AX242" s="115">
        <f t="shared" si="577"/>
        <v>0</v>
      </c>
      <c r="AY242" s="115">
        <f t="shared" si="578"/>
        <v>0</v>
      </c>
      <c r="AZ242" s="115">
        <f t="shared" si="579"/>
        <v>0</v>
      </c>
      <c r="BA242" s="115">
        <f t="shared" si="730"/>
        <v>0</v>
      </c>
      <c r="BB242" s="115">
        <f t="shared" si="580"/>
        <v>0</v>
      </c>
      <c r="BC242" s="115">
        <f t="shared" si="581"/>
        <v>0</v>
      </c>
      <c r="BD242" s="115">
        <f t="shared" si="582"/>
        <v>0</v>
      </c>
      <c r="BE242" s="115">
        <f t="shared" si="583"/>
        <v>0</v>
      </c>
      <c r="BF242" s="115">
        <f t="shared" si="584"/>
        <v>0</v>
      </c>
      <c r="BG242" s="115">
        <f t="shared" si="585"/>
        <v>0</v>
      </c>
      <c r="BH242" s="115">
        <f t="shared" si="586"/>
        <v>0</v>
      </c>
      <c r="BI242" s="115">
        <f t="shared" si="587"/>
        <v>0</v>
      </c>
      <c r="BJ242" s="115">
        <f t="shared" si="588"/>
        <v>0</v>
      </c>
      <c r="BK242" s="115">
        <f t="shared" si="589"/>
        <v>0</v>
      </c>
      <c r="BL242" s="115">
        <f t="shared" si="590"/>
        <v>0</v>
      </c>
      <c r="BM242" s="115">
        <f t="shared" si="591"/>
        <v>0</v>
      </c>
      <c r="BN242" s="115">
        <f t="shared" si="592"/>
        <v>0</v>
      </c>
      <c r="BO242" s="115">
        <f t="shared" si="593"/>
        <v>0</v>
      </c>
      <c r="BP242" s="115">
        <f t="shared" si="594"/>
        <v>0</v>
      </c>
      <c r="BQ242" s="115">
        <f t="shared" si="595"/>
        <v>0</v>
      </c>
      <c r="BR242" s="115">
        <f t="shared" si="596"/>
        <v>0</v>
      </c>
      <c r="BS242" s="115">
        <f t="shared" si="597"/>
        <v>0</v>
      </c>
      <c r="BT242" s="115">
        <f t="shared" si="598"/>
        <v>0</v>
      </c>
      <c r="BU242" s="115">
        <f t="shared" si="599"/>
        <v>0</v>
      </c>
      <c r="BV242" s="115">
        <f t="shared" si="731"/>
        <v>0</v>
      </c>
      <c r="BW242" s="115">
        <f t="shared" si="600"/>
        <v>0</v>
      </c>
      <c r="BX242" s="115">
        <f t="shared" si="601"/>
        <v>0</v>
      </c>
      <c r="BY242" s="115">
        <f t="shared" si="602"/>
        <v>0</v>
      </c>
      <c r="BZ242" s="115">
        <v>0</v>
      </c>
      <c r="CA242" s="115">
        <f>IFERROR(IF(OR($A242=2,$A242=3,$C242=""),0,IF(E242="",1,IF(ISERROR(VLOOKUP('Auto-Calculations'!E242,LEA_ESA_Lookup,2,FALSE)),1,0))),"0*")</f>
        <v>0</v>
      </c>
      <c r="CB242" s="115">
        <f t="shared" si="603"/>
        <v>0</v>
      </c>
      <c r="CC242" s="115">
        <f t="shared" si="604"/>
        <v>0</v>
      </c>
      <c r="CD242" s="115">
        <f t="shared" si="605"/>
        <v>0</v>
      </c>
      <c r="CE242" s="115">
        <f t="shared" si="606"/>
        <v>0</v>
      </c>
      <c r="CF242" s="115">
        <f t="shared" si="607"/>
        <v>0</v>
      </c>
      <c r="CG242" s="115">
        <f t="shared" si="608"/>
        <v>0</v>
      </c>
      <c r="CH242" s="119">
        <f t="shared" si="609"/>
        <v>0</v>
      </c>
      <c r="CI242" s="115">
        <f t="shared" si="610"/>
        <v>0</v>
      </c>
      <c r="CJ242" s="115">
        <f t="shared" si="611"/>
        <v>0</v>
      </c>
      <c r="CK242" s="115">
        <f t="shared" si="612"/>
        <v>0</v>
      </c>
      <c r="CL242" s="115">
        <f t="shared" si="613"/>
        <v>0</v>
      </c>
      <c r="CM242" s="115">
        <f t="shared" si="614"/>
        <v>0</v>
      </c>
      <c r="CN242" s="115">
        <f>IFERROR(IF(OR($A242=2,$A242=3,$C242=""),0,IF('Auto-Calculations'!Z242="M",1,0)),"0*")</f>
        <v>0</v>
      </c>
      <c r="CO242" s="115">
        <f>IFERROR(IF(OR($A242=2,$A242=3,$C242=""),0,IF('Auto-Calculations'!AE242="M",1,0)),"0*")</f>
        <v>0</v>
      </c>
      <c r="CP242" s="115">
        <f>IFERROR(IF(OR($A242=2,$A242=3,$C242=""),0,IF('Auto-Calculations'!V242="M",1,0)),"0*")</f>
        <v>0</v>
      </c>
      <c r="CQ242" s="115">
        <f>IFERROR(IF(OR($A242=2,$A242=3,$C242=""),0,IF('Auto-Calculations'!W242="M",1,0)),"0*")</f>
        <v>0</v>
      </c>
      <c r="CR242" s="115">
        <f>IFERROR(IF(OR($A242=2,$A242=3,$C242=""),0,IF('Auto-Calculations'!X242="M",1,0)),"0*")</f>
        <v>0</v>
      </c>
      <c r="CS242" s="115">
        <f>IFERROR(IF(OR($A242=2,$A242=3,$C242=""),0,IF('Auto-Calculations'!Y242="M",1,0)),"0*")</f>
        <v>0</v>
      </c>
      <c r="CT242" s="115">
        <f t="shared" si="615"/>
        <v>0</v>
      </c>
      <c r="CU242" s="115">
        <f t="shared" si="616"/>
        <v>0</v>
      </c>
      <c r="CV242" s="115">
        <f t="shared" si="617"/>
        <v>0</v>
      </c>
      <c r="CW242" s="115">
        <f t="shared" si="618"/>
        <v>0</v>
      </c>
      <c r="CX242" s="115">
        <f t="shared" si="619"/>
        <v>0</v>
      </c>
      <c r="CY242" s="111">
        <f t="shared" si="620"/>
        <v>0</v>
      </c>
      <c r="CZ242" s="111">
        <f t="shared" si="621"/>
        <v>0</v>
      </c>
      <c r="DA242" s="111">
        <f t="shared" si="622"/>
        <v>0</v>
      </c>
      <c r="DB242" s="115">
        <f t="shared" si="732"/>
        <v>0</v>
      </c>
      <c r="DC242" s="111">
        <f t="shared" si="733"/>
        <v>0</v>
      </c>
      <c r="DD242" s="115">
        <f t="shared" si="734"/>
        <v>0</v>
      </c>
      <c r="DE242" s="115">
        <f t="shared" si="735"/>
        <v>0</v>
      </c>
      <c r="DF242" s="115">
        <f>IFERROR(IF(OR($A242=3),0,IF('Auto-Calculations'!Q242="NA",1,0)),"0*")</f>
        <v>0</v>
      </c>
      <c r="DG242" s="111"/>
      <c r="DH242" s="111"/>
      <c r="DI242" s="111"/>
      <c r="DJ242" s="111"/>
      <c r="DK242" s="111"/>
      <c r="DL242" s="111"/>
      <c r="DM242" s="111"/>
      <c r="DN242" s="111"/>
      <c r="DO242" s="111"/>
      <c r="DP242" s="111"/>
      <c r="DQ242" s="120" t="str">
        <f t="shared" si="736"/>
        <v>0000000000000000000000000000000000000</v>
      </c>
      <c r="DR242" s="111" t="str">
        <f t="shared" si="623"/>
        <v>No Error</v>
      </c>
      <c r="DS242" s="111" t="str">
        <f t="shared" si="624"/>
        <v>No Error</v>
      </c>
      <c r="DT242" s="111" t="str">
        <f t="shared" si="625"/>
        <v>No Error</v>
      </c>
      <c r="DU242" s="111" t="str">
        <f t="shared" si="626"/>
        <v>No Error</v>
      </c>
      <c r="DV242" s="111" t="str">
        <f t="shared" si="627"/>
        <v>No Error</v>
      </c>
      <c r="DW242" s="111" t="str">
        <f t="shared" si="628"/>
        <v>No Error</v>
      </c>
      <c r="DX242" s="111" t="str">
        <f t="shared" si="629"/>
        <v>No Error</v>
      </c>
      <c r="DY242" s="111" t="str">
        <f t="shared" si="630"/>
        <v>No Error</v>
      </c>
      <c r="DZ242" s="111" t="str">
        <f t="shared" si="631"/>
        <v>No Error</v>
      </c>
      <c r="EA242" s="111" t="str">
        <f t="shared" si="632"/>
        <v>No Error</v>
      </c>
      <c r="EB242" s="111" t="str">
        <f t="shared" si="633"/>
        <v>No Error</v>
      </c>
      <c r="EC242" s="111" t="str">
        <f t="shared" si="634"/>
        <v>No Error</v>
      </c>
      <c r="ED242" s="111" t="str">
        <f t="shared" si="635"/>
        <v>No Error</v>
      </c>
      <c r="EE242" s="111" t="str">
        <f t="shared" si="636"/>
        <v>No Error</v>
      </c>
      <c r="EF242" s="111" t="str">
        <f t="shared" si="637"/>
        <v>No Error</v>
      </c>
      <c r="EG242" s="111" t="str">
        <f t="shared" si="638"/>
        <v>No Error</v>
      </c>
      <c r="EH242" s="111" t="str">
        <f t="shared" si="639"/>
        <v>No Error</v>
      </c>
      <c r="EI242" s="111" t="str">
        <f t="shared" si="640"/>
        <v>No Error</v>
      </c>
      <c r="EJ242" s="111" t="str">
        <f t="shared" si="641"/>
        <v>No Error</v>
      </c>
      <c r="EK242" s="111" t="str">
        <f t="shared" si="642"/>
        <v>No Error</v>
      </c>
      <c r="EL242" s="111" t="str">
        <f t="shared" si="643"/>
        <v>No Error</v>
      </c>
      <c r="EM242" s="111" t="str">
        <f t="shared" si="644"/>
        <v>No Error</v>
      </c>
      <c r="EN242" s="111" t="str">
        <f t="shared" si="645"/>
        <v>No Error</v>
      </c>
      <c r="EO242" s="111" t="str">
        <f t="shared" si="646"/>
        <v>No Error</v>
      </c>
      <c r="EP242" s="111" t="str">
        <f t="shared" si="647"/>
        <v>No Error</v>
      </c>
      <c r="EQ242" s="111" t="str">
        <f t="shared" si="648"/>
        <v>No Error</v>
      </c>
      <c r="ER242" s="111" t="str">
        <f t="shared" si="649"/>
        <v>No Error</v>
      </c>
      <c r="ES242" s="111" t="str">
        <f t="shared" si="650"/>
        <v>No Error</v>
      </c>
      <c r="ET242" s="111" t="str">
        <f t="shared" si="651"/>
        <v>No Error</v>
      </c>
      <c r="EU242" s="111" t="str">
        <f t="shared" si="652"/>
        <v>No Error</v>
      </c>
      <c r="EV242" s="111" t="str">
        <f t="shared" si="653"/>
        <v>No Error</v>
      </c>
      <c r="EW242" s="111" t="str">
        <f t="shared" si="654"/>
        <v>No Error</v>
      </c>
      <c r="EX242" s="111" t="str">
        <f t="shared" si="655"/>
        <v>No Error</v>
      </c>
      <c r="EY242" s="111" t="str">
        <f t="shared" si="656"/>
        <v>No Error</v>
      </c>
      <c r="EZ242" s="111" t="str">
        <f t="shared" si="657"/>
        <v>No Error</v>
      </c>
      <c r="FA242" s="111" t="str">
        <f t="shared" si="658"/>
        <v>No Error</v>
      </c>
      <c r="FB242" s="111" t="str">
        <f t="shared" si="659"/>
        <v>No Error</v>
      </c>
      <c r="FC242" s="111" t="str">
        <f t="shared" si="660"/>
        <v>No Error</v>
      </c>
      <c r="FD242" s="111" t="str">
        <f t="shared" si="661"/>
        <v>No Error</v>
      </c>
      <c r="FE242" s="111" t="str">
        <f t="shared" si="662"/>
        <v>No Error</v>
      </c>
      <c r="FF242" s="111" t="str">
        <f t="shared" si="663"/>
        <v>No Error</v>
      </c>
      <c r="FG242" s="111" t="str">
        <f t="shared" si="664"/>
        <v>No Error</v>
      </c>
      <c r="FH242" s="111" t="str">
        <f t="shared" si="665"/>
        <v>No Error</v>
      </c>
      <c r="FI242" s="111" t="str">
        <f t="shared" si="666"/>
        <v>No Error</v>
      </c>
      <c r="FJ242" s="111" t="str">
        <f t="shared" si="667"/>
        <v>No Error</v>
      </c>
      <c r="FK242" s="111" t="str">
        <f t="shared" si="668"/>
        <v>No Error</v>
      </c>
      <c r="FL242" s="111" t="str">
        <f t="shared" si="669"/>
        <v>No Error</v>
      </c>
      <c r="FM242" s="111" t="str">
        <f t="shared" si="670"/>
        <v>No Error</v>
      </c>
      <c r="FN242" s="111" t="str">
        <f t="shared" si="671"/>
        <v>No Error</v>
      </c>
      <c r="FO242" s="111" t="str">
        <f t="shared" si="672"/>
        <v>No Error</v>
      </c>
      <c r="FP242" s="111" t="str">
        <f t="shared" si="673"/>
        <v>No Error</v>
      </c>
      <c r="FQ242" s="111" t="str">
        <f t="shared" si="674"/>
        <v>No Error</v>
      </c>
      <c r="FR242" s="111" t="str">
        <f t="shared" si="675"/>
        <v>No Error</v>
      </c>
      <c r="FS242" s="111" t="str">
        <f t="shared" si="676"/>
        <v>No Error</v>
      </c>
      <c r="FT242" s="111" t="str">
        <f t="shared" si="677"/>
        <v>No Error</v>
      </c>
      <c r="FU242" s="111" t="str">
        <f t="shared" si="678"/>
        <v>No Error</v>
      </c>
      <c r="FV242" s="111" t="str">
        <f t="shared" si="679"/>
        <v>No Error</v>
      </c>
      <c r="FW242" s="111" t="str">
        <f t="shared" si="680"/>
        <v>No Error</v>
      </c>
      <c r="FX242" s="111" t="str">
        <f t="shared" si="681"/>
        <v>No Error</v>
      </c>
      <c r="FY242" s="111" t="str">
        <f t="shared" si="682"/>
        <v>No Error</v>
      </c>
      <c r="FZ242" s="111" t="str">
        <f t="shared" si="683"/>
        <v>No Error</v>
      </c>
      <c r="GA242" s="111" t="str">
        <f t="shared" si="684"/>
        <v>No Error</v>
      </c>
      <c r="GB242" s="111" t="str">
        <f t="shared" si="685"/>
        <v>No Error</v>
      </c>
      <c r="GC242" s="111" t="str">
        <f t="shared" si="686"/>
        <v>No Error</v>
      </c>
      <c r="GD242" s="111" t="str">
        <f t="shared" si="687"/>
        <v>No Error</v>
      </c>
      <c r="GE242" s="111" t="str">
        <f t="shared" si="688"/>
        <v>No Error</v>
      </c>
      <c r="GF242" s="111" t="str">
        <f t="shared" si="689"/>
        <v>No Error</v>
      </c>
      <c r="GG242" s="111" t="str">
        <f t="shared" si="690"/>
        <v>No Error</v>
      </c>
      <c r="GH242" s="111" t="str">
        <f t="shared" si="691"/>
        <v>No Error</v>
      </c>
      <c r="GI242" s="111" t="str">
        <f t="shared" si="692"/>
        <v>No Error</v>
      </c>
      <c r="GJ242" s="111" t="str">
        <f t="shared" si="693"/>
        <v>No Error</v>
      </c>
      <c r="GK242" s="111" t="str">
        <f t="shared" si="694"/>
        <v>No Error</v>
      </c>
      <c r="GL242" s="111" t="str">
        <f t="shared" si="695"/>
        <v>No Error</v>
      </c>
      <c r="GM242" s="111" t="str">
        <f t="shared" si="696"/>
        <v>No Error</v>
      </c>
      <c r="GN242" s="111" t="str">
        <f t="shared" si="697"/>
        <v>No Error</v>
      </c>
      <c r="GO242" s="111" t="str">
        <f t="shared" si="698"/>
        <v>No Error</v>
      </c>
      <c r="GP242" s="111" t="str">
        <f t="shared" si="698"/>
        <v>No Error</v>
      </c>
      <c r="GQ242" s="111">
        <f t="shared" si="699"/>
        <v>0</v>
      </c>
      <c r="GR242" s="111">
        <f t="shared" si="700"/>
        <v>0</v>
      </c>
      <c r="GS242" s="111" t="str">
        <f t="shared" si="701"/>
        <v/>
      </c>
      <c r="GT242" s="111">
        <f t="shared" si="702"/>
        <v>0</v>
      </c>
      <c r="GU242" s="111">
        <f t="shared" si="703"/>
        <v>0</v>
      </c>
      <c r="GV242" s="111">
        <f t="shared" si="737"/>
        <v>0</v>
      </c>
      <c r="GW242" s="121" t="str">
        <f>IF(OR($A242=2,$A242=3),"",'SEA Detail'!CB304)</f>
        <v>.</v>
      </c>
      <c r="GX242" s="111">
        <f t="shared" si="738"/>
        <v>0</v>
      </c>
      <c r="GY242" s="111">
        <f t="shared" si="739"/>
        <v>0</v>
      </c>
      <c r="GZ242" s="111">
        <f t="shared" si="740"/>
        <v>0</v>
      </c>
      <c r="HA242" s="111">
        <f t="shared" si="741"/>
        <v>0</v>
      </c>
      <c r="HB242" s="111">
        <f t="shared" si="704"/>
        <v>0</v>
      </c>
      <c r="HC242" s="111">
        <f t="shared" si="705"/>
        <v>0</v>
      </c>
      <c r="HD242" s="111">
        <f t="shared" si="706"/>
        <v>0</v>
      </c>
      <c r="HE242" s="111">
        <f t="shared" si="707"/>
        <v>0</v>
      </c>
      <c r="HF242" s="111">
        <f t="shared" si="708"/>
        <v>0</v>
      </c>
      <c r="HG242" s="111">
        <f t="shared" si="709"/>
        <v>0</v>
      </c>
      <c r="HH242" s="111">
        <f t="shared" si="710"/>
        <v>0</v>
      </c>
      <c r="HI242" s="111">
        <f t="shared" si="711"/>
        <v>0</v>
      </c>
      <c r="HJ242" s="111">
        <f t="shared" si="712"/>
        <v>0</v>
      </c>
      <c r="HK242" s="111">
        <f t="shared" si="713"/>
        <v>0</v>
      </c>
      <c r="HL242" s="111">
        <f t="shared" si="714"/>
        <v>0</v>
      </c>
      <c r="HM242" s="111">
        <f t="shared" si="715"/>
        <v>0</v>
      </c>
      <c r="HN242" s="111">
        <f t="shared" si="716"/>
        <v>0</v>
      </c>
      <c r="HO242" s="111">
        <f t="shared" si="717"/>
        <v>0</v>
      </c>
      <c r="HP242" s="111">
        <f t="shared" si="718"/>
        <v>0</v>
      </c>
      <c r="HQ242" s="111">
        <f t="shared" si="719"/>
        <v>0</v>
      </c>
      <c r="HR242" s="111">
        <f t="shared" si="720"/>
        <v>0</v>
      </c>
      <c r="HS242" s="111">
        <f t="shared" si="721"/>
        <v>0</v>
      </c>
      <c r="HT242" s="111">
        <f t="shared" si="722"/>
        <v>0</v>
      </c>
      <c r="HU242" s="111">
        <f t="shared" si="723"/>
        <v>0</v>
      </c>
      <c r="HV242" s="111">
        <f t="shared" si="724"/>
        <v>0</v>
      </c>
      <c r="HW242" s="111">
        <f t="shared" si="725"/>
        <v>0</v>
      </c>
      <c r="HX242" s="111">
        <f t="shared" si="726"/>
        <v>0</v>
      </c>
      <c r="HY242" s="111">
        <f>IF(AND(OR($A242=2,$E242=""),NOT(ISBLANK('Base Data'!I243))),1,IF(OR($A242=2,$C242="",$E242=""),0,1))</f>
        <v>0</v>
      </c>
      <c r="HZ242" s="111"/>
      <c r="IA242" s="111"/>
      <c r="IB242" s="111"/>
      <c r="IC242" s="111">
        <f>IF('Base Data'!C243="",0,IF('Base Data'!D243="",1,0))</f>
        <v>0</v>
      </c>
    </row>
    <row r="243" spans="1:237" x14ac:dyDescent="0.25">
      <c r="A243" s="116" t="str">
        <f>IF(NOT(ISBLANK('Base Data'!A244)),'Base Data'!A244,"")</f>
        <v/>
      </c>
      <c r="B243" s="116" t="str">
        <f>IF(NOT(ISBLANK('Base Data'!B244)),'Base Data'!B244,"")</f>
        <v/>
      </c>
      <c r="C243" s="125" t="str">
        <f>IF(NOT(ISBLANK('Base Data'!C244)),'Base Data'!C244,"")</f>
        <v/>
      </c>
      <c r="D243" s="125" t="str">
        <f>IF(NOT(ISBLANK('Base Data'!D244)),'Base Data'!D244,"")</f>
        <v/>
      </c>
      <c r="E243" s="116" t="str">
        <f>IF(NOT(ISBLANK('Base Data'!E244)),'Base Data'!E244,"")</f>
        <v/>
      </c>
      <c r="F243" s="117" t="str">
        <f>IF(NOT(ISBLANK('Base Data'!F244)),'Base Data'!F244,"")</f>
        <v/>
      </c>
      <c r="G243" s="117" t="str">
        <f>IF(NOT(ISBLANK('Base Data'!G244)),'Base Data'!G244,"")</f>
        <v/>
      </c>
      <c r="H243" s="188">
        <f t="shared" si="558"/>
        <v>0</v>
      </c>
      <c r="I243" s="117" t="str">
        <f>IF(NOT(ISBLANK('Base Data'!H244)),'Base Data'!H244,"")</f>
        <v/>
      </c>
      <c r="J243" s="188">
        <f>IF(AND(ISNUMBER(I243),ISNUMBER(#REF!)),I243-#REF!,IF(AND(NOT(ISNUMBER(I243)),NOT(ISNUMBER(#REF!))),0,IF(NOT(ISNUMBER(I243)),-#REF!,IF(NOT(ISNUMBER(#REF!)),I243,0))))</f>
        <v>0</v>
      </c>
      <c r="K243" s="188">
        <f t="shared" si="559"/>
        <v>0</v>
      </c>
      <c r="L243" s="188">
        <f t="shared" si="727"/>
        <v>0</v>
      </c>
      <c r="M243" s="116" t="str">
        <f>IF(NOT(ISBLANK('Base Data'!I244)),'Base Data'!I244,"")</f>
        <v/>
      </c>
      <c r="N243" s="116" t="str">
        <f>IF(NOT(ISBLANK('Base Data'!J244)),'Base Data'!J244,"")</f>
        <v/>
      </c>
      <c r="O243" s="117" t="str">
        <f>IF(NOT(ISBLANK('Base Data'!K244)),'Base Data'!K244,"")</f>
        <v/>
      </c>
      <c r="P243" s="191">
        <f t="shared" si="560"/>
        <v>0</v>
      </c>
      <c r="Q243" s="116" t="str">
        <f>IF(NOT(ISBLANK('Base Data'!L244)),'Base Data'!L244,"")</f>
        <v/>
      </c>
      <c r="R243" s="116" t="str">
        <f>IF(NOT(ISBLANK('Base Data'!M244)),'Base Data'!M244,"")</f>
        <v/>
      </c>
      <c r="S243" s="116" t="str">
        <f>IF(NOT(ISBLANK('Base Data'!N244)),'Base Data'!N244,"")</f>
        <v/>
      </c>
      <c r="T243" s="117" t="str">
        <f>IF(NOT(ISBLANK('Base Data'!O244)),'Base Data'!O244,"")</f>
        <v/>
      </c>
      <c r="U243" s="116" t="str">
        <f>IF(NOT(ISBLANK('Base Data'!P244)),'Base Data'!P244,"")</f>
        <v/>
      </c>
      <c r="V243" s="116" t="str">
        <f>IF(NOT(ISBLANK('Base Data'!Q244)),'Base Data'!Q244,"")</f>
        <v/>
      </c>
      <c r="W243" s="116" t="str">
        <f>IF(NOT(ISBLANK('Base Data'!R244)),'Base Data'!R244,"")</f>
        <v/>
      </c>
      <c r="X243" s="116" t="str">
        <f>IF(NOT(ISBLANK('Base Data'!S244)),'Base Data'!S244,"")</f>
        <v/>
      </c>
      <c r="Y243" s="116" t="str">
        <f>IF(NOT(ISBLANK('Base Data'!T244)),'Base Data'!T244,"")</f>
        <v/>
      </c>
      <c r="Z243" s="117" t="str">
        <f>IF(NOT(ISBLANK('Base Data'!U244)),'Base Data'!U244,"")</f>
        <v/>
      </c>
      <c r="AA243" s="191">
        <f t="shared" si="561"/>
        <v>0</v>
      </c>
      <c r="AB243" s="116" t="str">
        <f>IF(NOT(ISBLANK('Base Data'!V244)),'Base Data'!V244,"")</f>
        <v/>
      </c>
      <c r="AC243" s="117" t="str">
        <f>IF(NOT(ISBLANK('Base Data'!W244)),'Base Data'!W244,"")</f>
        <v/>
      </c>
      <c r="AD243" s="191">
        <f t="shared" si="562"/>
        <v>0</v>
      </c>
      <c r="AE243" s="118" t="str">
        <f>IF(NOT(ISBLANK('Base Data'!X244)),'Base Data'!X244,"")</f>
        <v/>
      </c>
      <c r="AF243" s="118" t="str">
        <f>IF(NOT(ISBLANK('Base Data'!Y244)),'Base Data'!Y244,"")</f>
        <v/>
      </c>
      <c r="AG243" s="121" t="str">
        <f>IF(OR($A243=2),"",'SEA Detail'!CB305)</f>
        <v>.</v>
      </c>
      <c r="AH243" s="115">
        <f t="shared" si="563"/>
        <v>0</v>
      </c>
      <c r="AI243" s="115">
        <f t="shared" si="564"/>
        <v>0</v>
      </c>
      <c r="AJ243" s="115">
        <f t="shared" si="565"/>
        <v>0</v>
      </c>
      <c r="AK243" s="115">
        <f t="shared" si="728"/>
        <v>0</v>
      </c>
      <c r="AL243" s="115">
        <f t="shared" si="566"/>
        <v>0</v>
      </c>
      <c r="AM243" s="115">
        <f t="shared" si="729"/>
        <v>0</v>
      </c>
      <c r="AN243" s="115">
        <f t="shared" si="567"/>
        <v>0</v>
      </c>
      <c r="AO243" s="115">
        <f t="shared" si="568"/>
        <v>0</v>
      </c>
      <c r="AP243" s="115">
        <f t="shared" si="569"/>
        <v>0</v>
      </c>
      <c r="AQ243" s="115">
        <f t="shared" si="570"/>
        <v>0</v>
      </c>
      <c r="AR243" s="115">
        <f t="shared" si="571"/>
        <v>0</v>
      </c>
      <c r="AS243" s="115">
        <f t="shared" si="572"/>
        <v>0</v>
      </c>
      <c r="AT243" s="115">
        <f t="shared" si="573"/>
        <v>0</v>
      </c>
      <c r="AU243" s="115">
        <f t="shared" si="574"/>
        <v>0</v>
      </c>
      <c r="AV243" s="115">
        <f t="shared" si="575"/>
        <v>0</v>
      </c>
      <c r="AW243" s="115">
        <f t="shared" si="576"/>
        <v>0</v>
      </c>
      <c r="AX243" s="115">
        <f t="shared" si="577"/>
        <v>0</v>
      </c>
      <c r="AY243" s="115">
        <f t="shared" si="578"/>
        <v>0</v>
      </c>
      <c r="AZ243" s="115">
        <f t="shared" si="579"/>
        <v>0</v>
      </c>
      <c r="BA243" s="115">
        <f t="shared" si="730"/>
        <v>0</v>
      </c>
      <c r="BB243" s="115">
        <f t="shared" si="580"/>
        <v>0</v>
      </c>
      <c r="BC243" s="115">
        <f t="shared" si="581"/>
        <v>0</v>
      </c>
      <c r="BD243" s="115">
        <f t="shared" si="582"/>
        <v>0</v>
      </c>
      <c r="BE243" s="115">
        <f t="shared" si="583"/>
        <v>0</v>
      </c>
      <c r="BF243" s="115">
        <f t="shared" si="584"/>
        <v>0</v>
      </c>
      <c r="BG243" s="115">
        <f t="shared" si="585"/>
        <v>0</v>
      </c>
      <c r="BH243" s="115">
        <f t="shared" si="586"/>
        <v>0</v>
      </c>
      <c r="BI243" s="115">
        <f t="shared" si="587"/>
        <v>0</v>
      </c>
      <c r="BJ243" s="115">
        <f t="shared" si="588"/>
        <v>0</v>
      </c>
      <c r="BK243" s="115">
        <f t="shared" si="589"/>
        <v>0</v>
      </c>
      <c r="BL243" s="115">
        <f t="shared" si="590"/>
        <v>0</v>
      </c>
      <c r="BM243" s="115">
        <f t="shared" si="591"/>
        <v>0</v>
      </c>
      <c r="BN243" s="115">
        <f t="shared" si="592"/>
        <v>0</v>
      </c>
      <c r="BO243" s="115">
        <f t="shared" si="593"/>
        <v>0</v>
      </c>
      <c r="BP243" s="115">
        <f t="shared" si="594"/>
        <v>0</v>
      </c>
      <c r="BQ243" s="115">
        <f t="shared" si="595"/>
        <v>0</v>
      </c>
      <c r="BR243" s="115">
        <f t="shared" si="596"/>
        <v>0</v>
      </c>
      <c r="BS243" s="115">
        <f t="shared" si="597"/>
        <v>0</v>
      </c>
      <c r="BT243" s="115">
        <f t="shared" si="598"/>
        <v>0</v>
      </c>
      <c r="BU243" s="115">
        <f t="shared" si="599"/>
        <v>0</v>
      </c>
      <c r="BV243" s="115">
        <f t="shared" si="731"/>
        <v>0</v>
      </c>
      <c r="BW243" s="115">
        <f t="shared" si="600"/>
        <v>0</v>
      </c>
      <c r="BX243" s="115">
        <f t="shared" si="601"/>
        <v>0</v>
      </c>
      <c r="BY243" s="115">
        <f t="shared" si="602"/>
        <v>0</v>
      </c>
      <c r="BZ243" s="115">
        <v>0</v>
      </c>
      <c r="CA243" s="115">
        <f>IFERROR(IF(OR($A243=2,$A243=3,$C243=""),0,IF(E243="",1,IF(ISERROR(VLOOKUP('Auto-Calculations'!E243,LEA_ESA_Lookup,2,FALSE)),1,0))),"0*")</f>
        <v>0</v>
      </c>
      <c r="CB243" s="115">
        <f t="shared" si="603"/>
        <v>0</v>
      </c>
      <c r="CC243" s="115">
        <f t="shared" si="604"/>
        <v>0</v>
      </c>
      <c r="CD243" s="115">
        <f t="shared" si="605"/>
        <v>0</v>
      </c>
      <c r="CE243" s="115">
        <f t="shared" si="606"/>
        <v>0</v>
      </c>
      <c r="CF243" s="115">
        <f t="shared" si="607"/>
        <v>0</v>
      </c>
      <c r="CG243" s="115">
        <f t="shared" si="608"/>
        <v>0</v>
      </c>
      <c r="CH243" s="119">
        <f t="shared" si="609"/>
        <v>0</v>
      </c>
      <c r="CI243" s="115">
        <f t="shared" si="610"/>
        <v>0</v>
      </c>
      <c r="CJ243" s="115">
        <f t="shared" si="611"/>
        <v>0</v>
      </c>
      <c r="CK243" s="115">
        <f t="shared" si="612"/>
        <v>0</v>
      </c>
      <c r="CL243" s="115">
        <f t="shared" si="613"/>
        <v>0</v>
      </c>
      <c r="CM243" s="115">
        <f t="shared" si="614"/>
        <v>0</v>
      </c>
      <c r="CN243" s="115">
        <f>IFERROR(IF(OR($A243=2,$A243=3,$C243=""),0,IF('Auto-Calculations'!Z243="M",1,0)),"0*")</f>
        <v>0</v>
      </c>
      <c r="CO243" s="115">
        <f>IFERROR(IF(OR($A243=2,$A243=3,$C243=""),0,IF('Auto-Calculations'!AE243="M",1,0)),"0*")</f>
        <v>0</v>
      </c>
      <c r="CP243" s="115">
        <f>IFERROR(IF(OR($A243=2,$A243=3,$C243=""),0,IF('Auto-Calculations'!V243="M",1,0)),"0*")</f>
        <v>0</v>
      </c>
      <c r="CQ243" s="115">
        <f>IFERROR(IF(OR($A243=2,$A243=3,$C243=""),0,IF('Auto-Calculations'!W243="M",1,0)),"0*")</f>
        <v>0</v>
      </c>
      <c r="CR243" s="115">
        <f>IFERROR(IF(OR($A243=2,$A243=3,$C243=""),0,IF('Auto-Calculations'!X243="M",1,0)),"0*")</f>
        <v>0</v>
      </c>
      <c r="CS243" s="115">
        <f>IFERROR(IF(OR($A243=2,$A243=3,$C243=""),0,IF('Auto-Calculations'!Y243="M",1,0)),"0*")</f>
        <v>0</v>
      </c>
      <c r="CT243" s="115">
        <f t="shared" si="615"/>
        <v>0</v>
      </c>
      <c r="CU243" s="115">
        <f t="shared" si="616"/>
        <v>0</v>
      </c>
      <c r="CV243" s="115">
        <f t="shared" si="617"/>
        <v>0</v>
      </c>
      <c r="CW243" s="115">
        <f t="shared" si="618"/>
        <v>0</v>
      </c>
      <c r="CX243" s="115">
        <f t="shared" si="619"/>
        <v>0</v>
      </c>
      <c r="CY243" s="111">
        <f t="shared" si="620"/>
        <v>0</v>
      </c>
      <c r="CZ243" s="111">
        <f t="shared" si="621"/>
        <v>0</v>
      </c>
      <c r="DA243" s="111">
        <f t="shared" si="622"/>
        <v>0</v>
      </c>
      <c r="DB243" s="115">
        <f t="shared" si="732"/>
        <v>0</v>
      </c>
      <c r="DC243" s="111">
        <f t="shared" si="733"/>
        <v>0</v>
      </c>
      <c r="DD243" s="115">
        <f t="shared" si="734"/>
        <v>0</v>
      </c>
      <c r="DE243" s="115">
        <f t="shared" si="735"/>
        <v>0</v>
      </c>
      <c r="DF243" s="115">
        <f>IFERROR(IF(OR($A243=3),0,IF('Auto-Calculations'!Q243="NA",1,0)),"0*")</f>
        <v>0</v>
      </c>
      <c r="DG243" s="111"/>
      <c r="DH243" s="111"/>
      <c r="DI243" s="111"/>
      <c r="DJ243" s="111"/>
      <c r="DK243" s="111"/>
      <c r="DL243" s="111"/>
      <c r="DM243" s="111"/>
      <c r="DN243" s="111"/>
      <c r="DO243" s="111"/>
      <c r="DP243" s="111"/>
      <c r="DQ243" s="120" t="str">
        <f t="shared" si="736"/>
        <v>0000000000000000000000000000000000000</v>
      </c>
      <c r="DR243" s="111" t="str">
        <f t="shared" si="623"/>
        <v>No Error</v>
      </c>
      <c r="DS243" s="111" t="str">
        <f t="shared" si="624"/>
        <v>No Error</v>
      </c>
      <c r="DT243" s="111" t="str">
        <f t="shared" si="625"/>
        <v>No Error</v>
      </c>
      <c r="DU243" s="111" t="str">
        <f t="shared" si="626"/>
        <v>No Error</v>
      </c>
      <c r="DV243" s="111" t="str">
        <f t="shared" si="627"/>
        <v>No Error</v>
      </c>
      <c r="DW243" s="111" t="str">
        <f t="shared" si="628"/>
        <v>No Error</v>
      </c>
      <c r="DX243" s="111" t="str">
        <f t="shared" si="629"/>
        <v>No Error</v>
      </c>
      <c r="DY243" s="111" t="str">
        <f t="shared" si="630"/>
        <v>No Error</v>
      </c>
      <c r="DZ243" s="111" t="str">
        <f t="shared" si="631"/>
        <v>No Error</v>
      </c>
      <c r="EA243" s="111" t="str">
        <f t="shared" si="632"/>
        <v>No Error</v>
      </c>
      <c r="EB243" s="111" t="str">
        <f t="shared" si="633"/>
        <v>No Error</v>
      </c>
      <c r="EC243" s="111" t="str">
        <f t="shared" si="634"/>
        <v>No Error</v>
      </c>
      <c r="ED243" s="111" t="str">
        <f t="shared" si="635"/>
        <v>No Error</v>
      </c>
      <c r="EE243" s="111" t="str">
        <f t="shared" si="636"/>
        <v>No Error</v>
      </c>
      <c r="EF243" s="111" t="str">
        <f t="shared" si="637"/>
        <v>No Error</v>
      </c>
      <c r="EG243" s="111" t="str">
        <f t="shared" si="638"/>
        <v>No Error</v>
      </c>
      <c r="EH243" s="111" t="str">
        <f t="shared" si="639"/>
        <v>No Error</v>
      </c>
      <c r="EI243" s="111" t="str">
        <f t="shared" si="640"/>
        <v>No Error</v>
      </c>
      <c r="EJ243" s="111" t="str">
        <f t="shared" si="641"/>
        <v>No Error</v>
      </c>
      <c r="EK243" s="111" t="str">
        <f t="shared" si="642"/>
        <v>No Error</v>
      </c>
      <c r="EL243" s="111" t="str">
        <f t="shared" si="643"/>
        <v>No Error</v>
      </c>
      <c r="EM243" s="111" t="str">
        <f t="shared" si="644"/>
        <v>No Error</v>
      </c>
      <c r="EN243" s="111" t="str">
        <f t="shared" si="645"/>
        <v>No Error</v>
      </c>
      <c r="EO243" s="111" t="str">
        <f t="shared" si="646"/>
        <v>No Error</v>
      </c>
      <c r="EP243" s="111" t="str">
        <f t="shared" si="647"/>
        <v>No Error</v>
      </c>
      <c r="EQ243" s="111" t="str">
        <f t="shared" si="648"/>
        <v>No Error</v>
      </c>
      <c r="ER243" s="111" t="str">
        <f t="shared" si="649"/>
        <v>No Error</v>
      </c>
      <c r="ES243" s="111" t="str">
        <f t="shared" si="650"/>
        <v>No Error</v>
      </c>
      <c r="ET243" s="111" t="str">
        <f t="shared" si="651"/>
        <v>No Error</v>
      </c>
      <c r="EU243" s="111" t="str">
        <f t="shared" si="652"/>
        <v>No Error</v>
      </c>
      <c r="EV243" s="111" t="str">
        <f t="shared" si="653"/>
        <v>No Error</v>
      </c>
      <c r="EW243" s="111" t="str">
        <f t="shared" si="654"/>
        <v>No Error</v>
      </c>
      <c r="EX243" s="111" t="str">
        <f t="shared" si="655"/>
        <v>No Error</v>
      </c>
      <c r="EY243" s="111" t="str">
        <f t="shared" si="656"/>
        <v>No Error</v>
      </c>
      <c r="EZ243" s="111" t="str">
        <f t="shared" si="657"/>
        <v>No Error</v>
      </c>
      <c r="FA243" s="111" t="str">
        <f t="shared" si="658"/>
        <v>No Error</v>
      </c>
      <c r="FB243" s="111" t="str">
        <f t="shared" si="659"/>
        <v>No Error</v>
      </c>
      <c r="FC243" s="111" t="str">
        <f t="shared" si="660"/>
        <v>No Error</v>
      </c>
      <c r="FD243" s="111" t="str">
        <f t="shared" si="661"/>
        <v>No Error</v>
      </c>
      <c r="FE243" s="111" t="str">
        <f t="shared" si="662"/>
        <v>No Error</v>
      </c>
      <c r="FF243" s="111" t="str">
        <f t="shared" si="663"/>
        <v>No Error</v>
      </c>
      <c r="FG243" s="111" t="str">
        <f t="shared" si="664"/>
        <v>No Error</v>
      </c>
      <c r="FH243" s="111" t="str">
        <f t="shared" si="665"/>
        <v>No Error</v>
      </c>
      <c r="FI243" s="111" t="str">
        <f t="shared" si="666"/>
        <v>No Error</v>
      </c>
      <c r="FJ243" s="111" t="str">
        <f t="shared" si="667"/>
        <v>No Error</v>
      </c>
      <c r="FK243" s="111" t="str">
        <f t="shared" si="668"/>
        <v>No Error</v>
      </c>
      <c r="FL243" s="111" t="str">
        <f t="shared" si="669"/>
        <v>No Error</v>
      </c>
      <c r="FM243" s="111" t="str">
        <f t="shared" si="670"/>
        <v>No Error</v>
      </c>
      <c r="FN243" s="111" t="str">
        <f t="shared" si="671"/>
        <v>No Error</v>
      </c>
      <c r="FO243" s="111" t="str">
        <f t="shared" si="672"/>
        <v>No Error</v>
      </c>
      <c r="FP243" s="111" t="str">
        <f t="shared" si="673"/>
        <v>No Error</v>
      </c>
      <c r="FQ243" s="111" t="str">
        <f t="shared" si="674"/>
        <v>No Error</v>
      </c>
      <c r="FR243" s="111" t="str">
        <f t="shared" si="675"/>
        <v>No Error</v>
      </c>
      <c r="FS243" s="111" t="str">
        <f t="shared" si="676"/>
        <v>No Error</v>
      </c>
      <c r="FT243" s="111" t="str">
        <f t="shared" si="677"/>
        <v>No Error</v>
      </c>
      <c r="FU243" s="111" t="str">
        <f t="shared" si="678"/>
        <v>No Error</v>
      </c>
      <c r="FV243" s="111" t="str">
        <f t="shared" si="679"/>
        <v>No Error</v>
      </c>
      <c r="FW243" s="111" t="str">
        <f t="shared" si="680"/>
        <v>No Error</v>
      </c>
      <c r="FX243" s="111" t="str">
        <f t="shared" si="681"/>
        <v>No Error</v>
      </c>
      <c r="FY243" s="111" t="str">
        <f t="shared" si="682"/>
        <v>No Error</v>
      </c>
      <c r="FZ243" s="111" t="str">
        <f t="shared" si="683"/>
        <v>No Error</v>
      </c>
      <c r="GA243" s="111" t="str">
        <f t="shared" si="684"/>
        <v>No Error</v>
      </c>
      <c r="GB243" s="111" t="str">
        <f t="shared" si="685"/>
        <v>No Error</v>
      </c>
      <c r="GC243" s="111" t="str">
        <f t="shared" si="686"/>
        <v>No Error</v>
      </c>
      <c r="GD243" s="111" t="str">
        <f t="shared" si="687"/>
        <v>No Error</v>
      </c>
      <c r="GE243" s="111" t="str">
        <f t="shared" si="688"/>
        <v>No Error</v>
      </c>
      <c r="GF243" s="111" t="str">
        <f t="shared" si="689"/>
        <v>No Error</v>
      </c>
      <c r="GG243" s="111" t="str">
        <f t="shared" si="690"/>
        <v>No Error</v>
      </c>
      <c r="GH243" s="111" t="str">
        <f t="shared" si="691"/>
        <v>No Error</v>
      </c>
      <c r="GI243" s="111" t="str">
        <f t="shared" si="692"/>
        <v>No Error</v>
      </c>
      <c r="GJ243" s="111" t="str">
        <f t="shared" si="693"/>
        <v>No Error</v>
      </c>
      <c r="GK243" s="111" t="str">
        <f t="shared" si="694"/>
        <v>No Error</v>
      </c>
      <c r="GL243" s="111" t="str">
        <f t="shared" si="695"/>
        <v>No Error</v>
      </c>
      <c r="GM243" s="111" t="str">
        <f t="shared" si="696"/>
        <v>No Error</v>
      </c>
      <c r="GN243" s="111" t="str">
        <f t="shared" si="697"/>
        <v>No Error</v>
      </c>
      <c r="GO243" s="111" t="str">
        <f t="shared" si="698"/>
        <v>No Error</v>
      </c>
      <c r="GP243" s="111" t="str">
        <f t="shared" si="698"/>
        <v>No Error</v>
      </c>
      <c r="GQ243" s="111">
        <f t="shared" si="699"/>
        <v>0</v>
      </c>
      <c r="GR243" s="111">
        <f t="shared" si="700"/>
        <v>0</v>
      </c>
      <c r="GS243" s="111" t="str">
        <f t="shared" si="701"/>
        <v/>
      </c>
      <c r="GT243" s="111">
        <f t="shared" si="702"/>
        <v>0</v>
      </c>
      <c r="GU243" s="111">
        <f t="shared" si="703"/>
        <v>0</v>
      </c>
      <c r="GV243" s="111">
        <f t="shared" si="737"/>
        <v>0</v>
      </c>
      <c r="GW243" s="121" t="str">
        <f>IF(OR($A243=2,$A243=3),"",'SEA Detail'!CB305)</f>
        <v>.</v>
      </c>
      <c r="GX243" s="111">
        <f t="shared" si="738"/>
        <v>0</v>
      </c>
      <c r="GY243" s="111">
        <f t="shared" si="739"/>
        <v>0</v>
      </c>
      <c r="GZ243" s="111">
        <f t="shared" si="740"/>
        <v>0</v>
      </c>
      <c r="HA243" s="111">
        <f t="shared" si="741"/>
        <v>0</v>
      </c>
      <c r="HB243" s="111">
        <f t="shared" si="704"/>
        <v>0</v>
      </c>
      <c r="HC243" s="111">
        <f t="shared" si="705"/>
        <v>0</v>
      </c>
      <c r="HD243" s="111">
        <f t="shared" si="706"/>
        <v>0</v>
      </c>
      <c r="HE243" s="111">
        <f t="shared" si="707"/>
        <v>0</v>
      </c>
      <c r="HF243" s="111">
        <f t="shared" si="708"/>
        <v>0</v>
      </c>
      <c r="HG243" s="111">
        <f t="shared" si="709"/>
        <v>0</v>
      </c>
      <c r="HH243" s="111">
        <f t="shared" si="710"/>
        <v>0</v>
      </c>
      <c r="HI243" s="111">
        <f t="shared" si="711"/>
        <v>0</v>
      </c>
      <c r="HJ243" s="111">
        <f t="shared" si="712"/>
        <v>0</v>
      </c>
      <c r="HK243" s="111">
        <f t="shared" si="713"/>
        <v>0</v>
      </c>
      <c r="HL243" s="111">
        <f t="shared" si="714"/>
        <v>0</v>
      </c>
      <c r="HM243" s="111">
        <f t="shared" si="715"/>
        <v>0</v>
      </c>
      <c r="HN243" s="111">
        <f t="shared" si="716"/>
        <v>0</v>
      </c>
      <c r="HO243" s="111">
        <f t="shared" si="717"/>
        <v>0</v>
      </c>
      <c r="HP243" s="111">
        <f t="shared" si="718"/>
        <v>0</v>
      </c>
      <c r="HQ243" s="111">
        <f t="shared" si="719"/>
        <v>0</v>
      </c>
      <c r="HR243" s="111">
        <f t="shared" si="720"/>
        <v>0</v>
      </c>
      <c r="HS243" s="111">
        <f t="shared" si="721"/>
        <v>0</v>
      </c>
      <c r="HT243" s="111">
        <f t="shared" si="722"/>
        <v>0</v>
      </c>
      <c r="HU243" s="111">
        <f t="shared" si="723"/>
        <v>0</v>
      </c>
      <c r="HV243" s="111">
        <f t="shared" si="724"/>
        <v>0</v>
      </c>
      <c r="HW243" s="111">
        <f t="shared" si="725"/>
        <v>0</v>
      </c>
      <c r="HX243" s="111">
        <f t="shared" si="726"/>
        <v>0</v>
      </c>
      <c r="HY243" s="111">
        <f>IF(AND(OR($A243=2,$E243=""),NOT(ISBLANK('Base Data'!I244))),1,IF(OR($A243=2,$C243="",$E243=""),0,1))</f>
        <v>0</v>
      </c>
      <c r="HZ243" s="111"/>
      <c r="IA243" s="111"/>
      <c r="IB243" s="111"/>
      <c r="IC243" s="111">
        <f>IF('Base Data'!C244="",0,IF('Base Data'!D244="",1,0))</f>
        <v>0</v>
      </c>
    </row>
    <row r="244" spans="1:237" x14ac:dyDescent="0.25">
      <c r="A244" s="116" t="str">
        <f>IF(NOT(ISBLANK('Base Data'!A245)),'Base Data'!A245,"")</f>
        <v/>
      </c>
      <c r="B244" s="116" t="str">
        <f>IF(NOT(ISBLANK('Base Data'!B245)),'Base Data'!B245,"")</f>
        <v/>
      </c>
      <c r="C244" s="125" t="str">
        <f>IF(NOT(ISBLANK('Base Data'!C245)),'Base Data'!C245,"")</f>
        <v/>
      </c>
      <c r="D244" s="125" t="str">
        <f>IF(NOT(ISBLANK('Base Data'!D245)),'Base Data'!D245,"")</f>
        <v/>
      </c>
      <c r="E244" s="116" t="str">
        <f>IF(NOT(ISBLANK('Base Data'!E245)),'Base Data'!E245,"")</f>
        <v/>
      </c>
      <c r="F244" s="117" t="str">
        <f>IF(NOT(ISBLANK('Base Data'!F245)),'Base Data'!F245,"")</f>
        <v/>
      </c>
      <c r="G244" s="117" t="str">
        <f>IF(NOT(ISBLANK('Base Data'!G245)),'Base Data'!G245,"")</f>
        <v/>
      </c>
      <c r="H244" s="188">
        <f t="shared" si="558"/>
        <v>0</v>
      </c>
      <c r="I244" s="117" t="str">
        <f>IF(NOT(ISBLANK('Base Data'!H245)),'Base Data'!H245,"")</f>
        <v/>
      </c>
      <c r="J244" s="188">
        <f>IF(AND(ISNUMBER(I244),ISNUMBER(#REF!)),I244-#REF!,IF(AND(NOT(ISNUMBER(I244)),NOT(ISNUMBER(#REF!))),0,IF(NOT(ISNUMBER(I244)),-#REF!,IF(NOT(ISNUMBER(#REF!)),I244,0))))</f>
        <v>0</v>
      </c>
      <c r="K244" s="188">
        <f t="shared" si="559"/>
        <v>0</v>
      </c>
      <c r="L244" s="188">
        <f t="shared" si="727"/>
        <v>0</v>
      </c>
      <c r="M244" s="116" t="str">
        <f>IF(NOT(ISBLANK('Base Data'!I245)),'Base Data'!I245,"")</f>
        <v/>
      </c>
      <c r="N244" s="116" t="str">
        <f>IF(NOT(ISBLANK('Base Data'!J245)),'Base Data'!J245,"")</f>
        <v/>
      </c>
      <c r="O244" s="117" t="str">
        <f>IF(NOT(ISBLANK('Base Data'!K245)),'Base Data'!K245,"")</f>
        <v/>
      </c>
      <c r="P244" s="191">
        <f t="shared" si="560"/>
        <v>0</v>
      </c>
      <c r="Q244" s="116" t="str">
        <f>IF(NOT(ISBLANK('Base Data'!L245)),'Base Data'!L245,"")</f>
        <v/>
      </c>
      <c r="R244" s="116" t="str">
        <f>IF(NOT(ISBLANK('Base Data'!M245)),'Base Data'!M245,"")</f>
        <v/>
      </c>
      <c r="S244" s="116" t="str">
        <f>IF(NOT(ISBLANK('Base Data'!N245)),'Base Data'!N245,"")</f>
        <v/>
      </c>
      <c r="T244" s="117" t="str">
        <f>IF(NOT(ISBLANK('Base Data'!O245)),'Base Data'!O245,"")</f>
        <v/>
      </c>
      <c r="U244" s="116" t="str">
        <f>IF(NOT(ISBLANK('Base Data'!P245)),'Base Data'!P245,"")</f>
        <v/>
      </c>
      <c r="V244" s="116" t="str">
        <f>IF(NOT(ISBLANK('Base Data'!Q245)),'Base Data'!Q245,"")</f>
        <v/>
      </c>
      <c r="W244" s="116" t="str">
        <f>IF(NOT(ISBLANK('Base Data'!R245)),'Base Data'!R245,"")</f>
        <v/>
      </c>
      <c r="X244" s="116" t="str">
        <f>IF(NOT(ISBLANK('Base Data'!S245)),'Base Data'!S245,"")</f>
        <v/>
      </c>
      <c r="Y244" s="116" t="str">
        <f>IF(NOT(ISBLANK('Base Data'!T245)),'Base Data'!T245,"")</f>
        <v/>
      </c>
      <c r="Z244" s="117" t="str">
        <f>IF(NOT(ISBLANK('Base Data'!U245)),'Base Data'!U245,"")</f>
        <v/>
      </c>
      <c r="AA244" s="191">
        <f t="shared" si="561"/>
        <v>0</v>
      </c>
      <c r="AB244" s="116" t="str">
        <f>IF(NOT(ISBLANK('Base Data'!V245)),'Base Data'!V245,"")</f>
        <v/>
      </c>
      <c r="AC244" s="117" t="str">
        <f>IF(NOT(ISBLANK('Base Data'!W245)),'Base Data'!W245,"")</f>
        <v/>
      </c>
      <c r="AD244" s="191">
        <f t="shared" si="562"/>
        <v>0</v>
      </c>
      <c r="AE244" s="118" t="str">
        <f>IF(NOT(ISBLANK('Base Data'!X245)),'Base Data'!X245,"")</f>
        <v/>
      </c>
      <c r="AF244" s="118" t="str">
        <f>IF(NOT(ISBLANK('Base Data'!Y245)),'Base Data'!Y245,"")</f>
        <v/>
      </c>
      <c r="AG244" s="121" t="str">
        <f>IF(OR($A244=2),"",'SEA Detail'!CB306)</f>
        <v>.</v>
      </c>
      <c r="AH244" s="115">
        <f t="shared" si="563"/>
        <v>0</v>
      </c>
      <c r="AI244" s="115">
        <f t="shared" si="564"/>
        <v>0</v>
      </c>
      <c r="AJ244" s="115">
        <f t="shared" si="565"/>
        <v>0</v>
      </c>
      <c r="AK244" s="115">
        <f t="shared" si="728"/>
        <v>0</v>
      </c>
      <c r="AL244" s="115">
        <f t="shared" si="566"/>
        <v>0</v>
      </c>
      <c r="AM244" s="115">
        <f t="shared" si="729"/>
        <v>0</v>
      </c>
      <c r="AN244" s="115">
        <f t="shared" si="567"/>
        <v>0</v>
      </c>
      <c r="AO244" s="115">
        <f t="shared" si="568"/>
        <v>0</v>
      </c>
      <c r="AP244" s="115">
        <f t="shared" si="569"/>
        <v>0</v>
      </c>
      <c r="AQ244" s="115">
        <f t="shared" si="570"/>
        <v>0</v>
      </c>
      <c r="AR244" s="115">
        <f t="shared" si="571"/>
        <v>0</v>
      </c>
      <c r="AS244" s="115">
        <f t="shared" si="572"/>
        <v>0</v>
      </c>
      <c r="AT244" s="115">
        <f t="shared" si="573"/>
        <v>0</v>
      </c>
      <c r="AU244" s="115">
        <f t="shared" si="574"/>
        <v>0</v>
      </c>
      <c r="AV244" s="115">
        <f t="shared" si="575"/>
        <v>0</v>
      </c>
      <c r="AW244" s="115">
        <f t="shared" si="576"/>
        <v>0</v>
      </c>
      <c r="AX244" s="115">
        <f t="shared" si="577"/>
        <v>0</v>
      </c>
      <c r="AY244" s="115">
        <f t="shared" si="578"/>
        <v>0</v>
      </c>
      <c r="AZ244" s="115">
        <f t="shared" si="579"/>
        <v>0</v>
      </c>
      <c r="BA244" s="115">
        <f t="shared" si="730"/>
        <v>0</v>
      </c>
      <c r="BB244" s="115">
        <f t="shared" si="580"/>
        <v>0</v>
      </c>
      <c r="BC244" s="115">
        <f t="shared" si="581"/>
        <v>0</v>
      </c>
      <c r="BD244" s="115">
        <f t="shared" si="582"/>
        <v>0</v>
      </c>
      <c r="BE244" s="115">
        <f t="shared" si="583"/>
        <v>0</v>
      </c>
      <c r="BF244" s="115">
        <f t="shared" si="584"/>
        <v>0</v>
      </c>
      <c r="BG244" s="115">
        <f t="shared" si="585"/>
        <v>0</v>
      </c>
      <c r="BH244" s="115">
        <f t="shared" si="586"/>
        <v>0</v>
      </c>
      <c r="BI244" s="115">
        <f t="shared" si="587"/>
        <v>0</v>
      </c>
      <c r="BJ244" s="115">
        <f t="shared" si="588"/>
        <v>0</v>
      </c>
      <c r="BK244" s="115">
        <f t="shared" si="589"/>
        <v>0</v>
      </c>
      <c r="BL244" s="115">
        <f t="shared" si="590"/>
        <v>0</v>
      </c>
      <c r="BM244" s="115">
        <f t="shared" si="591"/>
        <v>0</v>
      </c>
      <c r="BN244" s="115">
        <f t="shared" si="592"/>
        <v>0</v>
      </c>
      <c r="BO244" s="115">
        <f t="shared" si="593"/>
        <v>0</v>
      </c>
      <c r="BP244" s="115">
        <f t="shared" si="594"/>
        <v>0</v>
      </c>
      <c r="BQ244" s="115">
        <f t="shared" si="595"/>
        <v>0</v>
      </c>
      <c r="BR244" s="115">
        <f t="shared" si="596"/>
        <v>0</v>
      </c>
      <c r="BS244" s="115">
        <f t="shared" si="597"/>
        <v>0</v>
      </c>
      <c r="BT244" s="115">
        <f t="shared" si="598"/>
        <v>0</v>
      </c>
      <c r="BU244" s="115">
        <f t="shared" si="599"/>
        <v>0</v>
      </c>
      <c r="BV244" s="115">
        <f t="shared" si="731"/>
        <v>0</v>
      </c>
      <c r="BW244" s="115">
        <f t="shared" si="600"/>
        <v>0</v>
      </c>
      <c r="BX244" s="115">
        <f t="shared" si="601"/>
        <v>0</v>
      </c>
      <c r="BY244" s="115">
        <f t="shared" si="602"/>
        <v>0</v>
      </c>
      <c r="BZ244" s="115">
        <v>0</v>
      </c>
      <c r="CA244" s="115">
        <f>IFERROR(IF(OR($A244=2,$A244=3,$C244=""),0,IF(E244="",1,IF(ISERROR(VLOOKUP('Auto-Calculations'!E244,LEA_ESA_Lookup,2,FALSE)),1,0))),"0*")</f>
        <v>0</v>
      </c>
      <c r="CB244" s="115">
        <f t="shared" si="603"/>
        <v>0</v>
      </c>
      <c r="CC244" s="115">
        <f t="shared" si="604"/>
        <v>0</v>
      </c>
      <c r="CD244" s="115">
        <f t="shared" si="605"/>
        <v>0</v>
      </c>
      <c r="CE244" s="115">
        <f t="shared" si="606"/>
        <v>0</v>
      </c>
      <c r="CF244" s="115">
        <f t="shared" si="607"/>
        <v>0</v>
      </c>
      <c r="CG244" s="115">
        <f t="shared" si="608"/>
        <v>0</v>
      </c>
      <c r="CH244" s="119">
        <f t="shared" si="609"/>
        <v>0</v>
      </c>
      <c r="CI244" s="115">
        <f t="shared" si="610"/>
        <v>0</v>
      </c>
      <c r="CJ244" s="115">
        <f t="shared" si="611"/>
        <v>0</v>
      </c>
      <c r="CK244" s="115">
        <f t="shared" si="612"/>
        <v>0</v>
      </c>
      <c r="CL244" s="115">
        <f t="shared" si="613"/>
        <v>0</v>
      </c>
      <c r="CM244" s="115">
        <f t="shared" si="614"/>
        <v>0</v>
      </c>
      <c r="CN244" s="115">
        <f>IFERROR(IF(OR($A244=2,$A244=3,$C244=""),0,IF('Auto-Calculations'!Z244="M",1,0)),"0*")</f>
        <v>0</v>
      </c>
      <c r="CO244" s="115">
        <f>IFERROR(IF(OR($A244=2,$A244=3,$C244=""),0,IF('Auto-Calculations'!AE244="M",1,0)),"0*")</f>
        <v>0</v>
      </c>
      <c r="CP244" s="115">
        <f>IFERROR(IF(OR($A244=2,$A244=3,$C244=""),0,IF('Auto-Calculations'!V244="M",1,0)),"0*")</f>
        <v>0</v>
      </c>
      <c r="CQ244" s="115">
        <f>IFERROR(IF(OR($A244=2,$A244=3,$C244=""),0,IF('Auto-Calculations'!W244="M",1,0)),"0*")</f>
        <v>0</v>
      </c>
      <c r="CR244" s="115">
        <f>IFERROR(IF(OR($A244=2,$A244=3,$C244=""),0,IF('Auto-Calculations'!X244="M",1,0)),"0*")</f>
        <v>0</v>
      </c>
      <c r="CS244" s="115">
        <f>IFERROR(IF(OR($A244=2,$A244=3,$C244=""),0,IF('Auto-Calculations'!Y244="M",1,0)),"0*")</f>
        <v>0</v>
      </c>
      <c r="CT244" s="115">
        <f t="shared" si="615"/>
        <v>0</v>
      </c>
      <c r="CU244" s="115">
        <f t="shared" si="616"/>
        <v>0</v>
      </c>
      <c r="CV244" s="115">
        <f t="shared" si="617"/>
        <v>0</v>
      </c>
      <c r="CW244" s="115">
        <f t="shared" si="618"/>
        <v>0</v>
      </c>
      <c r="CX244" s="115">
        <f t="shared" si="619"/>
        <v>0</v>
      </c>
      <c r="CY244" s="111">
        <f t="shared" si="620"/>
        <v>0</v>
      </c>
      <c r="CZ244" s="111">
        <f t="shared" si="621"/>
        <v>0</v>
      </c>
      <c r="DA244" s="111">
        <f t="shared" si="622"/>
        <v>0</v>
      </c>
      <c r="DB244" s="115">
        <f t="shared" si="732"/>
        <v>0</v>
      </c>
      <c r="DC244" s="111">
        <f t="shared" si="733"/>
        <v>0</v>
      </c>
      <c r="DD244" s="115">
        <f t="shared" si="734"/>
        <v>0</v>
      </c>
      <c r="DE244" s="115">
        <f t="shared" si="735"/>
        <v>0</v>
      </c>
      <c r="DF244" s="115">
        <f>IFERROR(IF(OR($A244=3),0,IF('Auto-Calculations'!Q244="NA",1,0)),"0*")</f>
        <v>0</v>
      </c>
      <c r="DG244" s="111"/>
      <c r="DH244" s="111"/>
      <c r="DI244" s="111"/>
      <c r="DJ244" s="111"/>
      <c r="DK244" s="111"/>
      <c r="DL244" s="111"/>
      <c r="DM244" s="111"/>
      <c r="DN244" s="111"/>
      <c r="DO244" s="111"/>
      <c r="DP244" s="111"/>
      <c r="DQ244" s="120" t="str">
        <f t="shared" si="736"/>
        <v>0000000000000000000000000000000000000</v>
      </c>
      <c r="DR244" s="111" t="str">
        <f t="shared" si="623"/>
        <v>No Error</v>
      </c>
      <c r="DS244" s="111" t="str">
        <f t="shared" si="624"/>
        <v>No Error</v>
      </c>
      <c r="DT244" s="111" t="str">
        <f t="shared" si="625"/>
        <v>No Error</v>
      </c>
      <c r="DU244" s="111" t="str">
        <f t="shared" si="626"/>
        <v>No Error</v>
      </c>
      <c r="DV244" s="111" t="str">
        <f t="shared" si="627"/>
        <v>No Error</v>
      </c>
      <c r="DW244" s="111" t="str">
        <f t="shared" si="628"/>
        <v>No Error</v>
      </c>
      <c r="DX244" s="111" t="str">
        <f t="shared" si="629"/>
        <v>No Error</v>
      </c>
      <c r="DY244" s="111" t="str">
        <f t="shared" si="630"/>
        <v>No Error</v>
      </c>
      <c r="DZ244" s="111" t="str">
        <f t="shared" si="631"/>
        <v>No Error</v>
      </c>
      <c r="EA244" s="111" t="str">
        <f t="shared" si="632"/>
        <v>No Error</v>
      </c>
      <c r="EB244" s="111" t="str">
        <f t="shared" si="633"/>
        <v>No Error</v>
      </c>
      <c r="EC244" s="111" t="str">
        <f t="shared" si="634"/>
        <v>No Error</v>
      </c>
      <c r="ED244" s="111" t="str">
        <f t="shared" si="635"/>
        <v>No Error</v>
      </c>
      <c r="EE244" s="111" t="str">
        <f t="shared" si="636"/>
        <v>No Error</v>
      </c>
      <c r="EF244" s="111" t="str">
        <f t="shared" si="637"/>
        <v>No Error</v>
      </c>
      <c r="EG244" s="111" t="str">
        <f t="shared" si="638"/>
        <v>No Error</v>
      </c>
      <c r="EH244" s="111" t="str">
        <f t="shared" si="639"/>
        <v>No Error</v>
      </c>
      <c r="EI244" s="111" t="str">
        <f t="shared" si="640"/>
        <v>No Error</v>
      </c>
      <c r="EJ244" s="111" t="str">
        <f t="shared" si="641"/>
        <v>No Error</v>
      </c>
      <c r="EK244" s="111" t="str">
        <f t="shared" si="642"/>
        <v>No Error</v>
      </c>
      <c r="EL244" s="111" t="str">
        <f t="shared" si="643"/>
        <v>No Error</v>
      </c>
      <c r="EM244" s="111" t="str">
        <f t="shared" si="644"/>
        <v>No Error</v>
      </c>
      <c r="EN244" s="111" t="str">
        <f t="shared" si="645"/>
        <v>No Error</v>
      </c>
      <c r="EO244" s="111" t="str">
        <f t="shared" si="646"/>
        <v>No Error</v>
      </c>
      <c r="EP244" s="111" t="str">
        <f t="shared" si="647"/>
        <v>No Error</v>
      </c>
      <c r="EQ244" s="111" t="str">
        <f t="shared" si="648"/>
        <v>No Error</v>
      </c>
      <c r="ER244" s="111" t="str">
        <f t="shared" si="649"/>
        <v>No Error</v>
      </c>
      <c r="ES244" s="111" t="str">
        <f t="shared" si="650"/>
        <v>No Error</v>
      </c>
      <c r="ET244" s="111" t="str">
        <f t="shared" si="651"/>
        <v>No Error</v>
      </c>
      <c r="EU244" s="111" t="str">
        <f t="shared" si="652"/>
        <v>No Error</v>
      </c>
      <c r="EV244" s="111" t="str">
        <f t="shared" si="653"/>
        <v>No Error</v>
      </c>
      <c r="EW244" s="111" t="str">
        <f t="shared" si="654"/>
        <v>No Error</v>
      </c>
      <c r="EX244" s="111" t="str">
        <f t="shared" si="655"/>
        <v>No Error</v>
      </c>
      <c r="EY244" s="111" t="str">
        <f t="shared" si="656"/>
        <v>No Error</v>
      </c>
      <c r="EZ244" s="111" t="str">
        <f t="shared" si="657"/>
        <v>No Error</v>
      </c>
      <c r="FA244" s="111" t="str">
        <f t="shared" si="658"/>
        <v>No Error</v>
      </c>
      <c r="FB244" s="111" t="str">
        <f t="shared" si="659"/>
        <v>No Error</v>
      </c>
      <c r="FC244" s="111" t="str">
        <f t="shared" si="660"/>
        <v>No Error</v>
      </c>
      <c r="FD244" s="111" t="str">
        <f t="shared" si="661"/>
        <v>No Error</v>
      </c>
      <c r="FE244" s="111" t="str">
        <f t="shared" si="662"/>
        <v>No Error</v>
      </c>
      <c r="FF244" s="111" t="str">
        <f t="shared" si="663"/>
        <v>No Error</v>
      </c>
      <c r="FG244" s="111" t="str">
        <f t="shared" si="664"/>
        <v>No Error</v>
      </c>
      <c r="FH244" s="111" t="str">
        <f t="shared" si="665"/>
        <v>No Error</v>
      </c>
      <c r="FI244" s="111" t="str">
        <f t="shared" si="666"/>
        <v>No Error</v>
      </c>
      <c r="FJ244" s="111" t="str">
        <f t="shared" si="667"/>
        <v>No Error</v>
      </c>
      <c r="FK244" s="111" t="str">
        <f t="shared" si="668"/>
        <v>No Error</v>
      </c>
      <c r="FL244" s="111" t="str">
        <f t="shared" si="669"/>
        <v>No Error</v>
      </c>
      <c r="FM244" s="111" t="str">
        <f t="shared" si="670"/>
        <v>No Error</v>
      </c>
      <c r="FN244" s="111" t="str">
        <f t="shared" si="671"/>
        <v>No Error</v>
      </c>
      <c r="FO244" s="111" t="str">
        <f t="shared" si="672"/>
        <v>No Error</v>
      </c>
      <c r="FP244" s="111" t="str">
        <f t="shared" si="673"/>
        <v>No Error</v>
      </c>
      <c r="FQ244" s="111" t="str">
        <f t="shared" si="674"/>
        <v>No Error</v>
      </c>
      <c r="FR244" s="111" t="str">
        <f t="shared" si="675"/>
        <v>No Error</v>
      </c>
      <c r="FS244" s="111" t="str">
        <f t="shared" si="676"/>
        <v>No Error</v>
      </c>
      <c r="FT244" s="111" t="str">
        <f t="shared" si="677"/>
        <v>No Error</v>
      </c>
      <c r="FU244" s="111" t="str">
        <f t="shared" si="678"/>
        <v>No Error</v>
      </c>
      <c r="FV244" s="111" t="str">
        <f t="shared" si="679"/>
        <v>No Error</v>
      </c>
      <c r="FW244" s="111" t="str">
        <f t="shared" si="680"/>
        <v>No Error</v>
      </c>
      <c r="FX244" s="111" t="str">
        <f t="shared" si="681"/>
        <v>No Error</v>
      </c>
      <c r="FY244" s="111" t="str">
        <f t="shared" si="682"/>
        <v>No Error</v>
      </c>
      <c r="FZ244" s="111" t="str">
        <f t="shared" si="683"/>
        <v>No Error</v>
      </c>
      <c r="GA244" s="111" t="str">
        <f t="shared" si="684"/>
        <v>No Error</v>
      </c>
      <c r="GB244" s="111" t="str">
        <f t="shared" si="685"/>
        <v>No Error</v>
      </c>
      <c r="GC244" s="111" t="str">
        <f t="shared" si="686"/>
        <v>No Error</v>
      </c>
      <c r="GD244" s="111" t="str">
        <f t="shared" si="687"/>
        <v>No Error</v>
      </c>
      <c r="GE244" s="111" t="str">
        <f t="shared" si="688"/>
        <v>No Error</v>
      </c>
      <c r="GF244" s="111" t="str">
        <f t="shared" si="689"/>
        <v>No Error</v>
      </c>
      <c r="GG244" s="111" t="str">
        <f t="shared" si="690"/>
        <v>No Error</v>
      </c>
      <c r="GH244" s="111" t="str">
        <f t="shared" si="691"/>
        <v>No Error</v>
      </c>
      <c r="GI244" s="111" t="str">
        <f t="shared" si="692"/>
        <v>No Error</v>
      </c>
      <c r="GJ244" s="111" t="str">
        <f t="shared" si="693"/>
        <v>No Error</v>
      </c>
      <c r="GK244" s="111" t="str">
        <f t="shared" si="694"/>
        <v>No Error</v>
      </c>
      <c r="GL244" s="111" t="str">
        <f t="shared" si="695"/>
        <v>No Error</v>
      </c>
      <c r="GM244" s="111" t="str">
        <f t="shared" si="696"/>
        <v>No Error</v>
      </c>
      <c r="GN244" s="111" t="str">
        <f t="shared" si="697"/>
        <v>No Error</v>
      </c>
      <c r="GO244" s="111" t="str">
        <f t="shared" si="698"/>
        <v>No Error</v>
      </c>
      <c r="GP244" s="111" t="str">
        <f t="shared" si="698"/>
        <v>No Error</v>
      </c>
      <c r="GQ244" s="111">
        <f t="shared" si="699"/>
        <v>0</v>
      </c>
      <c r="GR244" s="111">
        <f t="shared" si="700"/>
        <v>0</v>
      </c>
      <c r="GS244" s="111" t="str">
        <f t="shared" si="701"/>
        <v/>
      </c>
      <c r="GT244" s="111">
        <f t="shared" si="702"/>
        <v>0</v>
      </c>
      <c r="GU244" s="111">
        <f t="shared" si="703"/>
        <v>0</v>
      </c>
      <c r="GV244" s="111">
        <f t="shared" si="737"/>
        <v>0</v>
      </c>
      <c r="GW244" s="121" t="str">
        <f>IF(OR($A244=2,$A244=3),"",'SEA Detail'!CB306)</f>
        <v>.</v>
      </c>
      <c r="GX244" s="111">
        <f t="shared" si="738"/>
        <v>0</v>
      </c>
      <c r="GY244" s="111">
        <f t="shared" si="739"/>
        <v>0</v>
      </c>
      <c r="GZ244" s="111">
        <f t="shared" si="740"/>
        <v>0</v>
      </c>
      <c r="HA244" s="111">
        <f t="shared" si="741"/>
        <v>0</v>
      </c>
      <c r="HB244" s="111">
        <f t="shared" si="704"/>
        <v>0</v>
      </c>
      <c r="HC244" s="111">
        <f t="shared" si="705"/>
        <v>0</v>
      </c>
      <c r="HD244" s="111">
        <f t="shared" si="706"/>
        <v>0</v>
      </c>
      <c r="HE244" s="111">
        <f t="shared" si="707"/>
        <v>0</v>
      </c>
      <c r="HF244" s="111">
        <f t="shared" si="708"/>
        <v>0</v>
      </c>
      <c r="HG244" s="111">
        <f t="shared" si="709"/>
        <v>0</v>
      </c>
      <c r="HH244" s="111">
        <f t="shared" si="710"/>
        <v>0</v>
      </c>
      <c r="HI244" s="111">
        <f t="shared" si="711"/>
        <v>0</v>
      </c>
      <c r="HJ244" s="111">
        <f t="shared" si="712"/>
        <v>0</v>
      </c>
      <c r="HK244" s="111">
        <f t="shared" si="713"/>
        <v>0</v>
      </c>
      <c r="HL244" s="111">
        <f t="shared" si="714"/>
        <v>0</v>
      </c>
      <c r="HM244" s="111">
        <f t="shared" si="715"/>
        <v>0</v>
      </c>
      <c r="HN244" s="111">
        <f t="shared" si="716"/>
        <v>0</v>
      </c>
      <c r="HO244" s="111">
        <f t="shared" si="717"/>
        <v>0</v>
      </c>
      <c r="HP244" s="111">
        <f t="shared" si="718"/>
        <v>0</v>
      </c>
      <c r="HQ244" s="111">
        <f t="shared" si="719"/>
        <v>0</v>
      </c>
      <c r="HR244" s="111">
        <f t="shared" si="720"/>
        <v>0</v>
      </c>
      <c r="HS244" s="111">
        <f t="shared" si="721"/>
        <v>0</v>
      </c>
      <c r="HT244" s="111">
        <f t="shared" si="722"/>
        <v>0</v>
      </c>
      <c r="HU244" s="111">
        <f t="shared" si="723"/>
        <v>0</v>
      </c>
      <c r="HV244" s="111">
        <f t="shared" si="724"/>
        <v>0</v>
      </c>
      <c r="HW244" s="111">
        <f t="shared" si="725"/>
        <v>0</v>
      </c>
      <c r="HX244" s="111">
        <f t="shared" si="726"/>
        <v>0</v>
      </c>
      <c r="HY244" s="111">
        <f>IF(AND(OR($A244=2,$E244=""),NOT(ISBLANK('Base Data'!I245))),1,IF(OR($A244=2,$C244="",$E244=""),0,1))</f>
        <v>0</v>
      </c>
      <c r="HZ244" s="111"/>
      <c r="IA244" s="111"/>
      <c r="IB244" s="111"/>
      <c r="IC244" s="111">
        <f>IF('Base Data'!C245="",0,IF('Base Data'!D245="",1,0))</f>
        <v>0</v>
      </c>
    </row>
    <row r="245" spans="1:237" x14ac:dyDescent="0.25">
      <c r="A245" s="116" t="str">
        <f>IF(NOT(ISBLANK('Base Data'!A246)),'Base Data'!A246,"")</f>
        <v/>
      </c>
      <c r="B245" s="116" t="str">
        <f>IF(NOT(ISBLANK('Base Data'!B246)),'Base Data'!B246,"")</f>
        <v/>
      </c>
      <c r="C245" s="125" t="str">
        <f>IF(NOT(ISBLANK('Base Data'!C246)),'Base Data'!C246,"")</f>
        <v/>
      </c>
      <c r="D245" s="125" t="str">
        <f>IF(NOT(ISBLANK('Base Data'!D246)),'Base Data'!D246,"")</f>
        <v/>
      </c>
      <c r="E245" s="116" t="str">
        <f>IF(NOT(ISBLANK('Base Data'!E246)),'Base Data'!E246,"")</f>
        <v/>
      </c>
      <c r="F245" s="117" t="str">
        <f>IF(NOT(ISBLANK('Base Data'!F246)),'Base Data'!F246,"")</f>
        <v/>
      </c>
      <c r="G245" s="117" t="str">
        <f>IF(NOT(ISBLANK('Base Data'!G246)),'Base Data'!G246,"")</f>
        <v/>
      </c>
      <c r="H245" s="188">
        <f t="shared" si="558"/>
        <v>0</v>
      </c>
      <c r="I245" s="117" t="str">
        <f>IF(NOT(ISBLANK('Base Data'!H246)),'Base Data'!H246,"")</f>
        <v/>
      </c>
      <c r="J245" s="188">
        <f>IF(AND(ISNUMBER(I245),ISNUMBER(#REF!)),I245-#REF!,IF(AND(NOT(ISNUMBER(I245)),NOT(ISNUMBER(#REF!))),0,IF(NOT(ISNUMBER(I245)),-#REF!,IF(NOT(ISNUMBER(#REF!)),I245,0))))</f>
        <v>0</v>
      </c>
      <c r="K245" s="188">
        <f t="shared" si="559"/>
        <v>0</v>
      </c>
      <c r="L245" s="188">
        <f t="shared" si="727"/>
        <v>0</v>
      </c>
      <c r="M245" s="116" t="str">
        <f>IF(NOT(ISBLANK('Base Data'!I246)),'Base Data'!I246,"")</f>
        <v/>
      </c>
      <c r="N245" s="116" t="str">
        <f>IF(NOT(ISBLANK('Base Data'!J246)),'Base Data'!J246,"")</f>
        <v/>
      </c>
      <c r="O245" s="117" t="str">
        <f>IF(NOT(ISBLANK('Base Data'!K246)),'Base Data'!K246,"")</f>
        <v/>
      </c>
      <c r="P245" s="191">
        <f t="shared" si="560"/>
        <v>0</v>
      </c>
      <c r="Q245" s="116" t="str">
        <f>IF(NOT(ISBLANK('Base Data'!L246)),'Base Data'!L246,"")</f>
        <v/>
      </c>
      <c r="R245" s="116" t="str">
        <f>IF(NOT(ISBLANK('Base Data'!M246)),'Base Data'!M246,"")</f>
        <v/>
      </c>
      <c r="S245" s="116" t="str">
        <f>IF(NOT(ISBLANK('Base Data'!N246)),'Base Data'!N246,"")</f>
        <v/>
      </c>
      <c r="T245" s="117" t="str">
        <f>IF(NOT(ISBLANK('Base Data'!O246)),'Base Data'!O246,"")</f>
        <v/>
      </c>
      <c r="U245" s="116" t="str">
        <f>IF(NOT(ISBLANK('Base Data'!P246)),'Base Data'!P246,"")</f>
        <v/>
      </c>
      <c r="V245" s="116" t="str">
        <f>IF(NOT(ISBLANK('Base Data'!Q246)),'Base Data'!Q246,"")</f>
        <v/>
      </c>
      <c r="W245" s="116" t="str">
        <f>IF(NOT(ISBLANK('Base Data'!R246)),'Base Data'!R246,"")</f>
        <v/>
      </c>
      <c r="X245" s="116" t="str">
        <f>IF(NOT(ISBLANK('Base Data'!S246)),'Base Data'!S246,"")</f>
        <v/>
      </c>
      <c r="Y245" s="116" t="str">
        <f>IF(NOT(ISBLANK('Base Data'!T246)),'Base Data'!T246,"")</f>
        <v/>
      </c>
      <c r="Z245" s="117" t="str">
        <f>IF(NOT(ISBLANK('Base Data'!U246)),'Base Data'!U246,"")</f>
        <v/>
      </c>
      <c r="AA245" s="191">
        <f t="shared" si="561"/>
        <v>0</v>
      </c>
      <c r="AB245" s="116" t="str">
        <f>IF(NOT(ISBLANK('Base Data'!V246)),'Base Data'!V246,"")</f>
        <v/>
      </c>
      <c r="AC245" s="117" t="str">
        <f>IF(NOT(ISBLANK('Base Data'!W246)),'Base Data'!W246,"")</f>
        <v/>
      </c>
      <c r="AD245" s="191">
        <f t="shared" si="562"/>
        <v>0</v>
      </c>
      <c r="AE245" s="118" t="str">
        <f>IF(NOT(ISBLANK('Base Data'!X246)),'Base Data'!X246,"")</f>
        <v/>
      </c>
      <c r="AF245" s="118" t="str">
        <f>IF(NOT(ISBLANK('Base Data'!Y246)),'Base Data'!Y246,"")</f>
        <v/>
      </c>
      <c r="AG245" s="121" t="str">
        <f>IF(OR($A245=2),"",'SEA Detail'!CB307)</f>
        <v>.</v>
      </c>
      <c r="AH245" s="115">
        <f t="shared" si="563"/>
        <v>0</v>
      </c>
      <c r="AI245" s="115">
        <f t="shared" si="564"/>
        <v>0</v>
      </c>
      <c r="AJ245" s="115">
        <f t="shared" si="565"/>
        <v>0</v>
      </c>
      <c r="AK245" s="115">
        <f t="shared" si="728"/>
        <v>0</v>
      </c>
      <c r="AL245" s="115">
        <f t="shared" si="566"/>
        <v>0</v>
      </c>
      <c r="AM245" s="115">
        <f t="shared" si="729"/>
        <v>0</v>
      </c>
      <c r="AN245" s="115">
        <f t="shared" si="567"/>
        <v>0</v>
      </c>
      <c r="AO245" s="115">
        <f t="shared" si="568"/>
        <v>0</v>
      </c>
      <c r="AP245" s="115">
        <f t="shared" si="569"/>
        <v>0</v>
      </c>
      <c r="AQ245" s="115">
        <f t="shared" si="570"/>
        <v>0</v>
      </c>
      <c r="AR245" s="115">
        <f t="shared" si="571"/>
        <v>0</v>
      </c>
      <c r="AS245" s="115">
        <f t="shared" si="572"/>
        <v>0</v>
      </c>
      <c r="AT245" s="115">
        <f t="shared" si="573"/>
        <v>0</v>
      </c>
      <c r="AU245" s="115">
        <f t="shared" si="574"/>
        <v>0</v>
      </c>
      <c r="AV245" s="115">
        <f t="shared" si="575"/>
        <v>0</v>
      </c>
      <c r="AW245" s="115">
        <f t="shared" si="576"/>
        <v>0</v>
      </c>
      <c r="AX245" s="115">
        <f t="shared" si="577"/>
        <v>0</v>
      </c>
      <c r="AY245" s="115">
        <f t="shared" si="578"/>
        <v>0</v>
      </c>
      <c r="AZ245" s="115">
        <f t="shared" si="579"/>
        <v>0</v>
      </c>
      <c r="BA245" s="115">
        <f t="shared" si="730"/>
        <v>0</v>
      </c>
      <c r="BB245" s="115">
        <f t="shared" si="580"/>
        <v>0</v>
      </c>
      <c r="BC245" s="115">
        <f t="shared" si="581"/>
        <v>0</v>
      </c>
      <c r="BD245" s="115">
        <f t="shared" si="582"/>
        <v>0</v>
      </c>
      <c r="BE245" s="115">
        <f t="shared" si="583"/>
        <v>0</v>
      </c>
      <c r="BF245" s="115">
        <f t="shared" si="584"/>
        <v>0</v>
      </c>
      <c r="BG245" s="115">
        <f t="shared" si="585"/>
        <v>0</v>
      </c>
      <c r="BH245" s="115">
        <f t="shared" si="586"/>
        <v>0</v>
      </c>
      <c r="BI245" s="115">
        <f t="shared" si="587"/>
        <v>0</v>
      </c>
      <c r="BJ245" s="115">
        <f t="shared" si="588"/>
        <v>0</v>
      </c>
      <c r="BK245" s="115">
        <f t="shared" si="589"/>
        <v>0</v>
      </c>
      <c r="BL245" s="115">
        <f t="shared" si="590"/>
        <v>0</v>
      </c>
      <c r="BM245" s="115">
        <f t="shared" si="591"/>
        <v>0</v>
      </c>
      <c r="BN245" s="115">
        <f t="shared" si="592"/>
        <v>0</v>
      </c>
      <c r="BO245" s="115">
        <f t="shared" si="593"/>
        <v>0</v>
      </c>
      <c r="BP245" s="115">
        <f t="shared" si="594"/>
        <v>0</v>
      </c>
      <c r="BQ245" s="115">
        <f t="shared" si="595"/>
        <v>0</v>
      </c>
      <c r="BR245" s="115">
        <f t="shared" si="596"/>
        <v>0</v>
      </c>
      <c r="BS245" s="115">
        <f t="shared" si="597"/>
        <v>0</v>
      </c>
      <c r="BT245" s="115">
        <f t="shared" si="598"/>
        <v>0</v>
      </c>
      <c r="BU245" s="115">
        <f t="shared" si="599"/>
        <v>0</v>
      </c>
      <c r="BV245" s="115">
        <f t="shared" si="731"/>
        <v>0</v>
      </c>
      <c r="BW245" s="115">
        <f t="shared" si="600"/>
        <v>0</v>
      </c>
      <c r="BX245" s="115">
        <f t="shared" si="601"/>
        <v>0</v>
      </c>
      <c r="BY245" s="115">
        <f t="shared" si="602"/>
        <v>0</v>
      </c>
      <c r="BZ245" s="115">
        <v>0</v>
      </c>
      <c r="CA245" s="115">
        <f>IFERROR(IF(OR($A245=2,$A245=3,$C245=""),0,IF(E245="",1,IF(ISERROR(VLOOKUP('Auto-Calculations'!E245,LEA_ESA_Lookup,2,FALSE)),1,0))),"0*")</f>
        <v>0</v>
      </c>
      <c r="CB245" s="115">
        <f t="shared" si="603"/>
        <v>0</v>
      </c>
      <c r="CC245" s="115">
        <f t="shared" si="604"/>
        <v>0</v>
      </c>
      <c r="CD245" s="115">
        <f t="shared" si="605"/>
        <v>0</v>
      </c>
      <c r="CE245" s="115">
        <f t="shared" si="606"/>
        <v>0</v>
      </c>
      <c r="CF245" s="115">
        <f t="shared" si="607"/>
        <v>0</v>
      </c>
      <c r="CG245" s="115">
        <f t="shared" si="608"/>
        <v>0</v>
      </c>
      <c r="CH245" s="119">
        <f t="shared" si="609"/>
        <v>0</v>
      </c>
      <c r="CI245" s="115">
        <f t="shared" si="610"/>
        <v>0</v>
      </c>
      <c r="CJ245" s="115">
        <f t="shared" si="611"/>
        <v>0</v>
      </c>
      <c r="CK245" s="115">
        <f t="shared" si="612"/>
        <v>0</v>
      </c>
      <c r="CL245" s="115">
        <f t="shared" si="613"/>
        <v>0</v>
      </c>
      <c r="CM245" s="115">
        <f t="shared" si="614"/>
        <v>0</v>
      </c>
      <c r="CN245" s="115">
        <f>IFERROR(IF(OR($A245=2,$A245=3,$C245=""),0,IF('Auto-Calculations'!Z245="M",1,0)),"0*")</f>
        <v>0</v>
      </c>
      <c r="CO245" s="115">
        <f>IFERROR(IF(OR($A245=2,$A245=3,$C245=""),0,IF('Auto-Calculations'!AE245="M",1,0)),"0*")</f>
        <v>0</v>
      </c>
      <c r="CP245" s="115">
        <f>IFERROR(IF(OR($A245=2,$A245=3,$C245=""),0,IF('Auto-Calculations'!V245="M",1,0)),"0*")</f>
        <v>0</v>
      </c>
      <c r="CQ245" s="115">
        <f>IFERROR(IF(OR($A245=2,$A245=3,$C245=""),0,IF('Auto-Calculations'!W245="M",1,0)),"0*")</f>
        <v>0</v>
      </c>
      <c r="CR245" s="115">
        <f>IFERROR(IF(OR($A245=2,$A245=3,$C245=""),0,IF('Auto-Calculations'!X245="M",1,0)),"0*")</f>
        <v>0</v>
      </c>
      <c r="CS245" s="115">
        <f>IFERROR(IF(OR($A245=2,$A245=3,$C245=""),0,IF('Auto-Calculations'!Y245="M",1,0)),"0*")</f>
        <v>0</v>
      </c>
      <c r="CT245" s="115">
        <f t="shared" si="615"/>
        <v>0</v>
      </c>
      <c r="CU245" s="115">
        <f t="shared" si="616"/>
        <v>0</v>
      </c>
      <c r="CV245" s="115">
        <f t="shared" si="617"/>
        <v>0</v>
      </c>
      <c r="CW245" s="115">
        <f t="shared" si="618"/>
        <v>0</v>
      </c>
      <c r="CX245" s="115">
        <f t="shared" si="619"/>
        <v>0</v>
      </c>
      <c r="CY245" s="111">
        <f t="shared" si="620"/>
        <v>0</v>
      </c>
      <c r="CZ245" s="111">
        <f t="shared" si="621"/>
        <v>0</v>
      </c>
      <c r="DA245" s="111">
        <f t="shared" si="622"/>
        <v>0</v>
      </c>
      <c r="DB245" s="115">
        <f t="shared" si="732"/>
        <v>0</v>
      </c>
      <c r="DC245" s="111">
        <f t="shared" si="733"/>
        <v>0</v>
      </c>
      <c r="DD245" s="115">
        <f t="shared" si="734"/>
        <v>0</v>
      </c>
      <c r="DE245" s="115">
        <f t="shared" si="735"/>
        <v>0</v>
      </c>
      <c r="DF245" s="115">
        <f>IFERROR(IF(OR($A245=3),0,IF('Auto-Calculations'!Q245="NA",1,0)),"0*")</f>
        <v>0</v>
      </c>
      <c r="DG245" s="111"/>
      <c r="DH245" s="111"/>
      <c r="DI245" s="111"/>
      <c r="DJ245" s="111"/>
      <c r="DK245" s="111"/>
      <c r="DL245" s="111"/>
      <c r="DM245" s="111"/>
      <c r="DN245" s="111"/>
      <c r="DO245" s="111"/>
      <c r="DP245" s="111"/>
      <c r="DQ245" s="120" t="str">
        <f t="shared" si="736"/>
        <v>0000000000000000000000000000000000000</v>
      </c>
      <c r="DR245" s="111" t="str">
        <f t="shared" si="623"/>
        <v>No Error</v>
      </c>
      <c r="DS245" s="111" t="str">
        <f t="shared" si="624"/>
        <v>No Error</v>
      </c>
      <c r="DT245" s="111" t="str">
        <f t="shared" si="625"/>
        <v>No Error</v>
      </c>
      <c r="DU245" s="111" t="str">
        <f t="shared" si="626"/>
        <v>No Error</v>
      </c>
      <c r="DV245" s="111" t="str">
        <f t="shared" si="627"/>
        <v>No Error</v>
      </c>
      <c r="DW245" s="111" t="str">
        <f t="shared" si="628"/>
        <v>No Error</v>
      </c>
      <c r="DX245" s="111" t="str">
        <f t="shared" si="629"/>
        <v>No Error</v>
      </c>
      <c r="DY245" s="111" t="str">
        <f t="shared" si="630"/>
        <v>No Error</v>
      </c>
      <c r="DZ245" s="111" t="str">
        <f t="shared" si="631"/>
        <v>No Error</v>
      </c>
      <c r="EA245" s="111" t="str">
        <f t="shared" si="632"/>
        <v>No Error</v>
      </c>
      <c r="EB245" s="111" t="str">
        <f t="shared" si="633"/>
        <v>No Error</v>
      </c>
      <c r="EC245" s="111" t="str">
        <f t="shared" si="634"/>
        <v>No Error</v>
      </c>
      <c r="ED245" s="111" t="str">
        <f t="shared" si="635"/>
        <v>No Error</v>
      </c>
      <c r="EE245" s="111" t="str">
        <f t="shared" si="636"/>
        <v>No Error</v>
      </c>
      <c r="EF245" s="111" t="str">
        <f t="shared" si="637"/>
        <v>No Error</v>
      </c>
      <c r="EG245" s="111" t="str">
        <f t="shared" si="638"/>
        <v>No Error</v>
      </c>
      <c r="EH245" s="111" t="str">
        <f t="shared" si="639"/>
        <v>No Error</v>
      </c>
      <c r="EI245" s="111" t="str">
        <f t="shared" si="640"/>
        <v>No Error</v>
      </c>
      <c r="EJ245" s="111" t="str">
        <f t="shared" si="641"/>
        <v>No Error</v>
      </c>
      <c r="EK245" s="111" t="str">
        <f t="shared" si="642"/>
        <v>No Error</v>
      </c>
      <c r="EL245" s="111" t="str">
        <f t="shared" si="643"/>
        <v>No Error</v>
      </c>
      <c r="EM245" s="111" t="str">
        <f t="shared" si="644"/>
        <v>No Error</v>
      </c>
      <c r="EN245" s="111" t="str">
        <f t="shared" si="645"/>
        <v>No Error</v>
      </c>
      <c r="EO245" s="111" t="str">
        <f t="shared" si="646"/>
        <v>No Error</v>
      </c>
      <c r="EP245" s="111" t="str">
        <f t="shared" si="647"/>
        <v>No Error</v>
      </c>
      <c r="EQ245" s="111" t="str">
        <f t="shared" si="648"/>
        <v>No Error</v>
      </c>
      <c r="ER245" s="111" t="str">
        <f t="shared" si="649"/>
        <v>No Error</v>
      </c>
      <c r="ES245" s="111" t="str">
        <f t="shared" si="650"/>
        <v>No Error</v>
      </c>
      <c r="ET245" s="111" t="str">
        <f t="shared" si="651"/>
        <v>No Error</v>
      </c>
      <c r="EU245" s="111" t="str">
        <f t="shared" si="652"/>
        <v>No Error</v>
      </c>
      <c r="EV245" s="111" t="str">
        <f t="shared" si="653"/>
        <v>No Error</v>
      </c>
      <c r="EW245" s="111" t="str">
        <f t="shared" si="654"/>
        <v>No Error</v>
      </c>
      <c r="EX245" s="111" t="str">
        <f t="shared" si="655"/>
        <v>No Error</v>
      </c>
      <c r="EY245" s="111" t="str">
        <f t="shared" si="656"/>
        <v>No Error</v>
      </c>
      <c r="EZ245" s="111" t="str">
        <f t="shared" si="657"/>
        <v>No Error</v>
      </c>
      <c r="FA245" s="111" t="str">
        <f t="shared" si="658"/>
        <v>No Error</v>
      </c>
      <c r="FB245" s="111" t="str">
        <f t="shared" si="659"/>
        <v>No Error</v>
      </c>
      <c r="FC245" s="111" t="str">
        <f t="shared" si="660"/>
        <v>No Error</v>
      </c>
      <c r="FD245" s="111" t="str">
        <f t="shared" si="661"/>
        <v>No Error</v>
      </c>
      <c r="FE245" s="111" t="str">
        <f t="shared" si="662"/>
        <v>No Error</v>
      </c>
      <c r="FF245" s="111" t="str">
        <f t="shared" si="663"/>
        <v>No Error</v>
      </c>
      <c r="FG245" s="111" t="str">
        <f t="shared" si="664"/>
        <v>No Error</v>
      </c>
      <c r="FH245" s="111" t="str">
        <f t="shared" si="665"/>
        <v>No Error</v>
      </c>
      <c r="FI245" s="111" t="str">
        <f t="shared" si="666"/>
        <v>No Error</v>
      </c>
      <c r="FJ245" s="111" t="str">
        <f t="shared" si="667"/>
        <v>No Error</v>
      </c>
      <c r="FK245" s="111" t="str">
        <f t="shared" si="668"/>
        <v>No Error</v>
      </c>
      <c r="FL245" s="111" t="str">
        <f t="shared" si="669"/>
        <v>No Error</v>
      </c>
      <c r="FM245" s="111" t="str">
        <f t="shared" si="670"/>
        <v>No Error</v>
      </c>
      <c r="FN245" s="111" t="str">
        <f t="shared" si="671"/>
        <v>No Error</v>
      </c>
      <c r="FO245" s="111" t="str">
        <f t="shared" si="672"/>
        <v>No Error</v>
      </c>
      <c r="FP245" s="111" t="str">
        <f t="shared" si="673"/>
        <v>No Error</v>
      </c>
      <c r="FQ245" s="111" t="str">
        <f t="shared" si="674"/>
        <v>No Error</v>
      </c>
      <c r="FR245" s="111" t="str">
        <f t="shared" si="675"/>
        <v>No Error</v>
      </c>
      <c r="FS245" s="111" t="str">
        <f t="shared" si="676"/>
        <v>No Error</v>
      </c>
      <c r="FT245" s="111" t="str">
        <f t="shared" si="677"/>
        <v>No Error</v>
      </c>
      <c r="FU245" s="111" t="str">
        <f t="shared" si="678"/>
        <v>No Error</v>
      </c>
      <c r="FV245" s="111" t="str">
        <f t="shared" si="679"/>
        <v>No Error</v>
      </c>
      <c r="FW245" s="111" t="str">
        <f t="shared" si="680"/>
        <v>No Error</v>
      </c>
      <c r="FX245" s="111" t="str">
        <f t="shared" si="681"/>
        <v>No Error</v>
      </c>
      <c r="FY245" s="111" t="str">
        <f t="shared" si="682"/>
        <v>No Error</v>
      </c>
      <c r="FZ245" s="111" t="str">
        <f t="shared" si="683"/>
        <v>No Error</v>
      </c>
      <c r="GA245" s="111" t="str">
        <f t="shared" si="684"/>
        <v>No Error</v>
      </c>
      <c r="GB245" s="111" t="str">
        <f t="shared" si="685"/>
        <v>No Error</v>
      </c>
      <c r="GC245" s="111" t="str">
        <f t="shared" si="686"/>
        <v>No Error</v>
      </c>
      <c r="GD245" s="111" t="str">
        <f t="shared" si="687"/>
        <v>No Error</v>
      </c>
      <c r="GE245" s="111" t="str">
        <f t="shared" si="688"/>
        <v>No Error</v>
      </c>
      <c r="GF245" s="111" t="str">
        <f t="shared" si="689"/>
        <v>No Error</v>
      </c>
      <c r="GG245" s="111" t="str">
        <f t="shared" si="690"/>
        <v>No Error</v>
      </c>
      <c r="GH245" s="111" t="str">
        <f t="shared" si="691"/>
        <v>No Error</v>
      </c>
      <c r="GI245" s="111" t="str">
        <f t="shared" si="692"/>
        <v>No Error</v>
      </c>
      <c r="GJ245" s="111" t="str">
        <f t="shared" si="693"/>
        <v>No Error</v>
      </c>
      <c r="GK245" s="111" t="str">
        <f t="shared" si="694"/>
        <v>No Error</v>
      </c>
      <c r="GL245" s="111" t="str">
        <f t="shared" si="695"/>
        <v>No Error</v>
      </c>
      <c r="GM245" s="111" t="str">
        <f t="shared" si="696"/>
        <v>No Error</v>
      </c>
      <c r="GN245" s="111" t="str">
        <f t="shared" si="697"/>
        <v>No Error</v>
      </c>
      <c r="GO245" s="111" t="str">
        <f t="shared" si="698"/>
        <v>No Error</v>
      </c>
      <c r="GP245" s="111" t="str">
        <f t="shared" si="698"/>
        <v>No Error</v>
      </c>
      <c r="GQ245" s="111">
        <f t="shared" si="699"/>
        <v>0</v>
      </c>
      <c r="GR245" s="111">
        <f t="shared" si="700"/>
        <v>0</v>
      </c>
      <c r="GS245" s="111" t="str">
        <f t="shared" si="701"/>
        <v/>
      </c>
      <c r="GT245" s="111">
        <f t="shared" si="702"/>
        <v>0</v>
      </c>
      <c r="GU245" s="111">
        <f t="shared" si="703"/>
        <v>0</v>
      </c>
      <c r="GV245" s="111">
        <f t="shared" si="737"/>
        <v>0</v>
      </c>
      <c r="GW245" s="121" t="str">
        <f>IF(OR($A245=2,$A245=3),"",'SEA Detail'!CB307)</f>
        <v>.</v>
      </c>
      <c r="GX245" s="111">
        <f t="shared" si="738"/>
        <v>0</v>
      </c>
      <c r="GY245" s="111">
        <f t="shared" si="739"/>
        <v>0</v>
      </c>
      <c r="GZ245" s="111">
        <f t="shared" si="740"/>
        <v>0</v>
      </c>
      <c r="HA245" s="111">
        <f t="shared" si="741"/>
        <v>0</v>
      </c>
      <c r="HB245" s="111">
        <f t="shared" si="704"/>
        <v>0</v>
      </c>
      <c r="HC245" s="111">
        <f t="shared" si="705"/>
        <v>0</v>
      </c>
      <c r="HD245" s="111">
        <f t="shared" si="706"/>
        <v>0</v>
      </c>
      <c r="HE245" s="111">
        <f t="shared" si="707"/>
        <v>0</v>
      </c>
      <c r="HF245" s="111">
        <f t="shared" si="708"/>
        <v>0</v>
      </c>
      <c r="HG245" s="111">
        <f t="shared" si="709"/>
        <v>0</v>
      </c>
      <c r="HH245" s="111">
        <f t="shared" si="710"/>
        <v>0</v>
      </c>
      <c r="HI245" s="111">
        <f t="shared" si="711"/>
        <v>0</v>
      </c>
      <c r="HJ245" s="111">
        <f t="shared" si="712"/>
        <v>0</v>
      </c>
      <c r="HK245" s="111">
        <f t="shared" si="713"/>
        <v>0</v>
      </c>
      <c r="HL245" s="111">
        <f t="shared" si="714"/>
        <v>0</v>
      </c>
      <c r="HM245" s="111">
        <f t="shared" si="715"/>
        <v>0</v>
      </c>
      <c r="HN245" s="111">
        <f t="shared" si="716"/>
        <v>0</v>
      </c>
      <c r="HO245" s="111">
        <f t="shared" si="717"/>
        <v>0</v>
      </c>
      <c r="HP245" s="111">
        <f t="shared" si="718"/>
        <v>0</v>
      </c>
      <c r="HQ245" s="111">
        <f t="shared" si="719"/>
        <v>0</v>
      </c>
      <c r="HR245" s="111">
        <f t="shared" si="720"/>
        <v>0</v>
      </c>
      <c r="HS245" s="111">
        <f t="shared" si="721"/>
        <v>0</v>
      </c>
      <c r="HT245" s="111">
        <f t="shared" si="722"/>
        <v>0</v>
      </c>
      <c r="HU245" s="111">
        <f t="shared" si="723"/>
        <v>0</v>
      </c>
      <c r="HV245" s="111">
        <f t="shared" si="724"/>
        <v>0</v>
      </c>
      <c r="HW245" s="111">
        <f t="shared" si="725"/>
        <v>0</v>
      </c>
      <c r="HX245" s="111">
        <f t="shared" si="726"/>
        <v>0</v>
      </c>
      <c r="HY245" s="111">
        <f>IF(AND(OR($A245=2,$E245=""),NOT(ISBLANK('Base Data'!I246))),1,IF(OR($A245=2,$C245="",$E245=""),0,1))</f>
        <v>0</v>
      </c>
      <c r="HZ245" s="111"/>
      <c r="IA245" s="111"/>
      <c r="IB245" s="111"/>
      <c r="IC245" s="111">
        <f>IF('Base Data'!C246="",0,IF('Base Data'!D246="",1,0))</f>
        <v>0</v>
      </c>
    </row>
    <row r="246" spans="1:237" x14ac:dyDescent="0.25">
      <c r="A246" s="116" t="str">
        <f>IF(NOT(ISBLANK('Base Data'!A247)),'Base Data'!A247,"")</f>
        <v/>
      </c>
      <c r="B246" s="116" t="str">
        <f>IF(NOT(ISBLANK('Base Data'!B247)),'Base Data'!B247,"")</f>
        <v/>
      </c>
      <c r="C246" s="125" t="str">
        <f>IF(NOT(ISBLANK('Base Data'!C247)),'Base Data'!C247,"")</f>
        <v/>
      </c>
      <c r="D246" s="125" t="str">
        <f>IF(NOT(ISBLANK('Base Data'!D247)),'Base Data'!D247,"")</f>
        <v/>
      </c>
      <c r="E246" s="116" t="str">
        <f>IF(NOT(ISBLANK('Base Data'!E247)),'Base Data'!E247,"")</f>
        <v/>
      </c>
      <c r="F246" s="117" t="str">
        <f>IF(NOT(ISBLANK('Base Data'!F247)),'Base Data'!F247,"")</f>
        <v/>
      </c>
      <c r="G246" s="117" t="str">
        <f>IF(NOT(ISBLANK('Base Data'!G247)),'Base Data'!G247,"")</f>
        <v/>
      </c>
      <c r="H246" s="188">
        <f t="shared" si="558"/>
        <v>0</v>
      </c>
      <c r="I246" s="117" t="str">
        <f>IF(NOT(ISBLANK('Base Data'!H247)),'Base Data'!H247,"")</f>
        <v/>
      </c>
      <c r="J246" s="188">
        <f>IF(AND(ISNUMBER(I246),ISNUMBER(#REF!)),I246-#REF!,IF(AND(NOT(ISNUMBER(I246)),NOT(ISNUMBER(#REF!))),0,IF(NOT(ISNUMBER(I246)),-#REF!,IF(NOT(ISNUMBER(#REF!)),I246,0))))</f>
        <v>0</v>
      </c>
      <c r="K246" s="188">
        <f t="shared" si="559"/>
        <v>0</v>
      </c>
      <c r="L246" s="188">
        <f t="shared" si="727"/>
        <v>0</v>
      </c>
      <c r="M246" s="116" t="str">
        <f>IF(NOT(ISBLANK('Base Data'!I247)),'Base Data'!I247,"")</f>
        <v/>
      </c>
      <c r="N246" s="116" t="str">
        <f>IF(NOT(ISBLANK('Base Data'!J247)),'Base Data'!J247,"")</f>
        <v/>
      </c>
      <c r="O246" s="117" t="str">
        <f>IF(NOT(ISBLANK('Base Data'!K247)),'Base Data'!K247,"")</f>
        <v/>
      </c>
      <c r="P246" s="191">
        <f t="shared" si="560"/>
        <v>0</v>
      </c>
      <c r="Q246" s="116" t="str">
        <f>IF(NOT(ISBLANK('Base Data'!L247)),'Base Data'!L247,"")</f>
        <v/>
      </c>
      <c r="R246" s="116" t="str">
        <f>IF(NOT(ISBLANK('Base Data'!M247)),'Base Data'!M247,"")</f>
        <v/>
      </c>
      <c r="S246" s="116" t="str">
        <f>IF(NOT(ISBLANK('Base Data'!N247)),'Base Data'!N247,"")</f>
        <v/>
      </c>
      <c r="T246" s="117" t="str">
        <f>IF(NOT(ISBLANK('Base Data'!O247)),'Base Data'!O247,"")</f>
        <v/>
      </c>
      <c r="U246" s="116" t="str">
        <f>IF(NOT(ISBLANK('Base Data'!P247)),'Base Data'!P247,"")</f>
        <v/>
      </c>
      <c r="V246" s="116" t="str">
        <f>IF(NOT(ISBLANK('Base Data'!Q247)),'Base Data'!Q247,"")</f>
        <v/>
      </c>
      <c r="W246" s="116" t="str">
        <f>IF(NOT(ISBLANK('Base Data'!R247)),'Base Data'!R247,"")</f>
        <v/>
      </c>
      <c r="X246" s="116" t="str">
        <f>IF(NOT(ISBLANK('Base Data'!S247)),'Base Data'!S247,"")</f>
        <v/>
      </c>
      <c r="Y246" s="116" t="str">
        <f>IF(NOT(ISBLANK('Base Data'!T247)),'Base Data'!T247,"")</f>
        <v/>
      </c>
      <c r="Z246" s="117" t="str">
        <f>IF(NOT(ISBLANK('Base Data'!U247)),'Base Data'!U247,"")</f>
        <v/>
      </c>
      <c r="AA246" s="191">
        <f t="shared" si="561"/>
        <v>0</v>
      </c>
      <c r="AB246" s="116" t="str">
        <f>IF(NOT(ISBLANK('Base Data'!V247)),'Base Data'!V247,"")</f>
        <v/>
      </c>
      <c r="AC246" s="117" t="str">
        <f>IF(NOT(ISBLANK('Base Data'!W247)),'Base Data'!W247,"")</f>
        <v/>
      </c>
      <c r="AD246" s="191">
        <f t="shared" si="562"/>
        <v>0</v>
      </c>
      <c r="AE246" s="118" t="str">
        <f>IF(NOT(ISBLANK('Base Data'!X247)),'Base Data'!X247,"")</f>
        <v/>
      </c>
      <c r="AF246" s="118" t="str">
        <f>IF(NOT(ISBLANK('Base Data'!Y247)),'Base Data'!Y247,"")</f>
        <v/>
      </c>
      <c r="AG246" s="121" t="str">
        <f>IF(OR($A246=2),"",'SEA Detail'!CB308)</f>
        <v>.</v>
      </c>
      <c r="AH246" s="115">
        <f t="shared" si="563"/>
        <v>0</v>
      </c>
      <c r="AI246" s="115">
        <f t="shared" si="564"/>
        <v>0</v>
      </c>
      <c r="AJ246" s="115">
        <f t="shared" si="565"/>
        <v>0</v>
      </c>
      <c r="AK246" s="115">
        <f t="shared" si="728"/>
        <v>0</v>
      </c>
      <c r="AL246" s="115">
        <f t="shared" si="566"/>
        <v>0</v>
      </c>
      <c r="AM246" s="115">
        <f t="shared" si="729"/>
        <v>0</v>
      </c>
      <c r="AN246" s="115">
        <f t="shared" si="567"/>
        <v>0</v>
      </c>
      <c r="AO246" s="115">
        <f t="shared" si="568"/>
        <v>0</v>
      </c>
      <c r="AP246" s="115">
        <f t="shared" si="569"/>
        <v>0</v>
      </c>
      <c r="AQ246" s="115">
        <f t="shared" si="570"/>
        <v>0</v>
      </c>
      <c r="AR246" s="115">
        <f t="shared" si="571"/>
        <v>0</v>
      </c>
      <c r="AS246" s="115">
        <f t="shared" si="572"/>
        <v>0</v>
      </c>
      <c r="AT246" s="115">
        <f t="shared" si="573"/>
        <v>0</v>
      </c>
      <c r="AU246" s="115">
        <f t="shared" si="574"/>
        <v>0</v>
      </c>
      <c r="AV246" s="115">
        <f t="shared" si="575"/>
        <v>0</v>
      </c>
      <c r="AW246" s="115">
        <f t="shared" si="576"/>
        <v>0</v>
      </c>
      <c r="AX246" s="115">
        <f t="shared" si="577"/>
        <v>0</v>
      </c>
      <c r="AY246" s="115">
        <f t="shared" si="578"/>
        <v>0</v>
      </c>
      <c r="AZ246" s="115">
        <f t="shared" si="579"/>
        <v>0</v>
      </c>
      <c r="BA246" s="115">
        <f t="shared" si="730"/>
        <v>0</v>
      </c>
      <c r="BB246" s="115">
        <f t="shared" si="580"/>
        <v>0</v>
      </c>
      <c r="BC246" s="115">
        <f t="shared" si="581"/>
        <v>0</v>
      </c>
      <c r="BD246" s="115">
        <f t="shared" si="582"/>
        <v>0</v>
      </c>
      <c r="BE246" s="115">
        <f t="shared" si="583"/>
        <v>0</v>
      </c>
      <c r="BF246" s="115">
        <f t="shared" si="584"/>
        <v>0</v>
      </c>
      <c r="BG246" s="115">
        <f t="shared" si="585"/>
        <v>0</v>
      </c>
      <c r="BH246" s="115">
        <f t="shared" si="586"/>
        <v>0</v>
      </c>
      <c r="BI246" s="115">
        <f t="shared" si="587"/>
        <v>0</v>
      </c>
      <c r="BJ246" s="115">
        <f t="shared" si="588"/>
        <v>0</v>
      </c>
      <c r="BK246" s="115">
        <f t="shared" si="589"/>
        <v>0</v>
      </c>
      <c r="BL246" s="115">
        <f t="shared" si="590"/>
        <v>0</v>
      </c>
      <c r="BM246" s="115">
        <f t="shared" si="591"/>
        <v>0</v>
      </c>
      <c r="BN246" s="115">
        <f t="shared" si="592"/>
        <v>0</v>
      </c>
      <c r="BO246" s="115">
        <f t="shared" si="593"/>
        <v>0</v>
      </c>
      <c r="BP246" s="115">
        <f t="shared" si="594"/>
        <v>0</v>
      </c>
      <c r="BQ246" s="115">
        <f t="shared" si="595"/>
        <v>0</v>
      </c>
      <c r="BR246" s="115">
        <f t="shared" si="596"/>
        <v>0</v>
      </c>
      <c r="BS246" s="115">
        <f t="shared" si="597"/>
        <v>0</v>
      </c>
      <c r="BT246" s="115">
        <f t="shared" si="598"/>
        <v>0</v>
      </c>
      <c r="BU246" s="115">
        <f t="shared" si="599"/>
        <v>0</v>
      </c>
      <c r="BV246" s="115">
        <f t="shared" si="731"/>
        <v>0</v>
      </c>
      <c r="BW246" s="115">
        <f t="shared" si="600"/>
        <v>0</v>
      </c>
      <c r="BX246" s="115">
        <f t="shared" si="601"/>
        <v>0</v>
      </c>
      <c r="BY246" s="115">
        <f t="shared" si="602"/>
        <v>0</v>
      </c>
      <c r="BZ246" s="115">
        <v>0</v>
      </c>
      <c r="CA246" s="115">
        <f>IFERROR(IF(OR($A246=2,$A246=3,$C246=""),0,IF(E246="",1,IF(ISERROR(VLOOKUP('Auto-Calculations'!E246,LEA_ESA_Lookup,2,FALSE)),1,0))),"0*")</f>
        <v>0</v>
      </c>
      <c r="CB246" s="115">
        <f t="shared" si="603"/>
        <v>0</v>
      </c>
      <c r="CC246" s="115">
        <f t="shared" si="604"/>
        <v>0</v>
      </c>
      <c r="CD246" s="115">
        <f t="shared" si="605"/>
        <v>0</v>
      </c>
      <c r="CE246" s="115">
        <f t="shared" si="606"/>
        <v>0</v>
      </c>
      <c r="CF246" s="115">
        <f t="shared" si="607"/>
        <v>0</v>
      </c>
      <c r="CG246" s="115">
        <f t="shared" si="608"/>
        <v>0</v>
      </c>
      <c r="CH246" s="119">
        <f t="shared" si="609"/>
        <v>0</v>
      </c>
      <c r="CI246" s="115">
        <f t="shared" si="610"/>
        <v>0</v>
      </c>
      <c r="CJ246" s="115">
        <f t="shared" si="611"/>
        <v>0</v>
      </c>
      <c r="CK246" s="115">
        <f t="shared" si="612"/>
        <v>0</v>
      </c>
      <c r="CL246" s="115">
        <f t="shared" si="613"/>
        <v>0</v>
      </c>
      <c r="CM246" s="115">
        <f t="shared" si="614"/>
        <v>0</v>
      </c>
      <c r="CN246" s="115">
        <f>IFERROR(IF(OR($A246=2,$A246=3,$C246=""),0,IF('Auto-Calculations'!Z246="M",1,0)),"0*")</f>
        <v>0</v>
      </c>
      <c r="CO246" s="115">
        <f>IFERROR(IF(OR($A246=2,$A246=3,$C246=""),0,IF('Auto-Calculations'!AE246="M",1,0)),"0*")</f>
        <v>0</v>
      </c>
      <c r="CP246" s="115">
        <f>IFERROR(IF(OR($A246=2,$A246=3,$C246=""),0,IF('Auto-Calculations'!V246="M",1,0)),"0*")</f>
        <v>0</v>
      </c>
      <c r="CQ246" s="115">
        <f>IFERROR(IF(OR($A246=2,$A246=3,$C246=""),0,IF('Auto-Calculations'!W246="M",1,0)),"0*")</f>
        <v>0</v>
      </c>
      <c r="CR246" s="115">
        <f>IFERROR(IF(OR($A246=2,$A246=3,$C246=""),0,IF('Auto-Calculations'!X246="M",1,0)),"0*")</f>
        <v>0</v>
      </c>
      <c r="CS246" s="115">
        <f>IFERROR(IF(OR($A246=2,$A246=3,$C246=""),0,IF('Auto-Calculations'!Y246="M",1,0)),"0*")</f>
        <v>0</v>
      </c>
      <c r="CT246" s="115">
        <f t="shared" si="615"/>
        <v>0</v>
      </c>
      <c r="CU246" s="115">
        <f t="shared" si="616"/>
        <v>0</v>
      </c>
      <c r="CV246" s="115">
        <f t="shared" si="617"/>
        <v>0</v>
      </c>
      <c r="CW246" s="115">
        <f t="shared" si="618"/>
        <v>0</v>
      </c>
      <c r="CX246" s="115">
        <f t="shared" si="619"/>
        <v>0</v>
      </c>
      <c r="CY246" s="111">
        <f t="shared" si="620"/>
        <v>0</v>
      </c>
      <c r="CZ246" s="111">
        <f t="shared" si="621"/>
        <v>0</v>
      </c>
      <c r="DA246" s="111">
        <f t="shared" si="622"/>
        <v>0</v>
      </c>
      <c r="DB246" s="115">
        <f t="shared" si="732"/>
        <v>0</v>
      </c>
      <c r="DC246" s="111">
        <f t="shared" si="733"/>
        <v>0</v>
      </c>
      <c r="DD246" s="115">
        <f t="shared" si="734"/>
        <v>0</v>
      </c>
      <c r="DE246" s="115">
        <f t="shared" si="735"/>
        <v>0</v>
      </c>
      <c r="DF246" s="115">
        <f>IFERROR(IF(OR($A246=3),0,IF('Auto-Calculations'!Q246="NA",1,0)),"0*")</f>
        <v>0</v>
      </c>
      <c r="DG246" s="111"/>
      <c r="DH246" s="111"/>
      <c r="DI246" s="111"/>
      <c r="DJ246" s="111"/>
      <c r="DK246" s="111"/>
      <c r="DL246" s="111"/>
      <c r="DM246" s="111"/>
      <c r="DN246" s="111"/>
      <c r="DO246" s="111"/>
      <c r="DP246" s="111"/>
      <c r="DQ246" s="120" t="str">
        <f t="shared" si="736"/>
        <v>0000000000000000000000000000000000000</v>
      </c>
      <c r="DR246" s="111" t="str">
        <f t="shared" si="623"/>
        <v>No Error</v>
      </c>
      <c r="DS246" s="111" t="str">
        <f t="shared" si="624"/>
        <v>No Error</v>
      </c>
      <c r="DT246" s="111" t="str">
        <f t="shared" si="625"/>
        <v>No Error</v>
      </c>
      <c r="DU246" s="111" t="str">
        <f t="shared" si="626"/>
        <v>No Error</v>
      </c>
      <c r="DV246" s="111" t="str">
        <f t="shared" si="627"/>
        <v>No Error</v>
      </c>
      <c r="DW246" s="111" t="str">
        <f t="shared" si="628"/>
        <v>No Error</v>
      </c>
      <c r="DX246" s="111" t="str">
        <f t="shared" si="629"/>
        <v>No Error</v>
      </c>
      <c r="DY246" s="111" t="str">
        <f t="shared" si="630"/>
        <v>No Error</v>
      </c>
      <c r="DZ246" s="111" t="str">
        <f t="shared" si="631"/>
        <v>No Error</v>
      </c>
      <c r="EA246" s="111" t="str">
        <f t="shared" si="632"/>
        <v>No Error</v>
      </c>
      <c r="EB246" s="111" t="str">
        <f t="shared" si="633"/>
        <v>No Error</v>
      </c>
      <c r="EC246" s="111" t="str">
        <f t="shared" si="634"/>
        <v>No Error</v>
      </c>
      <c r="ED246" s="111" t="str">
        <f t="shared" si="635"/>
        <v>No Error</v>
      </c>
      <c r="EE246" s="111" t="str">
        <f t="shared" si="636"/>
        <v>No Error</v>
      </c>
      <c r="EF246" s="111" t="str">
        <f t="shared" si="637"/>
        <v>No Error</v>
      </c>
      <c r="EG246" s="111" t="str">
        <f t="shared" si="638"/>
        <v>No Error</v>
      </c>
      <c r="EH246" s="111" t="str">
        <f t="shared" si="639"/>
        <v>No Error</v>
      </c>
      <c r="EI246" s="111" t="str">
        <f t="shared" si="640"/>
        <v>No Error</v>
      </c>
      <c r="EJ246" s="111" t="str">
        <f t="shared" si="641"/>
        <v>No Error</v>
      </c>
      <c r="EK246" s="111" t="str">
        <f t="shared" si="642"/>
        <v>No Error</v>
      </c>
      <c r="EL246" s="111" t="str">
        <f t="shared" si="643"/>
        <v>No Error</v>
      </c>
      <c r="EM246" s="111" t="str">
        <f t="shared" si="644"/>
        <v>No Error</v>
      </c>
      <c r="EN246" s="111" t="str">
        <f t="shared" si="645"/>
        <v>No Error</v>
      </c>
      <c r="EO246" s="111" t="str">
        <f t="shared" si="646"/>
        <v>No Error</v>
      </c>
      <c r="EP246" s="111" t="str">
        <f t="shared" si="647"/>
        <v>No Error</v>
      </c>
      <c r="EQ246" s="111" t="str">
        <f t="shared" si="648"/>
        <v>No Error</v>
      </c>
      <c r="ER246" s="111" t="str">
        <f t="shared" si="649"/>
        <v>No Error</v>
      </c>
      <c r="ES246" s="111" t="str">
        <f t="shared" si="650"/>
        <v>No Error</v>
      </c>
      <c r="ET246" s="111" t="str">
        <f t="shared" si="651"/>
        <v>No Error</v>
      </c>
      <c r="EU246" s="111" t="str">
        <f t="shared" si="652"/>
        <v>No Error</v>
      </c>
      <c r="EV246" s="111" t="str">
        <f t="shared" si="653"/>
        <v>No Error</v>
      </c>
      <c r="EW246" s="111" t="str">
        <f t="shared" si="654"/>
        <v>No Error</v>
      </c>
      <c r="EX246" s="111" t="str">
        <f t="shared" si="655"/>
        <v>No Error</v>
      </c>
      <c r="EY246" s="111" t="str">
        <f t="shared" si="656"/>
        <v>No Error</v>
      </c>
      <c r="EZ246" s="111" t="str">
        <f t="shared" si="657"/>
        <v>No Error</v>
      </c>
      <c r="FA246" s="111" t="str">
        <f t="shared" si="658"/>
        <v>No Error</v>
      </c>
      <c r="FB246" s="111" t="str">
        <f t="shared" si="659"/>
        <v>No Error</v>
      </c>
      <c r="FC246" s="111" t="str">
        <f t="shared" si="660"/>
        <v>No Error</v>
      </c>
      <c r="FD246" s="111" t="str">
        <f t="shared" si="661"/>
        <v>No Error</v>
      </c>
      <c r="FE246" s="111" t="str">
        <f t="shared" si="662"/>
        <v>No Error</v>
      </c>
      <c r="FF246" s="111" t="str">
        <f t="shared" si="663"/>
        <v>No Error</v>
      </c>
      <c r="FG246" s="111" t="str">
        <f t="shared" si="664"/>
        <v>No Error</v>
      </c>
      <c r="FH246" s="111" t="str">
        <f t="shared" si="665"/>
        <v>No Error</v>
      </c>
      <c r="FI246" s="111" t="str">
        <f t="shared" si="666"/>
        <v>No Error</v>
      </c>
      <c r="FJ246" s="111" t="str">
        <f t="shared" si="667"/>
        <v>No Error</v>
      </c>
      <c r="FK246" s="111" t="str">
        <f t="shared" si="668"/>
        <v>No Error</v>
      </c>
      <c r="FL246" s="111" t="str">
        <f t="shared" si="669"/>
        <v>No Error</v>
      </c>
      <c r="FM246" s="111" t="str">
        <f t="shared" si="670"/>
        <v>No Error</v>
      </c>
      <c r="FN246" s="111" t="str">
        <f t="shared" si="671"/>
        <v>No Error</v>
      </c>
      <c r="FO246" s="111" t="str">
        <f t="shared" si="672"/>
        <v>No Error</v>
      </c>
      <c r="FP246" s="111" t="str">
        <f t="shared" si="673"/>
        <v>No Error</v>
      </c>
      <c r="FQ246" s="111" t="str">
        <f t="shared" si="674"/>
        <v>No Error</v>
      </c>
      <c r="FR246" s="111" t="str">
        <f t="shared" si="675"/>
        <v>No Error</v>
      </c>
      <c r="FS246" s="111" t="str">
        <f t="shared" si="676"/>
        <v>No Error</v>
      </c>
      <c r="FT246" s="111" t="str">
        <f t="shared" si="677"/>
        <v>No Error</v>
      </c>
      <c r="FU246" s="111" t="str">
        <f t="shared" si="678"/>
        <v>No Error</v>
      </c>
      <c r="FV246" s="111" t="str">
        <f t="shared" si="679"/>
        <v>No Error</v>
      </c>
      <c r="FW246" s="111" t="str">
        <f t="shared" si="680"/>
        <v>No Error</v>
      </c>
      <c r="FX246" s="111" t="str">
        <f t="shared" si="681"/>
        <v>No Error</v>
      </c>
      <c r="FY246" s="111" t="str">
        <f t="shared" si="682"/>
        <v>No Error</v>
      </c>
      <c r="FZ246" s="111" t="str">
        <f t="shared" si="683"/>
        <v>No Error</v>
      </c>
      <c r="GA246" s="111" t="str">
        <f t="shared" si="684"/>
        <v>No Error</v>
      </c>
      <c r="GB246" s="111" t="str">
        <f t="shared" si="685"/>
        <v>No Error</v>
      </c>
      <c r="GC246" s="111" t="str">
        <f t="shared" si="686"/>
        <v>No Error</v>
      </c>
      <c r="GD246" s="111" t="str">
        <f t="shared" si="687"/>
        <v>No Error</v>
      </c>
      <c r="GE246" s="111" t="str">
        <f t="shared" si="688"/>
        <v>No Error</v>
      </c>
      <c r="GF246" s="111" t="str">
        <f t="shared" si="689"/>
        <v>No Error</v>
      </c>
      <c r="GG246" s="111" t="str">
        <f t="shared" si="690"/>
        <v>No Error</v>
      </c>
      <c r="GH246" s="111" t="str">
        <f t="shared" si="691"/>
        <v>No Error</v>
      </c>
      <c r="GI246" s="111" t="str">
        <f t="shared" si="692"/>
        <v>No Error</v>
      </c>
      <c r="GJ246" s="111" t="str">
        <f t="shared" si="693"/>
        <v>No Error</v>
      </c>
      <c r="GK246" s="111" t="str">
        <f t="shared" si="694"/>
        <v>No Error</v>
      </c>
      <c r="GL246" s="111" t="str">
        <f t="shared" si="695"/>
        <v>No Error</v>
      </c>
      <c r="GM246" s="111" t="str">
        <f t="shared" si="696"/>
        <v>No Error</v>
      </c>
      <c r="GN246" s="111" t="str">
        <f t="shared" si="697"/>
        <v>No Error</v>
      </c>
      <c r="GO246" s="111" t="str">
        <f t="shared" si="698"/>
        <v>No Error</v>
      </c>
      <c r="GP246" s="111" t="str">
        <f t="shared" si="698"/>
        <v>No Error</v>
      </c>
      <c r="GQ246" s="111">
        <f t="shared" si="699"/>
        <v>0</v>
      </c>
      <c r="GR246" s="111">
        <f t="shared" si="700"/>
        <v>0</v>
      </c>
      <c r="GS246" s="111" t="str">
        <f t="shared" si="701"/>
        <v/>
      </c>
      <c r="GT246" s="111">
        <f t="shared" si="702"/>
        <v>0</v>
      </c>
      <c r="GU246" s="111">
        <f t="shared" si="703"/>
        <v>0</v>
      </c>
      <c r="GV246" s="111">
        <f t="shared" si="737"/>
        <v>0</v>
      </c>
      <c r="GW246" s="121" t="str">
        <f>IF(OR($A246=2,$A246=3),"",'SEA Detail'!CB308)</f>
        <v>.</v>
      </c>
      <c r="GX246" s="111">
        <f t="shared" si="738"/>
        <v>0</v>
      </c>
      <c r="GY246" s="111">
        <f t="shared" si="739"/>
        <v>0</v>
      </c>
      <c r="GZ246" s="111">
        <f t="shared" si="740"/>
        <v>0</v>
      </c>
      <c r="HA246" s="111">
        <f t="shared" si="741"/>
        <v>0</v>
      </c>
      <c r="HB246" s="111">
        <f t="shared" si="704"/>
        <v>0</v>
      </c>
      <c r="HC246" s="111">
        <f t="shared" si="705"/>
        <v>0</v>
      </c>
      <c r="HD246" s="111">
        <f t="shared" si="706"/>
        <v>0</v>
      </c>
      <c r="HE246" s="111">
        <f t="shared" si="707"/>
        <v>0</v>
      </c>
      <c r="HF246" s="111">
        <f t="shared" si="708"/>
        <v>0</v>
      </c>
      <c r="HG246" s="111">
        <f t="shared" si="709"/>
        <v>0</v>
      </c>
      <c r="HH246" s="111">
        <f t="shared" si="710"/>
        <v>0</v>
      </c>
      <c r="HI246" s="111">
        <f t="shared" si="711"/>
        <v>0</v>
      </c>
      <c r="HJ246" s="111">
        <f t="shared" si="712"/>
        <v>0</v>
      </c>
      <c r="HK246" s="111">
        <f t="shared" si="713"/>
        <v>0</v>
      </c>
      <c r="HL246" s="111">
        <f t="shared" si="714"/>
        <v>0</v>
      </c>
      <c r="HM246" s="111">
        <f t="shared" si="715"/>
        <v>0</v>
      </c>
      <c r="HN246" s="111">
        <f t="shared" si="716"/>
        <v>0</v>
      </c>
      <c r="HO246" s="111">
        <f t="shared" si="717"/>
        <v>0</v>
      </c>
      <c r="HP246" s="111">
        <f t="shared" si="718"/>
        <v>0</v>
      </c>
      <c r="HQ246" s="111">
        <f t="shared" si="719"/>
        <v>0</v>
      </c>
      <c r="HR246" s="111">
        <f t="shared" si="720"/>
        <v>0</v>
      </c>
      <c r="HS246" s="111">
        <f t="shared" si="721"/>
        <v>0</v>
      </c>
      <c r="HT246" s="111">
        <f t="shared" si="722"/>
        <v>0</v>
      </c>
      <c r="HU246" s="111">
        <f t="shared" si="723"/>
        <v>0</v>
      </c>
      <c r="HV246" s="111">
        <f t="shared" si="724"/>
        <v>0</v>
      </c>
      <c r="HW246" s="111">
        <f t="shared" si="725"/>
        <v>0</v>
      </c>
      <c r="HX246" s="111">
        <f t="shared" si="726"/>
        <v>0</v>
      </c>
      <c r="HY246" s="111">
        <f>IF(AND(OR($A246=2,$E246=""),NOT(ISBLANK('Base Data'!I247))),1,IF(OR($A246=2,$C246="",$E246=""),0,1))</f>
        <v>0</v>
      </c>
      <c r="HZ246" s="111"/>
      <c r="IA246" s="111"/>
      <c r="IB246" s="111"/>
      <c r="IC246" s="111">
        <f>IF('Base Data'!C247="",0,IF('Base Data'!D247="",1,0))</f>
        <v>0</v>
      </c>
    </row>
    <row r="247" spans="1:237" x14ac:dyDescent="0.25">
      <c r="A247" s="116" t="str">
        <f>IF(NOT(ISBLANK('Base Data'!A248)),'Base Data'!A248,"")</f>
        <v/>
      </c>
      <c r="B247" s="116" t="str">
        <f>IF(NOT(ISBLANK('Base Data'!B248)),'Base Data'!B248,"")</f>
        <v/>
      </c>
      <c r="C247" s="125" t="str">
        <f>IF(NOT(ISBLANK('Base Data'!C248)),'Base Data'!C248,"")</f>
        <v/>
      </c>
      <c r="D247" s="125" t="str">
        <f>IF(NOT(ISBLANK('Base Data'!D248)),'Base Data'!D248,"")</f>
        <v/>
      </c>
      <c r="E247" s="116" t="str">
        <f>IF(NOT(ISBLANK('Base Data'!E248)),'Base Data'!E248,"")</f>
        <v/>
      </c>
      <c r="F247" s="117" t="str">
        <f>IF(NOT(ISBLANK('Base Data'!F248)),'Base Data'!F248,"")</f>
        <v/>
      </c>
      <c r="G247" s="117" t="str">
        <f>IF(NOT(ISBLANK('Base Data'!G248)),'Base Data'!G248,"")</f>
        <v/>
      </c>
      <c r="H247" s="188">
        <f t="shared" si="558"/>
        <v>0</v>
      </c>
      <c r="I247" s="117" t="str">
        <f>IF(NOT(ISBLANK('Base Data'!H248)),'Base Data'!H248,"")</f>
        <v/>
      </c>
      <c r="J247" s="188">
        <f>IF(AND(ISNUMBER(I247),ISNUMBER(#REF!)),I247-#REF!,IF(AND(NOT(ISNUMBER(I247)),NOT(ISNUMBER(#REF!))),0,IF(NOT(ISNUMBER(I247)),-#REF!,IF(NOT(ISNUMBER(#REF!)),I247,0))))</f>
        <v>0</v>
      </c>
      <c r="K247" s="188">
        <f t="shared" si="559"/>
        <v>0</v>
      </c>
      <c r="L247" s="188">
        <f t="shared" si="727"/>
        <v>0</v>
      </c>
      <c r="M247" s="116" t="str">
        <f>IF(NOT(ISBLANK('Base Data'!I248)),'Base Data'!I248,"")</f>
        <v/>
      </c>
      <c r="N247" s="116" t="str">
        <f>IF(NOT(ISBLANK('Base Data'!J248)),'Base Data'!J248,"")</f>
        <v/>
      </c>
      <c r="O247" s="117" t="str">
        <f>IF(NOT(ISBLANK('Base Data'!K248)),'Base Data'!K248,"")</f>
        <v/>
      </c>
      <c r="P247" s="191">
        <f t="shared" si="560"/>
        <v>0</v>
      </c>
      <c r="Q247" s="116" t="str">
        <f>IF(NOT(ISBLANK('Base Data'!L248)),'Base Data'!L248,"")</f>
        <v/>
      </c>
      <c r="R247" s="116" t="str">
        <f>IF(NOT(ISBLANK('Base Data'!M248)),'Base Data'!M248,"")</f>
        <v/>
      </c>
      <c r="S247" s="116" t="str">
        <f>IF(NOT(ISBLANK('Base Data'!N248)),'Base Data'!N248,"")</f>
        <v/>
      </c>
      <c r="T247" s="117" t="str">
        <f>IF(NOT(ISBLANK('Base Data'!O248)),'Base Data'!O248,"")</f>
        <v/>
      </c>
      <c r="U247" s="116" t="str">
        <f>IF(NOT(ISBLANK('Base Data'!P248)),'Base Data'!P248,"")</f>
        <v/>
      </c>
      <c r="V247" s="116" t="str">
        <f>IF(NOT(ISBLANK('Base Data'!Q248)),'Base Data'!Q248,"")</f>
        <v/>
      </c>
      <c r="W247" s="116" t="str">
        <f>IF(NOT(ISBLANK('Base Data'!R248)),'Base Data'!R248,"")</f>
        <v/>
      </c>
      <c r="X247" s="116" t="str">
        <f>IF(NOT(ISBLANK('Base Data'!S248)),'Base Data'!S248,"")</f>
        <v/>
      </c>
      <c r="Y247" s="116" t="str">
        <f>IF(NOT(ISBLANK('Base Data'!T248)),'Base Data'!T248,"")</f>
        <v/>
      </c>
      <c r="Z247" s="117" t="str">
        <f>IF(NOT(ISBLANK('Base Data'!U248)),'Base Data'!U248,"")</f>
        <v/>
      </c>
      <c r="AA247" s="191">
        <f t="shared" si="561"/>
        <v>0</v>
      </c>
      <c r="AB247" s="116" t="str">
        <f>IF(NOT(ISBLANK('Base Data'!V248)),'Base Data'!V248,"")</f>
        <v/>
      </c>
      <c r="AC247" s="117" t="str">
        <f>IF(NOT(ISBLANK('Base Data'!W248)),'Base Data'!W248,"")</f>
        <v/>
      </c>
      <c r="AD247" s="191">
        <f t="shared" si="562"/>
        <v>0</v>
      </c>
      <c r="AE247" s="118" t="str">
        <f>IF(NOT(ISBLANK('Base Data'!X248)),'Base Data'!X248,"")</f>
        <v/>
      </c>
      <c r="AF247" s="118" t="str">
        <f>IF(NOT(ISBLANK('Base Data'!Y248)),'Base Data'!Y248,"")</f>
        <v/>
      </c>
      <c r="AG247" s="121" t="str">
        <f>IF(OR($A247=2),"",'SEA Detail'!CB309)</f>
        <v>.</v>
      </c>
      <c r="AH247" s="115">
        <f t="shared" si="563"/>
        <v>0</v>
      </c>
      <c r="AI247" s="115">
        <f t="shared" si="564"/>
        <v>0</v>
      </c>
      <c r="AJ247" s="115">
        <f t="shared" si="565"/>
        <v>0</v>
      </c>
      <c r="AK247" s="115">
        <f t="shared" si="728"/>
        <v>0</v>
      </c>
      <c r="AL247" s="115">
        <f t="shared" si="566"/>
        <v>0</v>
      </c>
      <c r="AM247" s="115">
        <f t="shared" si="729"/>
        <v>0</v>
      </c>
      <c r="AN247" s="115">
        <f t="shared" si="567"/>
        <v>0</v>
      </c>
      <c r="AO247" s="115">
        <f t="shared" si="568"/>
        <v>0</v>
      </c>
      <c r="AP247" s="115">
        <f t="shared" si="569"/>
        <v>0</v>
      </c>
      <c r="AQ247" s="115">
        <f t="shared" si="570"/>
        <v>0</v>
      </c>
      <c r="AR247" s="115">
        <f t="shared" si="571"/>
        <v>0</v>
      </c>
      <c r="AS247" s="115">
        <f t="shared" si="572"/>
        <v>0</v>
      </c>
      <c r="AT247" s="115">
        <f t="shared" si="573"/>
        <v>0</v>
      </c>
      <c r="AU247" s="115">
        <f t="shared" si="574"/>
        <v>0</v>
      </c>
      <c r="AV247" s="115">
        <f t="shared" si="575"/>
        <v>0</v>
      </c>
      <c r="AW247" s="115">
        <f t="shared" si="576"/>
        <v>0</v>
      </c>
      <c r="AX247" s="115">
        <f t="shared" si="577"/>
        <v>0</v>
      </c>
      <c r="AY247" s="115">
        <f t="shared" si="578"/>
        <v>0</v>
      </c>
      <c r="AZ247" s="115">
        <f t="shared" si="579"/>
        <v>0</v>
      </c>
      <c r="BA247" s="115">
        <f t="shared" si="730"/>
        <v>0</v>
      </c>
      <c r="BB247" s="115">
        <f t="shared" si="580"/>
        <v>0</v>
      </c>
      <c r="BC247" s="115">
        <f t="shared" si="581"/>
        <v>0</v>
      </c>
      <c r="BD247" s="115">
        <f t="shared" si="582"/>
        <v>0</v>
      </c>
      <c r="BE247" s="115">
        <f t="shared" si="583"/>
        <v>0</v>
      </c>
      <c r="BF247" s="115">
        <f t="shared" si="584"/>
        <v>0</v>
      </c>
      <c r="BG247" s="115">
        <f t="shared" si="585"/>
        <v>0</v>
      </c>
      <c r="BH247" s="115">
        <f t="shared" si="586"/>
        <v>0</v>
      </c>
      <c r="BI247" s="115">
        <f t="shared" si="587"/>
        <v>0</v>
      </c>
      <c r="BJ247" s="115">
        <f t="shared" si="588"/>
        <v>0</v>
      </c>
      <c r="BK247" s="115">
        <f t="shared" si="589"/>
        <v>0</v>
      </c>
      <c r="BL247" s="115">
        <f t="shared" si="590"/>
        <v>0</v>
      </c>
      <c r="BM247" s="115">
        <f t="shared" si="591"/>
        <v>0</v>
      </c>
      <c r="BN247" s="115">
        <f t="shared" si="592"/>
        <v>0</v>
      </c>
      <c r="BO247" s="115">
        <f t="shared" si="593"/>
        <v>0</v>
      </c>
      <c r="BP247" s="115">
        <f t="shared" si="594"/>
        <v>0</v>
      </c>
      <c r="BQ247" s="115">
        <f t="shared" si="595"/>
        <v>0</v>
      </c>
      <c r="BR247" s="115">
        <f t="shared" si="596"/>
        <v>0</v>
      </c>
      <c r="BS247" s="115">
        <f t="shared" si="597"/>
        <v>0</v>
      </c>
      <c r="BT247" s="115">
        <f t="shared" si="598"/>
        <v>0</v>
      </c>
      <c r="BU247" s="115">
        <f t="shared" si="599"/>
        <v>0</v>
      </c>
      <c r="BV247" s="115">
        <f t="shared" si="731"/>
        <v>0</v>
      </c>
      <c r="BW247" s="115">
        <f t="shared" si="600"/>
        <v>0</v>
      </c>
      <c r="BX247" s="115">
        <f t="shared" si="601"/>
        <v>0</v>
      </c>
      <c r="BY247" s="115">
        <f t="shared" si="602"/>
        <v>0</v>
      </c>
      <c r="BZ247" s="115">
        <v>0</v>
      </c>
      <c r="CA247" s="115">
        <f>IFERROR(IF(OR($A247=2,$A247=3,$C247=""),0,IF(E247="",1,IF(ISERROR(VLOOKUP('Auto-Calculations'!E247,LEA_ESA_Lookup,2,FALSE)),1,0))),"0*")</f>
        <v>0</v>
      </c>
      <c r="CB247" s="115">
        <f t="shared" si="603"/>
        <v>0</v>
      </c>
      <c r="CC247" s="115">
        <f t="shared" si="604"/>
        <v>0</v>
      </c>
      <c r="CD247" s="115">
        <f t="shared" si="605"/>
        <v>0</v>
      </c>
      <c r="CE247" s="115">
        <f t="shared" si="606"/>
        <v>0</v>
      </c>
      <c r="CF247" s="115">
        <f t="shared" si="607"/>
        <v>0</v>
      </c>
      <c r="CG247" s="115">
        <f t="shared" si="608"/>
        <v>0</v>
      </c>
      <c r="CH247" s="119">
        <f t="shared" si="609"/>
        <v>0</v>
      </c>
      <c r="CI247" s="115">
        <f t="shared" si="610"/>
        <v>0</v>
      </c>
      <c r="CJ247" s="115">
        <f t="shared" si="611"/>
        <v>0</v>
      </c>
      <c r="CK247" s="115">
        <f t="shared" si="612"/>
        <v>0</v>
      </c>
      <c r="CL247" s="115">
        <f t="shared" si="613"/>
        <v>0</v>
      </c>
      <c r="CM247" s="115">
        <f t="shared" si="614"/>
        <v>0</v>
      </c>
      <c r="CN247" s="115">
        <f>IFERROR(IF(OR($A247=2,$A247=3,$C247=""),0,IF('Auto-Calculations'!Z247="M",1,0)),"0*")</f>
        <v>0</v>
      </c>
      <c r="CO247" s="115">
        <f>IFERROR(IF(OR($A247=2,$A247=3,$C247=""),0,IF('Auto-Calculations'!AE247="M",1,0)),"0*")</f>
        <v>0</v>
      </c>
      <c r="CP247" s="115">
        <f>IFERROR(IF(OR($A247=2,$A247=3,$C247=""),0,IF('Auto-Calculations'!V247="M",1,0)),"0*")</f>
        <v>0</v>
      </c>
      <c r="CQ247" s="115">
        <f>IFERROR(IF(OR($A247=2,$A247=3,$C247=""),0,IF('Auto-Calculations'!W247="M",1,0)),"0*")</f>
        <v>0</v>
      </c>
      <c r="CR247" s="115">
        <f>IFERROR(IF(OR($A247=2,$A247=3,$C247=""),0,IF('Auto-Calculations'!X247="M",1,0)),"0*")</f>
        <v>0</v>
      </c>
      <c r="CS247" s="115">
        <f>IFERROR(IF(OR($A247=2,$A247=3,$C247=""),0,IF('Auto-Calculations'!Y247="M",1,0)),"0*")</f>
        <v>0</v>
      </c>
      <c r="CT247" s="115">
        <f t="shared" si="615"/>
        <v>0</v>
      </c>
      <c r="CU247" s="115">
        <f t="shared" si="616"/>
        <v>0</v>
      </c>
      <c r="CV247" s="115">
        <f t="shared" si="617"/>
        <v>0</v>
      </c>
      <c r="CW247" s="115">
        <f t="shared" si="618"/>
        <v>0</v>
      </c>
      <c r="CX247" s="115">
        <f t="shared" si="619"/>
        <v>0</v>
      </c>
      <c r="CY247" s="111">
        <f t="shared" si="620"/>
        <v>0</v>
      </c>
      <c r="CZ247" s="111">
        <f t="shared" si="621"/>
        <v>0</v>
      </c>
      <c r="DA247" s="111">
        <f t="shared" si="622"/>
        <v>0</v>
      </c>
      <c r="DB247" s="115">
        <f t="shared" si="732"/>
        <v>0</v>
      </c>
      <c r="DC247" s="111">
        <f t="shared" si="733"/>
        <v>0</v>
      </c>
      <c r="DD247" s="115">
        <f t="shared" si="734"/>
        <v>0</v>
      </c>
      <c r="DE247" s="115">
        <f t="shared" si="735"/>
        <v>0</v>
      </c>
      <c r="DF247" s="115">
        <f>IFERROR(IF(OR($A247=3),0,IF('Auto-Calculations'!Q247="NA",1,0)),"0*")</f>
        <v>0</v>
      </c>
      <c r="DG247" s="111"/>
      <c r="DH247" s="111"/>
      <c r="DI247" s="111"/>
      <c r="DJ247" s="111"/>
      <c r="DK247" s="111"/>
      <c r="DL247" s="111"/>
      <c r="DM247" s="111"/>
      <c r="DN247" s="111"/>
      <c r="DO247" s="111"/>
      <c r="DP247" s="111"/>
      <c r="DQ247" s="120" t="str">
        <f t="shared" si="736"/>
        <v>0000000000000000000000000000000000000</v>
      </c>
      <c r="DR247" s="111" t="str">
        <f t="shared" si="623"/>
        <v>No Error</v>
      </c>
      <c r="DS247" s="111" t="str">
        <f t="shared" si="624"/>
        <v>No Error</v>
      </c>
      <c r="DT247" s="111" t="str">
        <f t="shared" si="625"/>
        <v>No Error</v>
      </c>
      <c r="DU247" s="111" t="str">
        <f t="shared" si="626"/>
        <v>No Error</v>
      </c>
      <c r="DV247" s="111" t="str">
        <f t="shared" si="627"/>
        <v>No Error</v>
      </c>
      <c r="DW247" s="111" t="str">
        <f t="shared" si="628"/>
        <v>No Error</v>
      </c>
      <c r="DX247" s="111" t="str">
        <f t="shared" si="629"/>
        <v>No Error</v>
      </c>
      <c r="DY247" s="111" t="str">
        <f t="shared" si="630"/>
        <v>No Error</v>
      </c>
      <c r="DZ247" s="111" t="str">
        <f t="shared" si="631"/>
        <v>No Error</v>
      </c>
      <c r="EA247" s="111" t="str">
        <f t="shared" si="632"/>
        <v>No Error</v>
      </c>
      <c r="EB247" s="111" t="str">
        <f t="shared" si="633"/>
        <v>No Error</v>
      </c>
      <c r="EC247" s="111" t="str">
        <f t="shared" si="634"/>
        <v>No Error</v>
      </c>
      <c r="ED247" s="111" t="str">
        <f t="shared" si="635"/>
        <v>No Error</v>
      </c>
      <c r="EE247" s="111" t="str">
        <f t="shared" si="636"/>
        <v>No Error</v>
      </c>
      <c r="EF247" s="111" t="str">
        <f t="shared" si="637"/>
        <v>No Error</v>
      </c>
      <c r="EG247" s="111" t="str">
        <f t="shared" si="638"/>
        <v>No Error</v>
      </c>
      <c r="EH247" s="111" t="str">
        <f t="shared" si="639"/>
        <v>No Error</v>
      </c>
      <c r="EI247" s="111" t="str">
        <f t="shared" si="640"/>
        <v>No Error</v>
      </c>
      <c r="EJ247" s="111" t="str">
        <f t="shared" si="641"/>
        <v>No Error</v>
      </c>
      <c r="EK247" s="111" t="str">
        <f t="shared" si="642"/>
        <v>No Error</v>
      </c>
      <c r="EL247" s="111" t="str">
        <f t="shared" si="643"/>
        <v>No Error</v>
      </c>
      <c r="EM247" s="111" t="str">
        <f t="shared" si="644"/>
        <v>No Error</v>
      </c>
      <c r="EN247" s="111" t="str">
        <f t="shared" si="645"/>
        <v>No Error</v>
      </c>
      <c r="EO247" s="111" t="str">
        <f t="shared" si="646"/>
        <v>No Error</v>
      </c>
      <c r="EP247" s="111" t="str">
        <f t="shared" si="647"/>
        <v>No Error</v>
      </c>
      <c r="EQ247" s="111" t="str">
        <f t="shared" si="648"/>
        <v>No Error</v>
      </c>
      <c r="ER247" s="111" t="str">
        <f t="shared" si="649"/>
        <v>No Error</v>
      </c>
      <c r="ES247" s="111" t="str">
        <f t="shared" si="650"/>
        <v>No Error</v>
      </c>
      <c r="ET247" s="111" t="str">
        <f t="shared" si="651"/>
        <v>No Error</v>
      </c>
      <c r="EU247" s="111" t="str">
        <f t="shared" si="652"/>
        <v>No Error</v>
      </c>
      <c r="EV247" s="111" t="str">
        <f t="shared" si="653"/>
        <v>No Error</v>
      </c>
      <c r="EW247" s="111" t="str">
        <f t="shared" si="654"/>
        <v>No Error</v>
      </c>
      <c r="EX247" s="111" t="str">
        <f t="shared" si="655"/>
        <v>No Error</v>
      </c>
      <c r="EY247" s="111" t="str">
        <f t="shared" si="656"/>
        <v>No Error</v>
      </c>
      <c r="EZ247" s="111" t="str">
        <f t="shared" si="657"/>
        <v>No Error</v>
      </c>
      <c r="FA247" s="111" t="str">
        <f t="shared" si="658"/>
        <v>No Error</v>
      </c>
      <c r="FB247" s="111" t="str">
        <f t="shared" si="659"/>
        <v>No Error</v>
      </c>
      <c r="FC247" s="111" t="str">
        <f t="shared" si="660"/>
        <v>No Error</v>
      </c>
      <c r="FD247" s="111" t="str">
        <f t="shared" si="661"/>
        <v>No Error</v>
      </c>
      <c r="FE247" s="111" t="str">
        <f t="shared" si="662"/>
        <v>No Error</v>
      </c>
      <c r="FF247" s="111" t="str">
        <f t="shared" si="663"/>
        <v>No Error</v>
      </c>
      <c r="FG247" s="111" t="str">
        <f t="shared" si="664"/>
        <v>No Error</v>
      </c>
      <c r="FH247" s="111" t="str">
        <f t="shared" si="665"/>
        <v>No Error</v>
      </c>
      <c r="FI247" s="111" t="str">
        <f t="shared" si="666"/>
        <v>No Error</v>
      </c>
      <c r="FJ247" s="111" t="str">
        <f t="shared" si="667"/>
        <v>No Error</v>
      </c>
      <c r="FK247" s="111" t="str">
        <f t="shared" si="668"/>
        <v>No Error</v>
      </c>
      <c r="FL247" s="111" t="str">
        <f t="shared" si="669"/>
        <v>No Error</v>
      </c>
      <c r="FM247" s="111" t="str">
        <f t="shared" si="670"/>
        <v>No Error</v>
      </c>
      <c r="FN247" s="111" t="str">
        <f t="shared" si="671"/>
        <v>No Error</v>
      </c>
      <c r="FO247" s="111" t="str">
        <f t="shared" si="672"/>
        <v>No Error</v>
      </c>
      <c r="FP247" s="111" t="str">
        <f t="shared" si="673"/>
        <v>No Error</v>
      </c>
      <c r="FQ247" s="111" t="str">
        <f t="shared" si="674"/>
        <v>No Error</v>
      </c>
      <c r="FR247" s="111" t="str">
        <f t="shared" si="675"/>
        <v>No Error</v>
      </c>
      <c r="FS247" s="111" t="str">
        <f t="shared" si="676"/>
        <v>No Error</v>
      </c>
      <c r="FT247" s="111" t="str">
        <f t="shared" si="677"/>
        <v>No Error</v>
      </c>
      <c r="FU247" s="111" t="str">
        <f t="shared" si="678"/>
        <v>No Error</v>
      </c>
      <c r="FV247" s="111" t="str">
        <f t="shared" si="679"/>
        <v>No Error</v>
      </c>
      <c r="FW247" s="111" t="str">
        <f t="shared" si="680"/>
        <v>No Error</v>
      </c>
      <c r="FX247" s="111" t="str">
        <f t="shared" si="681"/>
        <v>No Error</v>
      </c>
      <c r="FY247" s="111" t="str">
        <f t="shared" si="682"/>
        <v>No Error</v>
      </c>
      <c r="FZ247" s="111" t="str">
        <f t="shared" si="683"/>
        <v>No Error</v>
      </c>
      <c r="GA247" s="111" t="str">
        <f t="shared" si="684"/>
        <v>No Error</v>
      </c>
      <c r="GB247" s="111" t="str">
        <f t="shared" si="685"/>
        <v>No Error</v>
      </c>
      <c r="GC247" s="111" t="str">
        <f t="shared" si="686"/>
        <v>No Error</v>
      </c>
      <c r="GD247" s="111" t="str">
        <f t="shared" si="687"/>
        <v>No Error</v>
      </c>
      <c r="GE247" s="111" t="str">
        <f t="shared" si="688"/>
        <v>No Error</v>
      </c>
      <c r="GF247" s="111" t="str">
        <f t="shared" si="689"/>
        <v>No Error</v>
      </c>
      <c r="GG247" s="111" t="str">
        <f t="shared" si="690"/>
        <v>No Error</v>
      </c>
      <c r="GH247" s="111" t="str">
        <f t="shared" si="691"/>
        <v>No Error</v>
      </c>
      <c r="GI247" s="111" t="str">
        <f t="shared" si="692"/>
        <v>No Error</v>
      </c>
      <c r="GJ247" s="111" t="str">
        <f t="shared" si="693"/>
        <v>No Error</v>
      </c>
      <c r="GK247" s="111" t="str">
        <f t="shared" si="694"/>
        <v>No Error</v>
      </c>
      <c r="GL247" s="111" t="str">
        <f t="shared" si="695"/>
        <v>No Error</v>
      </c>
      <c r="GM247" s="111" t="str">
        <f t="shared" si="696"/>
        <v>No Error</v>
      </c>
      <c r="GN247" s="111" t="str">
        <f t="shared" si="697"/>
        <v>No Error</v>
      </c>
      <c r="GO247" s="111" t="str">
        <f t="shared" si="698"/>
        <v>No Error</v>
      </c>
      <c r="GP247" s="111" t="str">
        <f t="shared" si="698"/>
        <v>No Error</v>
      </c>
      <c r="GQ247" s="111">
        <f t="shared" si="699"/>
        <v>0</v>
      </c>
      <c r="GR247" s="111">
        <f t="shared" si="700"/>
        <v>0</v>
      </c>
      <c r="GS247" s="111" t="str">
        <f t="shared" si="701"/>
        <v/>
      </c>
      <c r="GT247" s="111">
        <f t="shared" si="702"/>
        <v>0</v>
      </c>
      <c r="GU247" s="111">
        <f t="shared" si="703"/>
        <v>0</v>
      </c>
      <c r="GV247" s="111">
        <f t="shared" si="737"/>
        <v>0</v>
      </c>
      <c r="GW247" s="121" t="str">
        <f>IF(OR($A247=2,$A247=3),"",'SEA Detail'!CB309)</f>
        <v>.</v>
      </c>
      <c r="GX247" s="111">
        <f t="shared" si="738"/>
        <v>0</v>
      </c>
      <c r="GY247" s="111">
        <f t="shared" si="739"/>
        <v>0</v>
      </c>
      <c r="GZ247" s="111">
        <f t="shared" si="740"/>
        <v>0</v>
      </c>
      <c r="HA247" s="111">
        <f t="shared" si="741"/>
        <v>0</v>
      </c>
      <c r="HB247" s="111">
        <f t="shared" si="704"/>
        <v>0</v>
      </c>
      <c r="HC247" s="111">
        <f t="shared" si="705"/>
        <v>0</v>
      </c>
      <c r="HD247" s="111">
        <f t="shared" si="706"/>
        <v>0</v>
      </c>
      <c r="HE247" s="111">
        <f t="shared" si="707"/>
        <v>0</v>
      </c>
      <c r="HF247" s="111">
        <f t="shared" si="708"/>
        <v>0</v>
      </c>
      <c r="HG247" s="111">
        <f t="shared" si="709"/>
        <v>0</v>
      </c>
      <c r="HH247" s="111">
        <f t="shared" si="710"/>
        <v>0</v>
      </c>
      <c r="HI247" s="111">
        <f t="shared" si="711"/>
        <v>0</v>
      </c>
      <c r="HJ247" s="111">
        <f t="shared" si="712"/>
        <v>0</v>
      </c>
      <c r="HK247" s="111">
        <f t="shared" si="713"/>
        <v>0</v>
      </c>
      <c r="HL247" s="111">
        <f t="shared" si="714"/>
        <v>0</v>
      </c>
      <c r="HM247" s="111">
        <f t="shared" si="715"/>
        <v>0</v>
      </c>
      <c r="HN247" s="111">
        <f t="shared" si="716"/>
        <v>0</v>
      </c>
      <c r="HO247" s="111">
        <f t="shared" si="717"/>
        <v>0</v>
      </c>
      <c r="HP247" s="111">
        <f t="shared" si="718"/>
        <v>0</v>
      </c>
      <c r="HQ247" s="111">
        <f t="shared" si="719"/>
        <v>0</v>
      </c>
      <c r="HR247" s="111">
        <f t="shared" si="720"/>
        <v>0</v>
      </c>
      <c r="HS247" s="111">
        <f t="shared" si="721"/>
        <v>0</v>
      </c>
      <c r="HT247" s="111">
        <f t="shared" si="722"/>
        <v>0</v>
      </c>
      <c r="HU247" s="111">
        <f t="shared" si="723"/>
        <v>0</v>
      </c>
      <c r="HV247" s="111">
        <f t="shared" si="724"/>
        <v>0</v>
      </c>
      <c r="HW247" s="111">
        <f t="shared" si="725"/>
        <v>0</v>
      </c>
      <c r="HX247" s="111">
        <f t="shared" si="726"/>
        <v>0</v>
      </c>
      <c r="HY247" s="111">
        <f>IF(AND(OR($A247=2,$E247=""),NOT(ISBLANK('Base Data'!I248))),1,IF(OR($A247=2,$C247="",$E247=""),0,1))</f>
        <v>0</v>
      </c>
      <c r="HZ247" s="111"/>
      <c r="IA247" s="111"/>
      <c r="IB247" s="111"/>
      <c r="IC247" s="111">
        <f>IF('Base Data'!C248="",0,IF('Base Data'!D248="",1,0))</f>
        <v>0</v>
      </c>
    </row>
    <row r="248" spans="1:237" x14ac:dyDescent="0.25">
      <c r="A248" s="116" t="str">
        <f>IF(NOT(ISBLANK('Base Data'!A249)),'Base Data'!A249,"")</f>
        <v/>
      </c>
      <c r="B248" s="116" t="str">
        <f>IF(NOT(ISBLANK('Base Data'!B249)),'Base Data'!B249,"")</f>
        <v/>
      </c>
      <c r="C248" s="125" t="str">
        <f>IF(NOT(ISBLANK('Base Data'!C249)),'Base Data'!C249,"")</f>
        <v/>
      </c>
      <c r="D248" s="125" t="str">
        <f>IF(NOT(ISBLANK('Base Data'!D249)),'Base Data'!D249,"")</f>
        <v/>
      </c>
      <c r="E248" s="116" t="str">
        <f>IF(NOT(ISBLANK('Base Data'!E249)),'Base Data'!E249,"")</f>
        <v/>
      </c>
      <c r="F248" s="117" t="str">
        <f>IF(NOT(ISBLANK('Base Data'!F249)),'Base Data'!F249,"")</f>
        <v/>
      </c>
      <c r="G248" s="117" t="str">
        <f>IF(NOT(ISBLANK('Base Data'!G249)),'Base Data'!G249,"")</f>
        <v/>
      </c>
      <c r="H248" s="188">
        <f t="shared" si="558"/>
        <v>0</v>
      </c>
      <c r="I248" s="117" t="str">
        <f>IF(NOT(ISBLANK('Base Data'!H249)),'Base Data'!H249,"")</f>
        <v/>
      </c>
      <c r="J248" s="188">
        <f>IF(AND(ISNUMBER(I248),ISNUMBER(#REF!)),I248-#REF!,IF(AND(NOT(ISNUMBER(I248)),NOT(ISNUMBER(#REF!))),0,IF(NOT(ISNUMBER(I248)),-#REF!,IF(NOT(ISNUMBER(#REF!)),I248,0))))</f>
        <v>0</v>
      </c>
      <c r="K248" s="188">
        <f t="shared" si="559"/>
        <v>0</v>
      </c>
      <c r="L248" s="188">
        <f t="shared" si="727"/>
        <v>0</v>
      </c>
      <c r="M248" s="116" t="str">
        <f>IF(NOT(ISBLANK('Base Data'!I249)),'Base Data'!I249,"")</f>
        <v/>
      </c>
      <c r="N248" s="116" t="str">
        <f>IF(NOT(ISBLANK('Base Data'!J249)),'Base Data'!J249,"")</f>
        <v/>
      </c>
      <c r="O248" s="117" t="str">
        <f>IF(NOT(ISBLANK('Base Data'!K249)),'Base Data'!K249,"")</f>
        <v/>
      </c>
      <c r="P248" s="191">
        <f t="shared" si="560"/>
        <v>0</v>
      </c>
      <c r="Q248" s="116" t="str">
        <f>IF(NOT(ISBLANK('Base Data'!L249)),'Base Data'!L249,"")</f>
        <v/>
      </c>
      <c r="R248" s="116" t="str">
        <f>IF(NOT(ISBLANK('Base Data'!M249)),'Base Data'!M249,"")</f>
        <v/>
      </c>
      <c r="S248" s="116" t="str">
        <f>IF(NOT(ISBLANK('Base Data'!N249)),'Base Data'!N249,"")</f>
        <v/>
      </c>
      <c r="T248" s="117" t="str">
        <f>IF(NOT(ISBLANK('Base Data'!O249)),'Base Data'!O249,"")</f>
        <v/>
      </c>
      <c r="U248" s="116" t="str">
        <f>IF(NOT(ISBLANK('Base Data'!P249)),'Base Data'!P249,"")</f>
        <v/>
      </c>
      <c r="V248" s="116" t="str">
        <f>IF(NOT(ISBLANK('Base Data'!Q249)),'Base Data'!Q249,"")</f>
        <v/>
      </c>
      <c r="W248" s="116" t="str">
        <f>IF(NOT(ISBLANK('Base Data'!R249)),'Base Data'!R249,"")</f>
        <v/>
      </c>
      <c r="X248" s="116" t="str">
        <f>IF(NOT(ISBLANK('Base Data'!S249)),'Base Data'!S249,"")</f>
        <v/>
      </c>
      <c r="Y248" s="116" t="str">
        <f>IF(NOT(ISBLANK('Base Data'!T249)),'Base Data'!T249,"")</f>
        <v/>
      </c>
      <c r="Z248" s="117" t="str">
        <f>IF(NOT(ISBLANK('Base Data'!U249)),'Base Data'!U249,"")</f>
        <v/>
      </c>
      <c r="AA248" s="191">
        <f t="shared" si="561"/>
        <v>0</v>
      </c>
      <c r="AB248" s="116" t="str">
        <f>IF(NOT(ISBLANK('Base Data'!V249)),'Base Data'!V249,"")</f>
        <v/>
      </c>
      <c r="AC248" s="117" t="str">
        <f>IF(NOT(ISBLANK('Base Data'!W249)),'Base Data'!W249,"")</f>
        <v/>
      </c>
      <c r="AD248" s="191">
        <f t="shared" si="562"/>
        <v>0</v>
      </c>
      <c r="AE248" s="118" t="str">
        <f>IF(NOT(ISBLANK('Base Data'!X249)),'Base Data'!X249,"")</f>
        <v/>
      </c>
      <c r="AF248" s="118" t="str">
        <f>IF(NOT(ISBLANK('Base Data'!Y249)),'Base Data'!Y249,"")</f>
        <v/>
      </c>
      <c r="AG248" s="121" t="str">
        <f>IF(OR($A248=2),"",'SEA Detail'!CB310)</f>
        <v>.</v>
      </c>
      <c r="AH248" s="115">
        <f t="shared" si="563"/>
        <v>0</v>
      </c>
      <c r="AI248" s="115">
        <f t="shared" si="564"/>
        <v>0</v>
      </c>
      <c r="AJ248" s="115">
        <f t="shared" si="565"/>
        <v>0</v>
      </c>
      <c r="AK248" s="115">
        <f t="shared" si="728"/>
        <v>0</v>
      </c>
      <c r="AL248" s="115">
        <f t="shared" si="566"/>
        <v>0</v>
      </c>
      <c r="AM248" s="115">
        <f t="shared" si="729"/>
        <v>0</v>
      </c>
      <c r="AN248" s="115">
        <f t="shared" si="567"/>
        <v>0</v>
      </c>
      <c r="AO248" s="115">
        <f t="shared" si="568"/>
        <v>0</v>
      </c>
      <c r="AP248" s="115">
        <f t="shared" si="569"/>
        <v>0</v>
      </c>
      <c r="AQ248" s="115">
        <f t="shared" si="570"/>
        <v>0</v>
      </c>
      <c r="AR248" s="115">
        <f t="shared" si="571"/>
        <v>0</v>
      </c>
      <c r="AS248" s="115">
        <f t="shared" si="572"/>
        <v>0</v>
      </c>
      <c r="AT248" s="115">
        <f t="shared" si="573"/>
        <v>0</v>
      </c>
      <c r="AU248" s="115">
        <f t="shared" si="574"/>
        <v>0</v>
      </c>
      <c r="AV248" s="115">
        <f t="shared" si="575"/>
        <v>0</v>
      </c>
      <c r="AW248" s="115">
        <f t="shared" si="576"/>
        <v>0</v>
      </c>
      <c r="AX248" s="115">
        <f t="shared" si="577"/>
        <v>0</v>
      </c>
      <c r="AY248" s="115">
        <f t="shared" si="578"/>
        <v>0</v>
      </c>
      <c r="AZ248" s="115">
        <f t="shared" si="579"/>
        <v>0</v>
      </c>
      <c r="BA248" s="115">
        <f t="shared" si="730"/>
        <v>0</v>
      </c>
      <c r="BB248" s="115">
        <f t="shared" si="580"/>
        <v>0</v>
      </c>
      <c r="BC248" s="115">
        <f t="shared" si="581"/>
        <v>0</v>
      </c>
      <c r="BD248" s="115">
        <f t="shared" si="582"/>
        <v>0</v>
      </c>
      <c r="BE248" s="115">
        <f t="shared" si="583"/>
        <v>0</v>
      </c>
      <c r="BF248" s="115">
        <f t="shared" si="584"/>
        <v>0</v>
      </c>
      <c r="BG248" s="115">
        <f t="shared" si="585"/>
        <v>0</v>
      </c>
      <c r="BH248" s="115">
        <f t="shared" si="586"/>
        <v>0</v>
      </c>
      <c r="BI248" s="115">
        <f t="shared" si="587"/>
        <v>0</v>
      </c>
      <c r="BJ248" s="115">
        <f t="shared" si="588"/>
        <v>0</v>
      </c>
      <c r="BK248" s="115">
        <f t="shared" si="589"/>
        <v>0</v>
      </c>
      <c r="BL248" s="115">
        <f t="shared" si="590"/>
        <v>0</v>
      </c>
      <c r="BM248" s="115">
        <f t="shared" si="591"/>
        <v>0</v>
      </c>
      <c r="BN248" s="115">
        <f t="shared" si="592"/>
        <v>0</v>
      </c>
      <c r="BO248" s="115">
        <f t="shared" si="593"/>
        <v>0</v>
      </c>
      <c r="BP248" s="115">
        <f t="shared" si="594"/>
        <v>0</v>
      </c>
      <c r="BQ248" s="115">
        <f t="shared" si="595"/>
        <v>0</v>
      </c>
      <c r="BR248" s="115">
        <f t="shared" si="596"/>
        <v>0</v>
      </c>
      <c r="BS248" s="115">
        <f t="shared" si="597"/>
        <v>0</v>
      </c>
      <c r="BT248" s="115">
        <f t="shared" si="598"/>
        <v>0</v>
      </c>
      <c r="BU248" s="115">
        <f t="shared" si="599"/>
        <v>0</v>
      </c>
      <c r="BV248" s="115">
        <f t="shared" si="731"/>
        <v>0</v>
      </c>
      <c r="BW248" s="115">
        <f t="shared" si="600"/>
        <v>0</v>
      </c>
      <c r="BX248" s="115">
        <f t="shared" si="601"/>
        <v>0</v>
      </c>
      <c r="BY248" s="115">
        <f t="shared" si="602"/>
        <v>0</v>
      </c>
      <c r="BZ248" s="115">
        <v>0</v>
      </c>
      <c r="CA248" s="115">
        <f>IFERROR(IF(OR($A248=2,$A248=3,$C248=""),0,IF(E248="",1,IF(ISERROR(VLOOKUP('Auto-Calculations'!E248,LEA_ESA_Lookup,2,FALSE)),1,0))),"0*")</f>
        <v>0</v>
      </c>
      <c r="CB248" s="115">
        <f t="shared" si="603"/>
        <v>0</v>
      </c>
      <c r="CC248" s="115">
        <f t="shared" si="604"/>
        <v>0</v>
      </c>
      <c r="CD248" s="115">
        <f t="shared" si="605"/>
        <v>0</v>
      </c>
      <c r="CE248" s="115">
        <f t="shared" si="606"/>
        <v>0</v>
      </c>
      <c r="CF248" s="115">
        <f t="shared" si="607"/>
        <v>0</v>
      </c>
      <c r="CG248" s="115">
        <f t="shared" si="608"/>
        <v>0</v>
      </c>
      <c r="CH248" s="119">
        <f t="shared" si="609"/>
        <v>0</v>
      </c>
      <c r="CI248" s="115">
        <f t="shared" si="610"/>
        <v>0</v>
      </c>
      <c r="CJ248" s="115">
        <f t="shared" si="611"/>
        <v>0</v>
      </c>
      <c r="CK248" s="115">
        <f t="shared" si="612"/>
        <v>0</v>
      </c>
      <c r="CL248" s="115">
        <f t="shared" si="613"/>
        <v>0</v>
      </c>
      <c r="CM248" s="115">
        <f t="shared" si="614"/>
        <v>0</v>
      </c>
      <c r="CN248" s="115">
        <f>IFERROR(IF(OR($A248=2,$A248=3,$C248=""),0,IF('Auto-Calculations'!Z248="M",1,0)),"0*")</f>
        <v>0</v>
      </c>
      <c r="CO248" s="115">
        <f>IFERROR(IF(OR($A248=2,$A248=3,$C248=""),0,IF('Auto-Calculations'!AE248="M",1,0)),"0*")</f>
        <v>0</v>
      </c>
      <c r="CP248" s="115">
        <f>IFERROR(IF(OR($A248=2,$A248=3,$C248=""),0,IF('Auto-Calculations'!V248="M",1,0)),"0*")</f>
        <v>0</v>
      </c>
      <c r="CQ248" s="115">
        <f>IFERROR(IF(OR($A248=2,$A248=3,$C248=""),0,IF('Auto-Calculations'!W248="M",1,0)),"0*")</f>
        <v>0</v>
      </c>
      <c r="CR248" s="115">
        <f>IFERROR(IF(OR($A248=2,$A248=3,$C248=""),0,IF('Auto-Calculations'!X248="M",1,0)),"0*")</f>
        <v>0</v>
      </c>
      <c r="CS248" s="115">
        <f>IFERROR(IF(OR($A248=2,$A248=3,$C248=""),0,IF('Auto-Calculations'!Y248="M",1,0)),"0*")</f>
        <v>0</v>
      </c>
      <c r="CT248" s="115">
        <f t="shared" si="615"/>
        <v>0</v>
      </c>
      <c r="CU248" s="115">
        <f t="shared" si="616"/>
        <v>0</v>
      </c>
      <c r="CV248" s="115">
        <f t="shared" si="617"/>
        <v>0</v>
      </c>
      <c r="CW248" s="115">
        <f t="shared" si="618"/>
        <v>0</v>
      </c>
      <c r="CX248" s="115">
        <f t="shared" si="619"/>
        <v>0</v>
      </c>
      <c r="CY248" s="111">
        <f t="shared" si="620"/>
        <v>0</v>
      </c>
      <c r="CZ248" s="111">
        <f t="shared" si="621"/>
        <v>0</v>
      </c>
      <c r="DA248" s="111">
        <f t="shared" si="622"/>
        <v>0</v>
      </c>
      <c r="DB248" s="115">
        <f t="shared" si="732"/>
        <v>0</v>
      </c>
      <c r="DC248" s="111">
        <f t="shared" si="733"/>
        <v>0</v>
      </c>
      <c r="DD248" s="115">
        <f t="shared" si="734"/>
        <v>0</v>
      </c>
      <c r="DE248" s="115">
        <f t="shared" si="735"/>
        <v>0</v>
      </c>
      <c r="DF248" s="115">
        <f>IFERROR(IF(OR($A248=3),0,IF('Auto-Calculations'!Q248="NA",1,0)),"0*")</f>
        <v>0</v>
      </c>
      <c r="DG248" s="111"/>
      <c r="DH248" s="111"/>
      <c r="DI248" s="111"/>
      <c r="DJ248" s="111"/>
      <c r="DK248" s="111"/>
      <c r="DL248" s="111"/>
      <c r="DM248" s="111"/>
      <c r="DN248" s="111"/>
      <c r="DO248" s="111"/>
      <c r="DP248" s="111"/>
      <c r="DQ248" s="120" t="str">
        <f t="shared" si="736"/>
        <v>0000000000000000000000000000000000000</v>
      </c>
      <c r="DR248" s="111" t="str">
        <f t="shared" si="623"/>
        <v>No Error</v>
      </c>
      <c r="DS248" s="111" t="str">
        <f t="shared" si="624"/>
        <v>No Error</v>
      </c>
      <c r="DT248" s="111" t="str">
        <f t="shared" si="625"/>
        <v>No Error</v>
      </c>
      <c r="DU248" s="111" t="str">
        <f t="shared" si="626"/>
        <v>No Error</v>
      </c>
      <c r="DV248" s="111" t="str">
        <f t="shared" si="627"/>
        <v>No Error</v>
      </c>
      <c r="DW248" s="111" t="str">
        <f t="shared" si="628"/>
        <v>No Error</v>
      </c>
      <c r="DX248" s="111" t="str">
        <f t="shared" si="629"/>
        <v>No Error</v>
      </c>
      <c r="DY248" s="111" t="str">
        <f t="shared" si="630"/>
        <v>No Error</v>
      </c>
      <c r="DZ248" s="111" t="str">
        <f t="shared" si="631"/>
        <v>No Error</v>
      </c>
      <c r="EA248" s="111" t="str">
        <f t="shared" si="632"/>
        <v>No Error</v>
      </c>
      <c r="EB248" s="111" t="str">
        <f t="shared" si="633"/>
        <v>No Error</v>
      </c>
      <c r="EC248" s="111" t="str">
        <f t="shared" si="634"/>
        <v>No Error</v>
      </c>
      <c r="ED248" s="111" t="str">
        <f t="shared" si="635"/>
        <v>No Error</v>
      </c>
      <c r="EE248" s="111" t="str">
        <f t="shared" si="636"/>
        <v>No Error</v>
      </c>
      <c r="EF248" s="111" t="str">
        <f t="shared" si="637"/>
        <v>No Error</v>
      </c>
      <c r="EG248" s="111" t="str">
        <f t="shared" si="638"/>
        <v>No Error</v>
      </c>
      <c r="EH248" s="111" t="str">
        <f t="shared" si="639"/>
        <v>No Error</v>
      </c>
      <c r="EI248" s="111" t="str">
        <f t="shared" si="640"/>
        <v>No Error</v>
      </c>
      <c r="EJ248" s="111" t="str">
        <f t="shared" si="641"/>
        <v>No Error</v>
      </c>
      <c r="EK248" s="111" t="str">
        <f t="shared" si="642"/>
        <v>No Error</v>
      </c>
      <c r="EL248" s="111" t="str">
        <f t="shared" si="643"/>
        <v>No Error</v>
      </c>
      <c r="EM248" s="111" t="str">
        <f t="shared" si="644"/>
        <v>No Error</v>
      </c>
      <c r="EN248" s="111" t="str">
        <f t="shared" si="645"/>
        <v>No Error</v>
      </c>
      <c r="EO248" s="111" t="str">
        <f t="shared" si="646"/>
        <v>No Error</v>
      </c>
      <c r="EP248" s="111" t="str">
        <f t="shared" si="647"/>
        <v>No Error</v>
      </c>
      <c r="EQ248" s="111" t="str">
        <f t="shared" si="648"/>
        <v>No Error</v>
      </c>
      <c r="ER248" s="111" t="str">
        <f t="shared" si="649"/>
        <v>No Error</v>
      </c>
      <c r="ES248" s="111" t="str">
        <f t="shared" si="650"/>
        <v>No Error</v>
      </c>
      <c r="ET248" s="111" t="str">
        <f t="shared" si="651"/>
        <v>No Error</v>
      </c>
      <c r="EU248" s="111" t="str">
        <f t="shared" si="652"/>
        <v>No Error</v>
      </c>
      <c r="EV248" s="111" t="str">
        <f t="shared" si="653"/>
        <v>No Error</v>
      </c>
      <c r="EW248" s="111" t="str">
        <f t="shared" si="654"/>
        <v>No Error</v>
      </c>
      <c r="EX248" s="111" t="str">
        <f t="shared" si="655"/>
        <v>No Error</v>
      </c>
      <c r="EY248" s="111" t="str">
        <f t="shared" si="656"/>
        <v>No Error</v>
      </c>
      <c r="EZ248" s="111" t="str">
        <f t="shared" si="657"/>
        <v>No Error</v>
      </c>
      <c r="FA248" s="111" t="str">
        <f t="shared" si="658"/>
        <v>No Error</v>
      </c>
      <c r="FB248" s="111" t="str">
        <f t="shared" si="659"/>
        <v>No Error</v>
      </c>
      <c r="FC248" s="111" t="str">
        <f t="shared" si="660"/>
        <v>No Error</v>
      </c>
      <c r="FD248" s="111" t="str">
        <f t="shared" si="661"/>
        <v>No Error</v>
      </c>
      <c r="FE248" s="111" t="str">
        <f t="shared" si="662"/>
        <v>No Error</v>
      </c>
      <c r="FF248" s="111" t="str">
        <f t="shared" si="663"/>
        <v>No Error</v>
      </c>
      <c r="FG248" s="111" t="str">
        <f t="shared" si="664"/>
        <v>No Error</v>
      </c>
      <c r="FH248" s="111" t="str">
        <f t="shared" si="665"/>
        <v>No Error</v>
      </c>
      <c r="FI248" s="111" t="str">
        <f t="shared" si="666"/>
        <v>No Error</v>
      </c>
      <c r="FJ248" s="111" t="str">
        <f t="shared" si="667"/>
        <v>No Error</v>
      </c>
      <c r="FK248" s="111" t="str">
        <f t="shared" si="668"/>
        <v>No Error</v>
      </c>
      <c r="FL248" s="111" t="str">
        <f t="shared" si="669"/>
        <v>No Error</v>
      </c>
      <c r="FM248" s="111" t="str">
        <f t="shared" si="670"/>
        <v>No Error</v>
      </c>
      <c r="FN248" s="111" t="str">
        <f t="shared" si="671"/>
        <v>No Error</v>
      </c>
      <c r="FO248" s="111" t="str">
        <f t="shared" si="672"/>
        <v>No Error</v>
      </c>
      <c r="FP248" s="111" t="str">
        <f t="shared" si="673"/>
        <v>No Error</v>
      </c>
      <c r="FQ248" s="111" t="str">
        <f t="shared" si="674"/>
        <v>No Error</v>
      </c>
      <c r="FR248" s="111" t="str">
        <f t="shared" si="675"/>
        <v>No Error</v>
      </c>
      <c r="FS248" s="111" t="str">
        <f t="shared" si="676"/>
        <v>No Error</v>
      </c>
      <c r="FT248" s="111" t="str">
        <f t="shared" si="677"/>
        <v>No Error</v>
      </c>
      <c r="FU248" s="111" t="str">
        <f t="shared" si="678"/>
        <v>No Error</v>
      </c>
      <c r="FV248" s="111" t="str">
        <f t="shared" si="679"/>
        <v>No Error</v>
      </c>
      <c r="FW248" s="111" t="str">
        <f t="shared" si="680"/>
        <v>No Error</v>
      </c>
      <c r="FX248" s="111" t="str">
        <f t="shared" si="681"/>
        <v>No Error</v>
      </c>
      <c r="FY248" s="111" t="str">
        <f t="shared" si="682"/>
        <v>No Error</v>
      </c>
      <c r="FZ248" s="111" t="str">
        <f t="shared" si="683"/>
        <v>No Error</v>
      </c>
      <c r="GA248" s="111" t="str">
        <f t="shared" si="684"/>
        <v>No Error</v>
      </c>
      <c r="GB248" s="111" t="str">
        <f t="shared" si="685"/>
        <v>No Error</v>
      </c>
      <c r="GC248" s="111" t="str">
        <f t="shared" si="686"/>
        <v>No Error</v>
      </c>
      <c r="GD248" s="111" t="str">
        <f t="shared" si="687"/>
        <v>No Error</v>
      </c>
      <c r="GE248" s="111" t="str">
        <f t="shared" si="688"/>
        <v>No Error</v>
      </c>
      <c r="GF248" s="111" t="str">
        <f t="shared" si="689"/>
        <v>No Error</v>
      </c>
      <c r="GG248" s="111" t="str">
        <f t="shared" si="690"/>
        <v>No Error</v>
      </c>
      <c r="GH248" s="111" t="str">
        <f t="shared" si="691"/>
        <v>No Error</v>
      </c>
      <c r="GI248" s="111" t="str">
        <f t="shared" si="692"/>
        <v>No Error</v>
      </c>
      <c r="GJ248" s="111" t="str">
        <f t="shared" si="693"/>
        <v>No Error</v>
      </c>
      <c r="GK248" s="111" t="str">
        <f t="shared" si="694"/>
        <v>No Error</v>
      </c>
      <c r="GL248" s="111" t="str">
        <f t="shared" si="695"/>
        <v>No Error</v>
      </c>
      <c r="GM248" s="111" t="str">
        <f t="shared" si="696"/>
        <v>No Error</v>
      </c>
      <c r="GN248" s="111" t="str">
        <f t="shared" si="697"/>
        <v>No Error</v>
      </c>
      <c r="GO248" s="111" t="str">
        <f t="shared" si="698"/>
        <v>No Error</v>
      </c>
      <c r="GP248" s="111" t="str">
        <f t="shared" si="698"/>
        <v>No Error</v>
      </c>
      <c r="GQ248" s="111">
        <f t="shared" si="699"/>
        <v>0</v>
      </c>
      <c r="GR248" s="111">
        <f t="shared" si="700"/>
        <v>0</v>
      </c>
      <c r="GS248" s="111" t="str">
        <f t="shared" si="701"/>
        <v/>
      </c>
      <c r="GT248" s="111">
        <f t="shared" si="702"/>
        <v>0</v>
      </c>
      <c r="GU248" s="111">
        <f t="shared" si="703"/>
        <v>0</v>
      </c>
      <c r="GV248" s="111">
        <f t="shared" si="737"/>
        <v>0</v>
      </c>
      <c r="GW248" s="121" t="str">
        <f>IF(OR($A248=2,$A248=3),"",'SEA Detail'!CB310)</f>
        <v>.</v>
      </c>
      <c r="GX248" s="111">
        <f t="shared" si="738"/>
        <v>0</v>
      </c>
      <c r="GY248" s="111">
        <f t="shared" si="739"/>
        <v>0</v>
      </c>
      <c r="GZ248" s="111">
        <f t="shared" si="740"/>
        <v>0</v>
      </c>
      <c r="HA248" s="111">
        <f t="shared" si="741"/>
        <v>0</v>
      </c>
      <c r="HB248" s="111">
        <f t="shared" si="704"/>
        <v>0</v>
      </c>
      <c r="HC248" s="111">
        <f t="shared" si="705"/>
        <v>0</v>
      </c>
      <c r="HD248" s="111">
        <f t="shared" si="706"/>
        <v>0</v>
      </c>
      <c r="HE248" s="111">
        <f t="shared" si="707"/>
        <v>0</v>
      </c>
      <c r="HF248" s="111">
        <f t="shared" si="708"/>
        <v>0</v>
      </c>
      <c r="HG248" s="111">
        <f t="shared" si="709"/>
        <v>0</v>
      </c>
      <c r="HH248" s="111">
        <f t="shared" si="710"/>
        <v>0</v>
      </c>
      <c r="HI248" s="111">
        <f t="shared" si="711"/>
        <v>0</v>
      </c>
      <c r="HJ248" s="111">
        <f t="shared" si="712"/>
        <v>0</v>
      </c>
      <c r="HK248" s="111">
        <f t="shared" si="713"/>
        <v>0</v>
      </c>
      <c r="HL248" s="111">
        <f t="shared" si="714"/>
        <v>0</v>
      </c>
      <c r="HM248" s="111">
        <f t="shared" si="715"/>
        <v>0</v>
      </c>
      <c r="HN248" s="111">
        <f t="shared" si="716"/>
        <v>0</v>
      </c>
      <c r="HO248" s="111">
        <f t="shared" si="717"/>
        <v>0</v>
      </c>
      <c r="HP248" s="111">
        <f t="shared" si="718"/>
        <v>0</v>
      </c>
      <c r="HQ248" s="111">
        <f t="shared" si="719"/>
        <v>0</v>
      </c>
      <c r="HR248" s="111">
        <f t="shared" si="720"/>
        <v>0</v>
      </c>
      <c r="HS248" s="111">
        <f t="shared" si="721"/>
        <v>0</v>
      </c>
      <c r="HT248" s="111">
        <f t="shared" si="722"/>
        <v>0</v>
      </c>
      <c r="HU248" s="111">
        <f t="shared" si="723"/>
        <v>0</v>
      </c>
      <c r="HV248" s="111">
        <f t="shared" si="724"/>
        <v>0</v>
      </c>
      <c r="HW248" s="111">
        <f t="shared" si="725"/>
        <v>0</v>
      </c>
      <c r="HX248" s="111">
        <f t="shared" si="726"/>
        <v>0</v>
      </c>
      <c r="HY248" s="111">
        <f>IF(AND(OR($A248=2,$E248=""),NOT(ISBLANK('Base Data'!I249))),1,IF(OR($A248=2,$C248="",$E248=""),0,1))</f>
        <v>0</v>
      </c>
      <c r="HZ248" s="111"/>
      <c r="IA248" s="111"/>
      <c r="IB248" s="111"/>
      <c r="IC248" s="111">
        <f>IF('Base Data'!C249="",0,IF('Base Data'!D249="",1,0))</f>
        <v>0</v>
      </c>
    </row>
    <row r="249" spans="1:237" x14ac:dyDescent="0.25">
      <c r="A249" s="116" t="str">
        <f>IF(NOT(ISBLANK('Base Data'!A250)),'Base Data'!A250,"")</f>
        <v/>
      </c>
      <c r="B249" s="116" t="str">
        <f>IF(NOT(ISBLANK('Base Data'!B250)),'Base Data'!B250,"")</f>
        <v/>
      </c>
      <c r="C249" s="125" t="str">
        <f>IF(NOT(ISBLANK('Base Data'!C250)),'Base Data'!C250,"")</f>
        <v/>
      </c>
      <c r="D249" s="125" t="str">
        <f>IF(NOT(ISBLANK('Base Data'!D250)),'Base Data'!D250,"")</f>
        <v/>
      </c>
      <c r="E249" s="116" t="str">
        <f>IF(NOT(ISBLANK('Base Data'!E250)),'Base Data'!E250,"")</f>
        <v/>
      </c>
      <c r="F249" s="117" t="str">
        <f>IF(NOT(ISBLANK('Base Data'!F250)),'Base Data'!F250,"")</f>
        <v/>
      </c>
      <c r="G249" s="117" t="str">
        <f>IF(NOT(ISBLANK('Base Data'!G250)),'Base Data'!G250,"")</f>
        <v/>
      </c>
      <c r="H249" s="188">
        <f t="shared" si="558"/>
        <v>0</v>
      </c>
      <c r="I249" s="117" t="str">
        <f>IF(NOT(ISBLANK('Base Data'!H250)),'Base Data'!H250,"")</f>
        <v/>
      </c>
      <c r="J249" s="188">
        <f>IF(AND(ISNUMBER(I249),ISNUMBER(#REF!)),I249-#REF!,IF(AND(NOT(ISNUMBER(I249)),NOT(ISNUMBER(#REF!))),0,IF(NOT(ISNUMBER(I249)),-#REF!,IF(NOT(ISNUMBER(#REF!)),I249,0))))</f>
        <v>0</v>
      </c>
      <c r="K249" s="188">
        <f t="shared" si="559"/>
        <v>0</v>
      </c>
      <c r="L249" s="188">
        <f t="shared" si="727"/>
        <v>0</v>
      </c>
      <c r="M249" s="116" t="str">
        <f>IF(NOT(ISBLANK('Base Data'!I250)),'Base Data'!I250,"")</f>
        <v/>
      </c>
      <c r="N249" s="116" t="str">
        <f>IF(NOT(ISBLANK('Base Data'!J250)),'Base Data'!J250,"")</f>
        <v/>
      </c>
      <c r="O249" s="117" t="str">
        <f>IF(NOT(ISBLANK('Base Data'!K250)),'Base Data'!K250,"")</f>
        <v/>
      </c>
      <c r="P249" s="191">
        <f t="shared" si="560"/>
        <v>0</v>
      </c>
      <c r="Q249" s="116" t="str">
        <f>IF(NOT(ISBLANK('Base Data'!L250)),'Base Data'!L250,"")</f>
        <v/>
      </c>
      <c r="R249" s="116" t="str">
        <f>IF(NOT(ISBLANK('Base Data'!M250)),'Base Data'!M250,"")</f>
        <v/>
      </c>
      <c r="S249" s="116" t="str">
        <f>IF(NOT(ISBLANK('Base Data'!N250)),'Base Data'!N250,"")</f>
        <v/>
      </c>
      <c r="T249" s="117" t="str">
        <f>IF(NOT(ISBLANK('Base Data'!O250)),'Base Data'!O250,"")</f>
        <v/>
      </c>
      <c r="U249" s="116" t="str">
        <f>IF(NOT(ISBLANK('Base Data'!P250)),'Base Data'!P250,"")</f>
        <v/>
      </c>
      <c r="V249" s="116" t="str">
        <f>IF(NOT(ISBLANK('Base Data'!Q250)),'Base Data'!Q250,"")</f>
        <v/>
      </c>
      <c r="W249" s="116" t="str">
        <f>IF(NOT(ISBLANK('Base Data'!R250)),'Base Data'!R250,"")</f>
        <v/>
      </c>
      <c r="X249" s="116" t="str">
        <f>IF(NOT(ISBLANK('Base Data'!S250)),'Base Data'!S250,"")</f>
        <v/>
      </c>
      <c r="Y249" s="116" t="str">
        <f>IF(NOT(ISBLANK('Base Data'!T250)),'Base Data'!T250,"")</f>
        <v/>
      </c>
      <c r="Z249" s="117" t="str">
        <f>IF(NOT(ISBLANK('Base Data'!U250)),'Base Data'!U250,"")</f>
        <v/>
      </c>
      <c r="AA249" s="191">
        <f t="shared" si="561"/>
        <v>0</v>
      </c>
      <c r="AB249" s="116" t="str">
        <f>IF(NOT(ISBLANK('Base Data'!V250)),'Base Data'!V250,"")</f>
        <v/>
      </c>
      <c r="AC249" s="117" t="str">
        <f>IF(NOT(ISBLANK('Base Data'!W250)),'Base Data'!W250,"")</f>
        <v/>
      </c>
      <c r="AD249" s="191">
        <f t="shared" si="562"/>
        <v>0</v>
      </c>
      <c r="AE249" s="118" t="str">
        <f>IF(NOT(ISBLANK('Base Data'!X250)),'Base Data'!X250,"")</f>
        <v/>
      </c>
      <c r="AF249" s="118" t="str">
        <f>IF(NOT(ISBLANK('Base Data'!Y250)),'Base Data'!Y250,"")</f>
        <v/>
      </c>
      <c r="AG249" s="121" t="str">
        <f>IF(OR($A249=2),"",'SEA Detail'!CB311)</f>
        <v>.</v>
      </c>
      <c r="AH249" s="115">
        <f t="shared" si="563"/>
        <v>0</v>
      </c>
      <c r="AI249" s="115">
        <f t="shared" si="564"/>
        <v>0</v>
      </c>
      <c r="AJ249" s="115">
        <f t="shared" si="565"/>
        <v>0</v>
      </c>
      <c r="AK249" s="115">
        <f t="shared" si="728"/>
        <v>0</v>
      </c>
      <c r="AL249" s="115">
        <f t="shared" si="566"/>
        <v>0</v>
      </c>
      <c r="AM249" s="115">
        <f t="shared" si="729"/>
        <v>0</v>
      </c>
      <c r="AN249" s="115">
        <f t="shared" si="567"/>
        <v>0</v>
      </c>
      <c r="AO249" s="115">
        <f t="shared" si="568"/>
        <v>0</v>
      </c>
      <c r="AP249" s="115">
        <f t="shared" si="569"/>
        <v>0</v>
      </c>
      <c r="AQ249" s="115">
        <f t="shared" si="570"/>
        <v>0</v>
      </c>
      <c r="AR249" s="115">
        <f t="shared" si="571"/>
        <v>0</v>
      </c>
      <c r="AS249" s="115">
        <f t="shared" si="572"/>
        <v>0</v>
      </c>
      <c r="AT249" s="115">
        <f t="shared" si="573"/>
        <v>0</v>
      </c>
      <c r="AU249" s="115">
        <f t="shared" si="574"/>
        <v>0</v>
      </c>
      <c r="AV249" s="115">
        <f t="shared" si="575"/>
        <v>0</v>
      </c>
      <c r="AW249" s="115">
        <f t="shared" si="576"/>
        <v>0</v>
      </c>
      <c r="AX249" s="115">
        <f t="shared" si="577"/>
        <v>0</v>
      </c>
      <c r="AY249" s="115">
        <f t="shared" si="578"/>
        <v>0</v>
      </c>
      <c r="AZ249" s="115">
        <f t="shared" si="579"/>
        <v>0</v>
      </c>
      <c r="BA249" s="115">
        <f t="shared" si="730"/>
        <v>0</v>
      </c>
      <c r="BB249" s="115">
        <f t="shared" si="580"/>
        <v>0</v>
      </c>
      <c r="BC249" s="115">
        <f t="shared" si="581"/>
        <v>0</v>
      </c>
      <c r="BD249" s="115">
        <f t="shared" si="582"/>
        <v>0</v>
      </c>
      <c r="BE249" s="115">
        <f t="shared" si="583"/>
        <v>0</v>
      </c>
      <c r="BF249" s="115">
        <f t="shared" si="584"/>
        <v>0</v>
      </c>
      <c r="BG249" s="115">
        <f t="shared" si="585"/>
        <v>0</v>
      </c>
      <c r="BH249" s="115">
        <f t="shared" si="586"/>
        <v>0</v>
      </c>
      <c r="BI249" s="115">
        <f t="shared" si="587"/>
        <v>0</v>
      </c>
      <c r="BJ249" s="115">
        <f t="shared" si="588"/>
        <v>0</v>
      </c>
      <c r="BK249" s="115">
        <f t="shared" si="589"/>
        <v>0</v>
      </c>
      <c r="BL249" s="115">
        <f t="shared" si="590"/>
        <v>0</v>
      </c>
      <c r="BM249" s="115">
        <f t="shared" si="591"/>
        <v>0</v>
      </c>
      <c r="BN249" s="115">
        <f t="shared" si="592"/>
        <v>0</v>
      </c>
      <c r="BO249" s="115">
        <f t="shared" si="593"/>
        <v>0</v>
      </c>
      <c r="BP249" s="115">
        <f t="shared" si="594"/>
        <v>0</v>
      </c>
      <c r="BQ249" s="115">
        <f t="shared" si="595"/>
        <v>0</v>
      </c>
      <c r="BR249" s="115">
        <f t="shared" si="596"/>
        <v>0</v>
      </c>
      <c r="BS249" s="115">
        <f t="shared" si="597"/>
        <v>0</v>
      </c>
      <c r="BT249" s="115">
        <f t="shared" si="598"/>
        <v>0</v>
      </c>
      <c r="BU249" s="115">
        <f t="shared" si="599"/>
        <v>0</v>
      </c>
      <c r="BV249" s="115">
        <f t="shared" si="731"/>
        <v>0</v>
      </c>
      <c r="BW249" s="115">
        <f t="shared" si="600"/>
        <v>0</v>
      </c>
      <c r="BX249" s="115">
        <f t="shared" si="601"/>
        <v>0</v>
      </c>
      <c r="BY249" s="115">
        <f t="shared" si="602"/>
        <v>0</v>
      </c>
      <c r="BZ249" s="115">
        <v>0</v>
      </c>
      <c r="CA249" s="115">
        <f>IFERROR(IF(OR($A249=2,$A249=3,$C249=""),0,IF(E249="",1,IF(ISERROR(VLOOKUP('Auto-Calculations'!E249,LEA_ESA_Lookup,2,FALSE)),1,0))),"0*")</f>
        <v>0</v>
      </c>
      <c r="CB249" s="115">
        <f t="shared" si="603"/>
        <v>0</v>
      </c>
      <c r="CC249" s="115">
        <f t="shared" si="604"/>
        <v>0</v>
      </c>
      <c r="CD249" s="115">
        <f t="shared" si="605"/>
        <v>0</v>
      </c>
      <c r="CE249" s="115">
        <f t="shared" si="606"/>
        <v>0</v>
      </c>
      <c r="CF249" s="115">
        <f t="shared" si="607"/>
        <v>0</v>
      </c>
      <c r="CG249" s="115">
        <f t="shared" si="608"/>
        <v>0</v>
      </c>
      <c r="CH249" s="119">
        <f t="shared" si="609"/>
        <v>0</v>
      </c>
      <c r="CI249" s="115">
        <f t="shared" si="610"/>
        <v>0</v>
      </c>
      <c r="CJ249" s="115">
        <f t="shared" si="611"/>
        <v>0</v>
      </c>
      <c r="CK249" s="115">
        <f t="shared" si="612"/>
        <v>0</v>
      </c>
      <c r="CL249" s="115">
        <f t="shared" si="613"/>
        <v>0</v>
      </c>
      <c r="CM249" s="115">
        <f t="shared" si="614"/>
        <v>0</v>
      </c>
      <c r="CN249" s="115">
        <f>IFERROR(IF(OR($A249=2,$A249=3,$C249=""),0,IF('Auto-Calculations'!Z249="M",1,0)),"0*")</f>
        <v>0</v>
      </c>
      <c r="CO249" s="115">
        <f>IFERROR(IF(OR($A249=2,$A249=3,$C249=""),0,IF('Auto-Calculations'!AE249="M",1,0)),"0*")</f>
        <v>0</v>
      </c>
      <c r="CP249" s="115">
        <f>IFERROR(IF(OR($A249=2,$A249=3,$C249=""),0,IF('Auto-Calculations'!V249="M",1,0)),"0*")</f>
        <v>0</v>
      </c>
      <c r="CQ249" s="115">
        <f>IFERROR(IF(OR($A249=2,$A249=3,$C249=""),0,IF('Auto-Calculations'!W249="M",1,0)),"0*")</f>
        <v>0</v>
      </c>
      <c r="CR249" s="115">
        <f>IFERROR(IF(OR($A249=2,$A249=3,$C249=""),0,IF('Auto-Calculations'!X249="M",1,0)),"0*")</f>
        <v>0</v>
      </c>
      <c r="CS249" s="115">
        <f>IFERROR(IF(OR($A249=2,$A249=3,$C249=""),0,IF('Auto-Calculations'!Y249="M",1,0)),"0*")</f>
        <v>0</v>
      </c>
      <c r="CT249" s="115">
        <f t="shared" si="615"/>
        <v>0</v>
      </c>
      <c r="CU249" s="115">
        <f t="shared" si="616"/>
        <v>0</v>
      </c>
      <c r="CV249" s="115">
        <f t="shared" si="617"/>
        <v>0</v>
      </c>
      <c r="CW249" s="115">
        <f t="shared" si="618"/>
        <v>0</v>
      </c>
      <c r="CX249" s="115">
        <f t="shared" si="619"/>
        <v>0</v>
      </c>
      <c r="CY249" s="111">
        <f t="shared" si="620"/>
        <v>0</v>
      </c>
      <c r="CZ249" s="111">
        <f t="shared" si="621"/>
        <v>0</v>
      </c>
      <c r="DA249" s="111">
        <f t="shared" si="622"/>
        <v>0</v>
      </c>
      <c r="DB249" s="115">
        <f t="shared" si="732"/>
        <v>0</v>
      </c>
      <c r="DC249" s="111">
        <f t="shared" si="733"/>
        <v>0</v>
      </c>
      <c r="DD249" s="115">
        <f t="shared" si="734"/>
        <v>0</v>
      </c>
      <c r="DE249" s="115">
        <f t="shared" si="735"/>
        <v>0</v>
      </c>
      <c r="DF249" s="115">
        <f>IFERROR(IF(OR($A249=3),0,IF('Auto-Calculations'!Q249="NA",1,0)),"0*")</f>
        <v>0</v>
      </c>
      <c r="DG249" s="111"/>
      <c r="DH249" s="111"/>
      <c r="DI249" s="111"/>
      <c r="DJ249" s="111"/>
      <c r="DK249" s="111"/>
      <c r="DL249" s="111"/>
      <c r="DM249" s="111"/>
      <c r="DN249" s="111"/>
      <c r="DO249" s="111"/>
      <c r="DP249" s="111"/>
      <c r="DQ249" s="120" t="str">
        <f t="shared" si="736"/>
        <v>0000000000000000000000000000000000000</v>
      </c>
      <c r="DR249" s="111" t="str">
        <f t="shared" si="623"/>
        <v>No Error</v>
      </c>
      <c r="DS249" s="111" t="str">
        <f t="shared" si="624"/>
        <v>No Error</v>
      </c>
      <c r="DT249" s="111" t="str">
        <f t="shared" si="625"/>
        <v>No Error</v>
      </c>
      <c r="DU249" s="111" t="str">
        <f t="shared" si="626"/>
        <v>No Error</v>
      </c>
      <c r="DV249" s="111" t="str">
        <f t="shared" si="627"/>
        <v>No Error</v>
      </c>
      <c r="DW249" s="111" t="str">
        <f t="shared" si="628"/>
        <v>No Error</v>
      </c>
      <c r="DX249" s="111" t="str">
        <f t="shared" si="629"/>
        <v>No Error</v>
      </c>
      <c r="DY249" s="111" t="str">
        <f t="shared" si="630"/>
        <v>No Error</v>
      </c>
      <c r="DZ249" s="111" t="str">
        <f t="shared" si="631"/>
        <v>No Error</v>
      </c>
      <c r="EA249" s="111" t="str">
        <f t="shared" si="632"/>
        <v>No Error</v>
      </c>
      <c r="EB249" s="111" t="str">
        <f t="shared" si="633"/>
        <v>No Error</v>
      </c>
      <c r="EC249" s="111" t="str">
        <f t="shared" si="634"/>
        <v>No Error</v>
      </c>
      <c r="ED249" s="111" t="str">
        <f t="shared" si="635"/>
        <v>No Error</v>
      </c>
      <c r="EE249" s="111" t="str">
        <f t="shared" si="636"/>
        <v>No Error</v>
      </c>
      <c r="EF249" s="111" t="str">
        <f t="shared" si="637"/>
        <v>No Error</v>
      </c>
      <c r="EG249" s="111" t="str">
        <f t="shared" si="638"/>
        <v>No Error</v>
      </c>
      <c r="EH249" s="111" t="str">
        <f t="shared" si="639"/>
        <v>No Error</v>
      </c>
      <c r="EI249" s="111" t="str">
        <f t="shared" si="640"/>
        <v>No Error</v>
      </c>
      <c r="EJ249" s="111" t="str">
        <f t="shared" si="641"/>
        <v>No Error</v>
      </c>
      <c r="EK249" s="111" t="str">
        <f t="shared" si="642"/>
        <v>No Error</v>
      </c>
      <c r="EL249" s="111" t="str">
        <f t="shared" si="643"/>
        <v>No Error</v>
      </c>
      <c r="EM249" s="111" t="str">
        <f t="shared" si="644"/>
        <v>No Error</v>
      </c>
      <c r="EN249" s="111" t="str">
        <f t="shared" si="645"/>
        <v>No Error</v>
      </c>
      <c r="EO249" s="111" t="str">
        <f t="shared" si="646"/>
        <v>No Error</v>
      </c>
      <c r="EP249" s="111" t="str">
        <f t="shared" si="647"/>
        <v>No Error</v>
      </c>
      <c r="EQ249" s="111" t="str">
        <f t="shared" si="648"/>
        <v>No Error</v>
      </c>
      <c r="ER249" s="111" t="str">
        <f t="shared" si="649"/>
        <v>No Error</v>
      </c>
      <c r="ES249" s="111" t="str">
        <f t="shared" si="650"/>
        <v>No Error</v>
      </c>
      <c r="ET249" s="111" t="str">
        <f t="shared" si="651"/>
        <v>No Error</v>
      </c>
      <c r="EU249" s="111" t="str">
        <f t="shared" si="652"/>
        <v>No Error</v>
      </c>
      <c r="EV249" s="111" t="str">
        <f t="shared" si="653"/>
        <v>No Error</v>
      </c>
      <c r="EW249" s="111" t="str">
        <f t="shared" si="654"/>
        <v>No Error</v>
      </c>
      <c r="EX249" s="111" t="str">
        <f t="shared" si="655"/>
        <v>No Error</v>
      </c>
      <c r="EY249" s="111" t="str">
        <f t="shared" si="656"/>
        <v>No Error</v>
      </c>
      <c r="EZ249" s="111" t="str">
        <f t="shared" si="657"/>
        <v>No Error</v>
      </c>
      <c r="FA249" s="111" t="str">
        <f t="shared" si="658"/>
        <v>No Error</v>
      </c>
      <c r="FB249" s="111" t="str">
        <f t="shared" si="659"/>
        <v>No Error</v>
      </c>
      <c r="FC249" s="111" t="str">
        <f t="shared" si="660"/>
        <v>No Error</v>
      </c>
      <c r="FD249" s="111" t="str">
        <f t="shared" si="661"/>
        <v>No Error</v>
      </c>
      <c r="FE249" s="111" t="str">
        <f t="shared" si="662"/>
        <v>No Error</v>
      </c>
      <c r="FF249" s="111" t="str">
        <f t="shared" si="663"/>
        <v>No Error</v>
      </c>
      <c r="FG249" s="111" t="str">
        <f t="shared" si="664"/>
        <v>No Error</v>
      </c>
      <c r="FH249" s="111" t="str">
        <f t="shared" si="665"/>
        <v>No Error</v>
      </c>
      <c r="FI249" s="111" t="str">
        <f t="shared" si="666"/>
        <v>No Error</v>
      </c>
      <c r="FJ249" s="111" t="str">
        <f t="shared" si="667"/>
        <v>No Error</v>
      </c>
      <c r="FK249" s="111" t="str">
        <f t="shared" si="668"/>
        <v>No Error</v>
      </c>
      <c r="FL249" s="111" t="str">
        <f t="shared" si="669"/>
        <v>No Error</v>
      </c>
      <c r="FM249" s="111" t="str">
        <f t="shared" si="670"/>
        <v>No Error</v>
      </c>
      <c r="FN249" s="111" t="str">
        <f t="shared" si="671"/>
        <v>No Error</v>
      </c>
      <c r="FO249" s="111" t="str">
        <f t="shared" si="672"/>
        <v>No Error</v>
      </c>
      <c r="FP249" s="111" t="str">
        <f t="shared" si="673"/>
        <v>No Error</v>
      </c>
      <c r="FQ249" s="111" t="str">
        <f t="shared" si="674"/>
        <v>No Error</v>
      </c>
      <c r="FR249" s="111" t="str">
        <f t="shared" si="675"/>
        <v>No Error</v>
      </c>
      <c r="FS249" s="111" t="str">
        <f t="shared" si="676"/>
        <v>No Error</v>
      </c>
      <c r="FT249" s="111" t="str">
        <f t="shared" si="677"/>
        <v>No Error</v>
      </c>
      <c r="FU249" s="111" t="str">
        <f t="shared" si="678"/>
        <v>No Error</v>
      </c>
      <c r="FV249" s="111" t="str">
        <f t="shared" si="679"/>
        <v>No Error</v>
      </c>
      <c r="FW249" s="111" t="str">
        <f t="shared" si="680"/>
        <v>No Error</v>
      </c>
      <c r="FX249" s="111" t="str">
        <f t="shared" si="681"/>
        <v>No Error</v>
      </c>
      <c r="FY249" s="111" t="str">
        <f t="shared" si="682"/>
        <v>No Error</v>
      </c>
      <c r="FZ249" s="111" t="str">
        <f t="shared" si="683"/>
        <v>No Error</v>
      </c>
      <c r="GA249" s="111" t="str">
        <f t="shared" si="684"/>
        <v>No Error</v>
      </c>
      <c r="GB249" s="111" t="str">
        <f t="shared" si="685"/>
        <v>No Error</v>
      </c>
      <c r="GC249" s="111" t="str">
        <f t="shared" si="686"/>
        <v>No Error</v>
      </c>
      <c r="GD249" s="111" t="str">
        <f t="shared" si="687"/>
        <v>No Error</v>
      </c>
      <c r="GE249" s="111" t="str">
        <f t="shared" si="688"/>
        <v>No Error</v>
      </c>
      <c r="GF249" s="111" t="str">
        <f t="shared" si="689"/>
        <v>No Error</v>
      </c>
      <c r="GG249" s="111" t="str">
        <f t="shared" si="690"/>
        <v>No Error</v>
      </c>
      <c r="GH249" s="111" t="str">
        <f t="shared" si="691"/>
        <v>No Error</v>
      </c>
      <c r="GI249" s="111" t="str">
        <f t="shared" si="692"/>
        <v>No Error</v>
      </c>
      <c r="GJ249" s="111" t="str">
        <f t="shared" si="693"/>
        <v>No Error</v>
      </c>
      <c r="GK249" s="111" t="str">
        <f t="shared" si="694"/>
        <v>No Error</v>
      </c>
      <c r="GL249" s="111" t="str">
        <f t="shared" si="695"/>
        <v>No Error</v>
      </c>
      <c r="GM249" s="111" t="str">
        <f t="shared" si="696"/>
        <v>No Error</v>
      </c>
      <c r="GN249" s="111" t="str">
        <f t="shared" si="697"/>
        <v>No Error</v>
      </c>
      <c r="GO249" s="111" t="str">
        <f t="shared" si="698"/>
        <v>No Error</v>
      </c>
      <c r="GP249" s="111" t="str">
        <f t="shared" si="698"/>
        <v>No Error</v>
      </c>
      <c r="GQ249" s="111">
        <f t="shared" si="699"/>
        <v>0</v>
      </c>
      <c r="GR249" s="111">
        <f t="shared" si="700"/>
        <v>0</v>
      </c>
      <c r="GS249" s="111" t="str">
        <f t="shared" si="701"/>
        <v/>
      </c>
      <c r="GT249" s="111">
        <f t="shared" si="702"/>
        <v>0</v>
      </c>
      <c r="GU249" s="111">
        <f t="shared" si="703"/>
        <v>0</v>
      </c>
      <c r="GV249" s="111">
        <f t="shared" si="737"/>
        <v>0</v>
      </c>
      <c r="GW249" s="121" t="str">
        <f>IF(OR($A249=2,$A249=3),"",'SEA Detail'!CB311)</f>
        <v>.</v>
      </c>
      <c r="GX249" s="111">
        <f t="shared" si="738"/>
        <v>0</v>
      </c>
      <c r="GY249" s="111">
        <f t="shared" si="739"/>
        <v>0</v>
      </c>
      <c r="GZ249" s="111">
        <f t="shared" si="740"/>
        <v>0</v>
      </c>
      <c r="HA249" s="111">
        <f t="shared" si="741"/>
        <v>0</v>
      </c>
      <c r="HB249" s="111">
        <f t="shared" si="704"/>
        <v>0</v>
      </c>
      <c r="HC249" s="111">
        <f t="shared" si="705"/>
        <v>0</v>
      </c>
      <c r="HD249" s="111">
        <f t="shared" si="706"/>
        <v>0</v>
      </c>
      <c r="HE249" s="111">
        <f t="shared" si="707"/>
        <v>0</v>
      </c>
      <c r="HF249" s="111">
        <f t="shared" si="708"/>
        <v>0</v>
      </c>
      <c r="HG249" s="111">
        <f t="shared" si="709"/>
        <v>0</v>
      </c>
      <c r="HH249" s="111">
        <f t="shared" si="710"/>
        <v>0</v>
      </c>
      <c r="HI249" s="111">
        <f t="shared" si="711"/>
        <v>0</v>
      </c>
      <c r="HJ249" s="111">
        <f t="shared" si="712"/>
        <v>0</v>
      </c>
      <c r="HK249" s="111">
        <f t="shared" si="713"/>
        <v>0</v>
      </c>
      <c r="HL249" s="111">
        <f t="shared" si="714"/>
        <v>0</v>
      </c>
      <c r="HM249" s="111">
        <f t="shared" si="715"/>
        <v>0</v>
      </c>
      <c r="HN249" s="111">
        <f t="shared" si="716"/>
        <v>0</v>
      </c>
      <c r="HO249" s="111">
        <f t="shared" si="717"/>
        <v>0</v>
      </c>
      <c r="HP249" s="111">
        <f t="shared" si="718"/>
        <v>0</v>
      </c>
      <c r="HQ249" s="111">
        <f t="shared" si="719"/>
        <v>0</v>
      </c>
      <c r="HR249" s="111">
        <f t="shared" si="720"/>
        <v>0</v>
      </c>
      <c r="HS249" s="111">
        <f t="shared" si="721"/>
        <v>0</v>
      </c>
      <c r="HT249" s="111">
        <f t="shared" si="722"/>
        <v>0</v>
      </c>
      <c r="HU249" s="111">
        <f t="shared" si="723"/>
        <v>0</v>
      </c>
      <c r="HV249" s="111">
        <f t="shared" si="724"/>
        <v>0</v>
      </c>
      <c r="HW249" s="111">
        <f t="shared" si="725"/>
        <v>0</v>
      </c>
      <c r="HX249" s="111">
        <f t="shared" si="726"/>
        <v>0</v>
      </c>
      <c r="HY249" s="111">
        <f>IF(AND(OR($A249=2,$E249=""),NOT(ISBLANK('Base Data'!I250))),1,IF(OR($A249=2,$C249="",$E249=""),0,1))</f>
        <v>0</v>
      </c>
      <c r="HZ249" s="111"/>
      <c r="IA249" s="111"/>
      <c r="IB249" s="111"/>
      <c r="IC249" s="111">
        <f>IF('Base Data'!C250="",0,IF('Base Data'!D250="",1,0))</f>
        <v>0</v>
      </c>
    </row>
    <row r="250" spans="1:237" x14ac:dyDescent="0.25">
      <c r="A250" s="116" t="str">
        <f>IF(NOT(ISBLANK('Base Data'!A251)),'Base Data'!A251,"")</f>
        <v/>
      </c>
      <c r="B250" s="116" t="str">
        <f>IF(NOT(ISBLANK('Base Data'!B251)),'Base Data'!B251,"")</f>
        <v/>
      </c>
      <c r="C250" s="125" t="str">
        <f>IF(NOT(ISBLANK('Base Data'!C251)),'Base Data'!C251,"")</f>
        <v/>
      </c>
      <c r="D250" s="125" t="str">
        <f>IF(NOT(ISBLANK('Base Data'!D251)),'Base Data'!D251,"")</f>
        <v/>
      </c>
      <c r="E250" s="116" t="str">
        <f>IF(NOT(ISBLANK('Base Data'!E251)),'Base Data'!E251,"")</f>
        <v/>
      </c>
      <c r="F250" s="117" t="str">
        <f>IF(NOT(ISBLANK('Base Data'!F251)),'Base Data'!F251,"")</f>
        <v/>
      </c>
      <c r="G250" s="117" t="str">
        <f>IF(NOT(ISBLANK('Base Data'!G251)),'Base Data'!G251,"")</f>
        <v/>
      </c>
      <c r="H250" s="188">
        <f t="shared" si="558"/>
        <v>0</v>
      </c>
      <c r="I250" s="117" t="str">
        <f>IF(NOT(ISBLANK('Base Data'!H251)),'Base Data'!H251,"")</f>
        <v/>
      </c>
      <c r="J250" s="188">
        <f>IF(AND(ISNUMBER(I250),ISNUMBER(#REF!)),I250-#REF!,IF(AND(NOT(ISNUMBER(I250)),NOT(ISNUMBER(#REF!))),0,IF(NOT(ISNUMBER(I250)),-#REF!,IF(NOT(ISNUMBER(#REF!)),I250,0))))</f>
        <v>0</v>
      </c>
      <c r="K250" s="188">
        <f t="shared" si="559"/>
        <v>0</v>
      </c>
      <c r="L250" s="188">
        <f t="shared" si="727"/>
        <v>0</v>
      </c>
      <c r="M250" s="116" t="str">
        <f>IF(NOT(ISBLANK('Base Data'!I251)),'Base Data'!I251,"")</f>
        <v/>
      </c>
      <c r="N250" s="116" t="str">
        <f>IF(NOT(ISBLANK('Base Data'!J251)),'Base Data'!J251,"")</f>
        <v/>
      </c>
      <c r="O250" s="117" t="str">
        <f>IF(NOT(ISBLANK('Base Data'!K251)),'Base Data'!K251,"")</f>
        <v/>
      </c>
      <c r="P250" s="191">
        <f t="shared" si="560"/>
        <v>0</v>
      </c>
      <c r="Q250" s="116" t="str">
        <f>IF(NOT(ISBLANK('Base Data'!L251)),'Base Data'!L251,"")</f>
        <v/>
      </c>
      <c r="R250" s="116" t="str">
        <f>IF(NOT(ISBLANK('Base Data'!M251)),'Base Data'!M251,"")</f>
        <v/>
      </c>
      <c r="S250" s="116" t="str">
        <f>IF(NOT(ISBLANK('Base Data'!N251)),'Base Data'!N251,"")</f>
        <v/>
      </c>
      <c r="T250" s="117" t="str">
        <f>IF(NOT(ISBLANK('Base Data'!O251)),'Base Data'!O251,"")</f>
        <v/>
      </c>
      <c r="U250" s="116" t="str">
        <f>IF(NOT(ISBLANK('Base Data'!P251)),'Base Data'!P251,"")</f>
        <v/>
      </c>
      <c r="V250" s="116" t="str">
        <f>IF(NOT(ISBLANK('Base Data'!Q251)),'Base Data'!Q251,"")</f>
        <v/>
      </c>
      <c r="W250" s="116" t="str">
        <f>IF(NOT(ISBLANK('Base Data'!R251)),'Base Data'!R251,"")</f>
        <v/>
      </c>
      <c r="X250" s="116" t="str">
        <f>IF(NOT(ISBLANK('Base Data'!S251)),'Base Data'!S251,"")</f>
        <v/>
      </c>
      <c r="Y250" s="116" t="str">
        <f>IF(NOT(ISBLANK('Base Data'!T251)),'Base Data'!T251,"")</f>
        <v/>
      </c>
      <c r="Z250" s="117" t="str">
        <f>IF(NOT(ISBLANK('Base Data'!U251)),'Base Data'!U251,"")</f>
        <v/>
      </c>
      <c r="AA250" s="191">
        <f t="shared" si="561"/>
        <v>0</v>
      </c>
      <c r="AB250" s="116" t="str">
        <f>IF(NOT(ISBLANK('Base Data'!V251)),'Base Data'!V251,"")</f>
        <v/>
      </c>
      <c r="AC250" s="117" t="str">
        <f>IF(NOT(ISBLANK('Base Data'!W251)),'Base Data'!W251,"")</f>
        <v/>
      </c>
      <c r="AD250" s="191">
        <f t="shared" si="562"/>
        <v>0</v>
      </c>
      <c r="AE250" s="118" t="str">
        <f>IF(NOT(ISBLANK('Base Data'!X251)),'Base Data'!X251,"")</f>
        <v/>
      </c>
      <c r="AF250" s="118" t="str">
        <f>IF(NOT(ISBLANK('Base Data'!Y251)),'Base Data'!Y251,"")</f>
        <v/>
      </c>
      <c r="AG250" s="121" t="str">
        <f>IF(OR($A250=2),"",'SEA Detail'!CB312)</f>
        <v>.</v>
      </c>
      <c r="AH250" s="115">
        <f t="shared" si="563"/>
        <v>0</v>
      </c>
      <c r="AI250" s="115">
        <f t="shared" si="564"/>
        <v>0</v>
      </c>
      <c r="AJ250" s="115">
        <f t="shared" si="565"/>
        <v>0</v>
      </c>
      <c r="AK250" s="115">
        <f t="shared" si="728"/>
        <v>0</v>
      </c>
      <c r="AL250" s="115">
        <f t="shared" si="566"/>
        <v>0</v>
      </c>
      <c r="AM250" s="115">
        <f t="shared" si="729"/>
        <v>0</v>
      </c>
      <c r="AN250" s="115">
        <f t="shared" si="567"/>
        <v>0</v>
      </c>
      <c r="AO250" s="115">
        <f t="shared" si="568"/>
        <v>0</v>
      </c>
      <c r="AP250" s="115">
        <f t="shared" si="569"/>
        <v>0</v>
      </c>
      <c r="AQ250" s="115">
        <f t="shared" si="570"/>
        <v>0</v>
      </c>
      <c r="AR250" s="115">
        <f t="shared" si="571"/>
        <v>0</v>
      </c>
      <c r="AS250" s="115">
        <f t="shared" si="572"/>
        <v>0</v>
      </c>
      <c r="AT250" s="115">
        <f t="shared" si="573"/>
        <v>0</v>
      </c>
      <c r="AU250" s="115">
        <f t="shared" si="574"/>
        <v>0</v>
      </c>
      <c r="AV250" s="115">
        <f t="shared" si="575"/>
        <v>0</v>
      </c>
      <c r="AW250" s="115">
        <f t="shared" si="576"/>
        <v>0</v>
      </c>
      <c r="AX250" s="115">
        <f t="shared" si="577"/>
        <v>0</v>
      </c>
      <c r="AY250" s="115">
        <f t="shared" si="578"/>
        <v>0</v>
      </c>
      <c r="AZ250" s="115">
        <f t="shared" si="579"/>
        <v>0</v>
      </c>
      <c r="BA250" s="115">
        <f t="shared" si="730"/>
        <v>0</v>
      </c>
      <c r="BB250" s="115">
        <f t="shared" si="580"/>
        <v>0</v>
      </c>
      <c r="BC250" s="115">
        <f t="shared" si="581"/>
        <v>0</v>
      </c>
      <c r="BD250" s="115">
        <f t="shared" si="582"/>
        <v>0</v>
      </c>
      <c r="BE250" s="115">
        <f t="shared" si="583"/>
        <v>0</v>
      </c>
      <c r="BF250" s="115">
        <f t="shared" si="584"/>
        <v>0</v>
      </c>
      <c r="BG250" s="115">
        <f t="shared" si="585"/>
        <v>0</v>
      </c>
      <c r="BH250" s="115">
        <f t="shared" si="586"/>
        <v>0</v>
      </c>
      <c r="BI250" s="115">
        <f t="shared" si="587"/>
        <v>0</v>
      </c>
      <c r="BJ250" s="115">
        <f t="shared" si="588"/>
        <v>0</v>
      </c>
      <c r="BK250" s="115">
        <f t="shared" si="589"/>
        <v>0</v>
      </c>
      <c r="BL250" s="115">
        <f t="shared" si="590"/>
        <v>0</v>
      </c>
      <c r="BM250" s="115">
        <f t="shared" si="591"/>
        <v>0</v>
      </c>
      <c r="BN250" s="115">
        <f t="shared" si="592"/>
        <v>0</v>
      </c>
      <c r="BO250" s="115">
        <f t="shared" si="593"/>
        <v>0</v>
      </c>
      <c r="BP250" s="115">
        <f t="shared" si="594"/>
        <v>0</v>
      </c>
      <c r="BQ250" s="115">
        <f t="shared" si="595"/>
        <v>0</v>
      </c>
      <c r="BR250" s="115">
        <f t="shared" si="596"/>
        <v>0</v>
      </c>
      <c r="BS250" s="115">
        <f t="shared" si="597"/>
        <v>0</v>
      </c>
      <c r="BT250" s="115">
        <f t="shared" si="598"/>
        <v>0</v>
      </c>
      <c r="BU250" s="115">
        <f t="shared" si="599"/>
        <v>0</v>
      </c>
      <c r="BV250" s="115">
        <f t="shared" si="731"/>
        <v>0</v>
      </c>
      <c r="BW250" s="115">
        <f t="shared" si="600"/>
        <v>0</v>
      </c>
      <c r="BX250" s="115">
        <f t="shared" si="601"/>
        <v>0</v>
      </c>
      <c r="BY250" s="115">
        <f t="shared" si="602"/>
        <v>0</v>
      </c>
      <c r="BZ250" s="115">
        <v>0</v>
      </c>
      <c r="CA250" s="115">
        <f>IFERROR(IF(OR($A250=2,$A250=3,$C250=""),0,IF(E250="",1,IF(ISERROR(VLOOKUP('Auto-Calculations'!E250,LEA_ESA_Lookup,2,FALSE)),1,0))),"0*")</f>
        <v>0</v>
      </c>
      <c r="CB250" s="115">
        <f t="shared" si="603"/>
        <v>0</v>
      </c>
      <c r="CC250" s="115">
        <f t="shared" si="604"/>
        <v>0</v>
      </c>
      <c r="CD250" s="115">
        <f t="shared" si="605"/>
        <v>0</v>
      </c>
      <c r="CE250" s="115">
        <f t="shared" si="606"/>
        <v>0</v>
      </c>
      <c r="CF250" s="115">
        <f t="shared" si="607"/>
        <v>0</v>
      </c>
      <c r="CG250" s="115">
        <f t="shared" si="608"/>
        <v>0</v>
      </c>
      <c r="CH250" s="119">
        <f t="shared" si="609"/>
        <v>0</v>
      </c>
      <c r="CI250" s="115">
        <f t="shared" si="610"/>
        <v>0</v>
      </c>
      <c r="CJ250" s="115">
        <f t="shared" si="611"/>
        <v>0</v>
      </c>
      <c r="CK250" s="115">
        <f t="shared" si="612"/>
        <v>0</v>
      </c>
      <c r="CL250" s="115">
        <f t="shared" si="613"/>
        <v>0</v>
      </c>
      <c r="CM250" s="115">
        <f t="shared" si="614"/>
        <v>0</v>
      </c>
      <c r="CN250" s="115">
        <f>IFERROR(IF(OR($A250=2,$A250=3,$C250=""),0,IF('Auto-Calculations'!Z250="M",1,0)),"0*")</f>
        <v>0</v>
      </c>
      <c r="CO250" s="115">
        <f>IFERROR(IF(OR($A250=2,$A250=3,$C250=""),0,IF('Auto-Calculations'!AE250="M",1,0)),"0*")</f>
        <v>0</v>
      </c>
      <c r="CP250" s="115">
        <f>IFERROR(IF(OR($A250=2,$A250=3,$C250=""),0,IF('Auto-Calculations'!V250="M",1,0)),"0*")</f>
        <v>0</v>
      </c>
      <c r="CQ250" s="115">
        <f>IFERROR(IF(OR($A250=2,$A250=3,$C250=""),0,IF('Auto-Calculations'!W250="M",1,0)),"0*")</f>
        <v>0</v>
      </c>
      <c r="CR250" s="115">
        <f>IFERROR(IF(OR($A250=2,$A250=3,$C250=""),0,IF('Auto-Calculations'!X250="M",1,0)),"0*")</f>
        <v>0</v>
      </c>
      <c r="CS250" s="115">
        <f>IFERROR(IF(OR($A250=2,$A250=3,$C250=""),0,IF('Auto-Calculations'!Y250="M",1,0)),"0*")</f>
        <v>0</v>
      </c>
      <c r="CT250" s="115">
        <f t="shared" si="615"/>
        <v>0</v>
      </c>
      <c r="CU250" s="115">
        <f t="shared" si="616"/>
        <v>0</v>
      </c>
      <c r="CV250" s="115">
        <f t="shared" si="617"/>
        <v>0</v>
      </c>
      <c r="CW250" s="115">
        <f t="shared" si="618"/>
        <v>0</v>
      </c>
      <c r="CX250" s="115">
        <f t="shared" si="619"/>
        <v>0</v>
      </c>
      <c r="CY250" s="111">
        <f t="shared" si="620"/>
        <v>0</v>
      </c>
      <c r="CZ250" s="111">
        <f t="shared" si="621"/>
        <v>0</v>
      </c>
      <c r="DA250" s="111">
        <f t="shared" si="622"/>
        <v>0</v>
      </c>
      <c r="DB250" s="115">
        <f t="shared" si="732"/>
        <v>0</v>
      </c>
      <c r="DC250" s="111">
        <f t="shared" si="733"/>
        <v>0</v>
      </c>
      <c r="DD250" s="115">
        <f t="shared" si="734"/>
        <v>0</v>
      </c>
      <c r="DE250" s="115">
        <f t="shared" si="735"/>
        <v>0</v>
      </c>
      <c r="DF250" s="115">
        <f>IFERROR(IF(OR($A250=3),0,IF('Auto-Calculations'!Q250="NA",1,0)),"0*")</f>
        <v>0</v>
      </c>
      <c r="DG250" s="111"/>
      <c r="DH250" s="111"/>
      <c r="DI250" s="111"/>
      <c r="DJ250" s="111"/>
      <c r="DK250" s="111"/>
      <c r="DL250" s="111"/>
      <c r="DM250" s="111"/>
      <c r="DN250" s="111"/>
      <c r="DO250" s="111"/>
      <c r="DP250" s="111"/>
      <c r="DQ250" s="120" t="str">
        <f t="shared" si="736"/>
        <v>0000000000000000000000000000000000000</v>
      </c>
      <c r="DR250" s="111" t="str">
        <f t="shared" si="623"/>
        <v>No Error</v>
      </c>
      <c r="DS250" s="111" t="str">
        <f t="shared" si="624"/>
        <v>No Error</v>
      </c>
      <c r="DT250" s="111" t="str">
        <f t="shared" si="625"/>
        <v>No Error</v>
      </c>
      <c r="DU250" s="111" t="str">
        <f t="shared" si="626"/>
        <v>No Error</v>
      </c>
      <c r="DV250" s="111" t="str">
        <f t="shared" si="627"/>
        <v>No Error</v>
      </c>
      <c r="DW250" s="111" t="str">
        <f t="shared" si="628"/>
        <v>No Error</v>
      </c>
      <c r="DX250" s="111" t="str">
        <f t="shared" si="629"/>
        <v>No Error</v>
      </c>
      <c r="DY250" s="111" t="str">
        <f t="shared" si="630"/>
        <v>No Error</v>
      </c>
      <c r="DZ250" s="111" t="str">
        <f t="shared" si="631"/>
        <v>No Error</v>
      </c>
      <c r="EA250" s="111" t="str">
        <f t="shared" si="632"/>
        <v>No Error</v>
      </c>
      <c r="EB250" s="111" t="str">
        <f t="shared" si="633"/>
        <v>No Error</v>
      </c>
      <c r="EC250" s="111" t="str">
        <f t="shared" si="634"/>
        <v>No Error</v>
      </c>
      <c r="ED250" s="111" t="str">
        <f t="shared" si="635"/>
        <v>No Error</v>
      </c>
      <c r="EE250" s="111" t="str">
        <f t="shared" si="636"/>
        <v>No Error</v>
      </c>
      <c r="EF250" s="111" t="str">
        <f t="shared" si="637"/>
        <v>No Error</v>
      </c>
      <c r="EG250" s="111" t="str">
        <f t="shared" si="638"/>
        <v>No Error</v>
      </c>
      <c r="EH250" s="111" t="str">
        <f t="shared" si="639"/>
        <v>No Error</v>
      </c>
      <c r="EI250" s="111" t="str">
        <f t="shared" si="640"/>
        <v>No Error</v>
      </c>
      <c r="EJ250" s="111" t="str">
        <f t="shared" si="641"/>
        <v>No Error</v>
      </c>
      <c r="EK250" s="111" t="str">
        <f t="shared" si="642"/>
        <v>No Error</v>
      </c>
      <c r="EL250" s="111" t="str">
        <f t="shared" si="643"/>
        <v>No Error</v>
      </c>
      <c r="EM250" s="111" t="str">
        <f t="shared" si="644"/>
        <v>No Error</v>
      </c>
      <c r="EN250" s="111" t="str">
        <f t="shared" si="645"/>
        <v>No Error</v>
      </c>
      <c r="EO250" s="111" t="str">
        <f t="shared" si="646"/>
        <v>No Error</v>
      </c>
      <c r="EP250" s="111" t="str">
        <f t="shared" si="647"/>
        <v>No Error</v>
      </c>
      <c r="EQ250" s="111" t="str">
        <f t="shared" si="648"/>
        <v>No Error</v>
      </c>
      <c r="ER250" s="111" t="str">
        <f t="shared" si="649"/>
        <v>No Error</v>
      </c>
      <c r="ES250" s="111" t="str">
        <f t="shared" si="650"/>
        <v>No Error</v>
      </c>
      <c r="ET250" s="111" t="str">
        <f t="shared" si="651"/>
        <v>No Error</v>
      </c>
      <c r="EU250" s="111" t="str">
        <f t="shared" si="652"/>
        <v>No Error</v>
      </c>
      <c r="EV250" s="111" t="str">
        <f t="shared" si="653"/>
        <v>No Error</v>
      </c>
      <c r="EW250" s="111" t="str">
        <f t="shared" si="654"/>
        <v>No Error</v>
      </c>
      <c r="EX250" s="111" t="str">
        <f t="shared" si="655"/>
        <v>No Error</v>
      </c>
      <c r="EY250" s="111" t="str">
        <f t="shared" si="656"/>
        <v>No Error</v>
      </c>
      <c r="EZ250" s="111" t="str">
        <f t="shared" si="657"/>
        <v>No Error</v>
      </c>
      <c r="FA250" s="111" t="str">
        <f t="shared" si="658"/>
        <v>No Error</v>
      </c>
      <c r="FB250" s="111" t="str">
        <f t="shared" si="659"/>
        <v>No Error</v>
      </c>
      <c r="FC250" s="111" t="str">
        <f t="shared" si="660"/>
        <v>No Error</v>
      </c>
      <c r="FD250" s="111" t="str">
        <f t="shared" si="661"/>
        <v>No Error</v>
      </c>
      <c r="FE250" s="111" t="str">
        <f t="shared" si="662"/>
        <v>No Error</v>
      </c>
      <c r="FF250" s="111" t="str">
        <f t="shared" si="663"/>
        <v>No Error</v>
      </c>
      <c r="FG250" s="111" t="str">
        <f t="shared" si="664"/>
        <v>No Error</v>
      </c>
      <c r="FH250" s="111" t="str">
        <f t="shared" si="665"/>
        <v>No Error</v>
      </c>
      <c r="FI250" s="111" t="str">
        <f t="shared" si="666"/>
        <v>No Error</v>
      </c>
      <c r="FJ250" s="111" t="str">
        <f t="shared" si="667"/>
        <v>No Error</v>
      </c>
      <c r="FK250" s="111" t="str">
        <f t="shared" si="668"/>
        <v>No Error</v>
      </c>
      <c r="FL250" s="111" t="str">
        <f t="shared" si="669"/>
        <v>No Error</v>
      </c>
      <c r="FM250" s="111" t="str">
        <f t="shared" si="670"/>
        <v>No Error</v>
      </c>
      <c r="FN250" s="111" t="str">
        <f t="shared" si="671"/>
        <v>No Error</v>
      </c>
      <c r="FO250" s="111" t="str">
        <f t="shared" si="672"/>
        <v>No Error</v>
      </c>
      <c r="FP250" s="111" t="str">
        <f t="shared" si="673"/>
        <v>No Error</v>
      </c>
      <c r="FQ250" s="111" t="str">
        <f t="shared" si="674"/>
        <v>No Error</v>
      </c>
      <c r="FR250" s="111" t="str">
        <f t="shared" si="675"/>
        <v>No Error</v>
      </c>
      <c r="FS250" s="111" t="str">
        <f t="shared" si="676"/>
        <v>No Error</v>
      </c>
      <c r="FT250" s="111" t="str">
        <f t="shared" si="677"/>
        <v>No Error</v>
      </c>
      <c r="FU250" s="111" t="str">
        <f t="shared" si="678"/>
        <v>No Error</v>
      </c>
      <c r="FV250" s="111" t="str">
        <f t="shared" si="679"/>
        <v>No Error</v>
      </c>
      <c r="FW250" s="111" t="str">
        <f t="shared" si="680"/>
        <v>No Error</v>
      </c>
      <c r="FX250" s="111" t="str">
        <f t="shared" si="681"/>
        <v>No Error</v>
      </c>
      <c r="FY250" s="111" t="str">
        <f t="shared" si="682"/>
        <v>No Error</v>
      </c>
      <c r="FZ250" s="111" t="str">
        <f t="shared" si="683"/>
        <v>No Error</v>
      </c>
      <c r="GA250" s="111" t="str">
        <f t="shared" si="684"/>
        <v>No Error</v>
      </c>
      <c r="GB250" s="111" t="str">
        <f t="shared" si="685"/>
        <v>No Error</v>
      </c>
      <c r="GC250" s="111" t="str">
        <f t="shared" si="686"/>
        <v>No Error</v>
      </c>
      <c r="GD250" s="111" t="str">
        <f t="shared" si="687"/>
        <v>No Error</v>
      </c>
      <c r="GE250" s="111" t="str">
        <f t="shared" si="688"/>
        <v>No Error</v>
      </c>
      <c r="GF250" s="111" t="str">
        <f t="shared" si="689"/>
        <v>No Error</v>
      </c>
      <c r="GG250" s="111" t="str">
        <f t="shared" si="690"/>
        <v>No Error</v>
      </c>
      <c r="GH250" s="111" t="str">
        <f t="shared" si="691"/>
        <v>No Error</v>
      </c>
      <c r="GI250" s="111" t="str">
        <f t="shared" si="692"/>
        <v>No Error</v>
      </c>
      <c r="GJ250" s="111" t="str">
        <f t="shared" si="693"/>
        <v>No Error</v>
      </c>
      <c r="GK250" s="111" t="str">
        <f t="shared" si="694"/>
        <v>No Error</v>
      </c>
      <c r="GL250" s="111" t="str">
        <f t="shared" si="695"/>
        <v>No Error</v>
      </c>
      <c r="GM250" s="111" t="str">
        <f t="shared" si="696"/>
        <v>No Error</v>
      </c>
      <c r="GN250" s="111" t="str">
        <f t="shared" si="697"/>
        <v>No Error</v>
      </c>
      <c r="GO250" s="111" t="str">
        <f t="shared" si="698"/>
        <v>No Error</v>
      </c>
      <c r="GP250" s="111" t="str">
        <f t="shared" si="698"/>
        <v>No Error</v>
      </c>
      <c r="GQ250" s="111">
        <f t="shared" si="699"/>
        <v>0</v>
      </c>
      <c r="GR250" s="111">
        <f t="shared" si="700"/>
        <v>0</v>
      </c>
      <c r="GS250" s="111" t="str">
        <f t="shared" si="701"/>
        <v/>
      </c>
      <c r="GT250" s="111">
        <f t="shared" si="702"/>
        <v>0</v>
      </c>
      <c r="GU250" s="111">
        <f t="shared" si="703"/>
        <v>0</v>
      </c>
      <c r="GV250" s="111">
        <f t="shared" si="737"/>
        <v>0</v>
      </c>
      <c r="GW250" s="121" t="str">
        <f>IF(OR($A250=2,$A250=3),"",'SEA Detail'!CB312)</f>
        <v>.</v>
      </c>
      <c r="GX250" s="111">
        <f t="shared" si="738"/>
        <v>0</v>
      </c>
      <c r="GY250" s="111">
        <f t="shared" si="739"/>
        <v>0</v>
      </c>
      <c r="GZ250" s="111">
        <f t="shared" si="740"/>
        <v>0</v>
      </c>
      <c r="HA250" s="111">
        <f t="shared" si="741"/>
        <v>0</v>
      </c>
      <c r="HB250" s="111">
        <f t="shared" si="704"/>
        <v>0</v>
      </c>
      <c r="HC250" s="111">
        <f t="shared" si="705"/>
        <v>0</v>
      </c>
      <c r="HD250" s="111">
        <f t="shared" si="706"/>
        <v>0</v>
      </c>
      <c r="HE250" s="111">
        <f t="shared" si="707"/>
        <v>0</v>
      </c>
      <c r="HF250" s="111">
        <f t="shared" si="708"/>
        <v>0</v>
      </c>
      <c r="HG250" s="111">
        <f t="shared" si="709"/>
        <v>0</v>
      </c>
      <c r="HH250" s="111">
        <f t="shared" si="710"/>
        <v>0</v>
      </c>
      <c r="HI250" s="111">
        <f t="shared" si="711"/>
        <v>0</v>
      </c>
      <c r="HJ250" s="111">
        <f t="shared" si="712"/>
        <v>0</v>
      </c>
      <c r="HK250" s="111">
        <f t="shared" si="713"/>
        <v>0</v>
      </c>
      <c r="HL250" s="111">
        <f t="shared" si="714"/>
        <v>0</v>
      </c>
      <c r="HM250" s="111">
        <f t="shared" si="715"/>
        <v>0</v>
      </c>
      <c r="HN250" s="111">
        <f t="shared" si="716"/>
        <v>0</v>
      </c>
      <c r="HO250" s="111">
        <f t="shared" si="717"/>
        <v>0</v>
      </c>
      <c r="HP250" s="111">
        <f t="shared" si="718"/>
        <v>0</v>
      </c>
      <c r="HQ250" s="111">
        <f t="shared" si="719"/>
        <v>0</v>
      </c>
      <c r="HR250" s="111">
        <f t="shared" si="720"/>
        <v>0</v>
      </c>
      <c r="HS250" s="111">
        <f t="shared" si="721"/>
        <v>0</v>
      </c>
      <c r="HT250" s="111">
        <f t="shared" si="722"/>
        <v>0</v>
      </c>
      <c r="HU250" s="111">
        <f t="shared" si="723"/>
        <v>0</v>
      </c>
      <c r="HV250" s="111">
        <f t="shared" si="724"/>
        <v>0</v>
      </c>
      <c r="HW250" s="111">
        <f t="shared" si="725"/>
        <v>0</v>
      </c>
      <c r="HX250" s="111">
        <f t="shared" si="726"/>
        <v>0</v>
      </c>
      <c r="HY250" s="111">
        <f>IF(AND(OR($A250=2,$E250=""),NOT(ISBLANK('Base Data'!I251))),1,IF(OR($A250=2,$C250="",$E250=""),0,1))</f>
        <v>0</v>
      </c>
      <c r="HZ250" s="111"/>
      <c r="IA250" s="111"/>
      <c r="IB250" s="111"/>
      <c r="IC250" s="111">
        <f>IF('Base Data'!C251="",0,IF('Base Data'!D251="",1,0))</f>
        <v>0</v>
      </c>
    </row>
    <row r="251" spans="1:237" x14ac:dyDescent="0.25">
      <c r="A251" s="116" t="str">
        <f>IF(NOT(ISBLANK('Base Data'!A252)),'Base Data'!A252,"")</f>
        <v/>
      </c>
      <c r="B251" s="116" t="str">
        <f>IF(NOT(ISBLANK('Base Data'!B252)),'Base Data'!B252,"")</f>
        <v/>
      </c>
      <c r="C251" s="125" t="str">
        <f>IF(NOT(ISBLANK('Base Data'!C252)),'Base Data'!C252,"")</f>
        <v/>
      </c>
      <c r="D251" s="125" t="str">
        <f>IF(NOT(ISBLANK('Base Data'!D252)),'Base Data'!D252,"")</f>
        <v/>
      </c>
      <c r="E251" s="116" t="str">
        <f>IF(NOT(ISBLANK('Base Data'!E252)),'Base Data'!E252,"")</f>
        <v/>
      </c>
      <c r="F251" s="117" t="str">
        <f>IF(NOT(ISBLANK('Base Data'!F252)),'Base Data'!F252,"")</f>
        <v/>
      </c>
      <c r="G251" s="117" t="str">
        <f>IF(NOT(ISBLANK('Base Data'!G252)),'Base Data'!G252,"")</f>
        <v/>
      </c>
      <c r="H251" s="188">
        <f t="shared" si="558"/>
        <v>0</v>
      </c>
      <c r="I251" s="117" t="str">
        <f>IF(NOT(ISBLANK('Base Data'!H252)),'Base Data'!H252,"")</f>
        <v/>
      </c>
      <c r="J251" s="188">
        <f>IF(AND(ISNUMBER(I251),ISNUMBER(#REF!)),I251-#REF!,IF(AND(NOT(ISNUMBER(I251)),NOT(ISNUMBER(#REF!))),0,IF(NOT(ISNUMBER(I251)),-#REF!,IF(NOT(ISNUMBER(#REF!)),I251,0))))</f>
        <v>0</v>
      </c>
      <c r="K251" s="188">
        <f t="shared" si="559"/>
        <v>0</v>
      </c>
      <c r="L251" s="188">
        <f t="shared" si="727"/>
        <v>0</v>
      </c>
      <c r="M251" s="116" t="str">
        <f>IF(NOT(ISBLANK('Base Data'!I252)),'Base Data'!I252,"")</f>
        <v/>
      </c>
      <c r="N251" s="116" t="str">
        <f>IF(NOT(ISBLANK('Base Data'!J252)),'Base Data'!J252,"")</f>
        <v/>
      </c>
      <c r="O251" s="117" t="str">
        <f>IF(NOT(ISBLANK('Base Data'!K252)),'Base Data'!K252,"")</f>
        <v/>
      </c>
      <c r="P251" s="191">
        <f t="shared" si="560"/>
        <v>0</v>
      </c>
      <c r="Q251" s="116" t="str">
        <f>IF(NOT(ISBLANK('Base Data'!L252)),'Base Data'!L252,"")</f>
        <v/>
      </c>
      <c r="R251" s="116" t="str">
        <f>IF(NOT(ISBLANK('Base Data'!M252)),'Base Data'!M252,"")</f>
        <v/>
      </c>
      <c r="S251" s="116" t="str">
        <f>IF(NOT(ISBLANK('Base Data'!N252)),'Base Data'!N252,"")</f>
        <v/>
      </c>
      <c r="T251" s="117" t="str">
        <f>IF(NOT(ISBLANK('Base Data'!O252)),'Base Data'!O252,"")</f>
        <v/>
      </c>
      <c r="U251" s="116" t="str">
        <f>IF(NOT(ISBLANK('Base Data'!P252)),'Base Data'!P252,"")</f>
        <v/>
      </c>
      <c r="V251" s="116" t="str">
        <f>IF(NOT(ISBLANK('Base Data'!Q252)),'Base Data'!Q252,"")</f>
        <v/>
      </c>
      <c r="W251" s="116" t="str">
        <f>IF(NOT(ISBLANK('Base Data'!R252)),'Base Data'!R252,"")</f>
        <v/>
      </c>
      <c r="X251" s="116" t="str">
        <f>IF(NOT(ISBLANK('Base Data'!S252)),'Base Data'!S252,"")</f>
        <v/>
      </c>
      <c r="Y251" s="116" t="str">
        <f>IF(NOT(ISBLANK('Base Data'!T252)),'Base Data'!T252,"")</f>
        <v/>
      </c>
      <c r="Z251" s="117" t="str">
        <f>IF(NOT(ISBLANK('Base Data'!U252)),'Base Data'!U252,"")</f>
        <v/>
      </c>
      <c r="AA251" s="191">
        <f t="shared" si="561"/>
        <v>0</v>
      </c>
      <c r="AB251" s="116" t="str">
        <f>IF(NOT(ISBLANK('Base Data'!V252)),'Base Data'!V252,"")</f>
        <v/>
      </c>
      <c r="AC251" s="117" t="str">
        <f>IF(NOT(ISBLANK('Base Data'!W252)),'Base Data'!W252,"")</f>
        <v/>
      </c>
      <c r="AD251" s="191">
        <f t="shared" si="562"/>
        <v>0</v>
      </c>
      <c r="AE251" s="118" t="str">
        <f>IF(NOT(ISBLANK('Base Data'!X252)),'Base Data'!X252,"")</f>
        <v/>
      </c>
      <c r="AF251" s="118" t="str">
        <f>IF(NOT(ISBLANK('Base Data'!Y252)),'Base Data'!Y252,"")</f>
        <v/>
      </c>
      <c r="AG251" s="121" t="str">
        <f>IF(OR($A251=2),"",'SEA Detail'!CB313)</f>
        <v>.</v>
      </c>
      <c r="AH251" s="115">
        <f t="shared" si="563"/>
        <v>0</v>
      </c>
      <c r="AI251" s="115">
        <f t="shared" si="564"/>
        <v>0</v>
      </c>
      <c r="AJ251" s="115">
        <f t="shared" si="565"/>
        <v>0</v>
      </c>
      <c r="AK251" s="115">
        <f t="shared" si="728"/>
        <v>0</v>
      </c>
      <c r="AL251" s="115">
        <f t="shared" si="566"/>
        <v>0</v>
      </c>
      <c r="AM251" s="115">
        <f t="shared" si="729"/>
        <v>0</v>
      </c>
      <c r="AN251" s="115">
        <f t="shared" si="567"/>
        <v>0</v>
      </c>
      <c r="AO251" s="115">
        <f t="shared" si="568"/>
        <v>0</v>
      </c>
      <c r="AP251" s="115">
        <f t="shared" si="569"/>
        <v>0</v>
      </c>
      <c r="AQ251" s="115">
        <f t="shared" si="570"/>
        <v>0</v>
      </c>
      <c r="AR251" s="115">
        <f t="shared" si="571"/>
        <v>0</v>
      </c>
      <c r="AS251" s="115">
        <f t="shared" si="572"/>
        <v>0</v>
      </c>
      <c r="AT251" s="115">
        <f t="shared" si="573"/>
        <v>0</v>
      </c>
      <c r="AU251" s="115">
        <f t="shared" si="574"/>
        <v>0</v>
      </c>
      <c r="AV251" s="115">
        <f t="shared" si="575"/>
        <v>0</v>
      </c>
      <c r="AW251" s="115">
        <f t="shared" si="576"/>
        <v>0</v>
      </c>
      <c r="AX251" s="115">
        <f t="shared" si="577"/>
        <v>0</v>
      </c>
      <c r="AY251" s="115">
        <f t="shared" si="578"/>
        <v>0</v>
      </c>
      <c r="AZ251" s="115">
        <f t="shared" si="579"/>
        <v>0</v>
      </c>
      <c r="BA251" s="115">
        <f t="shared" si="730"/>
        <v>0</v>
      </c>
      <c r="BB251" s="115">
        <f t="shared" si="580"/>
        <v>0</v>
      </c>
      <c r="BC251" s="115">
        <f t="shared" si="581"/>
        <v>0</v>
      </c>
      <c r="BD251" s="115">
        <f t="shared" si="582"/>
        <v>0</v>
      </c>
      <c r="BE251" s="115">
        <f t="shared" si="583"/>
        <v>0</v>
      </c>
      <c r="BF251" s="115">
        <f t="shared" si="584"/>
        <v>0</v>
      </c>
      <c r="BG251" s="115">
        <f t="shared" si="585"/>
        <v>0</v>
      </c>
      <c r="BH251" s="115">
        <f t="shared" si="586"/>
        <v>0</v>
      </c>
      <c r="BI251" s="115">
        <f t="shared" si="587"/>
        <v>0</v>
      </c>
      <c r="BJ251" s="115">
        <f t="shared" si="588"/>
        <v>0</v>
      </c>
      <c r="BK251" s="115">
        <f t="shared" si="589"/>
        <v>0</v>
      </c>
      <c r="BL251" s="115">
        <f t="shared" si="590"/>
        <v>0</v>
      </c>
      <c r="BM251" s="115">
        <f t="shared" si="591"/>
        <v>0</v>
      </c>
      <c r="BN251" s="115">
        <f t="shared" si="592"/>
        <v>0</v>
      </c>
      <c r="BO251" s="115">
        <f t="shared" si="593"/>
        <v>0</v>
      </c>
      <c r="BP251" s="115">
        <f t="shared" si="594"/>
        <v>0</v>
      </c>
      <c r="BQ251" s="115">
        <f t="shared" si="595"/>
        <v>0</v>
      </c>
      <c r="BR251" s="115">
        <f t="shared" si="596"/>
        <v>0</v>
      </c>
      <c r="BS251" s="115">
        <f t="shared" si="597"/>
        <v>0</v>
      </c>
      <c r="BT251" s="115">
        <f t="shared" si="598"/>
        <v>0</v>
      </c>
      <c r="BU251" s="115">
        <f t="shared" si="599"/>
        <v>0</v>
      </c>
      <c r="BV251" s="115">
        <f t="shared" si="731"/>
        <v>0</v>
      </c>
      <c r="BW251" s="115">
        <f t="shared" si="600"/>
        <v>0</v>
      </c>
      <c r="BX251" s="115">
        <f t="shared" si="601"/>
        <v>0</v>
      </c>
      <c r="BY251" s="115">
        <f t="shared" si="602"/>
        <v>0</v>
      </c>
      <c r="BZ251" s="115">
        <v>0</v>
      </c>
      <c r="CA251" s="115">
        <f>IFERROR(IF(OR($A251=2,$A251=3,$C251=""),0,IF(E251="",1,IF(ISERROR(VLOOKUP('Auto-Calculations'!E251,LEA_ESA_Lookup,2,FALSE)),1,0))),"0*")</f>
        <v>0</v>
      </c>
      <c r="CB251" s="115">
        <f t="shared" si="603"/>
        <v>0</v>
      </c>
      <c r="CC251" s="115">
        <f t="shared" si="604"/>
        <v>0</v>
      </c>
      <c r="CD251" s="115">
        <f t="shared" si="605"/>
        <v>0</v>
      </c>
      <c r="CE251" s="115">
        <f t="shared" si="606"/>
        <v>0</v>
      </c>
      <c r="CF251" s="115">
        <f t="shared" si="607"/>
        <v>0</v>
      </c>
      <c r="CG251" s="115">
        <f t="shared" si="608"/>
        <v>0</v>
      </c>
      <c r="CH251" s="119">
        <f t="shared" si="609"/>
        <v>0</v>
      </c>
      <c r="CI251" s="115">
        <f t="shared" si="610"/>
        <v>0</v>
      </c>
      <c r="CJ251" s="115">
        <f t="shared" si="611"/>
        <v>0</v>
      </c>
      <c r="CK251" s="115">
        <f t="shared" si="612"/>
        <v>0</v>
      </c>
      <c r="CL251" s="115">
        <f t="shared" si="613"/>
        <v>0</v>
      </c>
      <c r="CM251" s="115">
        <f t="shared" si="614"/>
        <v>0</v>
      </c>
      <c r="CN251" s="115">
        <f>IFERROR(IF(OR($A251=2,$A251=3,$C251=""),0,IF('Auto-Calculations'!Z251="M",1,0)),"0*")</f>
        <v>0</v>
      </c>
      <c r="CO251" s="115">
        <f>IFERROR(IF(OR($A251=2,$A251=3,$C251=""),0,IF('Auto-Calculations'!AE251="M",1,0)),"0*")</f>
        <v>0</v>
      </c>
      <c r="CP251" s="115">
        <f>IFERROR(IF(OR($A251=2,$A251=3,$C251=""),0,IF('Auto-Calculations'!V251="M",1,0)),"0*")</f>
        <v>0</v>
      </c>
      <c r="CQ251" s="115">
        <f>IFERROR(IF(OR($A251=2,$A251=3,$C251=""),0,IF('Auto-Calculations'!W251="M",1,0)),"0*")</f>
        <v>0</v>
      </c>
      <c r="CR251" s="115">
        <f>IFERROR(IF(OR($A251=2,$A251=3,$C251=""),0,IF('Auto-Calculations'!X251="M",1,0)),"0*")</f>
        <v>0</v>
      </c>
      <c r="CS251" s="115">
        <f>IFERROR(IF(OR($A251=2,$A251=3,$C251=""),0,IF('Auto-Calculations'!Y251="M",1,0)),"0*")</f>
        <v>0</v>
      </c>
      <c r="CT251" s="115">
        <f t="shared" si="615"/>
        <v>0</v>
      </c>
      <c r="CU251" s="115">
        <f t="shared" si="616"/>
        <v>0</v>
      </c>
      <c r="CV251" s="115">
        <f t="shared" si="617"/>
        <v>0</v>
      </c>
      <c r="CW251" s="115">
        <f t="shared" si="618"/>
        <v>0</v>
      </c>
      <c r="CX251" s="115">
        <f t="shared" si="619"/>
        <v>0</v>
      </c>
      <c r="CY251" s="111">
        <f t="shared" si="620"/>
        <v>0</v>
      </c>
      <c r="CZ251" s="111">
        <f t="shared" si="621"/>
        <v>0</v>
      </c>
      <c r="DA251" s="111">
        <f t="shared" si="622"/>
        <v>0</v>
      </c>
      <c r="DB251" s="115">
        <f t="shared" si="732"/>
        <v>0</v>
      </c>
      <c r="DC251" s="111">
        <f t="shared" si="733"/>
        <v>0</v>
      </c>
      <c r="DD251" s="115">
        <f t="shared" si="734"/>
        <v>0</v>
      </c>
      <c r="DE251" s="115">
        <f t="shared" si="735"/>
        <v>0</v>
      </c>
      <c r="DF251" s="115">
        <f>IFERROR(IF(OR($A251=3),0,IF('Auto-Calculations'!Q251="NA",1,0)),"0*")</f>
        <v>0</v>
      </c>
      <c r="DG251" s="111"/>
      <c r="DH251" s="111"/>
      <c r="DI251" s="111"/>
      <c r="DJ251" s="111"/>
      <c r="DK251" s="111"/>
      <c r="DL251" s="111"/>
      <c r="DM251" s="111"/>
      <c r="DN251" s="111"/>
      <c r="DO251" s="111"/>
      <c r="DP251" s="111"/>
      <c r="DQ251" s="120" t="str">
        <f t="shared" si="736"/>
        <v>0000000000000000000000000000000000000</v>
      </c>
      <c r="DR251" s="111" t="str">
        <f t="shared" si="623"/>
        <v>No Error</v>
      </c>
      <c r="DS251" s="111" t="str">
        <f t="shared" si="624"/>
        <v>No Error</v>
      </c>
      <c r="DT251" s="111" t="str">
        <f t="shared" si="625"/>
        <v>No Error</v>
      </c>
      <c r="DU251" s="111" t="str">
        <f t="shared" si="626"/>
        <v>No Error</v>
      </c>
      <c r="DV251" s="111" t="str">
        <f t="shared" si="627"/>
        <v>No Error</v>
      </c>
      <c r="DW251" s="111" t="str">
        <f t="shared" si="628"/>
        <v>No Error</v>
      </c>
      <c r="DX251" s="111" t="str">
        <f t="shared" si="629"/>
        <v>No Error</v>
      </c>
      <c r="DY251" s="111" t="str">
        <f t="shared" si="630"/>
        <v>No Error</v>
      </c>
      <c r="DZ251" s="111" t="str">
        <f t="shared" si="631"/>
        <v>No Error</v>
      </c>
      <c r="EA251" s="111" t="str">
        <f t="shared" si="632"/>
        <v>No Error</v>
      </c>
      <c r="EB251" s="111" t="str">
        <f t="shared" si="633"/>
        <v>No Error</v>
      </c>
      <c r="EC251" s="111" t="str">
        <f t="shared" si="634"/>
        <v>No Error</v>
      </c>
      <c r="ED251" s="111" t="str">
        <f t="shared" si="635"/>
        <v>No Error</v>
      </c>
      <c r="EE251" s="111" t="str">
        <f t="shared" si="636"/>
        <v>No Error</v>
      </c>
      <c r="EF251" s="111" t="str">
        <f t="shared" si="637"/>
        <v>No Error</v>
      </c>
      <c r="EG251" s="111" t="str">
        <f t="shared" si="638"/>
        <v>No Error</v>
      </c>
      <c r="EH251" s="111" t="str">
        <f t="shared" si="639"/>
        <v>No Error</v>
      </c>
      <c r="EI251" s="111" t="str">
        <f t="shared" si="640"/>
        <v>No Error</v>
      </c>
      <c r="EJ251" s="111" t="str">
        <f t="shared" si="641"/>
        <v>No Error</v>
      </c>
      <c r="EK251" s="111" t="str">
        <f t="shared" si="642"/>
        <v>No Error</v>
      </c>
      <c r="EL251" s="111" t="str">
        <f t="shared" si="643"/>
        <v>No Error</v>
      </c>
      <c r="EM251" s="111" t="str">
        <f t="shared" si="644"/>
        <v>No Error</v>
      </c>
      <c r="EN251" s="111" t="str">
        <f t="shared" si="645"/>
        <v>No Error</v>
      </c>
      <c r="EO251" s="111" t="str">
        <f t="shared" si="646"/>
        <v>No Error</v>
      </c>
      <c r="EP251" s="111" t="str">
        <f t="shared" si="647"/>
        <v>No Error</v>
      </c>
      <c r="EQ251" s="111" t="str">
        <f t="shared" si="648"/>
        <v>No Error</v>
      </c>
      <c r="ER251" s="111" t="str">
        <f t="shared" si="649"/>
        <v>No Error</v>
      </c>
      <c r="ES251" s="111" t="str">
        <f t="shared" si="650"/>
        <v>No Error</v>
      </c>
      <c r="ET251" s="111" t="str">
        <f t="shared" si="651"/>
        <v>No Error</v>
      </c>
      <c r="EU251" s="111" t="str">
        <f t="shared" si="652"/>
        <v>No Error</v>
      </c>
      <c r="EV251" s="111" t="str">
        <f t="shared" si="653"/>
        <v>No Error</v>
      </c>
      <c r="EW251" s="111" t="str">
        <f t="shared" si="654"/>
        <v>No Error</v>
      </c>
      <c r="EX251" s="111" t="str">
        <f t="shared" si="655"/>
        <v>No Error</v>
      </c>
      <c r="EY251" s="111" t="str">
        <f t="shared" si="656"/>
        <v>No Error</v>
      </c>
      <c r="EZ251" s="111" t="str">
        <f t="shared" si="657"/>
        <v>No Error</v>
      </c>
      <c r="FA251" s="111" t="str">
        <f t="shared" si="658"/>
        <v>No Error</v>
      </c>
      <c r="FB251" s="111" t="str">
        <f t="shared" si="659"/>
        <v>No Error</v>
      </c>
      <c r="FC251" s="111" t="str">
        <f t="shared" si="660"/>
        <v>No Error</v>
      </c>
      <c r="FD251" s="111" t="str">
        <f t="shared" si="661"/>
        <v>No Error</v>
      </c>
      <c r="FE251" s="111" t="str">
        <f t="shared" si="662"/>
        <v>No Error</v>
      </c>
      <c r="FF251" s="111" t="str">
        <f t="shared" si="663"/>
        <v>No Error</v>
      </c>
      <c r="FG251" s="111" t="str">
        <f t="shared" si="664"/>
        <v>No Error</v>
      </c>
      <c r="FH251" s="111" t="str">
        <f t="shared" si="665"/>
        <v>No Error</v>
      </c>
      <c r="FI251" s="111" t="str">
        <f t="shared" si="666"/>
        <v>No Error</v>
      </c>
      <c r="FJ251" s="111" t="str">
        <f t="shared" si="667"/>
        <v>No Error</v>
      </c>
      <c r="FK251" s="111" t="str">
        <f t="shared" si="668"/>
        <v>No Error</v>
      </c>
      <c r="FL251" s="111" t="str">
        <f t="shared" si="669"/>
        <v>No Error</v>
      </c>
      <c r="FM251" s="111" t="str">
        <f t="shared" si="670"/>
        <v>No Error</v>
      </c>
      <c r="FN251" s="111" t="str">
        <f t="shared" si="671"/>
        <v>No Error</v>
      </c>
      <c r="FO251" s="111" t="str">
        <f t="shared" si="672"/>
        <v>No Error</v>
      </c>
      <c r="FP251" s="111" t="str">
        <f t="shared" si="673"/>
        <v>No Error</v>
      </c>
      <c r="FQ251" s="111" t="str">
        <f t="shared" si="674"/>
        <v>No Error</v>
      </c>
      <c r="FR251" s="111" t="str">
        <f t="shared" si="675"/>
        <v>No Error</v>
      </c>
      <c r="FS251" s="111" t="str">
        <f t="shared" si="676"/>
        <v>No Error</v>
      </c>
      <c r="FT251" s="111" t="str">
        <f t="shared" si="677"/>
        <v>No Error</v>
      </c>
      <c r="FU251" s="111" t="str">
        <f t="shared" si="678"/>
        <v>No Error</v>
      </c>
      <c r="FV251" s="111" t="str">
        <f t="shared" si="679"/>
        <v>No Error</v>
      </c>
      <c r="FW251" s="111" t="str">
        <f t="shared" si="680"/>
        <v>No Error</v>
      </c>
      <c r="FX251" s="111" t="str">
        <f t="shared" si="681"/>
        <v>No Error</v>
      </c>
      <c r="FY251" s="111" t="str">
        <f t="shared" si="682"/>
        <v>No Error</v>
      </c>
      <c r="FZ251" s="111" t="str">
        <f t="shared" si="683"/>
        <v>No Error</v>
      </c>
      <c r="GA251" s="111" t="str">
        <f t="shared" si="684"/>
        <v>No Error</v>
      </c>
      <c r="GB251" s="111" t="str">
        <f t="shared" si="685"/>
        <v>No Error</v>
      </c>
      <c r="GC251" s="111" t="str">
        <f t="shared" si="686"/>
        <v>No Error</v>
      </c>
      <c r="GD251" s="111" t="str">
        <f t="shared" si="687"/>
        <v>No Error</v>
      </c>
      <c r="GE251" s="111" t="str">
        <f t="shared" si="688"/>
        <v>No Error</v>
      </c>
      <c r="GF251" s="111" t="str">
        <f t="shared" si="689"/>
        <v>No Error</v>
      </c>
      <c r="GG251" s="111" t="str">
        <f t="shared" si="690"/>
        <v>No Error</v>
      </c>
      <c r="GH251" s="111" t="str">
        <f t="shared" si="691"/>
        <v>No Error</v>
      </c>
      <c r="GI251" s="111" t="str">
        <f t="shared" si="692"/>
        <v>No Error</v>
      </c>
      <c r="GJ251" s="111" t="str">
        <f t="shared" si="693"/>
        <v>No Error</v>
      </c>
      <c r="GK251" s="111" t="str">
        <f t="shared" si="694"/>
        <v>No Error</v>
      </c>
      <c r="GL251" s="111" t="str">
        <f t="shared" si="695"/>
        <v>No Error</v>
      </c>
      <c r="GM251" s="111" t="str">
        <f t="shared" si="696"/>
        <v>No Error</v>
      </c>
      <c r="GN251" s="111" t="str">
        <f t="shared" si="697"/>
        <v>No Error</v>
      </c>
      <c r="GO251" s="111" t="str">
        <f t="shared" si="698"/>
        <v>No Error</v>
      </c>
      <c r="GP251" s="111" t="str">
        <f t="shared" si="698"/>
        <v>No Error</v>
      </c>
      <c r="GQ251" s="111">
        <f t="shared" si="699"/>
        <v>0</v>
      </c>
      <c r="GR251" s="111">
        <f t="shared" si="700"/>
        <v>0</v>
      </c>
      <c r="GS251" s="111" t="str">
        <f t="shared" si="701"/>
        <v/>
      </c>
      <c r="GT251" s="111">
        <f t="shared" si="702"/>
        <v>0</v>
      </c>
      <c r="GU251" s="111">
        <f t="shared" si="703"/>
        <v>0</v>
      </c>
      <c r="GV251" s="111">
        <f t="shared" si="737"/>
        <v>0</v>
      </c>
      <c r="GW251" s="121" t="str">
        <f>IF(OR($A251=2,$A251=3),"",'SEA Detail'!CB313)</f>
        <v>.</v>
      </c>
      <c r="GX251" s="111">
        <f t="shared" si="738"/>
        <v>0</v>
      </c>
      <c r="GY251" s="111">
        <f t="shared" si="739"/>
        <v>0</v>
      </c>
      <c r="GZ251" s="111">
        <f t="shared" si="740"/>
        <v>0</v>
      </c>
      <c r="HA251" s="111">
        <f t="shared" si="741"/>
        <v>0</v>
      </c>
      <c r="HB251" s="111">
        <f t="shared" si="704"/>
        <v>0</v>
      </c>
      <c r="HC251" s="111">
        <f t="shared" si="705"/>
        <v>0</v>
      </c>
      <c r="HD251" s="111">
        <f t="shared" si="706"/>
        <v>0</v>
      </c>
      <c r="HE251" s="111">
        <f t="shared" si="707"/>
        <v>0</v>
      </c>
      <c r="HF251" s="111">
        <f t="shared" si="708"/>
        <v>0</v>
      </c>
      <c r="HG251" s="111">
        <f t="shared" si="709"/>
        <v>0</v>
      </c>
      <c r="HH251" s="111">
        <f t="shared" si="710"/>
        <v>0</v>
      </c>
      <c r="HI251" s="111">
        <f t="shared" si="711"/>
        <v>0</v>
      </c>
      <c r="HJ251" s="111">
        <f t="shared" si="712"/>
        <v>0</v>
      </c>
      <c r="HK251" s="111">
        <f t="shared" si="713"/>
        <v>0</v>
      </c>
      <c r="HL251" s="111">
        <f t="shared" si="714"/>
        <v>0</v>
      </c>
      <c r="HM251" s="111">
        <f t="shared" si="715"/>
        <v>0</v>
      </c>
      <c r="HN251" s="111">
        <f t="shared" si="716"/>
        <v>0</v>
      </c>
      <c r="HO251" s="111">
        <f t="shared" si="717"/>
        <v>0</v>
      </c>
      <c r="HP251" s="111">
        <f t="shared" si="718"/>
        <v>0</v>
      </c>
      <c r="HQ251" s="111">
        <f t="shared" si="719"/>
        <v>0</v>
      </c>
      <c r="HR251" s="111">
        <f t="shared" si="720"/>
        <v>0</v>
      </c>
      <c r="HS251" s="111">
        <f t="shared" si="721"/>
        <v>0</v>
      </c>
      <c r="HT251" s="111">
        <f t="shared" si="722"/>
        <v>0</v>
      </c>
      <c r="HU251" s="111">
        <f t="shared" si="723"/>
        <v>0</v>
      </c>
      <c r="HV251" s="111">
        <f t="shared" si="724"/>
        <v>0</v>
      </c>
      <c r="HW251" s="111">
        <f t="shared" si="725"/>
        <v>0</v>
      </c>
      <c r="HX251" s="111">
        <f t="shared" si="726"/>
        <v>0</v>
      </c>
      <c r="HY251" s="111">
        <f>IF(AND(OR($A251=2,$E251=""),NOT(ISBLANK('Base Data'!I252))),1,IF(OR($A251=2,$C251="",$E251=""),0,1))</f>
        <v>0</v>
      </c>
      <c r="HZ251" s="111"/>
      <c r="IA251" s="111"/>
      <c r="IB251" s="111"/>
      <c r="IC251" s="111">
        <f>IF('Base Data'!C252="",0,IF('Base Data'!D252="",1,0))</f>
        <v>0</v>
      </c>
    </row>
    <row r="252" spans="1:237" x14ac:dyDescent="0.25">
      <c r="A252" s="116" t="str">
        <f>IF(NOT(ISBLANK('Base Data'!A253)),'Base Data'!A253,"")</f>
        <v/>
      </c>
      <c r="B252" s="116" t="str">
        <f>IF(NOT(ISBLANK('Base Data'!B253)),'Base Data'!B253,"")</f>
        <v/>
      </c>
      <c r="C252" s="125" t="str">
        <f>IF(NOT(ISBLANK('Base Data'!C253)),'Base Data'!C253,"")</f>
        <v/>
      </c>
      <c r="D252" s="125" t="str">
        <f>IF(NOT(ISBLANK('Base Data'!D253)),'Base Data'!D253,"")</f>
        <v/>
      </c>
      <c r="E252" s="116" t="str">
        <f>IF(NOT(ISBLANK('Base Data'!E253)),'Base Data'!E253,"")</f>
        <v/>
      </c>
      <c r="F252" s="117" t="str">
        <f>IF(NOT(ISBLANK('Base Data'!F253)),'Base Data'!F253,"")</f>
        <v/>
      </c>
      <c r="G252" s="117" t="str">
        <f>IF(NOT(ISBLANK('Base Data'!G253)),'Base Data'!G253,"")</f>
        <v/>
      </c>
      <c r="H252" s="188">
        <f t="shared" si="558"/>
        <v>0</v>
      </c>
      <c r="I252" s="117" t="str">
        <f>IF(NOT(ISBLANK('Base Data'!H253)),'Base Data'!H253,"")</f>
        <v/>
      </c>
      <c r="J252" s="188">
        <f>IF(AND(ISNUMBER(I252),ISNUMBER(#REF!)),I252-#REF!,IF(AND(NOT(ISNUMBER(I252)),NOT(ISNUMBER(#REF!))),0,IF(NOT(ISNUMBER(I252)),-#REF!,IF(NOT(ISNUMBER(#REF!)),I252,0))))</f>
        <v>0</v>
      </c>
      <c r="K252" s="188">
        <f t="shared" si="559"/>
        <v>0</v>
      </c>
      <c r="L252" s="188">
        <f t="shared" si="727"/>
        <v>0</v>
      </c>
      <c r="M252" s="116" t="str">
        <f>IF(NOT(ISBLANK('Base Data'!I253)),'Base Data'!I253,"")</f>
        <v/>
      </c>
      <c r="N252" s="116" t="str">
        <f>IF(NOT(ISBLANK('Base Data'!J253)),'Base Data'!J253,"")</f>
        <v/>
      </c>
      <c r="O252" s="117" t="str">
        <f>IF(NOT(ISBLANK('Base Data'!K253)),'Base Data'!K253,"")</f>
        <v/>
      </c>
      <c r="P252" s="191">
        <f t="shared" si="560"/>
        <v>0</v>
      </c>
      <c r="Q252" s="116" t="str">
        <f>IF(NOT(ISBLANK('Base Data'!L253)),'Base Data'!L253,"")</f>
        <v/>
      </c>
      <c r="R252" s="116" t="str">
        <f>IF(NOT(ISBLANK('Base Data'!M253)),'Base Data'!M253,"")</f>
        <v/>
      </c>
      <c r="S252" s="116" t="str">
        <f>IF(NOT(ISBLANK('Base Data'!N253)),'Base Data'!N253,"")</f>
        <v/>
      </c>
      <c r="T252" s="117" t="str">
        <f>IF(NOT(ISBLANK('Base Data'!O253)),'Base Data'!O253,"")</f>
        <v/>
      </c>
      <c r="U252" s="116" t="str">
        <f>IF(NOT(ISBLANK('Base Data'!P253)),'Base Data'!P253,"")</f>
        <v/>
      </c>
      <c r="V252" s="116" t="str">
        <f>IF(NOT(ISBLANK('Base Data'!Q253)),'Base Data'!Q253,"")</f>
        <v/>
      </c>
      <c r="W252" s="116" t="str">
        <f>IF(NOT(ISBLANK('Base Data'!R253)),'Base Data'!R253,"")</f>
        <v/>
      </c>
      <c r="X252" s="116" t="str">
        <f>IF(NOT(ISBLANK('Base Data'!S253)),'Base Data'!S253,"")</f>
        <v/>
      </c>
      <c r="Y252" s="116" t="str">
        <f>IF(NOT(ISBLANK('Base Data'!T253)),'Base Data'!T253,"")</f>
        <v/>
      </c>
      <c r="Z252" s="117" t="str">
        <f>IF(NOT(ISBLANK('Base Data'!U253)),'Base Data'!U253,"")</f>
        <v/>
      </c>
      <c r="AA252" s="191">
        <f t="shared" si="561"/>
        <v>0</v>
      </c>
      <c r="AB252" s="116" t="str">
        <f>IF(NOT(ISBLANK('Base Data'!V253)),'Base Data'!V253,"")</f>
        <v/>
      </c>
      <c r="AC252" s="117" t="str">
        <f>IF(NOT(ISBLANK('Base Data'!W253)),'Base Data'!W253,"")</f>
        <v/>
      </c>
      <c r="AD252" s="191">
        <f t="shared" si="562"/>
        <v>0</v>
      </c>
      <c r="AE252" s="118" t="str">
        <f>IF(NOT(ISBLANK('Base Data'!X253)),'Base Data'!X253,"")</f>
        <v/>
      </c>
      <c r="AF252" s="118" t="str">
        <f>IF(NOT(ISBLANK('Base Data'!Y253)),'Base Data'!Y253,"")</f>
        <v/>
      </c>
      <c r="AG252" s="121" t="str">
        <f>IF(OR($A252=2),"",'SEA Detail'!CB314)</f>
        <v>.</v>
      </c>
      <c r="AH252" s="115">
        <f t="shared" si="563"/>
        <v>0</v>
      </c>
      <c r="AI252" s="115">
        <f t="shared" si="564"/>
        <v>0</v>
      </c>
      <c r="AJ252" s="115">
        <f t="shared" si="565"/>
        <v>0</v>
      </c>
      <c r="AK252" s="115">
        <f t="shared" si="728"/>
        <v>0</v>
      </c>
      <c r="AL252" s="115">
        <f t="shared" si="566"/>
        <v>0</v>
      </c>
      <c r="AM252" s="115">
        <f t="shared" si="729"/>
        <v>0</v>
      </c>
      <c r="AN252" s="115">
        <f t="shared" si="567"/>
        <v>0</v>
      </c>
      <c r="AO252" s="115">
        <f t="shared" si="568"/>
        <v>0</v>
      </c>
      <c r="AP252" s="115">
        <f t="shared" si="569"/>
        <v>0</v>
      </c>
      <c r="AQ252" s="115">
        <f t="shared" si="570"/>
        <v>0</v>
      </c>
      <c r="AR252" s="115">
        <f t="shared" si="571"/>
        <v>0</v>
      </c>
      <c r="AS252" s="115">
        <f t="shared" si="572"/>
        <v>0</v>
      </c>
      <c r="AT252" s="115">
        <f t="shared" si="573"/>
        <v>0</v>
      </c>
      <c r="AU252" s="115">
        <f t="shared" si="574"/>
        <v>0</v>
      </c>
      <c r="AV252" s="115">
        <f t="shared" si="575"/>
        <v>0</v>
      </c>
      <c r="AW252" s="115">
        <f t="shared" si="576"/>
        <v>0</v>
      </c>
      <c r="AX252" s="115">
        <f t="shared" si="577"/>
        <v>0</v>
      </c>
      <c r="AY252" s="115">
        <f t="shared" si="578"/>
        <v>0</v>
      </c>
      <c r="AZ252" s="115">
        <f t="shared" si="579"/>
        <v>0</v>
      </c>
      <c r="BA252" s="115">
        <f t="shared" si="730"/>
        <v>0</v>
      </c>
      <c r="BB252" s="115">
        <f t="shared" si="580"/>
        <v>0</v>
      </c>
      <c r="BC252" s="115">
        <f t="shared" si="581"/>
        <v>0</v>
      </c>
      <c r="BD252" s="115">
        <f t="shared" si="582"/>
        <v>0</v>
      </c>
      <c r="BE252" s="115">
        <f t="shared" si="583"/>
        <v>0</v>
      </c>
      <c r="BF252" s="115">
        <f t="shared" si="584"/>
        <v>0</v>
      </c>
      <c r="BG252" s="115">
        <f t="shared" si="585"/>
        <v>0</v>
      </c>
      <c r="BH252" s="115">
        <f t="shared" si="586"/>
        <v>0</v>
      </c>
      <c r="BI252" s="115">
        <f t="shared" si="587"/>
        <v>0</v>
      </c>
      <c r="BJ252" s="115">
        <f t="shared" si="588"/>
        <v>0</v>
      </c>
      <c r="BK252" s="115">
        <f t="shared" si="589"/>
        <v>0</v>
      </c>
      <c r="BL252" s="115">
        <f t="shared" si="590"/>
        <v>0</v>
      </c>
      <c r="BM252" s="115">
        <f t="shared" si="591"/>
        <v>0</v>
      </c>
      <c r="BN252" s="115">
        <f t="shared" si="592"/>
        <v>0</v>
      </c>
      <c r="BO252" s="115">
        <f t="shared" si="593"/>
        <v>0</v>
      </c>
      <c r="BP252" s="115">
        <f t="shared" si="594"/>
        <v>0</v>
      </c>
      <c r="BQ252" s="115">
        <f t="shared" si="595"/>
        <v>0</v>
      </c>
      <c r="BR252" s="115">
        <f t="shared" si="596"/>
        <v>0</v>
      </c>
      <c r="BS252" s="115">
        <f t="shared" si="597"/>
        <v>0</v>
      </c>
      <c r="BT252" s="115">
        <f t="shared" si="598"/>
        <v>0</v>
      </c>
      <c r="BU252" s="115">
        <f t="shared" si="599"/>
        <v>0</v>
      </c>
      <c r="BV252" s="115">
        <f t="shared" si="731"/>
        <v>0</v>
      </c>
      <c r="BW252" s="115">
        <f t="shared" si="600"/>
        <v>0</v>
      </c>
      <c r="BX252" s="115">
        <f t="shared" si="601"/>
        <v>0</v>
      </c>
      <c r="BY252" s="115">
        <f t="shared" si="602"/>
        <v>0</v>
      </c>
      <c r="BZ252" s="115">
        <v>0</v>
      </c>
      <c r="CA252" s="115">
        <f>IFERROR(IF(OR($A252=2,$A252=3,$C252=""),0,IF(E252="",1,IF(ISERROR(VLOOKUP('Auto-Calculations'!E252,LEA_ESA_Lookup,2,FALSE)),1,0))),"0*")</f>
        <v>0</v>
      </c>
      <c r="CB252" s="115">
        <f t="shared" si="603"/>
        <v>0</v>
      </c>
      <c r="CC252" s="115">
        <f t="shared" si="604"/>
        <v>0</v>
      </c>
      <c r="CD252" s="115">
        <f t="shared" si="605"/>
        <v>0</v>
      </c>
      <c r="CE252" s="115">
        <f t="shared" si="606"/>
        <v>0</v>
      </c>
      <c r="CF252" s="115">
        <f t="shared" si="607"/>
        <v>0</v>
      </c>
      <c r="CG252" s="115">
        <f t="shared" si="608"/>
        <v>0</v>
      </c>
      <c r="CH252" s="119">
        <f t="shared" si="609"/>
        <v>0</v>
      </c>
      <c r="CI252" s="115">
        <f t="shared" si="610"/>
        <v>0</v>
      </c>
      <c r="CJ252" s="115">
        <f t="shared" si="611"/>
        <v>0</v>
      </c>
      <c r="CK252" s="115">
        <f t="shared" si="612"/>
        <v>0</v>
      </c>
      <c r="CL252" s="115">
        <f t="shared" si="613"/>
        <v>0</v>
      </c>
      <c r="CM252" s="115">
        <f t="shared" si="614"/>
        <v>0</v>
      </c>
      <c r="CN252" s="115">
        <f>IFERROR(IF(OR($A252=2,$A252=3,$C252=""),0,IF('Auto-Calculations'!Z252="M",1,0)),"0*")</f>
        <v>0</v>
      </c>
      <c r="CO252" s="115">
        <f>IFERROR(IF(OR($A252=2,$A252=3,$C252=""),0,IF('Auto-Calculations'!AE252="M",1,0)),"0*")</f>
        <v>0</v>
      </c>
      <c r="CP252" s="115">
        <f>IFERROR(IF(OR($A252=2,$A252=3,$C252=""),0,IF('Auto-Calculations'!V252="M",1,0)),"0*")</f>
        <v>0</v>
      </c>
      <c r="CQ252" s="115">
        <f>IFERROR(IF(OR($A252=2,$A252=3,$C252=""),0,IF('Auto-Calculations'!W252="M",1,0)),"0*")</f>
        <v>0</v>
      </c>
      <c r="CR252" s="115">
        <f>IFERROR(IF(OR($A252=2,$A252=3,$C252=""),0,IF('Auto-Calculations'!X252="M",1,0)),"0*")</f>
        <v>0</v>
      </c>
      <c r="CS252" s="115">
        <f>IFERROR(IF(OR($A252=2,$A252=3,$C252=""),0,IF('Auto-Calculations'!Y252="M",1,0)),"0*")</f>
        <v>0</v>
      </c>
      <c r="CT252" s="115">
        <f t="shared" si="615"/>
        <v>0</v>
      </c>
      <c r="CU252" s="115">
        <f t="shared" si="616"/>
        <v>0</v>
      </c>
      <c r="CV252" s="115">
        <f t="shared" si="617"/>
        <v>0</v>
      </c>
      <c r="CW252" s="115">
        <f t="shared" si="618"/>
        <v>0</v>
      </c>
      <c r="CX252" s="115">
        <f t="shared" si="619"/>
        <v>0</v>
      </c>
      <c r="CY252" s="111">
        <f t="shared" si="620"/>
        <v>0</v>
      </c>
      <c r="CZ252" s="111">
        <f t="shared" si="621"/>
        <v>0</v>
      </c>
      <c r="DA252" s="111">
        <f t="shared" si="622"/>
        <v>0</v>
      </c>
      <c r="DB252" s="115">
        <f t="shared" si="732"/>
        <v>0</v>
      </c>
      <c r="DC252" s="111">
        <f t="shared" si="733"/>
        <v>0</v>
      </c>
      <c r="DD252" s="115">
        <f t="shared" si="734"/>
        <v>0</v>
      </c>
      <c r="DE252" s="115">
        <f t="shared" si="735"/>
        <v>0</v>
      </c>
      <c r="DF252" s="115">
        <f>IFERROR(IF(OR($A252=3),0,IF('Auto-Calculations'!Q252="NA",1,0)),"0*")</f>
        <v>0</v>
      </c>
      <c r="DG252" s="111"/>
      <c r="DH252" s="111"/>
      <c r="DI252" s="111"/>
      <c r="DJ252" s="111"/>
      <c r="DK252" s="111"/>
      <c r="DL252" s="111"/>
      <c r="DM252" s="111"/>
      <c r="DN252" s="111"/>
      <c r="DO252" s="111"/>
      <c r="DP252" s="111"/>
      <c r="DQ252" s="120" t="str">
        <f t="shared" si="736"/>
        <v>0000000000000000000000000000000000000</v>
      </c>
      <c r="DR252" s="111" t="str">
        <f t="shared" si="623"/>
        <v>No Error</v>
      </c>
      <c r="DS252" s="111" t="str">
        <f t="shared" si="624"/>
        <v>No Error</v>
      </c>
      <c r="DT252" s="111" t="str">
        <f t="shared" si="625"/>
        <v>No Error</v>
      </c>
      <c r="DU252" s="111" t="str">
        <f t="shared" si="626"/>
        <v>No Error</v>
      </c>
      <c r="DV252" s="111" t="str">
        <f t="shared" si="627"/>
        <v>No Error</v>
      </c>
      <c r="DW252" s="111" t="str">
        <f t="shared" si="628"/>
        <v>No Error</v>
      </c>
      <c r="DX252" s="111" t="str">
        <f t="shared" si="629"/>
        <v>No Error</v>
      </c>
      <c r="DY252" s="111" t="str">
        <f t="shared" si="630"/>
        <v>No Error</v>
      </c>
      <c r="DZ252" s="111" t="str">
        <f t="shared" si="631"/>
        <v>No Error</v>
      </c>
      <c r="EA252" s="111" t="str">
        <f t="shared" si="632"/>
        <v>No Error</v>
      </c>
      <c r="EB252" s="111" t="str">
        <f t="shared" si="633"/>
        <v>No Error</v>
      </c>
      <c r="EC252" s="111" t="str">
        <f t="shared" si="634"/>
        <v>No Error</v>
      </c>
      <c r="ED252" s="111" t="str">
        <f t="shared" si="635"/>
        <v>No Error</v>
      </c>
      <c r="EE252" s="111" t="str">
        <f t="shared" si="636"/>
        <v>No Error</v>
      </c>
      <c r="EF252" s="111" t="str">
        <f t="shared" si="637"/>
        <v>No Error</v>
      </c>
      <c r="EG252" s="111" t="str">
        <f t="shared" si="638"/>
        <v>No Error</v>
      </c>
      <c r="EH252" s="111" t="str">
        <f t="shared" si="639"/>
        <v>No Error</v>
      </c>
      <c r="EI252" s="111" t="str">
        <f t="shared" si="640"/>
        <v>No Error</v>
      </c>
      <c r="EJ252" s="111" t="str">
        <f t="shared" si="641"/>
        <v>No Error</v>
      </c>
      <c r="EK252" s="111" t="str">
        <f t="shared" si="642"/>
        <v>No Error</v>
      </c>
      <c r="EL252" s="111" t="str">
        <f t="shared" si="643"/>
        <v>No Error</v>
      </c>
      <c r="EM252" s="111" t="str">
        <f t="shared" si="644"/>
        <v>No Error</v>
      </c>
      <c r="EN252" s="111" t="str">
        <f t="shared" si="645"/>
        <v>No Error</v>
      </c>
      <c r="EO252" s="111" t="str">
        <f t="shared" si="646"/>
        <v>No Error</v>
      </c>
      <c r="EP252" s="111" t="str">
        <f t="shared" si="647"/>
        <v>No Error</v>
      </c>
      <c r="EQ252" s="111" t="str">
        <f t="shared" si="648"/>
        <v>No Error</v>
      </c>
      <c r="ER252" s="111" t="str">
        <f t="shared" si="649"/>
        <v>No Error</v>
      </c>
      <c r="ES252" s="111" t="str">
        <f t="shared" si="650"/>
        <v>No Error</v>
      </c>
      <c r="ET252" s="111" t="str">
        <f t="shared" si="651"/>
        <v>No Error</v>
      </c>
      <c r="EU252" s="111" t="str">
        <f t="shared" si="652"/>
        <v>No Error</v>
      </c>
      <c r="EV252" s="111" t="str">
        <f t="shared" si="653"/>
        <v>No Error</v>
      </c>
      <c r="EW252" s="111" t="str">
        <f t="shared" si="654"/>
        <v>No Error</v>
      </c>
      <c r="EX252" s="111" t="str">
        <f t="shared" si="655"/>
        <v>No Error</v>
      </c>
      <c r="EY252" s="111" t="str">
        <f t="shared" si="656"/>
        <v>No Error</v>
      </c>
      <c r="EZ252" s="111" t="str">
        <f t="shared" si="657"/>
        <v>No Error</v>
      </c>
      <c r="FA252" s="111" t="str">
        <f t="shared" si="658"/>
        <v>No Error</v>
      </c>
      <c r="FB252" s="111" t="str">
        <f t="shared" si="659"/>
        <v>No Error</v>
      </c>
      <c r="FC252" s="111" t="str">
        <f t="shared" si="660"/>
        <v>No Error</v>
      </c>
      <c r="FD252" s="111" t="str">
        <f t="shared" si="661"/>
        <v>No Error</v>
      </c>
      <c r="FE252" s="111" t="str">
        <f t="shared" si="662"/>
        <v>No Error</v>
      </c>
      <c r="FF252" s="111" t="str">
        <f t="shared" si="663"/>
        <v>No Error</v>
      </c>
      <c r="FG252" s="111" t="str">
        <f t="shared" si="664"/>
        <v>No Error</v>
      </c>
      <c r="FH252" s="111" t="str">
        <f t="shared" si="665"/>
        <v>No Error</v>
      </c>
      <c r="FI252" s="111" t="str">
        <f t="shared" si="666"/>
        <v>No Error</v>
      </c>
      <c r="FJ252" s="111" t="str">
        <f t="shared" si="667"/>
        <v>No Error</v>
      </c>
      <c r="FK252" s="111" t="str">
        <f t="shared" si="668"/>
        <v>No Error</v>
      </c>
      <c r="FL252" s="111" t="str">
        <f t="shared" si="669"/>
        <v>No Error</v>
      </c>
      <c r="FM252" s="111" t="str">
        <f t="shared" si="670"/>
        <v>No Error</v>
      </c>
      <c r="FN252" s="111" t="str">
        <f t="shared" si="671"/>
        <v>No Error</v>
      </c>
      <c r="FO252" s="111" t="str">
        <f t="shared" si="672"/>
        <v>No Error</v>
      </c>
      <c r="FP252" s="111" t="str">
        <f t="shared" si="673"/>
        <v>No Error</v>
      </c>
      <c r="FQ252" s="111" t="str">
        <f t="shared" si="674"/>
        <v>No Error</v>
      </c>
      <c r="FR252" s="111" t="str">
        <f t="shared" si="675"/>
        <v>No Error</v>
      </c>
      <c r="FS252" s="111" t="str">
        <f t="shared" si="676"/>
        <v>No Error</v>
      </c>
      <c r="FT252" s="111" t="str">
        <f t="shared" si="677"/>
        <v>No Error</v>
      </c>
      <c r="FU252" s="111" t="str">
        <f t="shared" si="678"/>
        <v>No Error</v>
      </c>
      <c r="FV252" s="111" t="str">
        <f t="shared" si="679"/>
        <v>No Error</v>
      </c>
      <c r="FW252" s="111" t="str">
        <f t="shared" si="680"/>
        <v>No Error</v>
      </c>
      <c r="FX252" s="111" t="str">
        <f t="shared" si="681"/>
        <v>No Error</v>
      </c>
      <c r="FY252" s="111" t="str">
        <f t="shared" si="682"/>
        <v>No Error</v>
      </c>
      <c r="FZ252" s="111" t="str">
        <f t="shared" si="683"/>
        <v>No Error</v>
      </c>
      <c r="GA252" s="111" t="str">
        <f t="shared" si="684"/>
        <v>No Error</v>
      </c>
      <c r="GB252" s="111" t="str">
        <f t="shared" si="685"/>
        <v>No Error</v>
      </c>
      <c r="GC252" s="111" t="str">
        <f t="shared" si="686"/>
        <v>No Error</v>
      </c>
      <c r="GD252" s="111" t="str">
        <f t="shared" si="687"/>
        <v>No Error</v>
      </c>
      <c r="GE252" s="111" t="str">
        <f t="shared" si="688"/>
        <v>No Error</v>
      </c>
      <c r="GF252" s="111" t="str">
        <f t="shared" si="689"/>
        <v>No Error</v>
      </c>
      <c r="GG252" s="111" t="str">
        <f t="shared" si="690"/>
        <v>No Error</v>
      </c>
      <c r="GH252" s="111" t="str">
        <f t="shared" si="691"/>
        <v>No Error</v>
      </c>
      <c r="GI252" s="111" t="str">
        <f t="shared" si="692"/>
        <v>No Error</v>
      </c>
      <c r="GJ252" s="111" t="str">
        <f t="shared" si="693"/>
        <v>No Error</v>
      </c>
      <c r="GK252" s="111" t="str">
        <f t="shared" si="694"/>
        <v>No Error</v>
      </c>
      <c r="GL252" s="111" t="str">
        <f t="shared" si="695"/>
        <v>No Error</v>
      </c>
      <c r="GM252" s="111" t="str">
        <f t="shared" si="696"/>
        <v>No Error</v>
      </c>
      <c r="GN252" s="111" t="str">
        <f t="shared" si="697"/>
        <v>No Error</v>
      </c>
      <c r="GO252" s="111" t="str">
        <f t="shared" si="698"/>
        <v>No Error</v>
      </c>
      <c r="GP252" s="111" t="str">
        <f t="shared" si="698"/>
        <v>No Error</v>
      </c>
      <c r="GQ252" s="111">
        <f t="shared" si="699"/>
        <v>0</v>
      </c>
      <c r="GR252" s="111">
        <f t="shared" si="700"/>
        <v>0</v>
      </c>
      <c r="GS252" s="111" t="str">
        <f t="shared" si="701"/>
        <v/>
      </c>
      <c r="GT252" s="111">
        <f t="shared" si="702"/>
        <v>0</v>
      </c>
      <c r="GU252" s="111">
        <f t="shared" si="703"/>
        <v>0</v>
      </c>
      <c r="GV252" s="111">
        <f t="shared" si="737"/>
        <v>0</v>
      </c>
      <c r="GW252" s="121" t="str">
        <f>IF(OR($A252=2,$A252=3),"",'SEA Detail'!CB314)</f>
        <v>.</v>
      </c>
      <c r="GX252" s="111">
        <f t="shared" si="738"/>
        <v>0</v>
      </c>
      <c r="GY252" s="111">
        <f t="shared" si="739"/>
        <v>0</v>
      </c>
      <c r="GZ252" s="111">
        <f t="shared" si="740"/>
        <v>0</v>
      </c>
      <c r="HA252" s="111">
        <f t="shared" si="741"/>
        <v>0</v>
      </c>
      <c r="HB252" s="111">
        <f t="shared" si="704"/>
        <v>0</v>
      </c>
      <c r="HC252" s="111">
        <f t="shared" si="705"/>
        <v>0</v>
      </c>
      <c r="HD252" s="111">
        <f t="shared" si="706"/>
        <v>0</v>
      </c>
      <c r="HE252" s="111">
        <f t="shared" si="707"/>
        <v>0</v>
      </c>
      <c r="HF252" s="111">
        <f t="shared" si="708"/>
        <v>0</v>
      </c>
      <c r="HG252" s="111">
        <f t="shared" si="709"/>
        <v>0</v>
      </c>
      <c r="HH252" s="111">
        <f t="shared" si="710"/>
        <v>0</v>
      </c>
      <c r="HI252" s="111">
        <f t="shared" si="711"/>
        <v>0</v>
      </c>
      <c r="HJ252" s="111">
        <f t="shared" si="712"/>
        <v>0</v>
      </c>
      <c r="HK252" s="111">
        <f t="shared" si="713"/>
        <v>0</v>
      </c>
      <c r="HL252" s="111">
        <f t="shared" si="714"/>
        <v>0</v>
      </c>
      <c r="HM252" s="111">
        <f t="shared" si="715"/>
        <v>0</v>
      </c>
      <c r="HN252" s="111">
        <f t="shared" si="716"/>
        <v>0</v>
      </c>
      <c r="HO252" s="111">
        <f t="shared" si="717"/>
        <v>0</v>
      </c>
      <c r="HP252" s="111">
        <f t="shared" si="718"/>
        <v>0</v>
      </c>
      <c r="HQ252" s="111">
        <f t="shared" si="719"/>
        <v>0</v>
      </c>
      <c r="HR252" s="111">
        <f t="shared" si="720"/>
        <v>0</v>
      </c>
      <c r="HS252" s="111">
        <f t="shared" si="721"/>
        <v>0</v>
      </c>
      <c r="HT252" s="111">
        <f t="shared" si="722"/>
        <v>0</v>
      </c>
      <c r="HU252" s="111">
        <f t="shared" si="723"/>
        <v>0</v>
      </c>
      <c r="HV252" s="111">
        <f t="shared" si="724"/>
        <v>0</v>
      </c>
      <c r="HW252" s="111">
        <f t="shared" si="725"/>
        <v>0</v>
      </c>
      <c r="HX252" s="111">
        <f t="shared" si="726"/>
        <v>0</v>
      </c>
      <c r="HY252" s="111">
        <f>IF(AND(OR($A252=2,$E252=""),NOT(ISBLANK('Base Data'!I253))),1,IF(OR($A252=2,$C252="",$E252=""),0,1))</f>
        <v>0</v>
      </c>
      <c r="HZ252" s="111"/>
      <c r="IA252" s="111"/>
      <c r="IB252" s="111"/>
      <c r="IC252" s="111">
        <f>IF('Base Data'!C253="",0,IF('Base Data'!D253="",1,0))</f>
        <v>0</v>
      </c>
    </row>
    <row r="253" spans="1:237" x14ac:dyDescent="0.25">
      <c r="A253" s="116" t="str">
        <f>IF(NOT(ISBLANK('Base Data'!A254)),'Base Data'!A254,"")</f>
        <v/>
      </c>
      <c r="B253" s="116" t="str">
        <f>IF(NOT(ISBLANK('Base Data'!B254)),'Base Data'!B254,"")</f>
        <v/>
      </c>
      <c r="C253" s="125" t="str">
        <f>IF(NOT(ISBLANK('Base Data'!C254)),'Base Data'!C254,"")</f>
        <v/>
      </c>
      <c r="D253" s="125" t="str">
        <f>IF(NOT(ISBLANK('Base Data'!D254)),'Base Data'!D254,"")</f>
        <v/>
      </c>
      <c r="E253" s="116" t="str">
        <f>IF(NOT(ISBLANK('Base Data'!E254)),'Base Data'!E254,"")</f>
        <v/>
      </c>
      <c r="F253" s="117" t="str">
        <f>IF(NOT(ISBLANK('Base Data'!F254)),'Base Data'!F254,"")</f>
        <v/>
      </c>
      <c r="G253" s="117" t="str">
        <f>IF(NOT(ISBLANK('Base Data'!G254)),'Base Data'!G254,"")</f>
        <v/>
      </c>
      <c r="H253" s="188">
        <f t="shared" si="558"/>
        <v>0</v>
      </c>
      <c r="I253" s="117" t="str">
        <f>IF(NOT(ISBLANK('Base Data'!H254)),'Base Data'!H254,"")</f>
        <v/>
      </c>
      <c r="J253" s="188">
        <f>IF(AND(ISNUMBER(I253),ISNUMBER(#REF!)),I253-#REF!,IF(AND(NOT(ISNUMBER(I253)),NOT(ISNUMBER(#REF!))),0,IF(NOT(ISNUMBER(I253)),-#REF!,IF(NOT(ISNUMBER(#REF!)),I253,0))))</f>
        <v>0</v>
      </c>
      <c r="K253" s="188">
        <f t="shared" si="559"/>
        <v>0</v>
      </c>
      <c r="L253" s="188">
        <f t="shared" si="727"/>
        <v>0</v>
      </c>
      <c r="M253" s="116" t="str">
        <f>IF(NOT(ISBLANK('Base Data'!I254)),'Base Data'!I254,"")</f>
        <v/>
      </c>
      <c r="N253" s="116" t="str">
        <f>IF(NOT(ISBLANK('Base Data'!J254)),'Base Data'!J254,"")</f>
        <v/>
      </c>
      <c r="O253" s="117" t="str">
        <f>IF(NOT(ISBLANK('Base Data'!K254)),'Base Data'!K254,"")</f>
        <v/>
      </c>
      <c r="P253" s="191">
        <f t="shared" si="560"/>
        <v>0</v>
      </c>
      <c r="Q253" s="116" t="str">
        <f>IF(NOT(ISBLANK('Base Data'!L254)),'Base Data'!L254,"")</f>
        <v/>
      </c>
      <c r="R253" s="116" t="str">
        <f>IF(NOT(ISBLANK('Base Data'!M254)),'Base Data'!M254,"")</f>
        <v/>
      </c>
      <c r="S253" s="116" t="str">
        <f>IF(NOT(ISBLANK('Base Data'!N254)),'Base Data'!N254,"")</f>
        <v/>
      </c>
      <c r="T253" s="117" t="str">
        <f>IF(NOT(ISBLANK('Base Data'!O254)),'Base Data'!O254,"")</f>
        <v/>
      </c>
      <c r="U253" s="116" t="str">
        <f>IF(NOT(ISBLANK('Base Data'!P254)),'Base Data'!P254,"")</f>
        <v/>
      </c>
      <c r="V253" s="116" t="str">
        <f>IF(NOT(ISBLANK('Base Data'!Q254)),'Base Data'!Q254,"")</f>
        <v/>
      </c>
      <c r="W253" s="116" t="str">
        <f>IF(NOT(ISBLANK('Base Data'!R254)),'Base Data'!R254,"")</f>
        <v/>
      </c>
      <c r="X253" s="116" t="str">
        <f>IF(NOT(ISBLANK('Base Data'!S254)),'Base Data'!S254,"")</f>
        <v/>
      </c>
      <c r="Y253" s="116" t="str">
        <f>IF(NOT(ISBLANK('Base Data'!T254)),'Base Data'!T254,"")</f>
        <v/>
      </c>
      <c r="Z253" s="117" t="str">
        <f>IF(NOT(ISBLANK('Base Data'!U254)),'Base Data'!U254,"")</f>
        <v/>
      </c>
      <c r="AA253" s="191">
        <f t="shared" si="561"/>
        <v>0</v>
      </c>
      <c r="AB253" s="116" t="str">
        <f>IF(NOT(ISBLANK('Base Data'!V254)),'Base Data'!V254,"")</f>
        <v/>
      </c>
      <c r="AC253" s="117" t="str">
        <f>IF(NOT(ISBLANK('Base Data'!W254)),'Base Data'!W254,"")</f>
        <v/>
      </c>
      <c r="AD253" s="191">
        <f t="shared" si="562"/>
        <v>0</v>
      </c>
      <c r="AE253" s="118" t="str">
        <f>IF(NOT(ISBLANK('Base Data'!X254)),'Base Data'!X254,"")</f>
        <v/>
      </c>
      <c r="AF253" s="118" t="str">
        <f>IF(NOT(ISBLANK('Base Data'!Y254)),'Base Data'!Y254,"")</f>
        <v/>
      </c>
      <c r="AG253" s="121" t="str">
        <f>IF(OR($A253=2),"",'SEA Detail'!CB315)</f>
        <v>.</v>
      </c>
      <c r="AH253" s="115">
        <f t="shared" si="563"/>
        <v>0</v>
      </c>
      <c r="AI253" s="115">
        <f t="shared" si="564"/>
        <v>0</v>
      </c>
      <c r="AJ253" s="115">
        <f t="shared" si="565"/>
        <v>0</v>
      </c>
      <c r="AK253" s="115">
        <f t="shared" si="728"/>
        <v>0</v>
      </c>
      <c r="AL253" s="115">
        <f t="shared" si="566"/>
        <v>0</v>
      </c>
      <c r="AM253" s="115">
        <f t="shared" si="729"/>
        <v>0</v>
      </c>
      <c r="AN253" s="115">
        <f t="shared" si="567"/>
        <v>0</v>
      </c>
      <c r="AO253" s="115">
        <f t="shared" si="568"/>
        <v>0</v>
      </c>
      <c r="AP253" s="115">
        <f t="shared" si="569"/>
        <v>0</v>
      </c>
      <c r="AQ253" s="115">
        <f t="shared" si="570"/>
        <v>0</v>
      </c>
      <c r="AR253" s="115">
        <f t="shared" si="571"/>
        <v>0</v>
      </c>
      <c r="AS253" s="115">
        <f t="shared" si="572"/>
        <v>0</v>
      </c>
      <c r="AT253" s="115">
        <f t="shared" si="573"/>
        <v>0</v>
      </c>
      <c r="AU253" s="115">
        <f t="shared" si="574"/>
        <v>0</v>
      </c>
      <c r="AV253" s="115">
        <f t="shared" si="575"/>
        <v>0</v>
      </c>
      <c r="AW253" s="115">
        <f t="shared" si="576"/>
        <v>0</v>
      </c>
      <c r="AX253" s="115">
        <f t="shared" si="577"/>
        <v>0</v>
      </c>
      <c r="AY253" s="115">
        <f t="shared" si="578"/>
        <v>0</v>
      </c>
      <c r="AZ253" s="115">
        <f t="shared" si="579"/>
        <v>0</v>
      </c>
      <c r="BA253" s="115">
        <f t="shared" si="730"/>
        <v>0</v>
      </c>
      <c r="BB253" s="115">
        <f t="shared" si="580"/>
        <v>0</v>
      </c>
      <c r="BC253" s="115">
        <f t="shared" si="581"/>
        <v>0</v>
      </c>
      <c r="BD253" s="115">
        <f t="shared" si="582"/>
        <v>0</v>
      </c>
      <c r="BE253" s="115">
        <f t="shared" si="583"/>
        <v>0</v>
      </c>
      <c r="BF253" s="115">
        <f t="shared" si="584"/>
        <v>0</v>
      </c>
      <c r="BG253" s="115">
        <f t="shared" si="585"/>
        <v>0</v>
      </c>
      <c r="BH253" s="115">
        <f t="shared" si="586"/>
        <v>0</v>
      </c>
      <c r="BI253" s="115">
        <f t="shared" si="587"/>
        <v>0</v>
      </c>
      <c r="BJ253" s="115">
        <f t="shared" si="588"/>
        <v>0</v>
      </c>
      <c r="BK253" s="115">
        <f t="shared" si="589"/>
        <v>0</v>
      </c>
      <c r="BL253" s="115">
        <f t="shared" si="590"/>
        <v>0</v>
      </c>
      <c r="BM253" s="115">
        <f t="shared" si="591"/>
        <v>0</v>
      </c>
      <c r="BN253" s="115">
        <f t="shared" si="592"/>
        <v>0</v>
      </c>
      <c r="BO253" s="115">
        <f t="shared" si="593"/>
        <v>0</v>
      </c>
      <c r="BP253" s="115">
        <f t="shared" si="594"/>
        <v>0</v>
      </c>
      <c r="BQ253" s="115">
        <f t="shared" si="595"/>
        <v>0</v>
      </c>
      <c r="BR253" s="115">
        <f t="shared" si="596"/>
        <v>0</v>
      </c>
      <c r="BS253" s="115">
        <f t="shared" si="597"/>
        <v>0</v>
      </c>
      <c r="BT253" s="115">
        <f t="shared" si="598"/>
        <v>0</v>
      </c>
      <c r="BU253" s="115">
        <f t="shared" si="599"/>
        <v>0</v>
      </c>
      <c r="BV253" s="115">
        <f t="shared" si="731"/>
        <v>0</v>
      </c>
      <c r="BW253" s="115">
        <f t="shared" si="600"/>
        <v>0</v>
      </c>
      <c r="BX253" s="115">
        <f t="shared" si="601"/>
        <v>0</v>
      </c>
      <c r="BY253" s="115">
        <f t="shared" si="602"/>
        <v>0</v>
      </c>
      <c r="BZ253" s="115">
        <v>0</v>
      </c>
      <c r="CA253" s="115">
        <f>IFERROR(IF(OR($A253=2,$A253=3,$C253=""),0,IF(E253="",1,IF(ISERROR(VLOOKUP('Auto-Calculations'!E253,LEA_ESA_Lookup,2,FALSE)),1,0))),"0*")</f>
        <v>0</v>
      </c>
      <c r="CB253" s="115">
        <f t="shared" si="603"/>
        <v>0</v>
      </c>
      <c r="CC253" s="115">
        <f t="shared" si="604"/>
        <v>0</v>
      </c>
      <c r="CD253" s="115">
        <f t="shared" si="605"/>
        <v>0</v>
      </c>
      <c r="CE253" s="115">
        <f t="shared" si="606"/>
        <v>0</v>
      </c>
      <c r="CF253" s="115">
        <f t="shared" si="607"/>
        <v>0</v>
      </c>
      <c r="CG253" s="115">
        <f t="shared" si="608"/>
        <v>0</v>
      </c>
      <c r="CH253" s="119">
        <f t="shared" si="609"/>
        <v>0</v>
      </c>
      <c r="CI253" s="115">
        <f t="shared" si="610"/>
        <v>0</v>
      </c>
      <c r="CJ253" s="115">
        <f t="shared" si="611"/>
        <v>0</v>
      </c>
      <c r="CK253" s="115">
        <f t="shared" si="612"/>
        <v>0</v>
      </c>
      <c r="CL253" s="115">
        <f t="shared" si="613"/>
        <v>0</v>
      </c>
      <c r="CM253" s="115">
        <f t="shared" si="614"/>
        <v>0</v>
      </c>
      <c r="CN253" s="115">
        <f>IFERROR(IF(OR($A253=2,$A253=3,$C253=""),0,IF('Auto-Calculations'!Z253="M",1,0)),"0*")</f>
        <v>0</v>
      </c>
      <c r="CO253" s="115">
        <f>IFERROR(IF(OR($A253=2,$A253=3,$C253=""),0,IF('Auto-Calculations'!AE253="M",1,0)),"0*")</f>
        <v>0</v>
      </c>
      <c r="CP253" s="115">
        <f>IFERROR(IF(OR($A253=2,$A253=3,$C253=""),0,IF('Auto-Calculations'!V253="M",1,0)),"0*")</f>
        <v>0</v>
      </c>
      <c r="CQ253" s="115">
        <f>IFERROR(IF(OR($A253=2,$A253=3,$C253=""),0,IF('Auto-Calculations'!W253="M",1,0)),"0*")</f>
        <v>0</v>
      </c>
      <c r="CR253" s="115">
        <f>IFERROR(IF(OR($A253=2,$A253=3,$C253=""),0,IF('Auto-Calculations'!X253="M",1,0)),"0*")</f>
        <v>0</v>
      </c>
      <c r="CS253" s="115">
        <f>IFERROR(IF(OR($A253=2,$A253=3,$C253=""),0,IF('Auto-Calculations'!Y253="M",1,0)),"0*")</f>
        <v>0</v>
      </c>
      <c r="CT253" s="115">
        <f t="shared" si="615"/>
        <v>0</v>
      </c>
      <c r="CU253" s="115">
        <f t="shared" si="616"/>
        <v>0</v>
      </c>
      <c r="CV253" s="115">
        <f t="shared" si="617"/>
        <v>0</v>
      </c>
      <c r="CW253" s="115">
        <f t="shared" si="618"/>
        <v>0</v>
      </c>
      <c r="CX253" s="115">
        <f t="shared" si="619"/>
        <v>0</v>
      </c>
      <c r="CY253" s="111">
        <f t="shared" si="620"/>
        <v>0</v>
      </c>
      <c r="CZ253" s="111">
        <f t="shared" si="621"/>
        <v>0</v>
      </c>
      <c r="DA253" s="111">
        <f t="shared" si="622"/>
        <v>0</v>
      </c>
      <c r="DB253" s="115">
        <f t="shared" si="732"/>
        <v>0</v>
      </c>
      <c r="DC253" s="111">
        <f t="shared" si="733"/>
        <v>0</v>
      </c>
      <c r="DD253" s="115">
        <f t="shared" si="734"/>
        <v>0</v>
      </c>
      <c r="DE253" s="115">
        <f t="shared" si="735"/>
        <v>0</v>
      </c>
      <c r="DF253" s="115">
        <f>IFERROR(IF(OR($A253=3),0,IF('Auto-Calculations'!Q253="NA",1,0)),"0*")</f>
        <v>0</v>
      </c>
      <c r="DG253" s="111"/>
      <c r="DH253" s="111"/>
      <c r="DI253" s="111"/>
      <c r="DJ253" s="111"/>
      <c r="DK253" s="111"/>
      <c r="DL253" s="111"/>
      <c r="DM253" s="111"/>
      <c r="DN253" s="111"/>
      <c r="DO253" s="111"/>
      <c r="DP253" s="111"/>
      <c r="DQ253" s="120" t="str">
        <f t="shared" si="736"/>
        <v>0000000000000000000000000000000000000</v>
      </c>
      <c r="DR253" s="111" t="str">
        <f t="shared" si="623"/>
        <v>No Error</v>
      </c>
      <c r="DS253" s="111" t="str">
        <f t="shared" si="624"/>
        <v>No Error</v>
      </c>
      <c r="DT253" s="111" t="str">
        <f t="shared" si="625"/>
        <v>No Error</v>
      </c>
      <c r="DU253" s="111" t="str">
        <f t="shared" si="626"/>
        <v>No Error</v>
      </c>
      <c r="DV253" s="111" t="str">
        <f t="shared" si="627"/>
        <v>No Error</v>
      </c>
      <c r="DW253" s="111" t="str">
        <f t="shared" si="628"/>
        <v>No Error</v>
      </c>
      <c r="DX253" s="111" t="str">
        <f t="shared" si="629"/>
        <v>No Error</v>
      </c>
      <c r="DY253" s="111" t="str">
        <f t="shared" si="630"/>
        <v>No Error</v>
      </c>
      <c r="DZ253" s="111" t="str">
        <f t="shared" si="631"/>
        <v>No Error</v>
      </c>
      <c r="EA253" s="111" t="str">
        <f t="shared" si="632"/>
        <v>No Error</v>
      </c>
      <c r="EB253" s="111" t="str">
        <f t="shared" si="633"/>
        <v>No Error</v>
      </c>
      <c r="EC253" s="111" t="str">
        <f t="shared" si="634"/>
        <v>No Error</v>
      </c>
      <c r="ED253" s="111" t="str">
        <f t="shared" si="635"/>
        <v>No Error</v>
      </c>
      <c r="EE253" s="111" t="str">
        <f t="shared" si="636"/>
        <v>No Error</v>
      </c>
      <c r="EF253" s="111" t="str">
        <f t="shared" si="637"/>
        <v>No Error</v>
      </c>
      <c r="EG253" s="111" t="str">
        <f t="shared" si="638"/>
        <v>No Error</v>
      </c>
      <c r="EH253" s="111" t="str">
        <f t="shared" si="639"/>
        <v>No Error</v>
      </c>
      <c r="EI253" s="111" t="str">
        <f t="shared" si="640"/>
        <v>No Error</v>
      </c>
      <c r="EJ253" s="111" t="str">
        <f t="shared" si="641"/>
        <v>No Error</v>
      </c>
      <c r="EK253" s="111" t="str">
        <f t="shared" si="642"/>
        <v>No Error</v>
      </c>
      <c r="EL253" s="111" t="str">
        <f t="shared" si="643"/>
        <v>No Error</v>
      </c>
      <c r="EM253" s="111" t="str">
        <f t="shared" si="644"/>
        <v>No Error</v>
      </c>
      <c r="EN253" s="111" t="str">
        <f t="shared" si="645"/>
        <v>No Error</v>
      </c>
      <c r="EO253" s="111" t="str">
        <f t="shared" si="646"/>
        <v>No Error</v>
      </c>
      <c r="EP253" s="111" t="str">
        <f t="shared" si="647"/>
        <v>No Error</v>
      </c>
      <c r="EQ253" s="111" t="str">
        <f t="shared" si="648"/>
        <v>No Error</v>
      </c>
      <c r="ER253" s="111" t="str">
        <f t="shared" si="649"/>
        <v>No Error</v>
      </c>
      <c r="ES253" s="111" t="str">
        <f t="shared" si="650"/>
        <v>No Error</v>
      </c>
      <c r="ET253" s="111" t="str">
        <f t="shared" si="651"/>
        <v>No Error</v>
      </c>
      <c r="EU253" s="111" t="str">
        <f t="shared" si="652"/>
        <v>No Error</v>
      </c>
      <c r="EV253" s="111" t="str">
        <f t="shared" si="653"/>
        <v>No Error</v>
      </c>
      <c r="EW253" s="111" t="str">
        <f t="shared" si="654"/>
        <v>No Error</v>
      </c>
      <c r="EX253" s="111" t="str">
        <f t="shared" si="655"/>
        <v>No Error</v>
      </c>
      <c r="EY253" s="111" t="str">
        <f t="shared" si="656"/>
        <v>No Error</v>
      </c>
      <c r="EZ253" s="111" t="str">
        <f t="shared" si="657"/>
        <v>No Error</v>
      </c>
      <c r="FA253" s="111" t="str">
        <f t="shared" si="658"/>
        <v>No Error</v>
      </c>
      <c r="FB253" s="111" t="str">
        <f t="shared" si="659"/>
        <v>No Error</v>
      </c>
      <c r="FC253" s="111" t="str">
        <f t="shared" si="660"/>
        <v>No Error</v>
      </c>
      <c r="FD253" s="111" t="str">
        <f t="shared" si="661"/>
        <v>No Error</v>
      </c>
      <c r="FE253" s="111" t="str">
        <f t="shared" si="662"/>
        <v>No Error</v>
      </c>
      <c r="FF253" s="111" t="str">
        <f t="shared" si="663"/>
        <v>No Error</v>
      </c>
      <c r="FG253" s="111" t="str">
        <f t="shared" si="664"/>
        <v>No Error</v>
      </c>
      <c r="FH253" s="111" t="str">
        <f t="shared" si="665"/>
        <v>No Error</v>
      </c>
      <c r="FI253" s="111" t="str">
        <f t="shared" si="666"/>
        <v>No Error</v>
      </c>
      <c r="FJ253" s="111" t="str">
        <f t="shared" si="667"/>
        <v>No Error</v>
      </c>
      <c r="FK253" s="111" t="str">
        <f t="shared" si="668"/>
        <v>No Error</v>
      </c>
      <c r="FL253" s="111" t="str">
        <f t="shared" si="669"/>
        <v>No Error</v>
      </c>
      <c r="FM253" s="111" t="str">
        <f t="shared" si="670"/>
        <v>No Error</v>
      </c>
      <c r="FN253" s="111" t="str">
        <f t="shared" si="671"/>
        <v>No Error</v>
      </c>
      <c r="FO253" s="111" t="str">
        <f t="shared" si="672"/>
        <v>No Error</v>
      </c>
      <c r="FP253" s="111" t="str">
        <f t="shared" si="673"/>
        <v>No Error</v>
      </c>
      <c r="FQ253" s="111" t="str">
        <f t="shared" si="674"/>
        <v>No Error</v>
      </c>
      <c r="FR253" s="111" t="str">
        <f t="shared" si="675"/>
        <v>No Error</v>
      </c>
      <c r="FS253" s="111" t="str">
        <f t="shared" si="676"/>
        <v>No Error</v>
      </c>
      <c r="FT253" s="111" t="str">
        <f t="shared" si="677"/>
        <v>No Error</v>
      </c>
      <c r="FU253" s="111" t="str">
        <f t="shared" si="678"/>
        <v>No Error</v>
      </c>
      <c r="FV253" s="111" t="str">
        <f t="shared" si="679"/>
        <v>No Error</v>
      </c>
      <c r="FW253" s="111" t="str">
        <f t="shared" si="680"/>
        <v>No Error</v>
      </c>
      <c r="FX253" s="111" t="str">
        <f t="shared" si="681"/>
        <v>No Error</v>
      </c>
      <c r="FY253" s="111" t="str">
        <f t="shared" si="682"/>
        <v>No Error</v>
      </c>
      <c r="FZ253" s="111" t="str">
        <f t="shared" si="683"/>
        <v>No Error</v>
      </c>
      <c r="GA253" s="111" t="str">
        <f t="shared" si="684"/>
        <v>No Error</v>
      </c>
      <c r="GB253" s="111" t="str">
        <f t="shared" si="685"/>
        <v>No Error</v>
      </c>
      <c r="GC253" s="111" t="str">
        <f t="shared" si="686"/>
        <v>No Error</v>
      </c>
      <c r="GD253" s="111" t="str">
        <f t="shared" si="687"/>
        <v>No Error</v>
      </c>
      <c r="GE253" s="111" t="str">
        <f t="shared" si="688"/>
        <v>No Error</v>
      </c>
      <c r="GF253" s="111" t="str">
        <f t="shared" si="689"/>
        <v>No Error</v>
      </c>
      <c r="GG253" s="111" t="str">
        <f t="shared" si="690"/>
        <v>No Error</v>
      </c>
      <c r="GH253" s="111" t="str">
        <f t="shared" si="691"/>
        <v>No Error</v>
      </c>
      <c r="GI253" s="111" t="str">
        <f t="shared" si="692"/>
        <v>No Error</v>
      </c>
      <c r="GJ253" s="111" t="str">
        <f t="shared" si="693"/>
        <v>No Error</v>
      </c>
      <c r="GK253" s="111" t="str">
        <f t="shared" si="694"/>
        <v>No Error</v>
      </c>
      <c r="GL253" s="111" t="str">
        <f t="shared" si="695"/>
        <v>No Error</v>
      </c>
      <c r="GM253" s="111" t="str">
        <f t="shared" si="696"/>
        <v>No Error</v>
      </c>
      <c r="GN253" s="111" t="str">
        <f t="shared" si="697"/>
        <v>No Error</v>
      </c>
      <c r="GO253" s="111" t="str">
        <f t="shared" si="698"/>
        <v>No Error</v>
      </c>
      <c r="GP253" s="111" t="str">
        <f t="shared" si="698"/>
        <v>No Error</v>
      </c>
      <c r="GQ253" s="111">
        <f t="shared" si="699"/>
        <v>0</v>
      </c>
      <c r="GR253" s="111">
        <f t="shared" si="700"/>
        <v>0</v>
      </c>
      <c r="GS253" s="111" t="str">
        <f t="shared" si="701"/>
        <v/>
      </c>
      <c r="GT253" s="111">
        <f t="shared" si="702"/>
        <v>0</v>
      </c>
      <c r="GU253" s="111">
        <f t="shared" si="703"/>
        <v>0</v>
      </c>
      <c r="GV253" s="111">
        <f t="shared" si="737"/>
        <v>0</v>
      </c>
      <c r="GW253" s="121" t="str">
        <f>IF(OR($A253=2,$A253=3),"",'SEA Detail'!CB315)</f>
        <v>.</v>
      </c>
      <c r="GX253" s="111">
        <f t="shared" si="738"/>
        <v>0</v>
      </c>
      <c r="GY253" s="111">
        <f t="shared" si="739"/>
        <v>0</v>
      </c>
      <c r="GZ253" s="111">
        <f t="shared" si="740"/>
        <v>0</v>
      </c>
      <c r="HA253" s="111">
        <f t="shared" si="741"/>
        <v>0</v>
      </c>
      <c r="HB253" s="111">
        <f t="shared" si="704"/>
        <v>0</v>
      </c>
      <c r="HC253" s="111">
        <f t="shared" si="705"/>
        <v>0</v>
      </c>
      <c r="HD253" s="111">
        <f t="shared" si="706"/>
        <v>0</v>
      </c>
      <c r="HE253" s="111">
        <f t="shared" si="707"/>
        <v>0</v>
      </c>
      <c r="HF253" s="111">
        <f t="shared" si="708"/>
        <v>0</v>
      </c>
      <c r="HG253" s="111">
        <f t="shared" si="709"/>
        <v>0</v>
      </c>
      <c r="HH253" s="111">
        <f t="shared" si="710"/>
        <v>0</v>
      </c>
      <c r="HI253" s="111">
        <f t="shared" si="711"/>
        <v>0</v>
      </c>
      <c r="HJ253" s="111">
        <f t="shared" si="712"/>
        <v>0</v>
      </c>
      <c r="HK253" s="111">
        <f t="shared" si="713"/>
        <v>0</v>
      </c>
      <c r="HL253" s="111">
        <f t="shared" si="714"/>
        <v>0</v>
      </c>
      <c r="HM253" s="111">
        <f t="shared" si="715"/>
        <v>0</v>
      </c>
      <c r="HN253" s="111">
        <f t="shared" si="716"/>
        <v>0</v>
      </c>
      <c r="HO253" s="111">
        <f t="shared" si="717"/>
        <v>0</v>
      </c>
      <c r="HP253" s="111">
        <f t="shared" si="718"/>
        <v>0</v>
      </c>
      <c r="HQ253" s="111">
        <f t="shared" si="719"/>
        <v>0</v>
      </c>
      <c r="HR253" s="111">
        <f t="shared" si="720"/>
        <v>0</v>
      </c>
      <c r="HS253" s="111">
        <f t="shared" si="721"/>
        <v>0</v>
      </c>
      <c r="HT253" s="111">
        <f t="shared" si="722"/>
        <v>0</v>
      </c>
      <c r="HU253" s="111">
        <f t="shared" si="723"/>
        <v>0</v>
      </c>
      <c r="HV253" s="111">
        <f t="shared" si="724"/>
        <v>0</v>
      </c>
      <c r="HW253" s="111">
        <f t="shared" si="725"/>
        <v>0</v>
      </c>
      <c r="HX253" s="111">
        <f t="shared" si="726"/>
        <v>0</v>
      </c>
      <c r="HY253" s="111">
        <f>IF(AND(OR($A253=2,$E253=""),NOT(ISBLANK('Base Data'!I254))),1,IF(OR($A253=2,$C253="",$E253=""),0,1))</f>
        <v>0</v>
      </c>
      <c r="HZ253" s="111"/>
      <c r="IA253" s="111"/>
      <c r="IB253" s="111"/>
      <c r="IC253" s="111">
        <f>IF('Base Data'!C254="",0,IF('Base Data'!D254="",1,0))</f>
        <v>0</v>
      </c>
    </row>
    <row r="254" spans="1:237" x14ac:dyDescent="0.25">
      <c r="A254" s="116" t="str">
        <f>IF(NOT(ISBLANK('Base Data'!A255)),'Base Data'!A255,"")</f>
        <v/>
      </c>
      <c r="B254" s="116" t="str">
        <f>IF(NOT(ISBLANK('Base Data'!B255)),'Base Data'!B255,"")</f>
        <v/>
      </c>
      <c r="C254" s="125" t="str">
        <f>IF(NOT(ISBLANK('Base Data'!C255)),'Base Data'!C255,"")</f>
        <v/>
      </c>
      <c r="D254" s="125" t="str">
        <f>IF(NOT(ISBLANK('Base Data'!D255)),'Base Data'!D255,"")</f>
        <v/>
      </c>
      <c r="E254" s="116" t="str">
        <f>IF(NOT(ISBLANK('Base Data'!E255)),'Base Data'!E255,"")</f>
        <v/>
      </c>
      <c r="F254" s="117" t="str">
        <f>IF(NOT(ISBLANK('Base Data'!F255)),'Base Data'!F255,"")</f>
        <v/>
      </c>
      <c r="G254" s="117" t="str">
        <f>IF(NOT(ISBLANK('Base Data'!G255)),'Base Data'!G255,"")</f>
        <v/>
      </c>
      <c r="H254" s="188">
        <f t="shared" si="558"/>
        <v>0</v>
      </c>
      <c r="I254" s="117" t="str">
        <f>IF(NOT(ISBLANK('Base Data'!H255)),'Base Data'!H255,"")</f>
        <v/>
      </c>
      <c r="J254" s="188">
        <f>IF(AND(ISNUMBER(I254),ISNUMBER(#REF!)),I254-#REF!,IF(AND(NOT(ISNUMBER(I254)),NOT(ISNUMBER(#REF!))),0,IF(NOT(ISNUMBER(I254)),-#REF!,IF(NOT(ISNUMBER(#REF!)),I254,0))))</f>
        <v>0</v>
      </c>
      <c r="K254" s="188">
        <f t="shared" si="559"/>
        <v>0</v>
      </c>
      <c r="L254" s="188">
        <f t="shared" si="727"/>
        <v>0</v>
      </c>
      <c r="M254" s="116" t="str">
        <f>IF(NOT(ISBLANK('Base Data'!I255)),'Base Data'!I255,"")</f>
        <v/>
      </c>
      <c r="N254" s="116" t="str">
        <f>IF(NOT(ISBLANK('Base Data'!J255)),'Base Data'!J255,"")</f>
        <v/>
      </c>
      <c r="O254" s="117" t="str">
        <f>IF(NOT(ISBLANK('Base Data'!K255)),'Base Data'!K255,"")</f>
        <v/>
      </c>
      <c r="P254" s="191">
        <f t="shared" si="560"/>
        <v>0</v>
      </c>
      <c r="Q254" s="116" t="str">
        <f>IF(NOT(ISBLANK('Base Data'!L255)),'Base Data'!L255,"")</f>
        <v/>
      </c>
      <c r="R254" s="116" t="str">
        <f>IF(NOT(ISBLANK('Base Data'!M255)),'Base Data'!M255,"")</f>
        <v/>
      </c>
      <c r="S254" s="116" t="str">
        <f>IF(NOT(ISBLANK('Base Data'!N255)),'Base Data'!N255,"")</f>
        <v/>
      </c>
      <c r="T254" s="117" t="str">
        <f>IF(NOT(ISBLANK('Base Data'!O255)),'Base Data'!O255,"")</f>
        <v/>
      </c>
      <c r="U254" s="116" t="str">
        <f>IF(NOT(ISBLANK('Base Data'!P255)),'Base Data'!P255,"")</f>
        <v/>
      </c>
      <c r="V254" s="116" t="str">
        <f>IF(NOT(ISBLANK('Base Data'!Q255)),'Base Data'!Q255,"")</f>
        <v/>
      </c>
      <c r="W254" s="116" t="str">
        <f>IF(NOT(ISBLANK('Base Data'!R255)),'Base Data'!R255,"")</f>
        <v/>
      </c>
      <c r="X254" s="116" t="str">
        <f>IF(NOT(ISBLANK('Base Data'!S255)),'Base Data'!S255,"")</f>
        <v/>
      </c>
      <c r="Y254" s="116" t="str">
        <f>IF(NOT(ISBLANK('Base Data'!T255)),'Base Data'!T255,"")</f>
        <v/>
      </c>
      <c r="Z254" s="117" t="str">
        <f>IF(NOT(ISBLANK('Base Data'!U255)),'Base Data'!U255,"")</f>
        <v/>
      </c>
      <c r="AA254" s="191">
        <f t="shared" si="561"/>
        <v>0</v>
      </c>
      <c r="AB254" s="116" t="str">
        <f>IF(NOT(ISBLANK('Base Data'!V255)),'Base Data'!V255,"")</f>
        <v/>
      </c>
      <c r="AC254" s="117" t="str">
        <f>IF(NOT(ISBLANK('Base Data'!W255)),'Base Data'!W255,"")</f>
        <v/>
      </c>
      <c r="AD254" s="191">
        <f t="shared" si="562"/>
        <v>0</v>
      </c>
      <c r="AE254" s="118" t="str">
        <f>IF(NOT(ISBLANK('Base Data'!X255)),'Base Data'!X255,"")</f>
        <v/>
      </c>
      <c r="AF254" s="118" t="str">
        <f>IF(NOT(ISBLANK('Base Data'!Y255)),'Base Data'!Y255,"")</f>
        <v/>
      </c>
      <c r="AG254" s="121" t="str">
        <f>IF(OR($A254=2),"",'SEA Detail'!CB316)</f>
        <v>.</v>
      </c>
      <c r="AH254" s="115">
        <f t="shared" si="563"/>
        <v>0</v>
      </c>
      <c r="AI254" s="115">
        <f t="shared" si="564"/>
        <v>0</v>
      </c>
      <c r="AJ254" s="115">
        <f t="shared" si="565"/>
        <v>0</v>
      </c>
      <c r="AK254" s="115">
        <f t="shared" si="728"/>
        <v>0</v>
      </c>
      <c r="AL254" s="115">
        <f t="shared" si="566"/>
        <v>0</v>
      </c>
      <c r="AM254" s="115">
        <f t="shared" si="729"/>
        <v>0</v>
      </c>
      <c r="AN254" s="115">
        <f t="shared" si="567"/>
        <v>0</v>
      </c>
      <c r="AO254" s="115">
        <f t="shared" si="568"/>
        <v>0</v>
      </c>
      <c r="AP254" s="115">
        <f t="shared" si="569"/>
        <v>0</v>
      </c>
      <c r="AQ254" s="115">
        <f t="shared" si="570"/>
        <v>0</v>
      </c>
      <c r="AR254" s="115">
        <f t="shared" si="571"/>
        <v>0</v>
      </c>
      <c r="AS254" s="115">
        <f t="shared" si="572"/>
        <v>0</v>
      </c>
      <c r="AT254" s="115">
        <f t="shared" si="573"/>
        <v>0</v>
      </c>
      <c r="AU254" s="115">
        <f t="shared" si="574"/>
        <v>0</v>
      </c>
      <c r="AV254" s="115">
        <f t="shared" si="575"/>
        <v>0</v>
      </c>
      <c r="AW254" s="115">
        <f t="shared" si="576"/>
        <v>0</v>
      </c>
      <c r="AX254" s="115">
        <f t="shared" si="577"/>
        <v>0</v>
      </c>
      <c r="AY254" s="115">
        <f t="shared" si="578"/>
        <v>0</v>
      </c>
      <c r="AZ254" s="115">
        <f t="shared" si="579"/>
        <v>0</v>
      </c>
      <c r="BA254" s="115">
        <f t="shared" si="730"/>
        <v>0</v>
      </c>
      <c r="BB254" s="115">
        <f t="shared" si="580"/>
        <v>0</v>
      </c>
      <c r="BC254" s="115">
        <f t="shared" si="581"/>
        <v>0</v>
      </c>
      <c r="BD254" s="115">
        <f t="shared" si="582"/>
        <v>0</v>
      </c>
      <c r="BE254" s="115">
        <f t="shared" si="583"/>
        <v>0</v>
      </c>
      <c r="BF254" s="115">
        <f t="shared" si="584"/>
        <v>0</v>
      </c>
      <c r="BG254" s="115">
        <f t="shared" si="585"/>
        <v>0</v>
      </c>
      <c r="BH254" s="115">
        <f t="shared" si="586"/>
        <v>0</v>
      </c>
      <c r="BI254" s="115">
        <f t="shared" si="587"/>
        <v>0</v>
      </c>
      <c r="BJ254" s="115">
        <f t="shared" si="588"/>
        <v>0</v>
      </c>
      <c r="BK254" s="115">
        <f t="shared" si="589"/>
        <v>0</v>
      </c>
      <c r="BL254" s="115">
        <f t="shared" si="590"/>
        <v>0</v>
      </c>
      <c r="BM254" s="115">
        <f t="shared" si="591"/>
        <v>0</v>
      </c>
      <c r="BN254" s="115">
        <f t="shared" si="592"/>
        <v>0</v>
      </c>
      <c r="BO254" s="115">
        <f t="shared" si="593"/>
        <v>0</v>
      </c>
      <c r="BP254" s="115">
        <f t="shared" si="594"/>
        <v>0</v>
      </c>
      <c r="BQ254" s="115">
        <f t="shared" si="595"/>
        <v>0</v>
      </c>
      <c r="BR254" s="115">
        <f t="shared" si="596"/>
        <v>0</v>
      </c>
      <c r="BS254" s="115">
        <f t="shared" si="597"/>
        <v>0</v>
      </c>
      <c r="BT254" s="115">
        <f t="shared" si="598"/>
        <v>0</v>
      </c>
      <c r="BU254" s="115">
        <f t="shared" si="599"/>
        <v>0</v>
      </c>
      <c r="BV254" s="115">
        <f t="shared" si="731"/>
        <v>0</v>
      </c>
      <c r="BW254" s="115">
        <f t="shared" si="600"/>
        <v>0</v>
      </c>
      <c r="BX254" s="115">
        <f t="shared" si="601"/>
        <v>0</v>
      </c>
      <c r="BY254" s="115">
        <f t="shared" si="602"/>
        <v>0</v>
      </c>
      <c r="BZ254" s="115">
        <v>0</v>
      </c>
      <c r="CA254" s="115">
        <f>IFERROR(IF(OR($A254=2,$A254=3,$C254=""),0,IF(E254="",1,IF(ISERROR(VLOOKUP('Auto-Calculations'!E254,LEA_ESA_Lookup,2,FALSE)),1,0))),"0*")</f>
        <v>0</v>
      </c>
      <c r="CB254" s="115">
        <f t="shared" si="603"/>
        <v>0</v>
      </c>
      <c r="CC254" s="115">
        <f t="shared" si="604"/>
        <v>0</v>
      </c>
      <c r="CD254" s="115">
        <f t="shared" si="605"/>
        <v>0</v>
      </c>
      <c r="CE254" s="115">
        <f t="shared" si="606"/>
        <v>0</v>
      </c>
      <c r="CF254" s="115">
        <f t="shared" si="607"/>
        <v>0</v>
      </c>
      <c r="CG254" s="115">
        <f t="shared" si="608"/>
        <v>0</v>
      </c>
      <c r="CH254" s="119">
        <f t="shared" si="609"/>
        <v>0</v>
      </c>
      <c r="CI254" s="115">
        <f t="shared" si="610"/>
        <v>0</v>
      </c>
      <c r="CJ254" s="115">
        <f t="shared" si="611"/>
        <v>0</v>
      </c>
      <c r="CK254" s="115">
        <f t="shared" si="612"/>
        <v>0</v>
      </c>
      <c r="CL254" s="115">
        <f t="shared" si="613"/>
        <v>0</v>
      </c>
      <c r="CM254" s="115">
        <f t="shared" si="614"/>
        <v>0</v>
      </c>
      <c r="CN254" s="115">
        <f>IFERROR(IF(OR($A254=2,$A254=3,$C254=""),0,IF('Auto-Calculations'!Z254="M",1,0)),"0*")</f>
        <v>0</v>
      </c>
      <c r="CO254" s="115">
        <f>IFERROR(IF(OR($A254=2,$A254=3,$C254=""),0,IF('Auto-Calculations'!AE254="M",1,0)),"0*")</f>
        <v>0</v>
      </c>
      <c r="CP254" s="115">
        <f>IFERROR(IF(OR($A254=2,$A254=3,$C254=""),0,IF('Auto-Calculations'!V254="M",1,0)),"0*")</f>
        <v>0</v>
      </c>
      <c r="CQ254" s="115">
        <f>IFERROR(IF(OR($A254=2,$A254=3,$C254=""),0,IF('Auto-Calculations'!W254="M",1,0)),"0*")</f>
        <v>0</v>
      </c>
      <c r="CR254" s="115">
        <f>IFERROR(IF(OR($A254=2,$A254=3,$C254=""),0,IF('Auto-Calculations'!X254="M",1,0)),"0*")</f>
        <v>0</v>
      </c>
      <c r="CS254" s="115">
        <f>IFERROR(IF(OR($A254=2,$A254=3,$C254=""),0,IF('Auto-Calculations'!Y254="M",1,0)),"0*")</f>
        <v>0</v>
      </c>
      <c r="CT254" s="115">
        <f t="shared" si="615"/>
        <v>0</v>
      </c>
      <c r="CU254" s="115">
        <f t="shared" si="616"/>
        <v>0</v>
      </c>
      <c r="CV254" s="115">
        <f t="shared" si="617"/>
        <v>0</v>
      </c>
      <c r="CW254" s="115">
        <f t="shared" si="618"/>
        <v>0</v>
      </c>
      <c r="CX254" s="115">
        <f t="shared" si="619"/>
        <v>0</v>
      </c>
      <c r="CY254" s="111">
        <f t="shared" si="620"/>
        <v>0</v>
      </c>
      <c r="CZ254" s="111">
        <f t="shared" si="621"/>
        <v>0</v>
      </c>
      <c r="DA254" s="111">
        <f t="shared" si="622"/>
        <v>0</v>
      </c>
      <c r="DB254" s="115">
        <f t="shared" si="732"/>
        <v>0</v>
      </c>
      <c r="DC254" s="111">
        <f t="shared" si="733"/>
        <v>0</v>
      </c>
      <c r="DD254" s="115">
        <f t="shared" si="734"/>
        <v>0</v>
      </c>
      <c r="DE254" s="115">
        <f t="shared" si="735"/>
        <v>0</v>
      </c>
      <c r="DF254" s="115">
        <f>IFERROR(IF(OR($A254=3),0,IF('Auto-Calculations'!Q254="NA",1,0)),"0*")</f>
        <v>0</v>
      </c>
      <c r="DG254" s="111"/>
      <c r="DH254" s="111"/>
      <c r="DI254" s="111"/>
      <c r="DJ254" s="111"/>
      <c r="DK254" s="111"/>
      <c r="DL254" s="111"/>
      <c r="DM254" s="111"/>
      <c r="DN254" s="111"/>
      <c r="DO254" s="111"/>
      <c r="DP254" s="111"/>
      <c r="DQ254" s="120" t="str">
        <f t="shared" si="736"/>
        <v>0000000000000000000000000000000000000</v>
      </c>
      <c r="DR254" s="111" t="str">
        <f t="shared" si="623"/>
        <v>No Error</v>
      </c>
      <c r="DS254" s="111" t="str">
        <f t="shared" si="624"/>
        <v>No Error</v>
      </c>
      <c r="DT254" s="111" t="str">
        <f t="shared" si="625"/>
        <v>No Error</v>
      </c>
      <c r="DU254" s="111" t="str">
        <f t="shared" si="626"/>
        <v>No Error</v>
      </c>
      <c r="DV254" s="111" t="str">
        <f t="shared" si="627"/>
        <v>No Error</v>
      </c>
      <c r="DW254" s="111" t="str">
        <f t="shared" si="628"/>
        <v>No Error</v>
      </c>
      <c r="DX254" s="111" t="str">
        <f t="shared" si="629"/>
        <v>No Error</v>
      </c>
      <c r="DY254" s="111" t="str">
        <f t="shared" si="630"/>
        <v>No Error</v>
      </c>
      <c r="DZ254" s="111" t="str">
        <f t="shared" si="631"/>
        <v>No Error</v>
      </c>
      <c r="EA254" s="111" t="str">
        <f t="shared" si="632"/>
        <v>No Error</v>
      </c>
      <c r="EB254" s="111" t="str">
        <f t="shared" si="633"/>
        <v>No Error</v>
      </c>
      <c r="EC254" s="111" t="str">
        <f t="shared" si="634"/>
        <v>No Error</v>
      </c>
      <c r="ED254" s="111" t="str">
        <f t="shared" si="635"/>
        <v>No Error</v>
      </c>
      <c r="EE254" s="111" t="str">
        <f t="shared" si="636"/>
        <v>No Error</v>
      </c>
      <c r="EF254" s="111" t="str">
        <f t="shared" si="637"/>
        <v>No Error</v>
      </c>
      <c r="EG254" s="111" t="str">
        <f t="shared" si="638"/>
        <v>No Error</v>
      </c>
      <c r="EH254" s="111" t="str">
        <f t="shared" si="639"/>
        <v>No Error</v>
      </c>
      <c r="EI254" s="111" t="str">
        <f t="shared" si="640"/>
        <v>No Error</v>
      </c>
      <c r="EJ254" s="111" t="str">
        <f t="shared" si="641"/>
        <v>No Error</v>
      </c>
      <c r="EK254" s="111" t="str">
        <f t="shared" si="642"/>
        <v>No Error</v>
      </c>
      <c r="EL254" s="111" t="str">
        <f t="shared" si="643"/>
        <v>No Error</v>
      </c>
      <c r="EM254" s="111" t="str">
        <f t="shared" si="644"/>
        <v>No Error</v>
      </c>
      <c r="EN254" s="111" t="str">
        <f t="shared" si="645"/>
        <v>No Error</v>
      </c>
      <c r="EO254" s="111" t="str">
        <f t="shared" si="646"/>
        <v>No Error</v>
      </c>
      <c r="EP254" s="111" t="str">
        <f t="shared" si="647"/>
        <v>No Error</v>
      </c>
      <c r="EQ254" s="111" t="str">
        <f t="shared" si="648"/>
        <v>No Error</v>
      </c>
      <c r="ER254" s="111" t="str">
        <f t="shared" si="649"/>
        <v>No Error</v>
      </c>
      <c r="ES254" s="111" t="str">
        <f t="shared" si="650"/>
        <v>No Error</v>
      </c>
      <c r="ET254" s="111" t="str">
        <f t="shared" si="651"/>
        <v>No Error</v>
      </c>
      <c r="EU254" s="111" t="str">
        <f t="shared" si="652"/>
        <v>No Error</v>
      </c>
      <c r="EV254" s="111" t="str">
        <f t="shared" si="653"/>
        <v>No Error</v>
      </c>
      <c r="EW254" s="111" t="str">
        <f t="shared" si="654"/>
        <v>No Error</v>
      </c>
      <c r="EX254" s="111" t="str">
        <f t="shared" si="655"/>
        <v>No Error</v>
      </c>
      <c r="EY254" s="111" t="str">
        <f t="shared" si="656"/>
        <v>No Error</v>
      </c>
      <c r="EZ254" s="111" t="str">
        <f t="shared" si="657"/>
        <v>No Error</v>
      </c>
      <c r="FA254" s="111" t="str">
        <f t="shared" si="658"/>
        <v>No Error</v>
      </c>
      <c r="FB254" s="111" t="str">
        <f t="shared" si="659"/>
        <v>No Error</v>
      </c>
      <c r="FC254" s="111" t="str">
        <f t="shared" si="660"/>
        <v>No Error</v>
      </c>
      <c r="FD254" s="111" t="str">
        <f t="shared" si="661"/>
        <v>No Error</v>
      </c>
      <c r="FE254" s="111" t="str">
        <f t="shared" si="662"/>
        <v>No Error</v>
      </c>
      <c r="FF254" s="111" t="str">
        <f t="shared" si="663"/>
        <v>No Error</v>
      </c>
      <c r="FG254" s="111" t="str">
        <f t="shared" si="664"/>
        <v>No Error</v>
      </c>
      <c r="FH254" s="111" t="str">
        <f t="shared" si="665"/>
        <v>No Error</v>
      </c>
      <c r="FI254" s="111" t="str">
        <f t="shared" si="666"/>
        <v>No Error</v>
      </c>
      <c r="FJ254" s="111" t="str">
        <f t="shared" si="667"/>
        <v>No Error</v>
      </c>
      <c r="FK254" s="111" t="str">
        <f t="shared" si="668"/>
        <v>No Error</v>
      </c>
      <c r="FL254" s="111" t="str">
        <f t="shared" si="669"/>
        <v>No Error</v>
      </c>
      <c r="FM254" s="111" t="str">
        <f t="shared" si="670"/>
        <v>No Error</v>
      </c>
      <c r="FN254" s="111" t="str">
        <f t="shared" si="671"/>
        <v>No Error</v>
      </c>
      <c r="FO254" s="111" t="str">
        <f t="shared" si="672"/>
        <v>No Error</v>
      </c>
      <c r="FP254" s="111" t="str">
        <f t="shared" si="673"/>
        <v>No Error</v>
      </c>
      <c r="FQ254" s="111" t="str">
        <f t="shared" si="674"/>
        <v>No Error</v>
      </c>
      <c r="FR254" s="111" t="str">
        <f t="shared" si="675"/>
        <v>No Error</v>
      </c>
      <c r="FS254" s="111" t="str">
        <f t="shared" si="676"/>
        <v>No Error</v>
      </c>
      <c r="FT254" s="111" t="str">
        <f t="shared" si="677"/>
        <v>No Error</v>
      </c>
      <c r="FU254" s="111" t="str">
        <f t="shared" si="678"/>
        <v>No Error</v>
      </c>
      <c r="FV254" s="111" t="str">
        <f t="shared" si="679"/>
        <v>No Error</v>
      </c>
      <c r="FW254" s="111" t="str">
        <f t="shared" si="680"/>
        <v>No Error</v>
      </c>
      <c r="FX254" s="111" t="str">
        <f t="shared" si="681"/>
        <v>No Error</v>
      </c>
      <c r="FY254" s="111" t="str">
        <f t="shared" si="682"/>
        <v>No Error</v>
      </c>
      <c r="FZ254" s="111" t="str">
        <f t="shared" si="683"/>
        <v>No Error</v>
      </c>
      <c r="GA254" s="111" t="str">
        <f t="shared" si="684"/>
        <v>No Error</v>
      </c>
      <c r="GB254" s="111" t="str">
        <f t="shared" si="685"/>
        <v>No Error</v>
      </c>
      <c r="GC254" s="111" t="str">
        <f t="shared" si="686"/>
        <v>No Error</v>
      </c>
      <c r="GD254" s="111" t="str">
        <f t="shared" si="687"/>
        <v>No Error</v>
      </c>
      <c r="GE254" s="111" t="str">
        <f t="shared" si="688"/>
        <v>No Error</v>
      </c>
      <c r="GF254" s="111" t="str">
        <f t="shared" si="689"/>
        <v>No Error</v>
      </c>
      <c r="GG254" s="111" t="str">
        <f t="shared" si="690"/>
        <v>No Error</v>
      </c>
      <c r="GH254" s="111" t="str">
        <f t="shared" si="691"/>
        <v>No Error</v>
      </c>
      <c r="GI254" s="111" t="str">
        <f t="shared" si="692"/>
        <v>No Error</v>
      </c>
      <c r="GJ254" s="111" t="str">
        <f t="shared" si="693"/>
        <v>No Error</v>
      </c>
      <c r="GK254" s="111" t="str">
        <f t="shared" si="694"/>
        <v>No Error</v>
      </c>
      <c r="GL254" s="111" t="str">
        <f t="shared" si="695"/>
        <v>No Error</v>
      </c>
      <c r="GM254" s="111" t="str">
        <f t="shared" si="696"/>
        <v>No Error</v>
      </c>
      <c r="GN254" s="111" t="str">
        <f t="shared" si="697"/>
        <v>No Error</v>
      </c>
      <c r="GO254" s="111" t="str">
        <f t="shared" si="698"/>
        <v>No Error</v>
      </c>
      <c r="GP254" s="111" t="str">
        <f t="shared" si="698"/>
        <v>No Error</v>
      </c>
      <c r="GQ254" s="111">
        <f t="shared" si="699"/>
        <v>0</v>
      </c>
      <c r="GR254" s="111">
        <f t="shared" si="700"/>
        <v>0</v>
      </c>
      <c r="GS254" s="111" t="str">
        <f t="shared" si="701"/>
        <v/>
      </c>
      <c r="GT254" s="111">
        <f t="shared" si="702"/>
        <v>0</v>
      </c>
      <c r="GU254" s="111">
        <f t="shared" si="703"/>
        <v>0</v>
      </c>
      <c r="GV254" s="111">
        <f t="shared" si="737"/>
        <v>0</v>
      </c>
      <c r="GW254" s="121" t="str">
        <f>IF(OR($A254=2,$A254=3),"",'SEA Detail'!CB316)</f>
        <v>.</v>
      </c>
      <c r="GX254" s="111">
        <f t="shared" si="738"/>
        <v>0</v>
      </c>
      <c r="GY254" s="111">
        <f t="shared" si="739"/>
        <v>0</v>
      </c>
      <c r="GZ254" s="111">
        <f t="shared" si="740"/>
        <v>0</v>
      </c>
      <c r="HA254" s="111">
        <f t="shared" si="741"/>
        <v>0</v>
      </c>
      <c r="HB254" s="111">
        <f t="shared" si="704"/>
        <v>0</v>
      </c>
      <c r="HC254" s="111">
        <f t="shared" si="705"/>
        <v>0</v>
      </c>
      <c r="HD254" s="111">
        <f t="shared" si="706"/>
        <v>0</v>
      </c>
      <c r="HE254" s="111">
        <f t="shared" si="707"/>
        <v>0</v>
      </c>
      <c r="HF254" s="111">
        <f t="shared" si="708"/>
        <v>0</v>
      </c>
      <c r="HG254" s="111">
        <f t="shared" si="709"/>
        <v>0</v>
      </c>
      <c r="HH254" s="111">
        <f t="shared" si="710"/>
        <v>0</v>
      </c>
      <c r="HI254" s="111">
        <f t="shared" si="711"/>
        <v>0</v>
      </c>
      <c r="HJ254" s="111">
        <f t="shared" si="712"/>
        <v>0</v>
      </c>
      <c r="HK254" s="111">
        <f t="shared" si="713"/>
        <v>0</v>
      </c>
      <c r="HL254" s="111">
        <f t="shared" si="714"/>
        <v>0</v>
      </c>
      <c r="HM254" s="111">
        <f t="shared" si="715"/>
        <v>0</v>
      </c>
      <c r="HN254" s="111">
        <f t="shared" si="716"/>
        <v>0</v>
      </c>
      <c r="HO254" s="111">
        <f t="shared" si="717"/>
        <v>0</v>
      </c>
      <c r="HP254" s="111">
        <f t="shared" si="718"/>
        <v>0</v>
      </c>
      <c r="HQ254" s="111">
        <f t="shared" si="719"/>
        <v>0</v>
      </c>
      <c r="HR254" s="111">
        <f t="shared" si="720"/>
        <v>0</v>
      </c>
      <c r="HS254" s="111">
        <f t="shared" si="721"/>
        <v>0</v>
      </c>
      <c r="HT254" s="111">
        <f t="shared" si="722"/>
        <v>0</v>
      </c>
      <c r="HU254" s="111">
        <f t="shared" si="723"/>
        <v>0</v>
      </c>
      <c r="HV254" s="111">
        <f t="shared" si="724"/>
        <v>0</v>
      </c>
      <c r="HW254" s="111">
        <f t="shared" si="725"/>
        <v>0</v>
      </c>
      <c r="HX254" s="111">
        <f t="shared" si="726"/>
        <v>0</v>
      </c>
      <c r="HY254" s="111">
        <f>IF(AND(OR($A254=2,$E254=""),NOT(ISBLANK('Base Data'!I255))),1,IF(OR($A254=2,$C254="",$E254=""),0,1))</f>
        <v>0</v>
      </c>
      <c r="HZ254" s="111"/>
      <c r="IA254" s="111"/>
      <c r="IB254" s="111"/>
      <c r="IC254" s="111">
        <f>IF('Base Data'!C255="",0,IF('Base Data'!D255="",1,0))</f>
        <v>0</v>
      </c>
    </row>
    <row r="255" spans="1:237" x14ac:dyDescent="0.25">
      <c r="A255" s="116" t="str">
        <f>IF(NOT(ISBLANK('Base Data'!A256)),'Base Data'!A256,"")</f>
        <v/>
      </c>
      <c r="B255" s="116" t="str">
        <f>IF(NOT(ISBLANK('Base Data'!B256)),'Base Data'!B256,"")</f>
        <v/>
      </c>
      <c r="C255" s="125" t="str">
        <f>IF(NOT(ISBLANK('Base Data'!C256)),'Base Data'!C256,"")</f>
        <v/>
      </c>
      <c r="D255" s="125" t="str">
        <f>IF(NOT(ISBLANK('Base Data'!D256)),'Base Data'!D256,"")</f>
        <v/>
      </c>
      <c r="E255" s="116" t="str">
        <f>IF(NOT(ISBLANK('Base Data'!E256)),'Base Data'!E256,"")</f>
        <v/>
      </c>
      <c r="F255" s="117" t="str">
        <f>IF(NOT(ISBLANK('Base Data'!F256)),'Base Data'!F256,"")</f>
        <v/>
      </c>
      <c r="G255" s="117" t="str">
        <f>IF(NOT(ISBLANK('Base Data'!G256)),'Base Data'!G256,"")</f>
        <v/>
      </c>
      <c r="H255" s="188">
        <f t="shared" si="558"/>
        <v>0</v>
      </c>
      <c r="I255" s="117" t="str">
        <f>IF(NOT(ISBLANK('Base Data'!H256)),'Base Data'!H256,"")</f>
        <v/>
      </c>
      <c r="J255" s="188">
        <f>IF(AND(ISNUMBER(I255),ISNUMBER(#REF!)),I255-#REF!,IF(AND(NOT(ISNUMBER(I255)),NOT(ISNUMBER(#REF!))),0,IF(NOT(ISNUMBER(I255)),-#REF!,IF(NOT(ISNUMBER(#REF!)),I255,0))))</f>
        <v>0</v>
      </c>
      <c r="K255" s="188">
        <f t="shared" si="559"/>
        <v>0</v>
      </c>
      <c r="L255" s="188">
        <f t="shared" si="727"/>
        <v>0</v>
      </c>
      <c r="M255" s="116" t="str">
        <f>IF(NOT(ISBLANK('Base Data'!I256)),'Base Data'!I256,"")</f>
        <v/>
      </c>
      <c r="N255" s="116" t="str">
        <f>IF(NOT(ISBLANK('Base Data'!J256)),'Base Data'!J256,"")</f>
        <v/>
      </c>
      <c r="O255" s="117" t="str">
        <f>IF(NOT(ISBLANK('Base Data'!K256)),'Base Data'!K256,"")</f>
        <v/>
      </c>
      <c r="P255" s="191">
        <f t="shared" si="560"/>
        <v>0</v>
      </c>
      <c r="Q255" s="116" t="str">
        <f>IF(NOT(ISBLANK('Base Data'!L256)),'Base Data'!L256,"")</f>
        <v/>
      </c>
      <c r="R255" s="116" t="str">
        <f>IF(NOT(ISBLANK('Base Data'!M256)),'Base Data'!M256,"")</f>
        <v/>
      </c>
      <c r="S255" s="116" t="str">
        <f>IF(NOT(ISBLANK('Base Data'!N256)),'Base Data'!N256,"")</f>
        <v/>
      </c>
      <c r="T255" s="117" t="str">
        <f>IF(NOT(ISBLANK('Base Data'!O256)),'Base Data'!O256,"")</f>
        <v/>
      </c>
      <c r="U255" s="116" t="str">
        <f>IF(NOT(ISBLANK('Base Data'!P256)),'Base Data'!P256,"")</f>
        <v/>
      </c>
      <c r="V255" s="116" t="str">
        <f>IF(NOT(ISBLANK('Base Data'!Q256)),'Base Data'!Q256,"")</f>
        <v/>
      </c>
      <c r="W255" s="116" t="str">
        <f>IF(NOT(ISBLANK('Base Data'!R256)),'Base Data'!R256,"")</f>
        <v/>
      </c>
      <c r="X255" s="116" t="str">
        <f>IF(NOT(ISBLANK('Base Data'!S256)),'Base Data'!S256,"")</f>
        <v/>
      </c>
      <c r="Y255" s="116" t="str">
        <f>IF(NOT(ISBLANK('Base Data'!T256)),'Base Data'!T256,"")</f>
        <v/>
      </c>
      <c r="Z255" s="117" t="str">
        <f>IF(NOT(ISBLANK('Base Data'!U256)),'Base Data'!U256,"")</f>
        <v/>
      </c>
      <c r="AA255" s="191">
        <f t="shared" si="561"/>
        <v>0</v>
      </c>
      <c r="AB255" s="116" t="str">
        <f>IF(NOT(ISBLANK('Base Data'!V256)),'Base Data'!V256,"")</f>
        <v/>
      </c>
      <c r="AC255" s="117" t="str">
        <f>IF(NOT(ISBLANK('Base Data'!W256)),'Base Data'!W256,"")</f>
        <v/>
      </c>
      <c r="AD255" s="191">
        <f t="shared" si="562"/>
        <v>0</v>
      </c>
      <c r="AE255" s="118" t="str">
        <f>IF(NOT(ISBLANK('Base Data'!X256)),'Base Data'!X256,"")</f>
        <v/>
      </c>
      <c r="AF255" s="118" t="str">
        <f>IF(NOT(ISBLANK('Base Data'!Y256)),'Base Data'!Y256,"")</f>
        <v/>
      </c>
      <c r="AG255" s="121" t="str">
        <f>IF(OR($A255=2),"",'SEA Detail'!CB317)</f>
        <v>.</v>
      </c>
      <c r="AH255" s="115">
        <f t="shared" si="563"/>
        <v>0</v>
      </c>
      <c r="AI255" s="115">
        <f t="shared" si="564"/>
        <v>0</v>
      </c>
      <c r="AJ255" s="115">
        <f t="shared" si="565"/>
        <v>0</v>
      </c>
      <c r="AK255" s="115">
        <f t="shared" si="728"/>
        <v>0</v>
      </c>
      <c r="AL255" s="115">
        <f t="shared" si="566"/>
        <v>0</v>
      </c>
      <c r="AM255" s="115">
        <f t="shared" si="729"/>
        <v>0</v>
      </c>
      <c r="AN255" s="115">
        <f t="shared" si="567"/>
        <v>0</v>
      </c>
      <c r="AO255" s="115">
        <f t="shared" si="568"/>
        <v>0</v>
      </c>
      <c r="AP255" s="115">
        <f t="shared" si="569"/>
        <v>0</v>
      </c>
      <c r="AQ255" s="115">
        <f t="shared" si="570"/>
        <v>0</v>
      </c>
      <c r="AR255" s="115">
        <f t="shared" si="571"/>
        <v>0</v>
      </c>
      <c r="AS255" s="115">
        <f t="shared" si="572"/>
        <v>0</v>
      </c>
      <c r="AT255" s="115">
        <f t="shared" si="573"/>
        <v>0</v>
      </c>
      <c r="AU255" s="115">
        <f t="shared" si="574"/>
        <v>0</v>
      </c>
      <c r="AV255" s="115">
        <f t="shared" si="575"/>
        <v>0</v>
      </c>
      <c r="AW255" s="115">
        <f t="shared" si="576"/>
        <v>0</v>
      </c>
      <c r="AX255" s="115">
        <f t="shared" si="577"/>
        <v>0</v>
      </c>
      <c r="AY255" s="115">
        <f t="shared" si="578"/>
        <v>0</v>
      </c>
      <c r="AZ255" s="115">
        <f t="shared" si="579"/>
        <v>0</v>
      </c>
      <c r="BA255" s="115">
        <f t="shared" si="730"/>
        <v>0</v>
      </c>
      <c r="BB255" s="115">
        <f t="shared" si="580"/>
        <v>0</v>
      </c>
      <c r="BC255" s="115">
        <f t="shared" si="581"/>
        <v>0</v>
      </c>
      <c r="BD255" s="115">
        <f t="shared" si="582"/>
        <v>0</v>
      </c>
      <c r="BE255" s="115">
        <f t="shared" si="583"/>
        <v>0</v>
      </c>
      <c r="BF255" s="115">
        <f t="shared" si="584"/>
        <v>0</v>
      </c>
      <c r="BG255" s="115">
        <f t="shared" si="585"/>
        <v>0</v>
      </c>
      <c r="BH255" s="115">
        <f t="shared" si="586"/>
        <v>0</v>
      </c>
      <c r="BI255" s="115">
        <f t="shared" si="587"/>
        <v>0</v>
      </c>
      <c r="BJ255" s="115">
        <f t="shared" si="588"/>
        <v>0</v>
      </c>
      <c r="BK255" s="115">
        <f t="shared" si="589"/>
        <v>0</v>
      </c>
      <c r="BL255" s="115">
        <f t="shared" si="590"/>
        <v>0</v>
      </c>
      <c r="BM255" s="115">
        <f t="shared" si="591"/>
        <v>0</v>
      </c>
      <c r="BN255" s="115">
        <f t="shared" si="592"/>
        <v>0</v>
      </c>
      <c r="BO255" s="115">
        <f t="shared" si="593"/>
        <v>0</v>
      </c>
      <c r="BP255" s="115">
        <f t="shared" si="594"/>
        <v>0</v>
      </c>
      <c r="BQ255" s="115">
        <f t="shared" si="595"/>
        <v>0</v>
      </c>
      <c r="BR255" s="115">
        <f t="shared" si="596"/>
        <v>0</v>
      </c>
      <c r="BS255" s="115">
        <f t="shared" si="597"/>
        <v>0</v>
      </c>
      <c r="BT255" s="115">
        <f t="shared" si="598"/>
        <v>0</v>
      </c>
      <c r="BU255" s="115">
        <f t="shared" si="599"/>
        <v>0</v>
      </c>
      <c r="BV255" s="115">
        <f t="shared" si="731"/>
        <v>0</v>
      </c>
      <c r="BW255" s="115">
        <f t="shared" si="600"/>
        <v>0</v>
      </c>
      <c r="BX255" s="115">
        <f t="shared" si="601"/>
        <v>0</v>
      </c>
      <c r="BY255" s="115">
        <f t="shared" si="602"/>
        <v>0</v>
      </c>
      <c r="BZ255" s="115">
        <v>0</v>
      </c>
      <c r="CA255" s="115">
        <f>IFERROR(IF(OR($A255=2,$A255=3,$C255=""),0,IF(E255="",1,IF(ISERROR(VLOOKUP('Auto-Calculations'!E255,LEA_ESA_Lookup,2,FALSE)),1,0))),"0*")</f>
        <v>0</v>
      </c>
      <c r="CB255" s="115">
        <f t="shared" si="603"/>
        <v>0</v>
      </c>
      <c r="CC255" s="115">
        <f t="shared" si="604"/>
        <v>0</v>
      </c>
      <c r="CD255" s="115">
        <f t="shared" si="605"/>
        <v>0</v>
      </c>
      <c r="CE255" s="115">
        <f t="shared" si="606"/>
        <v>0</v>
      </c>
      <c r="CF255" s="115">
        <f t="shared" si="607"/>
        <v>0</v>
      </c>
      <c r="CG255" s="115">
        <f t="shared" si="608"/>
        <v>0</v>
      </c>
      <c r="CH255" s="119">
        <f t="shared" si="609"/>
        <v>0</v>
      </c>
      <c r="CI255" s="115">
        <f t="shared" si="610"/>
        <v>0</v>
      </c>
      <c r="CJ255" s="115">
        <f t="shared" si="611"/>
        <v>0</v>
      </c>
      <c r="CK255" s="115">
        <f t="shared" si="612"/>
        <v>0</v>
      </c>
      <c r="CL255" s="115">
        <f t="shared" si="613"/>
        <v>0</v>
      </c>
      <c r="CM255" s="115">
        <f t="shared" si="614"/>
        <v>0</v>
      </c>
      <c r="CN255" s="115">
        <f>IFERROR(IF(OR($A255=2,$A255=3,$C255=""),0,IF('Auto-Calculations'!Z255="M",1,0)),"0*")</f>
        <v>0</v>
      </c>
      <c r="CO255" s="115">
        <f>IFERROR(IF(OR($A255=2,$A255=3,$C255=""),0,IF('Auto-Calculations'!AE255="M",1,0)),"0*")</f>
        <v>0</v>
      </c>
      <c r="CP255" s="115">
        <f>IFERROR(IF(OR($A255=2,$A255=3,$C255=""),0,IF('Auto-Calculations'!V255="M",1,0)),"0*")</f>
        <v>0</v>
      </c>
      <c r="CQ255" s="115">
        <f>IFERROR(IF(OR($A255=2,$A255=3,$C255=""),0,IF('Auto-Calculations'!W255="M",1,0)),"0*")</f>
        <v>0</v>
      </c>
      <c r="CR255" s="115">
        <f>IFERROR(IF(OR($A255=2,$A255=3,$C255=""),0,IF('Auto-Calculations'!X255="M",1,0)),"0*")</f>
        <v>0</v>
      </c>
      <c r="CS255" s="115">
        <f>IFERROR(IF(OR($A255=2,$A255=3,$C255=""),0,IF('Auto-Calculations'!Y255="M",1,0)),"0*")</f>
        <v>0</v>
      </c>
      <c r="CT255" s="115">
        <f t="shared" si="615"/>
        <v>0</v>
      </c>
      <c r="CU255" s="115">
        <f t="shared" si="616"/>
        <v>0</v>
      </c>
      <c r="CV255" s="115">
        <f t="shared" si="617"/>
        <v>0</v>
      </c>
      <c r="CW255" s="115">
        <f t="shared" si="618"/>
        <v>0</v>
      </c>
      <c r="CX255" s="115">
        <f t="shared" si="619"/>
        <v>0</v>
      </c>
      <c r="CY255" s="111">
        <f t="shared" si="620"/>
        <v>0</v>
      </c>
      <c r="CZ255" s="111">
        <f t="shared" si="621"/>
        <v>0</v>
      </c>
      <c r="DA255" s="111">
        <f t="shared" si="622"/>
        <v>0</v>
      </c>
      <c r="DB255" s="115">
        <f t="shared" si="732"/>
        <v>0</v>
      </c>
      <c r="DC255" s="111">
        <f t="shared" si="733"/>
        <v>0</v>
      </c>
      <c r="DD255" s="115">
        <f t="shared" si="734"/>
        <v>0</v>
      </c>
      <c r="DE255" s="115">
        <f t="shared" si="735"/>
        <v>0</v>
      </c>
      <c r="DF255" s="115">
        <f>IFERROR(IF(OR($A255=3),0,IF('Auto-Calculations'!Q255="NA",1,0)),"0*")</f>
        <v>0</v>
      </c>
      <c r="DG255" s="111"/>
      <c r="DH255" s="111"/>
      <c r="DI255" s="111"/>
      <c r="DJ255" s="111"/>
      <c r="DK255" s="111"/>
      <c r="DL255" s="111"/>
      <c r="DM255" s="111"/>
      <c r="DN255" s="111"/>
      <c r="DO255" s="111"/>
      <c r="DP255" s="111"/>
      <c r="DQ255" s="120" t="str">
        <f t="shared" si="736"/>
        <v>0000000000000000000000000000000000000</v>
      </c>
      <c r="DR255" s="111" t="str">
        <f t="shared" si="623"/>
        <v>No Error</v>
      </c>
      <c r="DS255" s="111" t="str">
        <f t="shared" si="624"/>
        <v>No Error</v>
      </c>
      <c r="DT255" s="111" t="str">
        <f t="shared" si="625"/>
        <v>No Error</v>
      </c>
      <c r="DU255" s="111" t="str">
        <f t="shared" si="626"/>
        <v>No Error</v>
      </c>
      <c r="DV255" s="111" t="str">
        <f t="shared" si="627"/>
        <v>No Error</v>
      </c>
      <c r="DW255" s="111" t="str">
        <f t="shared" si="628"/>
        <v>No Error</v>
      </c>
      <c r="DX255" s="111" t="str">
        <f t="shared" si="629"/>
        <v>No Error</v>
      </c>
      <c r="DY255" s="111" t="str">
        <f t="shared" si="630"/>
        <v>No Error</v>
      </c>
      <c r="DZ255" s="111" t="str">
        <f t="shared" si="631"/>
        <v>No Error</v>
      </c>
      <c r="EA255" s="111" t="str">
        <f t="shared" si="632"/>
        <v>No Error</v>
      </c>
      <c r="EB255" s="111" t="str">
        <f t="shared" si="633"/>
        <v>No Error</v>
      </c>
      <c r="EC255" s="111" t="str">
        <f t="shared" si="634"/>
        <v>No Error</v>
      </c>
      <c r="ED255" s="111" t="str">
        <f t="shared" si="635"/>
        <v>No Error</v>
      </c>
      <c r="EE255" s="111" t="str">
        <f t="shared" si="636"/>
        <v>No Error</v>
      </c>
      <c r="EF255" s="111" t="str">
        <f t="shared" si="637"/>
        <v>No Error</v>
      </c>
      <c r="EG255" s="111" t="str">
        <f t="shared" si="638"/>
        <v>No Error</v>
      </c>
      <c r="EH255" s="111" t="str">
        <f t="shared" si="639"/>
        <v>No Error</v>
      </c>
      <c r="EI255" s="111" t="str">
        <f t="shared" si="640"/>
        <v>No Error</v>
      </c>
      <c r="EJ255" s="111" t="str">
        <f t="shared" si="641"/>
        <v>No Error</v>
      </c>
      <c r="EK255" s="111" t="str">
        <f t="shared" si="642"/>
        <v>No Error</v>
      </c>
      <c r="EL255" s="111" t="str">
        <f t="shared" si="643"/>
        <v>No Error</v>
      </c>
      <c r="EM255" s="111" t="str">
        <f t="shared" si="644"/>
        <v>No Error</v>
      </c>
      <c r="EN255" s="111" t="str">
        <f t="shared" si="645"/>
        <v>No Error</v>
      </c>
      <c r="EO255" s="111" t="str">
        <f t="shared" si="646"/>
        <v>No Error</v>
      </c>
      <c r="EP255" s="111" t="str">
        <f t="shared" si="647"/>
        <v>No Error</v>
      </c>
      <c r="EQ255" s="111" t="str">
        <f t="shared" si="648"/>
        <v>No Error</v>
      </c>
      <c r="ER255" s="111" t="str">
        <f t="shared" si="649"/>
        <v>No Error</v>
      </c>
      <c r="ES255" s="111" t="str">
        <f t="shared" si="650"/>
        <v>No Error</v>
      </c>
      <c r="ET255" s="111" t="str">
        <f t="shared" si="651"/>
        <v>No Error</v>
      </c>
      <c r="EU255" s="111" t="str">
        <f t="shared" si="652"/>
        <v>No Error</v>
      </c>
      <c r="EV255" s="111" t="str">
        <f t="shared" si="653"/>
        <v>No Error</v>
      </c>
      <c r="EW255" s="111" t="str">
        <f t="shared" si="654"/>
        <v>No Error</v>
      </c>
      <c r="EX255" s="111" t="str">
        <f t="shared" si="655"/>
        <v>No Error</v>
      </c>
      <c r="EY255" s="111" t="str">
        <f t="shared" si="656"/>
        <v>No Error</v>
      </c>
      <c r="EZ255" s="111" t="str">
        <f t="shared" si="657"/>
        <v>No Error</v>
      </c>
      <c r="FA255" s="111" t="str">
        <f t="shared" si="658"/>
        <v>No Error</v>
      </c>
      <c r="FB255" s="111" t="str">
        <f t="shared" si="659"/>
        <v>No Error</v>
      </c>
      <c r="FC255" s="111" t="str">
        <f t="shared" si="660"/>
        <v>No Error</v>
      </c>
      <c r="FD255" s="111" t="str">
        <f t="shared" si="661"/>
        <v>No Error</v>
      </c>
      <c r="FE255" s="111" t="str">
        <f t="shared" si="662"/>
        <v>No Error</v>
      </c>
      <c r="FF255" s="111" t="str">
        <f t="shared" si="663"/>
        <v>No Error</v>
      </c>
      <c r="FG255" s="111" t="str">
        <f t="shared" si="664"/>
        <v>No Error</v>
      </c>
      <c r="FH255" s="111" t="str">
        <f t="shared" si="665"/>
        <v>No Error</v>
      </c>
      <c r="FI255" s="111" t="str">
        <f t="shared" si="666"/>
        <v>No Error</v>
      </c>
      <c r="FJ255" s="111" t="str">
        <f t="shared" si="667"/>
        <v>No Error</v>
      </c>
      <c r="FK255" s="111" t="str">
        <f t="shared" si="668"/>
        <v>No Error</v>
      </c>
      <c r="FL255" s="111" t="str">
        <f t="shared" si="669"/>
        <v>No Error</v>
      </c>
      <c r="FM255" s="111" t="str">
        <f t="shared" si="670"/>
        <v>No Error</v>
      </c>
      <c r="FN255" s="111" t="str">
        <f t="shared" si="671"/>
        <v>No Error</v>
      </c>
      <c r="FO255" s="111" t="str">
        <f t="shared" si="672"/>
        <v>No Error</v>
      </c>
      <c r="FP255" s="111" t="str">
        <f t="shared" si="673"/>
        <v>No Error</v>
      </c>
      <c r="FQ255" s="111" t="str">
        <f t="shared" si="674"/>
        <v>No Error</v>
      </c>
      <c r="FR255" s="111" t="str">
        <f t="shared" si="675"/>
        <v>No Error</v>
      </c>
      <c r="FS255" s="111" t="str">
        <f t="shared" si="676"/>
        <v>No Error</v>
      </c>
      <c r="FT255" s="111" t="str">
        <f t="shared" si="677"/>
        <v>No Error</v>
      </c>
      <c r="FU255" s="111" t="str">
        <f t="shared" si="678"/>
        <v>No Error</v>
      </c>
      <c r="FV255" s="111" t="str">
        <f t="shared" si="679"/>
        <v>No Error</v>
      </c>
      <c r="FW255" s="111" t="str">
        <f t="shared" si="680"/>
        <v>No Error</v>
      </c>
      <c r="FX255" s="111" t="str">
        <f t="shared" si="681"/>
        <v>No Error</v>
      </c>
      <c r="FY255" s="111" t="str">
        <f t="shared" si="682"/>
        <v>No Error</v>
      </c>
      <c r="FZ255" s="111" t="str">
        <f t="shared" si="683"/>
        <v>No Error</v>
      </c>
      <c r="GA255" s="111" t="str">
        <f t="shared" si="684"/>
        <v>No Error</v>
      </c>
      <c r="GB255" s="111" t="str">
        <f t="shared" si="685"/>
        <v>No Error</v>
      </c>
      <c r="GC255" s="111" t="str">
        <f t="shared" si="686"/>
        <v>No Error</v>
      </c>
      <c r="GD255" s="111" t="str">
        <f t="shared" si="687"/>
        <v>No Error</v>
      </c>
      <c r="GE255" s="111" t="str">
        <f t="shared" si="688"/>
        <v>No Error</v>
      </c>
      <c r="GF255" s="111" t="str">
        <f t="shared" si="689"/>
        <v>No Error</v>
      </c>
      <c r="GG255" s="111" t="str">
        <f t="shared" si="690"/>
        <v>No Error</v>
      </c>
      <c r="GH255" s="111" t="str">
        <f t="shared" si="691"/>
        <v>No Error</v>
      </c>
      <c r="GI255" s="111" t="str">
        <f t="shared" si="692"/>
        <v>No Error</v>
      </c>
      <c r="GJ255" s="111" t="str">
        <f t="shared" si="693"/>
        <v>No Error</v>
      </c>
      <c r="GK255" s="111" t="str">
        <f t="shared" si="694"/>
        <v>No Error</v>
      </c>
      <c r="GL255" s="111" t="str">
        <f t="shared" si="695"/>
        <v>No Error</v>
      </c>
      <c r="GM255" s="111" t="str">
        <f t="shared" si="696"/>
        <v>No Error</v>
      </c>
      <c r="GN255" s="111" t="str">
        <f t="shared" si="697"/>
        <v>No Error</v>
      </c>
      <c r="GO255" s="111" t="str">
        <f t="shared" si="698"/>
        <v>No Error</v>
      </c>
      <c r="GP255" s="111" t="str">
        <f t="shared" si="698"/>
        <v>No Error</v>
      </c>
      <c r="GQ255" s="111">
        <f t="shared" si="699"/>
        <v>0</v>
      </c>
      <c r="GR255" s="111">
        <f t="shared" si="700"/>
        <v>0</v>
      </c>
      <c r="GS255" s="111" t="str">
        <f t="shared" si="701"/>
        <v/>
      </c>
      <c r="GT255" s="111">
        <f t="shared" si="702"/>
        <v>0</v>
      </c>
      <c r="GU255" s="111">
        <f t="shared" si="703"/>
        <v>0</v>
      </c>
      <c r="GV255" s="111">
        <f t="shared" si="737"/>
        <v>0</v>
      </c>
      <c r="GW255" s="121" t="str">
        <f>IF(OR($A255=2,$A255=3),"",'SEA Detail'!CB317)</f>
        <v>.</v>
      </c>
      <c r="GX255" s="111">
        <f t="shared" si="738"/>
        <v>0</v>
      </c>
      <c r="GY255" s="111">
        <f t="shared" si="739"/>
        <v>0</v>
      </c>
      <c r="GZ255" s="111">
        <f t="shared" si="740"/>
        <v>0</v>
      </c>
      <c r="HA255" s="111">
        <f t="shared" si="741"/>
        <v>0</v>
      </c>
      <c r="HB255" s="111">
        <f t="shared" si="704"/>
        <v>0</v>
      </c>
      <c r="HC255" s="111">
        <f t="shared" si="705"/>
        <v>0</v>
      </c>
      <c r="HD255" s="111">
        <f t="shared" si="706"/>
        <v>0</v>
      </c>
      <c r="HE255" s="111">
        <f t="shared" si="707"/>
        <v>0</v>
      </c>
      <c r="HF255" s="111">
        <f t="shared" si="708"/>
        <v>0</v>
      </c>
      <c r="HG255" s="111">
        <f t="shared" si="709"/>
        <v>0</v>
      </c>
      <c r="HH255" s="111">
        <f t="shared" si="710"/>
        <v>0</v>
      </c>
      <c r="HI255" s="111">
        <f t="shared" si="711"/>
        <v>0</v>
      </c>
      <c r="HJ255" s="111">
        <f t="shared" si="712"/>
        <v>0</v>
      </c>
      <c r="HK255" s="111">
        <f t="shared" si="713"/>
        <v>0</v>
      </c>
      <c r="HL255" s="111">
        <f t="shared" si="714"/>
        <v>0</v>
      </c>
      <c r="HM255" s="111">
        <f t="shared" si="715"/>
        <v>0</v>
      </c>
      <c r="HN255" s="111">
        <f t="shared" si="716"/>
        <v>0</v>
      </c>
      <c r="HO255" s="111">
        <f t="shared" si="717"/>
        <v>0</v>
      </c>
      <c r="HP255" s="111">
        <f t="shared" si="718"/>
        <v>0</v>
      </c>
      <c r="HQ255" s="111">
        <f t="shared" si="719"/>
        <v>0</v>
      </c>
      <c r="HR255" s="111">
        <f t="shared" si="720"/>
        <v>0</v>
      </c>
      <c r="HS255" s="111">
        <f t="shared" si="721"/>
        <v>0</v>
      </c>
      <c r="HT255" s="111">
        <f t="shared" si="722"/>
        <v>0</v>
      </c>
      <c r="HU255" s="111">
        <f t="shared" si="723"/>
        <v>0</v>
      </c>
      <c r="HV255" s="111">
        <f t="shared" si="724"/>
        <v>0</v>
      </c>
      <c r="HW255" s="111">
        <f t="shared" si="725"/>
        <v>0</v>
      </c>
      <c r="HX255" s="111">
        <f t="shared" si="726"/>
        <v>0</v>
      </c>
      <c r="HY255" s="111">
        <f>IF(AND(OR($A255=2,$E255=""),NOT(ISBLANK('Base Data'!I256))),1,IF(OR($A255=2,$C255="",$E255=""),0,1))</f>
        <v>0</v>
      </c>
      <c r="HZ255" s="111"/>
      <c r="IA255" s="111"/>
      <c r="IB255" s="111"/>
      <c r="IC255" s="111">
        <f>IF('Base Data'!C256="",0,IF('Base Data'!D256="",1,0))</f>
        <v>0</v>
      </c>
    </row>
    <row r="256" spans="1:237" x14ac:dyDescent="0.25">
      <c r="A256" s="116" t="str">
        <f>IF(NOT(ISBLANK('Base Data'!A257)),'Base Data'!A257,"")</f>
        <v/>
      </c>
      <c r="B256" s="116" t="str">
        <f>IF(NOT(ISBLANK('Base Data'!B257)),'Base Data'!B257,"")</f>
        <v/>
      </c>
      <c r="C256" s="125" t="str">
        <f>IF(NOT(ISBLANK('Base Data'!C257)),'Base Data'!C257,"")</f>
        <v/>
      </c>
      <c r="D256" s="125" t="str">
        <f>IF(NOT(ISBLANK('Base Data'!D257)),'Base Data'!D257,"")</f>
        <v/>
      </c>
      <c r="E256" s="116" t="str">
        <f>IF(NOT(ISBLANK('Base Data'!E257)),'Base Data'!E257,"")</f>
        <v/>
      </c>
      <c r="F256" s="117" t="str">
        <f>IF(NOT(ISBLANK('Base Data'!F257)),'Base Data'!F257,"")</f>
        <v/>
      </c>
      <c r="G256" s="117" t="str">
        <f>IF(NOT(ISBLANK('Base Data'!G257)),'Base Data'!G257,"")</f>
        <v/>
      </c>
      <c r="H256" s="188">
        <f t="shared" si="558"/>
        <v>0</v>
      </c>
      <c r="I256" s="117" t="str">
        <f>IF(NOT(ISBLANK('Base Data'!H257)),'Base Data'!H257,"")</f>
        <v/>
      </c>
      <c r="J256" s="188">
        <f>IF(AND(ISNUMBER(I256),ISNUMBER(#REF!)),I256-#REF!,IF(AND(NOT(ISNUMBER(I256)),NOT(ISNUMBER(#REF!))),0,IF(NOT(ISNUMBER(I256)),-#REF!,IF(NOT(ISNUMBER(#REF!)),I256,0))))</f>
        <v>0</v>
      </c>
      <c r="K256" s="188">
        <f t="shared" si="559"/>
        <v>0</v>
      </c>
      <c r="L256" s="188">
        <f t="shared" si="727"/>
        <v>0</v>
      </c>
      <c r="M256" s="116" t="str">
        <f>IF(NOT(ISBLANK('Base Data'!I257)),'Base Data'!I257,"")</f>
        <v/>
      </c>
      <c r="N256" s="116" t="str">
        <f>IF(NOT(ISBLANK('Base Data'!J257)),'Base Data'!J257,"")</f>
        <v/>
      </c>
      <c r="O256" s="117" t="str">
        <f>IF(NOT(ISBLANK('Base Data'!K257)),'Base Data'!K257,"")</f>
        <v/>
      </c>
      <c r="P256" s="191">
        <f t="shared" si="560"/>
        <v>0</v>
      </c>
      <c r="Q256" s="116" t="str">
        <f>IF(NOT(ISBLANK('Base Data'!L257)),'Base Data'!L257,"")</f>
        <v/>
      </c>
      <c r="R256" s="116" t="str">
        <f>IF(NOT(ISBLANK('Base Data'!M257)),'Base Data'!M257,"")</f>
        <v/>
      </c>
      <c r="S256" s="116" t="str">
        <f>IF(NOT(ISBLANK('Base Data'!N257)),'Base Data'!N257,"")</f>
        <v/>
      </c>
      <c r="T256" s="117" t="str">
        <f>IF(NOT(ISBLANK('Base Data'!O257)),'Base Data'!O257,"")</f>
        <v/>
      </c>
      <c r="U256" s="116" t="str">
        <f>IF(NOT(ISBLANK('Base Data'!P257)),'Base Data'!P257,"")</f>
        <v/>
      </c>
      <c r="V256" s="116" t="str">
        <f>IF(NOT(ISBLANK('Base Data'!Q257)),'Base Data'!Q257,"")</f>
        <v/>
      </c>
      <c r="W256" s="116" t="str">
        <f>IF(NOT(ISBLANK('Base Data'!R257)),'Base Data'!R257,"")</f>
        <v/>
      </c>
      <c r="X256" s="116" t="str">
        <f>IF(NOT(ISBLANK('Base Data'!S257)),'Base Data'!S257,"")</f>
        <v/>
      </c>
      <c r="Y256" s="116" t="str">
        <f>IF(NOT(ISBLANK('Base Data'!T257)),'Base Data'!T257,"")</f>
        <v/>
      </c>
      <c r="Z256" s="117" t="str">
        <f>IF(NOT(ISBLANK('Base Data'!U257)),'Base Data'!U257,"")</f>
        <v/>
      </c>
      <c r="AA256" s="191">
        <f t="shared" si="561"/>
        <v>0</v>
      </c>
      <c r="AB256" s="116" t="str">
        <f>IF(NOT(ISBLANK('Base Data'!V257)),'Base Data'!V257,"")</f>
        <v/>
      </c>
      <c r="AC256" s="117" t="str">
        <f>IF(NOT(ISBLANK('Base Data'!W257)),'Base Data'!W257,"")</f>
        <v/>
      </c>
      <c r="AD256" s="191">
        <f t="shared" si="562"/>
        <v>0</v>
      </c>
      <c r="AE256" s="118" t="str">
        <f>IF(NOT(ISBLANK('Base Data'!X257)),'Base Data'!X257,"")</f>
        <v/>
      </c>
      <c r="AF256" s="118" t="str">
        <f>IF(NOT(ISBLANK('Base Data'!Y257)),'Base Data'!Y257,"")</f>
        <v/>
      </c>
      <c r="AG256" s="121" t="str">
        <f>IF(OR($A256=2),"",'SEA Detail'!CB318)</f>
        <v>.</v>
      </c>
      <c r="AH256" s="115">
        <f t="shared" si="563"/>
        <v>0</v>
      </c>
      <c r="AI256" s="115">
        <f t="shared" si="564"/>
        <v>0</v>
      </c>
      <c r="AJ256" s="115">
        <f t="shared" si="565"/>
        <v>0</v>
      </c>
      <c r="AK256" s="115">
        <f t="shared" si="728"/>
        <v>0</v>
      </c>
      <c r="AL256" s="115">
        <f t="shared" si="566"/>
        <v>0</v>
      </c>
      <c r="AM256" s="115">
        <f t="shared" si="729"/>
        <v>0</v>
      </c>
      <c r="AN256" s="115">
        <f t="shared" si="567"/>
        <v>0</v>
      </c>
      <c r="AO256" s="115">
        <f t="shared" si="568"/>
        <v>0</v>
      </c>
      <c r="AP256" s="115">
        <f t="shared" si="569"/>
        <v>0</v>
      </c>
      <c r="AQ256" s="115">
        <f t="shared" si="570"/>
        <v>0</v>
      </c>
      <c r="AR256" s="115">
        <f t="shared" si="571"/>
        <v>0</v>
      </c>
      <c r="AS256" s="115">
        <f t="shared" si="572"/>
        <v>0</v>
      </c>
      <c r="AT256" s="115">
        <f t="shared" si="573"/>
        <v>0</v>
      </c>
      <c r="AU256" s="115">
        <f t="shared" si="574"/>
        <v>0</v>
      </c>
      <c r="AV256" s="115">
        <f t="shared" si="575"/>
        <v>0</v>
      </c>
      <c r="AW256" s="115">
        <f t="shared" si="576"/>
        <v>0</v>
      </c>
      <c r="AX256" s="115">
        <f t="shared" si="577"/>
        <v>0</v>
      </c>
      <c r="AY256" s="115">
        <f t="shared" si="578"/>
        <v>0</v>
      </c>
      <c r="AZ256" s="115">
        <f t="shared" si="579"/>
        <v>0</v>
      </c>
      <c r="BA256" s="115">
        <f t="shared" si="730"/>
        <v>0</v>
      </c>
      <c r="BB256" s="115">
        <f t="shared" si="580"/>
        <v>0</v>
      </c>
      <c r="BC256" s="115">
        <f t="shared" si="581"/>
        <v>0</v>
      </c>
      <c r="BD256" s="115">
        <f t="shared" si="582"/>
        <v>0</v>
      </c>
      <c r="BE256" s="115">
        <f t="shared" si="583"/>
        <v>0</v>
      </c>
      <c r="BF256" s="115">
        <f t="shared" si="584"/>
        <v>0</v>
      </c>
      <c r="BG256" s="115">
        <f t="shared" si="585"/>
        <v>0</v>
      </c>
      <c r="BH256" s="115">
        <f t="shared" si="586"/>
        <v>0</v>
      </c>
      <c r="BI256" s="115">
        <f t="shared" si="587"/>
        <v>0</v>
      </c>
      <c r="BJ256" s="115">
        <f t="shared" si="588"/>
        <v>0</v>
      </c>
      <c r="BK256" s="115">
        <f t="shared" si="589"/>
        <v>0</v>
      </c>
      <c r="BL256" s="115">
        <f t="shared" si="590"/>
        <v>0</v>
      </c>
      <c r="BM256" s="115">
        <f t="shared" si="591"/>
        <v>0</v>
      </c>
      <c r="BN256" s="115">
        <f t="shared" si="592"/>
        <v>0</v>
      </c>
      <c r="BO256" s="115">
        <f t="shared" si="593"/>
        <v>0</v>
      </c>
      <c r="BP256" s="115">
        <f t="shared" si="594"/>
        <v>0</v>
      </c>
      <c r="BQ256" s="115">
        <f t="shared" si="595"/>
        <v>0</v>
      </c>
      <c r="BR256" s="115">
        <f t="shared" si="596"/>
        <v>0</v>
      </c>
      <c r="BS256" s="115">
        <f t="shared" si="597"/>
        <v>0</v>
      </c>
      <c r="BT256" s="115">
        <f t="shared" si="598"/>
        <v>0</v>
      </c>
      <c r="BU256" s="115">
        <f t="shared" si="599"/>
        <v>0</v>
      </c>
      <c r="BV256" s="115">
        <f t="shared" si="731"/>
        <v>0</v>
      </c>
      <c r="BW256" s="115">
        <f t="shared" si="600"/>
        <v>0</v>
      </c>
      <c r="BX256" s="115">
        <f t="shared" si="601"/>
        <v>0</v>
      </c>
      <c r="BY256" s="115">
        <f t="shared" si="602"/>
        <v>0</v>
      </c>
      <c r="BZ256" s="115">
        <v>0</v>
      </c>
      <c r="CA256" s="115">
        <f>IFERROR(IF(OR($A256=2,$A256=3,$C256=""),0,IF(E256="",1,IF(ISERROR(VLOOKUP('Auto-Calculations'!E256,LEA_ESA_Lookup,2,FALSE)),1,0))),"0*")</f>
        <v>0</v>
      </c>
      <c r="CB256" s="115">
        <f t="shared" si="603"/>
        <v>0</v>
      </c>
      <c r="CC256" s="115">
        <f t="shared" si="604"/>
        <v>0</v>
      </c>
      <c r="CD256" s="115">
        <f t="shared" si="605"/>
        <v>0</v>
      </c>
      <c r="CE256" s="115">
        <f t="shared" si="606"/>
        <v>0</v>
      </c>
      <c r="CF256" s="115">
        <f t="shared" si="607"/>
        <v>0</v>
      </c>
      <c r="CG256" s="115">
        <f t="shared" si="608"/>
        <v>0</v>
      </c>
      <c r="CH256" s="119">
        <f t="shared" si="609"/>
        <v>0</v>
      </c>
      <c r="CI256" s="115">
        <f t="shared" si="610"/>
        <v>0</v>
      </c>
      <c r="CJ256" s="115">
        <f t="shared" si="611"/>
        <v>0</v>
      </c>
      <c r="CK256" s="115">
        <f t="shared" si="612"/>
        <v>0</v>
      </c>
      <c r="CL256" s="115">
        <f t="shared" si="613"/>
        <v>0</v>
      </c>
      <c r="CM256" s="115">
        <f t="shared" si="614"/>
        <v>0</v>
      </c>
      <c r="CN256" s="115">
        <f>IFERROR(IF(OR($A256=2,$A256=3,$C256=""),0,IF('Auto-Calculations'!Z256="M",1,0)),"0*")</f>
        <v>0</v>
      </c>
      <c r="CO256" s="115">
        <f>IFERROR(IF(OR($A256=2,$A256=3,$C256=""),0,IF('Auto-Calculations'!AE256="M",1,0)),"0*")</f>
        <v>0</v>
      </c>
      <c r="CP256" s="115">
        <f>IFERROR(IF(OR($A256=2,$A256=3,$C256=""),0,IF('Auto-Calculations'!V256="M",1,0)),"0*")</f>
        <v>0</v>
      </c>
      <c r="CQ256" s="115">
        <f>IFERROR(IF(OR($A256=2,$A256=3,$C256=""),0,IF('Auto-Calculations'!W256="M",1,0)),"0*")</f>
        <v>0</v>
      </c>
      <c r="CR256" s="115">
        <f>IFERROR(IF(OR($A256=2,$A256=3,$C256=""),0,IF('Auto-Calculations'!X256="M",1,0)),"0*")</f>
        <v>0</v>
      </c>
      <c r="CS256" s="115">
        <f>IFERROR(IF(OR($A256=2,$A256=3,$C256=""),0,IF('Auto-Calculations'!Y256="M",1,0)),"0*")</f>
        <v>0</v>
      </c>
      <c r="CT256" s="115">
        <f t="shared" si="615"/>
        <v>0</v>
      </c>
      <c r="CU256" s="115">
        <f t="shared" si="616"/>
        <v>0</v>
      </c>
      <c r="CV256" s="115">
        <f t="shared" si="617"/>
        <v>0</v>
      </c>
      <c r="CW256" s="115">
        <f t="shared" si="618"/>
        <v>0</v>
      </c>
      <c r="CX256" s="115">
        <f t="shared" si="619"/>
        <v>0</v>
      </c>
      <c r="CY256" s="111">
        <f t="shared" si="620"/>
        <v>0</v>
      </c>
      <c r="CZ256" s="111">
        <f t="shared" si="621"/>
        <v>0</v>
      </c>
      <c r="DA256" s="111">
        <f t="shared" si="622"/>
        <v>0</v>
      </c>
      <c r="DB256" s="115">
        <f t="shared" si="732"/>
        <v>0</v>
      </c>
      <c r="DC256" s="111">
        <f t="shared" si="733"/>
        <v>0</v>
      </c>
      <c r="DD256" s="115">
        <f t="shared" si="734"/>
        <v>0</v>
      </c>
      <c r="DE256" s="115">
        <f t="shared" si="735"/>
        <v>0</v>
      </c>
      <c r="DF256" s="115">
        <f>IFERROR(IF(OR($A256=3),0,IF('Auto-Calculations'!Q256="NA",1,0)),"0*")</f>
        <v>0</v>
      </c>
      <c r="DG256" s="111"/>
      <c r="DH256" s="111"/>
      <c r="DI256" s="111"/>
      <c r="DJ256" s="111"/>
      <c r="DK256" s="111"/>
      <c r="DL256" s="111"/>
      <c r="DM256" s="111"/>
      <c r="DN256" s="111"/>
      <c r="DO256" s="111"/>
      <c r="DP256" s="111"/>
      <c r="DQ256" s="120" t="str">
        <f t="shared" si="736"/>
        <v>0000000000000000000000000000000000000</v>
      </c>
      <c r="DR256" s="111" t="str">
        <f t="shared" si="623"/>
        <v>No Error</v>
      </c>
      <c r="DS256" s="111" t="str">
        <f t="shared" si="624"/>
        <v>No Error</v>
      </c>
      <c r="DT256" s="111" t="str">
        <f t="shared" si="625"/>
        <v>No Error</v>
      </c>
      <c r="DU256" s="111" t="str">
        <f t="shared" si="626"/>
        <v>No Error</v>
      </c>
      <c r="DV256" s="111" t="str">
        <f t="shared" si="627"/>
        <v>No Error</v>
      </c>
      <c r="DW256" s="111" t="str">
        <f t="shared" si="628"/>
        <v>No Error</v>
      </c>
      <c r="DX256" s="111" t="str">
        <f t="shared" si="629"/>
        <v>No Error</v>
      </c>
      <c r="DY256" s="111" t="str">
        <f t="shared" si="630"/>
        <v>No Error</v>
      </c>
      <c r="DZ256" s="111" t="str">
        <f t="shared" si="631"/>
        <v>No Error</v>
      </c>
      <c r="EA256" s="111" t="str">
        <f t="shared" si="632"/>
        <v>No Error</v>
      </c>
      <c r="EB256" s="111" t="str">
        <f t="shared" si="633"/>
        <v>No Error</v>
      </c>
      <c r="EC256" s="111" t="str">
        <f t="shared" si="634"/>
        <v>No Error</v>
      </c>
      <c r="ED256" s="111" t="str">
        <f t="shared" si="635"/>
        <v>No Error</v>
      </c>
      <c r="EE256" s="111" t="str">
        <f t="shared" si="636"/>
        <v>No Error</v>
      </c>
      <c r="EF256" s="111" t="str">
        <f t="shared" si="637"/>
        <v>No Error</v>
      </c>
      <c r="EG256" s="111" t="str">
        <f t="shared" si="638"/>
        <v>No Error</v>
      </c>
      <c r="EH256" s="111" t="str">
        <f t="shared" si="639"/>
        <v>No Error</v>
      </c>
      <c r="EI256" s="111" t="str">
        <f t="shared" si="640"/>
        <v>No Error</v>
      </c>
      <c r="EJ256" s="111" t="str">
        <f t="shared" si="641"/>
        <v>No Error</v>
      </c>
      <c r="EK256" s="111" t="str">
        <f t="shared" si="642"/>
        <v>No Error</v>
      </c>
      <c r="EL256" s="111" t="str">
        <f t="shared" si="643"/>
        <v>No Error</v>
      </c>
      <c r="EM256" s="111" t="str">
        <f t="shared" si="644"/>
        <v>No Error</v>
      </c>
      <c r="EN256" s="111" t="str">
        <f t="shared" si="645"/>
        <v>No Error</v>
      </c>
      <c r="EO256" s="111" t="str">
        <f t="shared" si="646"/>
        <v>No Error</v>
      </c>
      <c r="EP256" s="111" t="str">
        <f t="shared" si="647"/>
        <v>No Error</v>
      </c>
      <c r="EQ256" s="111" t="str">
        <f t="shared" si="648"/>
        <v>No Error</v>
      </c>
      <c r="ER256" s="111" t="str">
        <f t="shared" si="649"/>
        <v>No Error</v>
      </c>
      <c r="ES256" s="111" t="str">
        <f t="shared" si="650"/>
        <v>No Error</v>
      </c>
      <c r="ET256" s="111" t="str">
        <f t="shared" si="651"/>
        <v>No Error</v>
      </c>
      <c r="EU256" s="111" t="str">
        <f t="shared" si="652"/>
        <v>No Error</v>
      </c>
      <c r="EV256" s="111" t="str">
        <f t="shared" si="653"/>
        <v>No Error</v>
      </c>
      <c r="EW256" s="111" t="str">
        <f t="shared" si="654"/>
        <v>No Error</v>
      </c>
      <c r="EX256" s="111" t="str">
        <f t="shared" si="655"/>
        <v>No Error</v>
      </c>
      <c r="EY256" s="111" t="str">
        <f t="shared" si="656"/>
        <v>No Error</v>
      </c>
      <c r="EZ256" s="111" t="str">
        <f t="shared" si="657"/>
        <v>No Error</v>
      </c>
      <c r="FA256" s="111" t="str">
        <f t="shared" si="658"/>
        <v>No Error</v>
      </c>
      <c r="FB256" s="111" t="str">
        <f t="shared" si="659"/>
        <v>No Error</v>
      </c>
      <c r="FC256" s="111" t="str">
        <f t="shared" si="660"/>
        <v>No Error</v>
      </c>
      <c r="FD256" s="111" t="str">
        <f t="shared" si="661"/>
        <v>No Error</v>
      </c>
      <c r="FE256" s="111" t="str">
        <f t="shared" si="662"/>
        <v>No Error</v>
      </c>
      <c r="FF256" s="111" t="str">
        <f t="shared" si="663"/>
        <v>No Error</v>
      </c>
      <c r="FG256" s="111" t="str">
        <f t="shared" si="664"/>
        <v>No Error</v>
      </c>
      <c r="FH256" s="111" t="str">
        <f t="shared" si="665"/>
        <v>No Error</v>
      </c>
      <c r="FI256" s="111" t="str">
        <f t="shared" si="666"/>
        <v>No Error</v>
      </c>
      <c r="FJ256" s="111" t="str">
        <f t="shared" si="667"/>
        <v>No Error</v>
      </c>
      <c r="FK256" s="111" t="str">
        <f t="shared" si="668"/>
        <v>No Error</v>
      </c>
      <c r="FL256" s="111" t="str">
        <f t="shared" si="669"/>
        <v>No Error</v>
      </c>
      <c r="FM256" s="111" t="str">
        <f t="shared" si="670"/>
        <v>No Error</v>
      </c>
      <c r="FN256" s="111" t="str">
        <f t="shared" si="671"/>
        <v>No Error</v>
      </c>
      <c r="FO256" s="111" t="str">
        <f t="shared" si="672"/>
        <v>No Error</v>
      </c>
      <c r="FP256" s="111" t="str">
        <f t="shared" si="673"/>
        <v>No Error</v>
      </c>
      <c r="FQ256" s="111" t="str">
        <f t="shared" si="674"/>
        <v>No Error</v>
      </c>
      <c r="FR256" s="111" t="str">
        <f t="shared" si="675"/>
        <v>No Error</v>
      </c>
      <c r="FS256" s="111" t="str">
        <f t="shared" si="676"/>
        <v>No Error</v>
      </c>
      <c r="FT256" s="111" t="str">
        <f t="shared" si="677"/>
        <v>No Error</v>
      </c>
      <c r="FU256" s="111" t="str">
        <f t="shared" si="678"/>
        <v>No Error</v>
      </c>
      <c r="FV256" s="111" t="str">
        <f t="shared" si="679"/>
        <v>No Error</v>
      </c>
      <c r="FW256" s="111" t="str">
        <f t="shared" si="680"/>
        <v>No Error</v>
      </c>
      <c r="FX256" s="111" t="str">
        <f t="shared" si="681"/>
        <v>No Error</v>
      </c>
      <c r="FY256" s="111" t="str">
        <f t="shared" si="682"/>
        <v>No Error</v>
      </c>
      <c r="FZ256" s="111" t="str">
        <f t="shared" si="683"/>
        <v>No Error</v>
      </c>
      <c r="GA256" s="111" t="str">
        <f t="shared" si="684"/>
        <v>No Error</v>
      </c>
      <c r="GB256" s="111" t="str">
        <f t="shared" si="685"/>
        <v>No Error</v>
      </c>
      <c r="GC256" s="111" t="str">
        <f t="shared" si="686"/>
        <v>No Error</v>
      </c>
      <c r="GD256" s="111" t="str">
        <f t="shared" si="687"/>
        <v>No Error</v>
      </c>
      <c r="GE256" s="111" t="str">
        <f t="shared" si="688"/>
        <v>No Error</v>
      </c>
      <c r="GF256" s="111" t="str">
        <f t="shared" si="689"/>
        <v>No Error</v>
      </c>
      <c r="GG256" s="111" t="str">
        <f t="shared" si="690"/>
        <v>No Error</v>
      </c>
      <c r="GH256" s="111" t="str">
        <f t="shared" si="691"/>
        <v>No Error</v>
      </c>
      <c r="GI256" s="111" t="str">
        <f t="shared" si="692"/>
        <v>No Error</v>
      </c>
      <c r="GJ256" s="111" t="str">
        <f t="shared" si="693"/>
        <v>No Error</v>
      </c>
      <c r="GK256" s="111" t="str">
        <f t="shared" si="694"/>
        <v>No Error</v>
      </c>
      <c r="GL256" s="111" t="str">
        <f t="shared" si="695"/>
        <v>No Error</v>
      </c>
      <c r="GM256" s="111" t="str">
        <f t="shared" si="696"/>
        <v>No Error</v>
      </c>
      <c r="GN256" s="111" t="str">
        <f t="shared" si="697"/>
        <v>No Error</v>
      </c>
      <c r="GO256" s="111" t="str">
        <f t="shared" si="698"/>
        <v>No Error</v>
      </c>
      <c r="GP256" s="111" t="str">
        <f t="shared" si="698"/>
        <v>No Error</v>
      </c>
      <c r="GQ256" s="111">
        <f t="shared" si="699"/>
        <v>0</v>
      </c>
      <c r="GR256" s="111">
        <f t="shared" si="700"/>
        <v>0</v>
      </c>
      <c r="GS256" s="111" t="str">
        <f t="shared" si="701"/>
        <v/>
      </c>
      <c r="GT256" s="111">
        <f t="shared" si="702"/>
        <v>0</v>
      </c>
      <c r="GU256" s="111">
        <f t="shared" si="703"/>
        <v>0</v>
      </c>
      <c r="GV256" s="111">
        <f t="shared" si="737"/>
        <v>0</v>
      </c>
      <c r="GW256" s="121" t="str">
        <f>IF(OR($A256=2,$A256=3),"",'SEA Detail'!CB318)</f>
        <v>.</v>
      </c>
      <c r="GX256" s="111">
        <f t="shared" si="738"/>
        <v>0</v>
      </c>
      <c r="GY256" s="111">
        <f t="shared" si="739"/>
        <v>0</v>
      </c>
      <c r="GZ256" s="111">
        <f t="shared" si="740"/>
        <v>0</v>
      </c>
      <c r="HA256" s="111">
        <f t="shared" si="741"/>
        <v>0</v>
      </c>
      <c r="HB256" s="111">
        <f t="shared" si="704"/>
        <v>0</v>
      </c>
      <c r="HC256" s="111">
        <f t="shared" si="705"/>
        <v>0</v>
      </c>
      <c r="HD256" s="111">
        <f t="shared" si="706"/>
        <v>0</v>
      </c>
      <c r="HE256" s="111">
        <f t="shared" si="707"/>
        <v>0</v>
      </c>
      <c r="HF256" s="111">
        <f t="shared" si="708"/>
        <v>0</v>
      </c>
      <c r="HG256" s="111">
        <f t="shared" si="709"/>
        <v>0</v>
      </c>
      <c r="HH256" s="111">
        <f t="shared" si="710"/>
        <v>0</v>
      </c>
      <c r="HI256" s="111">
        <f t="shared" si="711"/>
        <v>0</v>
      </c>
      <c r="HJ256" s="111">
        <f t="shared" si="712"/>
        <v>0</v>
      </c>
      <c r="HK256" s="111">
        <f t="shared" si="713"/>
        <v>0</v>
      </c>
      <c r="HL256" s="111">
        <f t="shared" si="714"/>
        <v>0</v>
      </c>
      <c r="HM256" s="111">
        <f t="shared" si="715"/>
        <v>0</v>
      </c>
      <c r="HN256" s="111">
        <f t="shared" si="716"/>
        <v>0</v>
      </c>
      <c r="HO256" s="111">
        <f t="shared" si="717"/>
        <v>0</v>
      </c>
      <c r="HP256" s="111">
        <f t="shared" si="718"/>
        <v>0</v>
      </c>
      <c r="HQ256" s="111">
        <f t="shared" si="719"/>
        <v>0</v>
      </c>
      <c r="HR256" s="111">
        <f t="shared" si="720"/>
        <v>0</v>
      </c>
      <c r="HS256" s="111">
        <f t="shared" si="721"/>
        <v>0</v>
      </c>
      <c r="HT256" s="111">
        <f t="shared" si="722"/>
        <v>0</v>
      </c>
      <c r="HU256" s="111">
        <f t="shared" si="723"/>
        <v>0</v>
      </c>
      <c r="HV256" s="111">
        <f t="shared" si="724"/>
        <v>0</v>
      </c>
      <c r="HW256" s="111">
        <f t="shared" si="725"/>
        <v>0</v>
      </c>
      <c r="HX256" s="111">
        <f t="shared" si="726"/>
        <v>0</v>
      </c>
      <c r="HY256" s="111">
        <f>IF(AND(OR($A256=2,$E256=""),NOT(ISBLANK('Base Data'!I257))),1,IF(OR($A256=2,$C256="",$E256=""),0,1))</f>
        <v>0</v>
      </c>
      <c r="HZ256" s="111"/>
      <c r="IA256" s="111"/>
      <c r="IB256" s="111"/>
      <c r="IC256" s="111">
        <f>IF('Base Data'!C257="",0,IF('Base Data'!D257="",1,0))</f>
        <v>0</v>
      </c>
    </row>
    <row r="257" spans="1:237" x14ac:dyDescent="0.25">
      <c r="A257" s="116" t="str">
        <f>IF(NOT(ISBLANK('Base Data'!A258)),'Base Data'!A258,"")</f>
        <v/>
      </c>
      <c r="B257" s="116" t="str">
        <f>IF(NOT(ISBLANK('Base Data'!B258)),'Base Data'!B258,"")</f>
        <v/>
      </c>
      <c r="C257" s="125" t="str">
        <f>IF(NOT(ISBLANK('Base Data'!C258)),'Base Data'!C258,"")</f>
        <v/>
      </c>
      <c r="D257" s="125" t="str">
        <f>IF(NOT(ISBLANK('Base Data'!D258)),'Base Data'!D258,"")</f>
        <v/>
      </c>
      <c r="E257" s="116" t="str">
        <f>IF(NOT(ISBLANK('Base Data'!E258)),'Base Data'!E258,"")</f>
        <v/>
      </c>
      <c r="F257" s="117" t="str">
        <f>IF(NOT(ISBLANK('Base Data'!F258)),'Base Data'!F258,"")</f>
        <v/>
      </c>
      <c r="G257" s="117" t="str">
        <f>IF(NOT(ISBLANK('Base Data'!G258)),'Base Data'!G258,"")</f>
        <v/>
      </c>
      <c r="H257" s="188">
        <f t="shared" si="558"/>
        <v>0</v>
      </c>
      <c r="I257" s="117" t="str">
        <f>IF(NOT(ISBLANK('Base Data'!H258)),'Base Data'!H258,"")</f>
        <v/>
      </c>
      <c r="J257" s="188">
        <f>IF(AND(ISNUMBER(I257),ISNUMBER(#REF!)),I257-#REF!,IF(AND(NOT(ISNUMBER(I257)),NOT(ISNUMBER(#REF!))),0,IF(NOT(ISNUMBER(I257)),-#REF!,IF(NOT(ISNUMBER(#REF!)),I257,0))))</f>
        <v>0</v>
      </c>
      <c r="K257" s="188">
        <f t="shared" si="559"/>
        <v>0</v>
      </c>
      <c r="L257" s="188">
        <f t="shared" si="727"/>
        <v>0</v>
      </c>
      <c r="M257" s="116" t="str">
        <f>IF(NOT(ISBLANK('Base Data'!I258)),'Base Data'!I258,"")</f>
        <v/>
      </c>
      <c r="N257" s="116" t="str">
        <f>IF(NOT(ISBLANK('Base Data'!J258)),'Base Data'!J258,"")</f>
        <v/>
      </c>
      <c r="O257" s="117" t="str">
        <f>IF(NOT(ISBLANK('Base Data'!K258)),'Base Data'!K258,"")</f>
        <v/>
      </c>
      <c r="P257" s="191">
        <f t="shared" si="560"/>
        <v>0</v>
      </c>
      <c r="Q257" s="116" t="str">
        <f>IF(NOT(ISBLANK('Base Data'!L258)),'Base Data'!L258,"")</f>
        <v/>
      </c>
      <c r="R257" s="116" t="str">
        <f>IF(NOT(ISBLANK('Base Data'!M258)),'Base Data'!M258,"")</f>
        <v/>
      </c>
      <c r="S257" s="116" t="str">
        <f>IF(NOT(ISBLANK('Base Data'!N258)),'Base Data'!N258,"")</f>
        <v/>
      </c>
      <c r="T257" s="117" t="str">
        <f>IF(NOT(ISBLANK('Base Data'!O258)),'Base Data'!O258,"")</f>
        <v/>
      </c>
      <c r="U257" s="116" t="str">
        <f>IF(NOT(ISBLANK('Base Data'!P258)),'Base Data'!P258,"")</f>
        <v/>
      </c>
      <c r="V257" s="116" t="str">
        <f>IF(NOT(ISBLANK('Base Data'!Q258)),'Base Data'!Q258,"")</f>
        <v/>
      </c>
      <c r="W257" s="116" t="str">
        <f>IF(NOT(ISBLANK('Base Data'!R258)),'Base Data'!R258,"")</f>
        <v/>
      </c>
      <c r="X257" s="116" t="str">
        <f>IF(NOT(ISBLANK('Base Data'!S258)),'Base Data'!S258,"")</f>
        <v/>
      </c>
      <c r="Y257" s="116" t="str">
        <f>IF(NOT(ISBLANK('Base Data'!T258)),'Base Data'!T258,"")</f>
        <v/>
      </c>
      <c r="Z257" s="117" t="str">
        <f>IF(NOT(ISBLANK('Base Data'!U258)),'Base Data'!U258,"")</f>
        <v/>
      </c>
      <c r="AA257" s="191">
        <f t="shared" si="561"/>
        <v>0</v>
      </c>
      <c r="AB257" s="116" t="str">
        <f>IF(NOT(ISBLANK('Base Data'!V258)),'Base Data'!V258,"")</f>
        <v/>
      </c>
      <c r="AC257" s="117" t="str">
        <f>IF(NOT(ISBLANK('Base Data'!W258)),'Base Data'!W258,"")</f>
        <v/>
      </c>
      <c r="AD257" s="191">
        <f t="shared" si="562"/>
        <v>0</v>
      </c>
      <c r="AE257" s="118" t="str">
        <f>IF(NOT(ISBLANK('Base Data'!X258)),'Base Data'!X258,"")</f>
        <v/>
      </c>
      <c r="AF257" s="118" t="str">
        <f>IF(NOT(ISBLANK('Base Data'!Y258)),'Base Data'!Y258,"")</f>
        <v/>
      </c>
      <c r="AG257" s="121" t="str">
        <f>IF(OR($A257=2),"",'SEA Detail'!CB319)</f>
        <v>.</v>
      </c>
      <c r="AH257" s="115">
        <f t="shared" si="563"/>
        <v>0</v>
      </c>
      <c r="AI257" s="115">
        <f t="shared" si="564"/>
        <v>0</v>
      </c>
      <c r="AJ257" s="115">
        <f t="shared" si="565"/>
        <v>0</v>
      </c>
      <c r="AK257" s="115">
        <f t="shared" si="728"/>
        <v>0</v>
      </c>
      <c r="AL257" s="115">
        <f t="shared" si="566"/>
        <v>0</v>
      </c>
      <c r="AM257" s="115">
        <f t="shared" si="729"/>
        <v>0</v>
      </c>
      <c r="AN257" s="115">
        <f t="shared" si="567"/>
        <v>0</v>
      </c>
      <c r="AO257" s="115">
        <f t="shared" si="568"/>
        <v>0</v>
      </c>
      <c r="AP257" s="115">
        <f t="shared" si="569"/>
        <v>0</v>
      </c>
      <c r="AQ257" s="115">
        <f t="shared" si="570"/>
        <v>0</v>
      </c>
      <c r="AR257" s="115">
        <f t="shared" si="571"/>
        <v>0</v>
      </c>
      <c r="AS257" s="115">
        <f t="shared" si="572"/>
        <v>0</v>
      </c>
      <c r="AT257" s="115">
        <f t="shared" si="573"/>
        <v>0</v>
      </c>
      <c r="AU257" s="115">
        <f t="shared" si="574"/>
        <v>0</v>
      </c>
      <c r="AV257" s="115">
        <f t="shared" si="575"/>
        <v>0</v>
      </c>
      <c r="AW257" s="115">
        <f t="shared" si="576"/>
        <v>0</v>
      </c>
      <c r="AX257" s="115">
        <f t="shared" si="577"/>
        <v>0</v>
      </c>
      <c r="AY257" s="115">
        <f t="shared" si="578"/>
        <v>0</v>
      </c>
      <c r="AZ257" s="115">
        <f t="shared" si="579"/>
        <v>0</v>
      </c>
      <c r="BA257" s="115">
        <f t="shared" si="730"/>
        <v>0</v>
      </c>
      <c r="BB257" s="115">
        <f t="shared" si="580"/>
        <v>0</v>
      </c>
      <c r="BC257" s="115">
        <f t="shared" si="581"/>
        <v>0</v>
      </c>
      <c r="BD257" s="115">
        <f t="shared" si="582"/>
        <v>0</v>
      </c>
      <c r="BE257" s="115">
        <f t="shared" si="583"/>
        <v>0</v>
      </c>
      <c r="BF257" s="115">
        <f t="shared" si="584"/>
        <v>0</v>
      </c>
      <c r="BG257" s="115">
        <f t="shared" si="585"/>
        <v>0</v>
      </c>
      <c r="BH257" s="115">
        <f t="shared" si="586"/>
        <v>0</v>
      </c>
      <c r="BI257" s="115">
        <f t="shared" si="587"/>
        <v>0</v>
      </c>
      <c r="BJ257" s="115">
        <f t="shared" si="588"/>
        <v>0</v>
      </c>
      <c r="BK257" s="115">
        <f t="shared" si="589"/>
        <v>0</v>
      </c>
      <c r="BL257" s="115">
        <f t="shared" si="590"/>
        <v>0</v>
      </c>
      <c r="BM257" s="115">
        <f t="shared" si="591"/>
        <v>0</v>
      </c>
      <c r="BN257" s="115">
        <f t="shared" si="592"/>
        <v>0</v>
      </c>
      <c r="BO257" s="115">
        <f t="shared" si="593"/>
        <v>0</v>
      </c>
      <c r="BP257" s="115">
        <f t="shared" si="594"/>
        <v>0</v>
      </c>
      <c r="BQ257" s="115">
        <f t="shared" si="595"/>
        <v>0</v>
      </c>
      <c r="BR257" s="115">
        <f t="shared" si="596"/>
        <v>0</v>
      </c>
      <c r="BS257" s="115">
        <f t="shared" si="597"/>
        <v>0</v>
      </c>
      <c r="BT257" s="115">
        <f t="shared" si="598"/>
        <v>0</v>
      </c>
      <c r="BU257" s="115">
        <f t="shared" si="599"/>
        <v>0</v>
      </c>
      <c r="BV257" s="115">
        <f t="shared" si="731"/>
        <v>0</v>
      </c>
      <c r="BW257" s="115">
        <f t="shared" si="600"/>
        <v>0</v>
      </c>
      <c r="BX257" s="115">
        <f t="shared" si="601"/>
        <v>0</v>
      </c>
      <c r="BY257" s="115">
        <f t="shared" si="602"/>
        <v>0</v>
      </c>
      <c r="BZ257" s="115">
        <v>0</v>
      </c>
      <c r="CA257" s="115">
        <f>IFERROR(IF(OR($A257=2,$A257=3,$C257=""),0,IF(E257="",1,IF(ISERROR(VLOOKUP('Auto-Calculations'!E257,LEA_ESA_Lookup,2,FALSE)),1,0))),"0*")</f>
        <v>0</v>
      </c>
      <c r="CB257" s="115">
        <f t="shared" si="603"/>
        <v>0</v>
      </c>
      <c r="CC257" s="115">
        <f t="shared" si="604"/>
        <v>0</v>
      </c>
      <c r="CD257" s="115">
        <f t="shared" si="605"/>
        <v>0</v>
      </c>
      <c r="CE257" s="115">
        <f t="shared" si="606"/>
        <v>0</v>
      </c>
      <c r="CF257" s="115">
        <f t="shared" si="607"/>
        <v>0</v>
      </c>
      <c r="CG257" s="115">
        <f t="shared" si="608"/>
        <v>0</v>
      </c>
      <c r="CH257" s="119">
        <f t="shared" si="609"/>
        <v>0</v>
      </c>
      <c r="CI257" s="115">
        <f t="shared" si="610"/>
        <v>0</v>
      </c>
      <c r="CJ257" s="115">
        <f t="shared" si="611"/>
        <v>0</v>
      </c>
      <c r="CK257" s="115">
        <f t="shared" si="612"/>
        <v>0</v>
      </c>
      <c r="CL257" s="115">
        <f t="shared" si="613"/>
        <v>0</v>
      </c>
      <c r="CM257" s="115">
        <f t="shared" si="614"/>
        <v>0</v>
      </c>
      <c r="CN257" s="115">
        <f>IFERROR(IF(OR($A257=2,$A257=3,$C257=""),0,IF('Auto-Calculations'!Z257="M",1,0)),"0*")</f>
        <v>0</v>
      </c>
      <c r="CO257" s="115">
        <f>IFERROR(IF(OR($A257=2,$A257=3,$C257=""),0,IF('Auto-Calculations'!AE257="M",1,0)),"0*")</f>
        <v>0</v>
      </c>
      <c r="CP257" s="115">
        <f>IFERROR(IF(OR($A257=2,$A257=3,$C257=""),0,IF('Auto-Calculations'!V257="M",1,0)),"0*")</f>
        <v>0</v>
      </c>
      <c r="CQ257" s="115">
        <f>IFERROR(IF(OR($A257=2,$A257=3,$C257=""),0,IF('Auto-Calculations'!W257="M",1,0)),"0*")</f>
        <v>0</v>
      </c>
      <c r="CR257" s="115">
        <f>IFERROR(IF(OR($A257=2,$A257=3,$C257=""),0,IF('Auto-Calculations'!X257="M",1,0)),"0*")</f>
        <v>0</v>
      </c>
      <c r="CS257" s="115">
        <f>IFERROR(IF(OR($A257=2,$A257=3,$C257=""),0,IF('Auto-Calculations'!Y257="M",1,0)),"0*")</f>
        <v>0</v>
      </c>
      <c r="CT257" s="115">
        <f t="shared" si="615"/>
        <v>0</v>
      </c>
      <c r="CU257" s="115">
        <f t="shared" si="616"/>
        <v>0</v>
      </c>
      <c r="CV257" s="115">
        <f t="shared" si="617"/>
        <v>0</v>
      </c>
      <c r="CW257" s="115">
        <f t="shared" si="618"/>
        <v>0</v>
      </c>
      <c r="CX257" s="115">
        <f t="shared" si="619"/>
        <v>0</v>
      </c>
      <c r="CY257" s="111">
        <f t="shared" si="620"/>
        <v>0</v>
      </c>
      <c r="CZ257" s="111">
        <f t="shared" si="621"/>
        <v>0</v>
      </c>
      <c r="DA257" s="111">
        <f t="shared" si="622"/>
        <v>0</v>
      </c>
      <c r="DB257" s="115">
        <f t="shared" si="732"/>
        <v>0</v>
      </c>
      <c r="DC257" s="111">
        <f t="shared" si="733"/>
        <v>0</v>
      </c>
      <c r="DD257" s="115">
        <f t="shared" si="734"/>
        <v>0</v>
      </c>
      <c r="DE257" s="115">
        <f t="shared" si="735"/>
        <v>0</v>
      </c>
      <c r="DF257" s="115">
        <f>IFERROR(IF(OR($A257=3),0,IF('Auto-Calculations'!Q257="NA",1,0)),"0*")</f>
        <v>0</v>
      </c>
      <c r="DG257" s="111"/>
      <c r="DH257" s="111"/>
      <c r="DI257" s="111"/>
      <c r="DJ257" s="111"/>
      <c r="DK257" s="111"/>
      <c r="DL257" s="111"/>
      <c r="DM257" s="111"/>
      <c r="DN257" s="111"/>
      <c r="DO257" s="111"/>
      <c r="DP257" s="111"/>
      <c r="DQ257" s="120" t="str">
        <f t="shared" si="736"/>
        <v>0000000000000000000000000000000000000</v>
      </c>
      <c r="DR257" s="111" t="str">
        <f t="shared" si="623"/>
        <v>No Error</v>
      </c>
      <c r="DS257" s="111" t="str">
        <f t="shared" si="624"/>
        <v>No Error</v>
      </c>
      <c r="DT257" s="111" t="str">
        <f t="shared" si="625"/>
        <v>No Error</v>
      </c>
      <c r="DU257" s="111" t="str">
        <f t="shared" si="626"/>
        <v>No Error</v>
      </c>
      <c r="DV257" s="111" t="str">
        <f t="shared" si="627"/>
        <v>No Error</v>
      </c>
      <c r="DW257" s="111" t="str">
        <f t="shared" si="628"/>
        <v>No Error</v>
      </c>
      <c r="DX257" s="111" t="str">
        <f t="shared" si="629"/>
        <v>No Error</v>
      </c>
      <c r="DY257" s="111" t="str">
        <f t="shared" si="630"/>
        <v>No Error</v>
      </c>
      <c r="DZ257" s="111" t="str">
        <f t="shared" si="631"/>
        <v>No Error</v>
      </c>
      <c r="EA257" s="111" t="str">
        <f t="shared" si="632"/>
        <v>No Error</v>
      </c>
      <c r="EB257" s="111" t="str">
        <f t="shared" si="633"/>
        <v>No Error</v>
      </c>
      <c r="EC257" s="111" t="str">
        <f t="shared" si="634"/>
        <v>No Error</v>
      </c>
      <c r="ED257" s="111" t="str">
        <f t="shared" si="635"/>
        <v>No Error</v>
      </c>
      <c r="EE257" s="111" t="str">
        <f t="shared" si="636"/>
        <v>No Error</v>
      </c>
      <c r="EF257" s="111" t="str">
        <f t="shared" si="637"/>
        <v>No Error</v>
      </c>
      <c r="EG257" s="111" t="str">
        <f t="shared" si="638"/>
        <v>No Error</v>
      </c>
      <c r="EH257" s="111" t="str">
        <f t="shared" si="639"/>
        <v>No Error</v>
      </c>
      <c r="EI257" s="111" t="str">
        <f t="shared" si="640"/>
        <v>No Error</v>
      </c>
      <c r="EJ257" s="111" t="str">
        <f t="shared" si="641"/>
        <v>No Error</v>
      </c>
      <c r="EK257" s="111" t="str">
        <f t="shared" si="642"/>
        <v>No Error</v>
      </c>
      <c r="EL257" s="111" t="str">
        <f t="shared" si="643"/>
        <v>No Error</v>
      </c>
      <c r="EM257" s="111" t="str">
        <f t="shared" si="644"/>
        <v>No Error</v>
      </c>
      <c r="EN257" s="111" t="str">
        <f t="shared" si="645"/>
        <v>No Error</v>
      </c>
      <c r="EO257" s="111" t="str">
        <f t="shared" si="646"/>
        <v>No Error</v>
      </c>
      <c r="EP257" s="111" t="str">
        <f t="shared" si="647"/>
        <v>No Error</v>
      </c>
      <c r="EQ257" s="111" t="str">
        <f t="shared" si="648"/>
        <v>No Error</v>
      </c>
      <c r="ER257" s="111" t="str">
        <f t="shared" si="649"/>
        <v>No Error</v>
      </c>
      <c r="ES257" s="111" t="str">
        <f t="shared" si="650"/>
        <v>No Error</v>
      </c>
      <c r="ET257" s="111" t="str">
        <f t="shared" si="651"/>
        <v>No Error</v>
      </c>
      <c r="EU257" s="111" t="str">
        <f t="shared" si="652"/>
        <v>No Error</v>
      </c>
      <c r="EV257" s="111" t="str">
        <f t="shared" si="653"/>
        <v>No Error</v>
      </c>
      <c r="EW257" s="111" t="str">
        <f t="shared" si="654"/>
        <v>No Error</v>
      </c>
      <c r="EX257" s="111" t="str">
        <f t="shared" si="655"/>
        <v>No Error</v>
      </c>
      <c r="EY257" s="111" t="str">
        <f t="shared" si="656"/>
        <v>No Error</v>
      </c>
      <c r="EZ257" s="111" t="str">
        <f t="shared" si="657"/>
        <v>No Error</v>
      </c>
      <c r="FA257" s="111" t="str">
        <f t="shared" si="658"/>
        <v>No Error</v>
      </c>
      <c r="FB257" s="111" t="str">
        <f t="shared" si="659"/>
        <v>No Error</v>
      </c>
      <c r="FC257" s="111" t="str">
        <f t="shared" si="660"/>
        <v>No Error</v>
      </c>
      <c r="FD257" s="111" t="str">
        <f t="shared" si="661"/>
        <v>No Error</v>
      </c>
      <c r="FE257" s="111" t="str">
        <f t="shared" si="662"/>
        <v>No Error</v>
      </c>
      <c r="FF257" s="111" t="str">
        <f t="shared" si="663"/>
        <v>No Error</v>
      </c>
      <c r="FG257" s="111" t="str">
        <f t="shared" si="664"/>
        <v>No Error</v>
      </c>
      <c r="FH257" s="111" t="str">
        <f t="shared" si="665"/>
        <v>No Error</v>
      </c>
      <c r="FI257" s="111" t="str">
        <f t="shared" si="666"/>
        <v>No Error</v>
      </c>
      <c r="FJ257" s="111" t="str">
        <f t="shared" si="667"/>
        <v>No Error</v>
      </c>
      <c r="FK257" s="111" t="str">
        <f t="shared" si="668"/>
        <v>No Error</v>
      </c>
      <c r="FL257" s="111" t="str">
        <f t="shared" si="669"/>
        <v>No Error</v>
      </c>
      <c r="FM257" s="111" t="str">
        <f t="shared" si="670"/>
        <v>No Error</v>
      </c>
      <c r="FN257" s="111" t="str">
        <f t="shared" si="671"/>
        <v>No Error</v>
      </c>
      <c r="FO257" s="111" t="str">
        <f t="shared" si="672"/>
        <v>No Error</v>
      </c>
      <c r="FP257" s="111" t="str">
        <f t="shared" si="673"/>
        <v>No Error</v>
      </c>
      <c r="FQ257" s="111" t="str">
        <f t="shared" si="674"/>
        <v>No Error</v>
      </c>
      <c r="FR257" s="111" t="str">
        <f t="shared" si="675"/>
        <v>No Error</v>
      </c>
      <c r="FS257" s="111" t="str">
        <f t="shared" si="676"/>
        <v>No Error</v>
      </c>
      <c r="FT257" s="111" t="str">
        <f t="shared" si="677"/>
        <v>No Error</v>
      </c>
      <c r="FU257" s="111" t="str">
        <f t="shared" si="678"/>
        <v>No Error</v>
      </c>
      <c r="FV257" s="111" t="str">
        <f t="shared" si="679"/>
        <v>No Error</v>
      </c>
      <c r="FW257" s="111" t="str">
        <f t="shared" si="680"/>
        <v>No Error</v>
      </c>
      <c r="FX257" s="111" t="str">
        <f t="shared" si="681"/>
        <v>No Error</v>
      </c>
      <c r="FY257" s="111" t="str">
        <f t="shared" si="682"/>
        <v>No Error</v>
      </c>
      <c r="FZ257" s="111" t="str">
        <f t="shared" si="683"/>
        <v>No Error</v>
      </c>
      <c r="GA257" s="111" t="str">
        <f t="shared" si="684"/>
        <v>No Error</v>
      </c>
      <c r="GB257" s="111" t="str">
        <f t="shared" si="685"/>
        <v>No Error</v>
      </c>
      <c r="GC257" s="111" t="str">
        <f t="shared" si="686"/>
        <v>No Error</v>
      </c>
      <c r="GD257" s="111" t="str">
        <f t="shared" si="687"/>
        <v>No Error</v>
      </c>
      <c r="GE257" s="111" t="str">
        <f t="shared" si="688"/>
        <v>No Error</v>
      </c>
      <c r="GF257" s="111" t="str">
        <f t="shared" si="689"/>
        <v>No Error</v>
      </c>
      <c r="GG257" s="111" t="str">
        <f t="shared" si="690"/>
        <v>No Error</v>
      </c>
      <c r="GH257" s="111" t="str">
        <f t="shared" si="691"/>
        <v>No Error</v>
      </c>
      <c r="GI257" s="111" t="str">
        <f t="shared" si="692"/>
        <v>No Error</v>
      </c>
      <c r="GJ257" s="111" t="str">
        <f t="shared" si="693"/>
        <v>No Error</v>
      </c>
      <c r="GK257" s="111" t="str">
        <f t="shared" si="694"/>
        <v>No Error</v>
      </c>
      <c r="GL257" s="111" t="str">
        <f t="shared" si="695"/>
        <v>No Error</v>
      </c>
      <c r="GM257" s="111" t="str">
        <f t="shared" si="696"/>
        <v>No Error</v>
      </c>
      <c r="GN257" s="111" t="str">
        <f t="shared" si="697"/>
        <v>No Error</v>
      </c>
      <c r="GO257" s="111" t="str">
        <f t="shared" si="698"/>
        <v>No Error</v>
      </c>
      <c r="GP257" s="111" t="str">
        <f t="shared" si="698"/>
        <v>No Error</v>
      </c>
      <c r="GQ257" s="111">
        <f t="shared" si="699"/>
        <v>0</v>
      </c>
      <c r="GR257" s="111">
        <f t="shared" si="700"/>
        <v>0</v>
      </c>
      <c r="GS257" s="111" t="str">
        <f t="shared" si="701"/>
        <v/>
      </c>
      <c r="GT257" s="111">
        <f t="shared" si="702"/>
        <v>0</v>
      </c>
      <c r="GU257" s="111">
        <f t="shared" si="703"/>
        <v>0</v>
      </c>
      <c r="GV257" s="111">
        <f t="shared" si="737"/>
        <v>0</v>
      </c>
      <c r="GW257" s="121" t="str">
        <f>IF(OR($A257=2,$A257=3),"",'SEA Detail'!CB319)</f>
        <v>.</v>
      </c>
      <c r="GX257" s="111">
        <f t="shared" si="738"/>
        <v>0</v>
      </c>
      <c r="GY257" s="111">
        <f t="shared" si="739"/>
        <v>0</v>
      </c>
      <c r="GZ257" s="111">
        <f t="shared" si="740"/>
        <v>0</v>
      </c>
      <c r="HA257" s="111">
        <f t="shared" si="741"/>
        <v>0</v>
      </c>
      <c r="HB257" s="111">
        <f t="shared" si="704"/>
        <v>0</v>
      </c>
      <c r="HC257" s="111">
        <f t="shared" si="705"/>
        <v>0</v>
      </c>
      <c r="HD257" s="111">
        <f t="shared" si="706"/>
        <v>0</v>
      </c>
      <c r="HE257" s="111">
        <f t="shared" si="707"/>
        <v>0</v>
      </c>
      <c r="HF257" s="111">
        <f t="shared" si="708"/>
        <v>0</v>
      </c>
      <c r="HG257" s="111">
        <f t="shared" si="709"/>
        <v>0</v>
      </c>
      <c r="HH257" s="111">
        <f t="shared" si="710"/>
        <v>0</v>
      </c>
      <c r="HI257" s="111">
        <f t="shared" si="711"/>
        <v>0</v>
      </c>
      <c r="HJ257" s="111">
        <f t="shared" si="712"/>
        <v>0</v>
      </c>
      <c r="HK257" s="111">
        <f t="shared" si="713"/>
        <v>0</v>
      </c>
      <c r="HL257" s="111">
        <f t="shared" si="714"/>
        <v>0</v>
      </c>
      <c r="HM257" s="111">
        <f t="shared" si="715"/>
        <v>0</v>
      </c>
      <c r="HN257" s="111">
        <f t="shared" si="716"/>
        <v>0</v>
      </c>
      <c r="HO257" s="111">
        <f t="shared" si="717"/>
        <v>0</v>
      </c>
      <c r="HP257" s="111">
        <f t="shared" si="718"/>
        <v>0</v>
      </c>
      <c r="HQ257" s="111">
        <f t="shared" si="719"/>
        <v>0</v>
      </c>
      <c r="HR257" s="111">
        <f t="shared" si="720"/>
        <v>0</v>
      </c>
      <c r="HS257" s="111">
        <f t="shared" si="721"/>
        <v>0</v>
      </c>
      <c r="HT257" s="111">
        <f t="shared" si="722"/>
        <v>0</v>
      </c>
      <c r="HU257" s="111">
        <f t="shared" si="723"/>
        <v>0</v>
      </c>
      <c r="HV257" s="111">
        <f t="shared" si="724"/>
        <v>0</v>
      </c>
      <c r="HW257" s="111">
        <f t="shared" si="725"/>
        <v>0</v>
      </c>
      <c r="HX257" s="111">
        <f t="shared" si="726"/>
        <v>0</v>
      </c>
      <c r="HY257" s="111">
        <f>IF(AND(OR($A257=2,$E257=""),NOT(ISBLANK('Base Data'!I258))),1,IF(OR($A257=2,$C257="",$E257=""),0,1))</f>
        <v>0</v>
      </c>
      <c r="HZ257" s="111"/>
      <c r="IA257" s="111"/>
      <c r="IB257" s="111"/>
      <c r="IC257" s="111">
        <f>IF('Base Data'!C258="",0,IF('Base Data'!D258="",1,0))</f>
        <v>0</v>
      </c>
    </row>
    <row r="258" spans="1:237" x14ac:dyDescent="0.25">
      <c r="A258" s="116" t="str">
        <f>IF(NOT(ISBLANK('Base Data'!A259)),'Base Data'!A259,"")</f>
        <v/>
      </c>
      <c r="B258" s="116" t="str">
        <f>IF(NOT(ISBLANK('Base Data'!B259)),'Base Data'!B259,"")</f>
        <v/>
      </c>
      <c r="C258" s="125" t="str">
        <f>IF(NOT(ISBLANK('Base Data'!C259)),'Base Data'!C259,"")</f>
        <v/>
      </c>
      <c r="D258" s="125" t="str">
        <f>IF(NOT(ISBLANK('Base Data'!D259)),'Base Data'!D259,"")</f>
        <v/>
      </c>
      <c r="E258" s="116" t="str">
        <f>IF(NOT(ISBLANK('Base Data'!E259)),'Base Data'!E259,"")</f>
        <v/>
      </c>
      <c r="F258" s="117" t="str">
        <f>IF(NOT(ISBLANK('Base Data'!F259)),'Base Data'!F259,"")</f>
        <v/>
      </c>
      <c r="G258" s="117" t="str">
        <f>IF(NOT(ISBLANK('Base Data'!G259)),'Base Data'!G259,"")</f>
        <v/>
      </c>
      <c r="H258" s="188">
        <f t="shared" si="558"/>
        <v>0</v>
      </c>
      <c r="I258" s="117" t="str">
        <f>IF(NOT(ISBLANK('Base Data'!H259)),'Base Data'!H259,"")</f>
        <v/>
      </c>
      <c r="J258" s="188">
        <f>IF(AND(ISNUMBER(I258),ISNUMBER(#REF!)),I258-#REF!,IF(AND(NOT(ISNUMBER(I258)),NOT(ISNUMBER(#REF!))),0,IF(NOT(ISNUMBER(I258)),-#REF!,IF(NOT(ISNUMBER(#REF!)),I258,0))))</f>
        <v>0</v>
      </c>
      <c r="K258" s="188">
        <f t="shared" si="559"/>
        <v>0</v>
      </c>
      <c r="L258" s="188">
        <f t="shared" si="727"/>
        <v>0</v>
      </c>
      <c r="M258" s="116" t="str">
        <f>IF(NOT(ISBLANK('Base Data'!I259)),'Base Data'!I259,"")</f>
        <v/>
      </c>
      <c r="N258" s="116" t="str">
        <f>IF(NOT(ISBLANK('Base Data'!J259)),'Base Data'!J259,"")</f>
        <v/>
      </c>
      <c r="O258" s="117" t="str">
        <f>IF(NOT(ISBLANK('Base Data'!K259)),'Base Data'!K259,"")</f>
        <v/>
      </c>
      <c r="P258" s="191">
        <f t="shared" si="560"/>
        <v>0</v>
      </c>
      <c r="Q258" s="116" t="str">
        <f>IF(NOT(ISBLANK('Base Data'!L259)),'Base Data'!L259,"")</f>
        <v/>
      </c>
      <c r="R258" s="116" t="str">
        <f>IF(NOT(ISBLANK('Base Data'!M259)),'Base Data'!M259,"")</f>
        <v/>
      </c>
      <c r="S258" s="116" t="str">
        <f>IF(NOT(ISBLANK('Base Data'!N259)),'Base Data'!N259,"")</f>
        <v/>
      </c>
      <c r="T258" s="117" t="str">
        <f>IF(NOT(ISBLANK('Base Data'!O259)),'Base Data'!O259,"")</f>
        <v/>
      </c>
      <c r="U258" s="116" t="str">
        <f>IF(NOT(ISBLANK('Base Data'!P259)),'Base Data'!P259,"")</f>
        <v/>
      </c>
      <c r="V258" s="116" t="str">
        <f>IF(NOT(ISBLANK('Base Data'!Q259)),'Base Data'!Q259,"")</f>
        <v/>
      </c>
      <c r="W258" s="116" t="str">
        <f>IF(NOT(ISBLANK('Base Data'!R259)),'Base Data'!R259,"")</f>
        <v/>
      </c>
      <c r="X258" s="116" t="str">
        <f>IF(NOT(ISBLANK('Base Data'!S259)),'Base Data'!S259,"")</f>
        <v/>
      </c>
      <c r="Y258" s="116" t="str">
        <f>IF(NOT(ISBLANK('Base Data'!T259)),'Base Data'!T259,"")</f>
        <v/>
      </c>
      <c r="Z258" s="117" t="str">
        <f>IF(NOT(ISBLANK('Base Data'!U259)),'Base Data'!U259,"")</f>
        <v/>
      </c>
      <c r="AA258" s="191">
        <f t="shared" si="561"/>
        <v>0</v>
      </c>
      <c r="AB258" s="116" t="str">
        <f>IF(NOT(ISBLANK('Base Data'!V259)),'Base Data'!V259,"")</f>
        <v/>
      </c>
      <c r="AC258" s="117" t="str">
        <f>IF(NOT(ISBLANK('Base Data'!W259)),'Base Data'!W259,"")</f>
        <v/>
      </c>
      <c r="AD258" s="191">
        <f t="shared" si="562"/>
        <v>0</v>
      </c>
      <c r="AE258" s="118" t="str">
        <f>IF(NOT(ISBLANK('Base Data'!X259)),'Base Data'!X259,"")</f>
        <v/>
      </c>
      <c r="AF258" s="118" t="str">
        <f>IF(NOT(ISBLANK('Base Data'!Y259)),'Base Data'!Y259,"")</f>
        <v/>
      </c>
      <c r="AG258" s="121" t="str">
        <f>IF(OR($A258=2),"",'SEA Detail'!CB320)</f>
        <v>.</v>
      </c>
      <c r="AH258" s="115">
        <f t="shared" si="563"/>
        <v>0</v>
      </c>
      <c r="AI258" s="115">
        <f t="shared" si="564"/>
        <v>0</v>
      </c>
      <c r="AJ258" s="115">
        <f t="shared" si="565"/>
        <v>0</v>
      </c>
      <c r="AK258" s="115">
        <f t="shared" si="728"/>
        <v>0</v>
      </c>
      <c r="AL258" s="115">
        <f t="shared" si="566"/>
        <v>0</v>
      </c>
      <c r="AM258" s="115">
        <f t="shared" si="729"/>
        <v>0</v>
      </c>
      <c r="AN258" s="115">
        <f t="shared" si="567"/>
        <v>0</v>
      </c>
      <c r="AO258" s="115">
        <f t="shared" si="568"/>
        <v>0</v>
      </c>
      <c r="AP258" s="115">
        <f t="shared" si="569"/>
        <v>0</v>
      </c>
      <c r="AQ258" s="115">
        <f t="shared" si="570"/>
        <v>0</v>
      </c>
      <c r="AR258" s="115">
        <f t="shared" si="571"/>
        <v>0</v>
      </c>
      <c r="AS258" s="115">
        <f t="shared" si="572"/>
        <v>0</v>
      </c>
      <c r="AT258" s="115">
        <f t="shared" si="573"/>
        <v>0</v>
      </c>
      <c r="AU258" s="115">
        <f t="shared" si="574"/>
        <v>0</v>
      </c>
      <c r="AV258" s="115">
        <f t="shared" si="575"/>
        <v>0</v>
      </c>
      <c r="AW258" s="115">
        <f t="shared" si="576"/>
        <v>0</v>
      </c>
      <c r="AX258" s="115">
        <f t="shared" si="577"/>
        <v>0</v>
      </c>
      <c r="AY258" s="115">
        <f t="shared" si="578"/>
        <v>0</v>
      </c>
      <c r="AZ258" s="115">
        <f t="shared" si="579"/>
        <v>0</v>
      </c>
      <c r="BA258" s="115">
        <f t="shared" si="730"/>
        <v>0</v>
      </c>
      <c r="BB258" s="115">
        <f t="shared" si="580"/>
        <v>0</v>
      </c>
      <c r="BC258" s="115">
        <f t="shared" si="581"/>
        <v>0</v>
      </c>
      <c r="BD258" s="115">
        <f t="shared" si="582"/>
        <v>0</v>
      </c>
      <c r="BE258" s="115">
        <f t="shared" si="583"/>
        <v>0</v>
      </c>
      <c r="BF258" s="115">
        <f t="shared" si="584"/>
        <v>0</v>
      </c>
      <c r="BG258" s="115">
        <f t="shared" si="585"/>
        <v>0</v>
      </c>
      <c r="BH258" s="115">
        <f t="shared" si="586"/>
        <v>0</v>
      </c>
      <c r="BI258" s="115">
        <f t="shared" si="587"/>
        <v>0</v>
      </c>
      <c r="BJ258" s="115">
        <f t="shared" si="588"/>
        <v>0</v>
      </c>
      <c r="BK258" s="115">
        <f t="shared" si="589"/>
        <v>0</v>
      </c>
      <c r="BL258" s="115">
        <f t="shared" si="590"/>
        <v>0</v>
      </c>
      <c r="BM258" s="115">
        <f t="shared" si="591"/>
        <v>0</v>
      </c>
      <c r="BN258" s="115">
        <f t="shared" si="592"/>
        <v>0</v>
      </c>
      <c r="BO258" s="115">
        <f t="shared" si="593"/>
        <v>0</v>
      </c>
      <c r="BP258" s="115">
        <f t="shared" si="594"/>
        <v>0</v>
      </c>
      <c r="BQ258" s="115">
        <f t="shared" si="595"/>
        <v>0</v>
      </c>
      <c r="BR258" s="115">
        <f t="shared" si="596"/>
        <v>0</v>
      </c>
      <c r="BS258" s="115">
        <f t="shared" si="597"/>
        <v>0</v>
      </c>
      <c r="BT258" s="115">
        <f t="shared" si="598"/>
        <v>0</v>
      </c>
      <c r="BU258" s="115">
        <f t="shared" si="599"/>
        <v>0</v>
      </c>
      <c r="BV258" s="115">
        <f t="shared" si="731"/>
        <v>0</v>
      </c>
      <c r="BW258" s="115">
        <f t="shared" si="600"/>
        <v>0</v>
      </c>
      <c r="BX258" s="115">
        <f t="shared" si="601"/>
        <v>0</v>
      </c>
      <c r="BY258" s="115">
        <f t="shared" si="602"/>
        <v>0</v>
      </c>
      <c r="BZ258" s="115">
        <v>0</v>
      </c>
      <c r="CA258" s="115">
        <f>IFERROR(IF(OR($A258=2,$A258=3,$C258=""),0,IF(E258="",1,IF(ISERROR(VLOOKUP('Auto-Calculations'!E258,LEA_ESA_Lookup,2,FALSE)),1,0))),"0*")</f>
        <v>0</v>
      </c>
      <c r="CB258" s="115">
        <f t="shared" si="603"/>
        <v>0</v>
      </c>
      <c r="CC258" s="115">
        <f t="shared" si="604"/>
        <v>0</v>
      </c>
      <c r="CD258" s="115">
        <f t="shared" si="605"/>
        <v>0</v>
      </c>
      <c r="CE258" s="115">
        <f t="shared" si="606"/>
        <v>0</v>
      </c>
      <c r="CF258" s="115">
        <f t="shared" si="607"/>
        <v>0</v>
      </c>
      <c r="CG258" s="115">
        <f t="shared" si="608"/>
        <v>0</v>
      </c>
      <c r="CH258" s="119">
        <f t="shared" si="609"/>
        <v>0</v>
      </c>
      <c r="CI258" s="115">
        <f t="shared" si="610"/>
        <v>0</v>
      </c>
      <c r="CJ258" s="115">
        <f t="shared" si="611"/>
        <v>0</v>
      </c>
      <c r="CK258" s="115">
        <f t="shared" si="612"/>
        <v>0</v>
      </c>
      <c r="CL258" s="115">
        <f t="shared" si="613"/>
        <v>0</v>
      </c>
      <c r="CM258" s="115">
        <f t="shared" si="614"/>
        <v>0</v>
      </c>
      <c r="CN258" s="115">
        <f>IFERROR(IF(OR($A258=2,$A258=3,$C258=""),0,IF('Auto-Calculations'!Z258="M",1,0)),"0*")</f>
        <v>0</v>
      </c>
      <c r="CO258" s="115">
        <f>IFERROR(IF(OR($A258=2,$A258=3,$C258=""),0,IF('Auto-Calculations'!AE258="M",1,0)),"0*")</f>
        <v>0</v>
      </c>
      <c r="CP258" s="115">
        <f>IFERROR(IF(OR($A258=2,$A258=3,$C258=""),0,IF('Auto-Calculations'!V258="M",1,0)),"0*")</f>
        <v>0</v>
      </c>
      <c r="CQ258" s="115">
        <f>IFERROR(IF(OR($A258=2,$A258=3,$C258=""),0,IF('Auto-Calculations'!W258="M",1,0)),"0*")</f>
        <v>0</v>
      </c>
      <c r="CR258" s="115">
        <f>IFERROR(IF(OR($A258=2,$A258=3,$C258=""),0,IF('Auto-Calculations'!X258="M",1,0)),"0*")</f>
        <v>0</v>
      </c>
      <c r="CS258" s="115">
        <f>IFERROR(IF(OR($A258=2,$A258=3,$C258=""),0,IF('Auto-Calculations'!Y258="M",1,0)),"0*")</f>
        <v>0</v>
      </c>
      <c r="CT258" s="115">
        <f t="shared" si="615"/>
        <v>0</v>
      </c>
      <c r="CU258" s="115">
        <f t="shared" si="616"/>
        <v>0</v>
      </c>
      <c r="CV258" s="115">
        <f t="shared" si="617"/>
        <v>0</v>
      </c>
      <c r="CW258" s="115">
        <f t="shared" si="618"/>
        <v>0</v>
      </c>
      <c r="CX258" s="115">
        <f t="shared" si="619"/>
        <v>0</v>
      </c>
      <c r="CY258" s="111">
        <f t="shared" si="620"/>
        <v>0</v>
      </c>
      <c r="CZ258" s="111">
        <f t="shared" si="621"/>
        <v>0</v>
      </c>
      <c r="DA258" s="111">
        <f t="shared" si="622"/>
        <v>0</v>
      </c>
      <c r="DB258" s="115">
        <f t="shared" si="732"/>
        <v>0</v>
      </c>
      <c r="DC258" s="111">
        <f t="shared" si="733"/>
        <v>0</v>
      </c>
      <c r="DD258" s="115">
        <f t="shared" si="734"/>
        <v>0</v>
      </c>
      <c r="DE258" s="115">
        <f t="shared" si="735"/>
        <v>0</v>
      </c>
      <c r="DF258" s="115">
        <f>IFERROR(IF(OR($A258=3),0,IF('Auto-Calculations'!Q258="NA",1,0)),"0*")</f>
        <v>0</v>
      </c>
      <c r="DG258" s="111"/>
      <c r="DH258" s="111"/>
      <c r="DI258" s="111"/>
      <c r="DJ258" s="111"/>
      <c r="DK258" s="111"/>
      <c r="DL258" s="111"/>
      <c r="DM258" s="111"/>
      <c r="DN258" s="111"/>
      <c r="DO258" s="111"/>
      <c r="DP258" s="111"/>
      <c r="DQ258" s="120" t="str">
        <f t="shared" si="736"/>
        <v>0000000000000000000000000000000000000</v>
      </c>
      <c r="DR258" s="111" t="str">
        <f t="shared" si="623"/>
        <v>No Error</v>
      </c>
      <c r="DS258" s="111" t="str">
        <f t="shared" si="624"/>
        <v>No Error</v>
      </c>
      <c r="DT258" s="111" t="str">
        <f t="shared" si="625"/>
        <v>No Error</v>
      </c>
      <c r="DU258" s="111" t="str">
        <f t="shared" si="626"/>
        <v>No Error</v>
      </c>
      <c r="DV258" s="111" t="str">
        <f t="shared" si="627"/>
        <v>No Error</v>
      </c>
      <c r="DW258" s="111" t="str">
        <f t="shared" si="628"/>
        <v>No Error</v>
      </c>
      <c r="DX258" s="111" t="str">
        <f t="shared" si="629"/>
        <v>No Error</v>
      </c>
      <c r="DY258" s="111" t="str">
        <f t="shared" si="630"/>
        <v>No Error</v>
      </c>
      <c r="DZ258" s="111" t="str">
        <f t="shared" si="631"/>
        <v>No Error</v>
      </c>
      <c r="EA258" s="111" t="str">
        <f t="shared" si="632"/>
        <v>No Error</v>
      </c>
      <c r="EB258" s="111" t="str">
        <f t="shared" si="633"/>
        <v>No Error</v>
      </c>
      <c r="EC258" s="111" t="str">
        <f t="shared" si="634"/>
        <v>No Error</v>
      </c>
      <c r="ED258" s="111" t="str">
        <f t="shared" si="635"/>
        <v>No Error</v>
      </c>
      <c r="EE258" s="111" t="str">
        <f t="shared" si="636"/>
        <v>No Error</v>
      </c>
      <c r="EF258" s="111" t="str">
        <f t="shared" si="637"/>
        <v>No Error</v>
      </c>
      <c r="EG258" s="111" t="str">
        <f t="shared" si="638"/>
        <v>No Error</v>
      </c>
      <c r="EH258" s="111" t="str">
        <f t="shared" si="639"/>
        <v>No Error</v>
      </c>
      <c r="EI258" s="111" t="str">
        <f t="shared" si="640"/>
        <v>No Error</v>
      </c>
      <c r="EJ258" s="111" t="str">
        <f t="shared" si="641"/>
        <v>No Error</v>
      </c>
      <c r="EK258" s="111" t="str">
        <f t="shared" si="642"/>
        <v>No Error</v>
      </c>
      <c r="EL258" s="111" t="str">
        <f t="shared" si="643"/>
        <v>No Error</v>
      </c>
      <c r="EM258" s="111" t="str">
        <f t="shared" si="644"/>
        <v>No Error</v>
      </c>
      <c r="EN258" s="111" t="str">
        <f t="shared" si="645"/>
        <v>No Error</v>
      </c>
      <c r="EO258" s="111" t="str">
        <f t="shared" si="646"/>
        <v>No Error</v>
      </c>
      <c r="EP258" s="111" t="str">
        <f t="shared" si="647"/>
        <v>No Error</v>
      </c>
      <c r="EQ258" s="111" t="str">
        <f t="shared" si="648"/>
        <v>No Error</v>
      </c>
      <c r="ER258" s="111" t="str">
        <f t="shared" si="649"/>
        <v>No Error</v>
      </c>
      <c r="ES258" s="111" t="str">
        <f t="shared" si="650"/>
        <v>No Error</v>
      </c>
      <c r="ET258" s="111" t="str">
        <f t="shared" si="651"/>
        <v>No Error</v>
      </c>
      <c r="EU258" s="111" t="str">
        <f t="shared" si="652"/>
        <v>No Error</v>
      </c>
      <c r="EV258" s="111" t="str">
        <f t="shared" si="653"/>
        <v>No Error</v>
      </c>
      <c r="EW258" s="111" t="str">
        <f t="shared" si="654"/>
        <v>No Error</v>
      </c>
      <c r="EX258" s="111" t="str">
        <f t="shared" si="655"/>
        <v>No Error</v>
      </c>
      <c r="EY258" s="111" t="str">
        <f t="shared" si="656"/>
        <v>No Error</v>
      </c>
      <c r="EZ258" s="111" t="str">
        <f t="shared" si="657"/>
        <v>No Error</v>
      </c>
      <c r="FA258" s="111" t="str">
        <f t="shared" si="658"/>
        <v>No Error</v>
      </c>
      <c r="FB258" s="111" t="str">
        <f t="shared" si="659"/>
        <v>No Error</v>
      </c>
      <c r="FC258" s="111" t="str">
        <f t="shared" si="660"/>
        <v>No Error</v>
      </c>
      <c r="FD258" s="111" t="str">
        <f t="shared" si="661"/>
        <v>No Error</v>
      </c>
      <c r="FE258" s="111" t="str">
        <f t="shared" si="662"/>
        <v>No Error</v>
      </c>
      <c r="FF258" s="111" t="str">
        <f t="shared" si="663"/>
        <v>No Error</v>
      </c>
      <c r="FG258" s="111" t="str">
        <f t="shared" si="664"/>
        <v>No Error</v>
      </c>
      <c r="FH258" s="111" t="str">
        <f t="shared" si="665"/>
        <v>No Error</v>
      </c>
      <c r="FI258" s="111" t="str">
        <f t="shared" si="666"/>
        <v>No Error</v>
      </c>
      <c r="FJ258" s="111" t="str">
        <f t="shared" si="667"/>
        <v>No Error</v>
      </c>
      <c r="FK258" s="111" t="str">
        <f t="shared" si="668"/>
        <v>No Error</v>
      </c>
      <c r="FL258" s="111" t="str">
        <f t="shared" si="669"/>
        <v>No Error</v>
      </c>
      <c r="FM258" s="111" t="str">
        <f t="shared" si="670"/>
        <v>No Error</v>
      </c>
      <c r="FN258" s="111" t="str">
        <f t="shared" si="671"/>
        <v>No Error</v>
      </c>
      <c r="FO258" s="111" t="str">
        <f t="shared" si="672"/>
        <v>No Error</v>
      </c>
      <c r="FP258" s="111" t="str">
        <f t="shared" si="673"/>
        <v>No Error</v>
      </c>
      <c r="FQ258" s="111" t="str">
        <f t="shared" si="674"/>
        <v>No Error</v>
      </c>
      <c r="FR258" s="111" t="str">
        <f t="shared" si="675"/>
        <v>No Error</v>
      </c>
      <c r="FS258" s="111" t="str">
        <f t="shared" si="676"/>
        <v>No Error</v>
      </c>
      <c r="FT258" s="111" t="str">
        <f t="shared" si="677"/>
        <v>No Error</v>
      </c>
      <c r="FU258" s="111" t="str">
        <f t="shared" si="678"/>
        <v>No Error</v>
      </c>
      <c r="FV258" s="111" t="str">
        <f t="shared" si="679"/>
        <v>No Error</v>
      </c>
      <c r="FW258" s="111" t="str">
        <f t="shared" si="680"/>
        <v>No Error</v>
      </c>
      <c r="FX258" s="111" t="str">
        <f t="shared" si="681"/>
        <v>No Error</v>
      </c>
      <c r="FY258" s="111" t="str">
        <f t="shared" si="682"/>
        <v>No Error</v>
      </c>
      <c r="FZ258" s="111" t="str">
        <f t="shared" si="683"/>
        <v>No Error</v>
      </c>
      <c r="GA258" s="111" t="str">
        <f t="shared" si="684"/>
        <v>No Error</v>
      </c>
      <c r="GB258" s="111" t="str">
        <f t="shared" si="685"/>
        <v>No Error</v>
      </c>
      <c r="GC258" s="111" t="str">
        <f t="shared" si="686"/>
        <v>No Error</v>
      </c>
      <c r="GD258" s="111" t="str">
        <f t="shared" si="687"/>
        <v>No Error</v>
      </c>
      <c r="GE258" s="111" t="str">
        <f t="shared" si="688"/>
        <v>No Error</v>
      </c>
      <c r="GF258" s="111" t="str">
        <f t="shared" si="689"/>
        <v>No Error</v>
      </c>
      <c r="GG258" s="111" t="str">
        <f t="shared" si="690"/>
        <v>No Error</v>
      </c>
      <c r="GH258" s="111" t="str">
        <f t="shared" si="691"/>
        <v>No Error</v>
      </c>
      <c r="GI258" s="111" t="str">
        <f t="shared" si="692"/>
        <v>No Error</v>
      </c>
      <c r="GJ258" s="111" t="str">
        <f t="shared" si="693"/>
        <v>No Error</v>
      </c>
      <c r="GK258" s="111" t="str">
        <f t="shared" si="694"/>
        <v>No Error</v>
      </c>
      <c r="GL258" s="111" t="str">
        <f t="shared" si="695"/>
        <v>No Error</v>
      </c>
      <c r="GM258" s="111" t="str">
        <f t="shared" si="696"/>
        <v>No Error</v>
      </c>
      <c r="GN258" s="111" t="str">
        <f t="shared" si="697"/>
        <v>No Error</v>
      </c>
      <c r="GO258" s="111" t="str">
        <f t="shared" si="698"/>
        <v>No Error</v>
      </c>
      <c r="GP258" s="111" t="str">
        <f t="shared" si="698"/>
        <v>No Error</v>
      </c>
      <c r="GQ258" s="111">
        <f t="shared" si="699"/>
        <v>0</v>
      </c>
      <c r="GR258" s="111">
        <f t="shared" si="700"/>
        <v>0</v>
      </c>
      <c r="GS258" s="111" t="str">
        <f t="shared" si="701"/>
        <v/>
      </c>
      <c r="GT258" s="111">
        <f t="shared" si="702"/>
        <v>0</v>
      </c>
      <c r="GU258" s="111">
        <f t="shared" si="703"/>
        <v>0</v>
      </c>
      <c r="GV258" s="111">
        <f t="shared" si="737"/>
        <v>0</v>
      </c>
      <c r="GW258" s="121" t="str">
        <f>IF(OR($A258=2,$A258=3),"",'SEA Detail'!CB320)</f>
        <v>.</v>
      </c>
      <c r="GX258" s="111">
        <f t="shared" si="738"/>
        <v>0</v>
      </c>
      <c r="GY258" s="111">
        <f t="shared" si="739"/>
        <v>0</v>
      </c>
      <c r="GZ258" s="111">
        <f t="shared" si="740"/>
        <v>0</v>
      </c>
      <c r="HA258" s="111">
        <f t="shared" si="741"/>
        <v>0</v>
      </c>
      <c r="HB258" s="111">
        <f t="shared" si="704"/>
        <v>0</v>
      </c>
      <c r="HC258" s="111">
        <f t="shared" si="705"/>
        <v>0</v>
      </c>
      <c r="HD258" s="111">
        <f t="shared" si="706"/>
        <v>0</v>
      </c>
      <c r="HE258" s="111">
        <f t="shared" si="707"/>
        <v>0</v>
      </c>
      <c r="HF258" s="111">
        <f t="shared" si="708"/>
        <v>0</v>
      </c>
      <c r="HG258" s="111">
        <f t="shared" si="709"/>
        <v>0</v>
      </c>
      <c r="HH258" s="111">
        <f t="shared" si="710"/>
        <v>0</v>
      </c>
      <c r="HI258" s="111">
        <f t="shared" si="711"/>
        <v>0</v>
      </c>
      <c r="HJ258" s="111">
        <f t="shared" si="712"/>
        <v>0</v>
      </c>
      <c r="HK258" s="111">
        <f t="shared" si="713"/>
        <v>0</v>
      </c>
      <c r="HL258" s="111">
        <f t="shared" si="714"/>
        <v>0</v>
      </c>
      <c r="HM258" s="111">
        <f t="shared" si="715"/>
        <v>0</v>
      </c>
      <c r="HN258" s="111">
        <f t="shared" si="716"/>
        <v>0</v>
      </c>
      <c r="HO258" s="111">
        <f t="shared" si="717"/>
        <v>0</v>
      </c>
      <c r="HP258" s="111">
        <f t="shared" si="718"/>
        <v>0</v>
      </c>
      <c r="HQ258" s="111">
        <f t="shared" si="719"/>
        <v>0</v>
      </c>
      <c r="HR258" s="111">
        <f t="shared" si="720"/>
        <v>0</v>
      </c>
      <c r="HS258" s="111">
        <f t="shared" si="721"/>
        <v>0</v>
      </c>
      <c r="HT258" s="111">
        <f t="shared" si="722"/>
        <v>0</v>
      </c>
      <c r="HU258" s="111">
        <f t="shared" si="723"/>
        <v>0</v>
      </c>
      <c r="HV258" s="111">
        <f t="shared" si="724"/>
        <v>0</v>
      </c>
      <c r="HW258" s="111">
        <f t="shared" si="725"/>
        <v>0</v>
      </c>
      <c r="HX258" s="111">
        <f t="shared" si="726"/>
        <v>0</v>
      </c>
      <c r="HY258" s="111">
        <f>IF(AND(OR($A258=2,$E258=""),NOT(ISBLANK('Base Data'!I259))),1,IF(OR($A258=2,$C258="",$E258=""),0,1))</f>
        <v>0</v>
      </c>
      <c r="HZ258" s="111"/>
      <c r="IA258" s="111"/>
      <c r="IB258" s="111"/>
      <c r="IC258" s="111">
        <f>IF('Base Data'!C259="",0,IF('Base Data'!D259="",1,0))</f>
        <v>0</v>
      </c>
    </row>
    <row r="259" spans="1:237" x14ac:dyDescent="0.25">
      <c r="A259" s="116" t="str">
        <f>IF(NOT(ISBLANK('Base Data'!A260)),'Base Data'!A260,"")</f>
        <v/>
      </c>
      <c r="B259" s="116" t="str">
        <f>IF(NOT(ISBLANK('Base Data'!B260)),'Base Data'!B260,"")</f>
        <v/>
      </c>
      <c r="C259" s="125" t="str">
        <f>IF(NOT(ISBLANK('Base Data'!C260)),'Base Data'!C260,"")</f>
        <v/>
      </c>
      <c r="D259" s="125" t="str">
        <f>IF(NOT(ISBLANK('Base Data'!D260)),'Base Data'!D260,"")</f>
        <v/>
      </c>
      <c r="E259" s="116" t="str">
        <f>IF(NOT(ISBLANK('Base Data'!E260)),'Base Data'!E260,"")</f>
        <v/>
      </c>
      <c r="F259" s="117" t="str">
        <f>IF(NOT(ISBLANK('Base Data'!F260)),'Base Data'!F260,"")</f>
        <v/>
      </c>
      <c r="G259" s="117" t="str">
        <f>IF(NOT(ISBLANK('Base Data'!G260)),'Base Data'!G260,"")</f>
        <v/>
      </c>
      <c r="H259" s="188">
        <f t="shared" ref="H259:H322" si="742">IF(AND(ISNUMBER(F259),ISNUMBER(G259)),G259-F259,IF(AND(NOT(ISNUMBER(F259)),NOT(ISNUMBER(G259))),0,IF(NOT(ISNUMBER(F259)),G259,IF(NOT(ISNUMBER(G259)),-F259,0))))</f>
        <v>0</v>
      </c>
      <c r="I259" s="117" t="str">
        <f>IF(NOT(ISBLANK('Base Data'!H260)),'Base Data'!H260,"")</f>
        <v/>
      </c>
      <c r="J259" s="188">
        <f>IF(AND(ISNUMBER(I259),ISNUMBER(#REF!)),I259-#REF!,IF(AND(NOT(ISNUMBER(I259)),NOT(ISNUMBER(#REF!))),0,IF(NOT(ISNUMBER(I259)),-#REF!,IF(NOT(ISNUMBER(#REF!)),I259,0))))</f>
        <v>0</v>
      </c>
      <c r="K259" s="188">
        <f t="shared" ref="K259:K322" si="743">IF(AND(ISNUMBER(I259),ISNUMBER(G259)),I259+G259,IF(AND(NOT(ISNUMBER(I259)),NOT(ISNUMBER(G259))),0,IF(NOT(ISNUMBER(I259)),G259,IF(NOT(ISNUMBER(G259)),I259,0))))</f>
        <v>0</v>
      </c>
      <c r="L259" s="188">
        <f t="shared" si="727"/>
        <v>0</v>
      </c>
      <c r="M259" s="116" t="str">
        <f>IF(NOT(ISBLANK('Base Data'!I260)),'Base Data'!I260,"")</f>
        <v/>
      </c>
      <c r="N259" s="116" t="str">
        <f>IF(NOT(ISBLANK('Base Data'!J260)),'Base Data'!J260,"")</f>
        <v/>
      </c>
      <c r="O259" s="117" t="str">
        <f>IF(NOT(ISBLANK('Base Data'!K260)),'Base Data'!K260,"")</f>
        <v/>
      </c>
      <c r="P259" s="191">
        <f t="shared" ref="P259:P322" si="744">IF(OR(NOT(ISNUMBER(O259)),H259=0),0,IF(AND(ISNUMBER(O259),ISNUMBER(H259)),O259/(H259*0.5)))</f>
        <v>0</v>
      </c>
      <c r="Q259" s="116" t="str">
        <f>IF(NOT(ISBLANK('Base Data'!L260)),'Base Data'!L260,"")</f>
        <v/>
      </c>
      <c r="R259" s="116" t="str">
        <f>IF(NOT(ISBLANK('Base Data'!M260)),'Base Data'!M260,"")</f>
        <v/>
      </c>
      <c r="S259" s="116" t="str">
        <f>IF(NOT(ISBLANK('Base Data'!N260)),'Base Data'!N260,"")</f>
        <v/>
      </c>
      <c r="T259" s="117" t="str">
        <f>IF(NOT(ISBLANK('Base Data'!O260)),'Base Data'!O260,"")</f>
        <v/>
      </c>
      <c r="U259" s="116" t="str">
        <f>IF(NOT(ISBLANK('Base Data'!P260)),'Base Data'!P260,"")</f>
        <v/>
      </c>
      <c r="V259" s="116" t="str">
        <f>IF(NOT(ISBLANK('Base Data'!Q260)),'Base Data'!Q260,"")</f>
        <v/>
      </c>
      <c r="W259" s="116" t="str">
        <f>IF(NOT(ISBLANK('Base Data'!R260)),'Base Data'!R260,"")</f>
        <v/>
      </c>
      <c r="X259" s="116" t="str">
        <f>IF(NOT(ISBLANK('Base Data'!S260)),'Base Data'!S260,"")</f>
        <v/>
      </c>
      <c r="Y259" s="116" t="str">
        <f>IF(NOT(ISBLANK('Base Data'!T260)),'Base Data'!T260,"")</f>
        <v/>
      </c>
      <c r="Z259" s="117" t="str">
        <f>IF(NOT(ISBLANK('Base Data'!U260)),'Base Data'!U260,"")</f>
        <v/>
      </c>
      <c r="AA259" s="191">
        <f t="shared" ref="AA259:AA322" si="745">IF(OR(NOT(ISNUMBER(Z259)),K259=0),0,IF(AND(ISNUMBER(Z259),ISNUMBER(K259)),Z259/K259))</f>
        <v>0</v>
      </c>
      <c r="AB259" s="116" t="str">
        <f>IF(NOT(ISBLANK('Base Data'!V260)),'Base Data'!V260,"")</f>
        <v/>
      </c>
      <c r="AC259" s="117" t="str">
        <f>IF(NOT(ISBLANK('Base Data'!W260)),'Base Data'!W260,"")</f>
        <v/>
      </c>
      <c r="AD259" s="191">
        <f t="shared" ref="AD259:AD322" si="746">IF(OR(NOT(ISNUMBER(AC259)),K259=0),0,IF(AND(ISNUMBER(AC259),ISNUMBER(K259)),AC259/K259))</f>
        <v>0</v>
      </c>
      <c r="AE259" s="118" t="str">
        <f>IF(NOT(ISBLANK('Base Data'!X260)),'Base Data'!X260,"")</f>
        <v/>
      </c>
      <c r="AF259" s="118" t="str">
        <f>IF(NOT(ISBLANK('Base Data'!Y260)),'Base Data'!Y260,"")</f>
        <v/>
      </c>
      <c r="AG259" s="121" t="str">
        <f>IF(OR($A259=2),"",'SEA Detail'!CB321)</f>
        <v>.</v>
      </c>
      <c r="AH259" s="115">
        <f t="shared" ref="AH259:AH322" si="747">IFERROR(IF(OR($A259=2,$C259=""),0,IF(OR(F259=0,F259="NA",F259="M"),1,0)),"0*")</f>
        <v>0</v>
      </c>
      <c r="AI259" s="115">
        <f t="shared" ref="AI259:AI322" si="748">IFERROR(IF(OR($A259=2,$C259=""),0,IF(OR(G259=0,G259="NA",G259="M"),1,0)),"0*")</f>
        <v>0</v>
      </c>
      <c r="AJ259" s="115">
        <f t="shared" ref="AJ259:AJ322" si="749">IFERROR(IF(OR($A259=2,$C259=""),0,IF(OR(I259=0,I259="NA",I259="M"),1,0)),"0*")</f>
        <v>0</v>
      </c>
      <c r="AK259" s="115">
        <f t="shared" si="728"/>
        <v>0</v>
      </c>
      <c r="AL259" s="115">
        <f t="shared" ref="AL259:AL322" si="750">IFERROR(IF(OR($A259=2,$A259=3,$C259=""),0,IF(OR(NOT(ISNUMBER(O259))),0,IF(OR(P259&lt;0,P259&gt;1),1,0))),"0*")</f>
        <v>0</v>
      </c>
      <c r="AM259" s="115">
        <f t="shared" si="729"/>
        <v>0</v>
      </c>
      <c r="AN259" s="115">
        <f t="shared" ref="AN259:AN322" si="751">IFERROR(IF(OR($A259=2,$A259=3,$C259=""),0,IF(AND(U259=1,OR(AE259=0,AE259="M",AE259="NA")),1,0)),"0*")</f>
        <v>0</v>
      </c>
      <c r="AO259" s="115">
        <f t="shared" ref="AO259:AO322" si="752">IFERROR(IF(OR($A259=2,$A259=3,$C259=""),0,IF(AND(AB259=1,OR(AE259=0,AE259="M",AE259="NA")),1,0)),"0*")</f>
        <v>0</v>
      </c>
      <c r="AP259" s="115">
        <f t="shared" ref="AP259:AP322" si="753">IFERROR(IF(OR($A259=2,$A259=3,$C259=""),0,IF(AND(U259=1,AB259=1),1,0)),"0*")</f>
        <v>0</v>
      </c>
      <c r="AQ259" s="115">
        <f t="shared" ref="AQ259:AQ322" si="754">IFERROR(IF(OR($A259=2,$A259=3,$C259=""),0,IF(AND(AB259=1,OR((TRUNC(AC259,2)-TRUNC(L259,2))&gt;=10,AC259="NA",AC259="M")),1,0)),"0*")</f>
        <v>0</v>
      </c>
      <c r="AR259" s="115">
        <f t="shared" ref="AR259:AR322" si="755">IFERROR(IF(OR($A259=2,$A259=3,$C259=""),0,IF(NOT(ISNUMBER(AE259)),0,IF(AND(OR(U259=0,U259="NA",U259="M"),OR(AB259=0,AB259="NA",AB259="M"),AE259&gt;0),1,0))),"0*")</f>
        <v>0</v>
      </c>
      <c r="AS259" s="115">
        <f t="shared" ref="AS259:AS322" si="756">IFERROR(IF(OR($A259=2,$A259=3,$C259=""),0,IF(AND(U259=1,OR(Z259=0,Z259="M",Z259="NA")),1,0)),"0*")</f>
        <v>0</v>
      </c>
      <c r="AT259" s="115">
        <f t="shared" ref="AT259:AT322" si="757">IFERROR(IF(OR($A259=2,$A259=3,$C259=""),0,IF(AND(AB259=1,OR(AC259=0,AC259="M",AC259="NA")),1,0)),"0*")</f>
        <v>0</v>
      </c>
      <c r="AU259" s="115">
        <f t="shared" ref="AU259:AU322" si="758">IFERROR(IF(OR($A259=2,$A259=3,$C259="",NOT(ISNUMBER(O259))),0,IF(NOT(ISNUMBER(N259)),0,IF(AND(N259&lt;&gt;1,O259&gt;0),1,0))),"0*")</f>
        <v>0</v>
      </c>
      <c r="AV259" s="115">
        <f t="shared" ref="AV259:AV322" si="759">IFERROR(IF(OR($A259=2,$A259=3,$C259="",NOT(ISNUMBER(O259))),0,IF(NOT(ISNUMBER(O259)),1,IF(AND(H259&lt;=0,O259&gt;0),1,0))),"0*")</f>
        <v>0</v>
      </c>
      <c r="AW259" s="115">
        <f t="shared" ref="AW259:AW322" si="760">IFERROR(IF(OR($A259=2,$A259=3,$C259="",NOT(ISNUMBER(O259))),0,IF(NOT(ISNUMBER(O259)),1,IF(AND(U259=1,O259&gt;0),1,0))),"0*")</f>
        <v>0</v>
      </c>
      <c r="AX259" s="115">
        <f t="shared" ref="AX259:AX322" si="761">IFERROR(IF(OR($A259=2,$C259=""),0,IF(M259="M",1,0)),"0*")</f>
        <v>0</v>
      </c>
      <c r="AY259" s="115">
        <f t="shared" ref="AY259:AY322" si="762">IFERROR(IF(OR($A259=2,$C259=""),0,IF(N259="M",1,0)),"0*")</f>
        <v>0</v>
      </c>
      <c r="AZ259" s="115">
        <f t="shared" ref="AZ259:AZ322" si="763">IFERROR(IF(OR($A259=2,$A259=3,$C259=""),0,IF(O259="M",1,0)),"0*")</f>
        <v>0</v>
      </c>
      <c r="BA259" s="115">
        <f t="shared" si="730"/>
        <v>0</v>
      </c>
      <c r="BB259" s="115">
        <f t="shared" ref="BB259:BB322" si="764">IFERROR(IF(OR($A259=2,$A259=3,$C259=""),0,IF(AB259="M",1,0)),"0*")</f>
        <v>0</v>
      </c>
      <c r="BC259" s="115">
        <f t="shared" ref="BC259:BC322" si="765">IFERROR(IF(OR($A259=2,$A259=3,$C259=""),0,IF(AC259="M",1,0)),"0*")</f>
        <v>0</v>
      </c>
      <c r="BD259" s="115">
        <f t="shared" ref="BD259:BD322" si="766">IFERROR(IF(OR($A259=2,$A259=3,$C259=""),0,IF(AF259="M",1,0)),"0*")</f>
        <v>0</v>
      </c>
      <c r="BE259" s="115">
        <f t="shared" ref="BE259:BE322" si="767">IFERROR(IF(OR($A259=2,$A259=3,$C259="",NOT(ISNUMBER(Z259))),0,IF(AND(Z259&gt;0,OR(U259="NA",U259="M",U259=0)),1,0)),"0*")</f>
        <v>0</v>
      </c>
      <c r="BF259" s="115">
        <f t="shared" ref="BF259:BF322" si="768">IFERROR(IF(OR($A259=2,$A259=3,$C259=""),0,IF(AND(OR(U259=0,U259="M",U259="NA"),V259=1),1,0)),"0*")</f>
        <v>0</v>
      </c>
      <c r="BG259" s="115">
        <f t="shared" ref="BG259:BG322" si="769">IFERROR(IF(OR($A259=2,$A259=3,$C259=""),0,IF(AND(OR(U259=0,U259="M",U259="NA"),W259=1),1,0)),"0*")</f>
        <v>0</v>
      </c>
      <c r="BH259" s="115">
        <f t="shared" ref="BH259:BH322" si="770">IFERROR(IF(OR($A259=2,$A259=3,$C259=""),0,IF(AND(OR(U259=0,U259="M",U259="NA"),X259=1),1,0)),"0*")</f>
        <v>0</v>
      </c>
      <c r="BI259" s="115">
        <f t="shared" ref="BI259:BI322" si="771">IFERROR(IF(OR($A259=2,$A259=3,$C259=""),0,IF(AND(OR(U259=0,U259="M",U259="NA"),Y259=1),1,0)),"0*")</f>
        <v>0</v>
      </c>
      <c r="BJ259" s="115">
        <f t="shared" ref="BJ259:BJ322" si="772">IFERROR(IF(OR($A259=2,$A259=3,$C259="",U259=0, U259=""),0,IF(AND(OR(V259=0,V259="NA",V259="M"),OR(W259=0,W259="NA",W259="M"),OR(X259=0,X259="NA",X259="M"),OR(Y259=0,Y259="NA",Y259="M"),U259=1),1,0)),"0*")</f>
        <v>0</v>
      </c>
      <c r="BK259" s="115">
        <f t="shared" ref="BK259:BK322" si="773">IFERROR(IF(OR($A259=2,$A259=3,$C259=""),0,IF(NOT(ISNUMBER(AC259)),0,IF(AND(OR(AB259="NA",AB259="M",AB259=0),AC259&gt;0),1,0))),"0*")</f>
        <v>0</v>
      </c>
      <c r="BL259" s="115">
        <f t="shared" ref="BL259:BL322" si="774">IFERROR(IF(OR($A259=2,$A259=3,$C259=""),0,IF(Q259="M",1,0)),"0*")</f>
        <v>0</v>
      </c>
      <c r="BM259" s="115">
        <f t="shared" ref="BM259:BM322" si="775">IFERROR(IF(OR($A259=2,$A259=3,$C259=""),0,IF(AND(Q259=1, OR(R259="M",R259="NA")),1,0)),"0*")</f>
        <v>0</v>
      </c>
      <c r="BN259" s="115">
        <f t="shared" ref="BN259:BN322" si="776">IFERROR(IF(OR($A259=2,$A259=3,$C259="",Q259=1,Q259=""),0,IF(AND(OR(Q259=0,Q259="NA",Q259="M"),OR(R259="NA",R259="M"),OR(S259="NA",S259="M"),OR(T259="NA",T259="M")),0,1)),"0*")</f>
        <v>0</v>
      </c>
      <c r="BO259" s="115">
        <f t="shared" ref="BO259:BO322" si="777">IFERROR(IF(OR($A259=2,$A259=3,$C259=""),0,IF(R259="M",1,0)),"0*")</f>
        <v>0</v>
      </c>
      <c r="BP259" s="115">
        <f t="shared" ref="BP259:BP322" si="778">IFERROR(IF(OR($A259=2,$A259=3,$C259="",R259=0, R259=""),0,IF(AND(OR(R259=1,R259="NA",R259="M"),OR(S259="NA",S259="M"),OR(T259="NA",T259="M")),0,1)),"0*")</f>
        <v>0</v>
      </c>
      <c r="BQ259" s="115">
        <f t="shared" ref="BQ259:BQ322" si="779">IFERROR(IF(OR($A259=2,$A259=3,$C259=""),0,IF(AND(R259=0,OR(S259="NA",S259="M")),1,0)),"0*")</f>
        <v>0</v>
      </c>
      <c r="BR259" s="115">
        <f t="shared" ref="BR259:BR322" si="780">IFERROR(IF(OR($A259=2,$A259=3,$C259=""),0,IF(S259="M",1,0)),"0*")</f>
        <v>0</v>
      </c>
      <c r="BS259" s="115">
        <f t="shared" ref="BS259:BS322" si="781">IFERROR(IF(OR($A259=2,$A259=3,$C259=""),0,IF(AND(S259=1,OR(T259="NA",T259="M")),1,0)),"0*")</f>
        <v>0</v>
      </c>
      <c r="BT259" s="115">
        <f t="shared" ref="BT259:BT322" si="782">IFERROR(IF(OR($A259=2,$A259=3,$C259=""),0,IF(AND(S259=0,T259&lt;&gt;"NA"),1,0)),"0*")</f>
        <v>0</v>
      </c>
      <c r="BU259" s="115">
        <f t="shared" ref="BU259:BU322" si="783">IFERROR(IF(OR($A259=2,$A259=3,$C259=""),0,IF(T259="M",1,0)),"0*")</f>
        <v>0</v>
      </c>
      <c r="BV259" s="115">
        <f t="shared" si="731"/>
        <v>0</v>
      </c>
      <c r="BW259" s="115">
        <f t="shared" ref="BW259:BW322" si="784">IFERROR(IF(OR($A259=2,$C259=""),0,IF(AND(OR(U259=0,U259="NA",U259="M"),Z259=0),0,IF(AND(OR(U259=0,U259="NA",U259="M"),ABS(TRUNC(L259,2)-TRUNC(Z259,2))&gt;=10),1,0))),"0*")</f>
        <v>0</v>
      </c>
      <c r="BX259" s="115">
        <f t="shared" ref="BX259:BX322" si="785">IFERROR(IF(OR($A259=2,$A259=3,$C259="",NOT(ISNUMBER(Z259))),0,IF(NOT(ISNUMBER(AC259)),1,IF(AND(Z259&gt;0,AC259&gt;0),1,0))),"0*")</f>
        <v>0</v>
      </c>
      <c r="BY259" s="115">
        <f t="shared" ref="BY259:BY322" si="786">IFERROR(IF(OR($A259=2,$A259=3,$C259=""),0,IF(OR(NOT(ISNUMBER(O259)),AC259="NA",AC259="M"),0,IF(AND(O259&gt;0,AC259&gt;0,SUM(O259,AC259)&gt;MIN((G259-F259)*0.5,SUM(G259,I259)*0.15)),1,0))),"0*")</f>
        <v>0</v>
      </c>
      <c r="BZ259" s="115">
        <v>0</v>
      </c>
      <c r="CA259" s="115">
        <f>IFERROR(IF(OR($A259=2,$A259=3,$C259=""),0,IF(E259="",1,IF(ISERROR(VLOOKUP('Auto-Calculations'!E259,LEA_ESA_Lookup,2,FALSE)),1,0))),"0*")</f>
        <v>0</v>
      </c>
      <c r="CB259" s="115">
        <f t="shared" ref="CB259:CB322" si="787">IFERROR(IF(OR($A259=2,$A259=3,$C259=""),0,IF(A259=0,1,IF(AND(A259&lt;&gt;"",OR(A259&lt;1,A259&gt;5)),1,0))),"0*")</f>
        <v>0</v>
      </c>
      <c r="CC259" s="115">
        <f t="shared" ref="CC259:CC322" si="788">IFERROR(IF(OR($A259=2,$A259=3,$C259=""),0,IF(AND(B259&lt;&gt;"",B259&lt;&gt;0,A259&lt;&gt;5),1,0)),"0*")</f>
        <v>0</v>
      </c>
      <c r="CD259" s="115">
        <f t="shared" ref="CD259:CD322" si="789">IFERROR(IF(OR($A259=2,$A259=3,$C259=""),0,IF(AND(OR(B259="",B259=0),A259=5),1,0)),"0*")</f>
        <v>0</v>
      </c>
      <c r="CE259" s="115">
        <f t="shared" ref="CE259:CE322" si="790">IF(OR($A259=2,$C259="",$E259=""),0,IF(NOT(COUNTIF(M:M,M259)=IB$2),1,0))</f>
        <v>0</v>
      </c>
      <c r="CF259" s="115">
        <f t="shared" ref="CF259:CF322" si="791">IFERROR(IF(OR($A259=2,$A259=3,$C259=""),0,IF(HE259=0,0,1)),"0*")</f>
        <v>0</v>
      </c>
      <c r="CG259" s="115">
        <f t="shared" ref="CG259:CG322" si="792">IFERROR(IF(OR($A259=2,$A259=3,$C259=""),0,IF(HF259=0,0,1)),"0*")</f>
        <v>0</v>
      </c>
      <c r="CH259" s="119">
        <f t="shared" ref="CH259:CH322" si="793">IFERROR(IF(OR($A259=2,$A259=3,$C259=""),0,IF(HK259=0,0,1)),"0*")</f>
        <v>0</v>
      </c>
      <c r="CI259" s="115">
        <f t="shared" ref="CI259:CI322" si="794">IFERROR(IF(OR($A259=2,$A259=3,$C259=""),0,IF(HL259=0,0,1)),"0*")</f>
        <v>0</v>
      </c>
      <c r="CJ259" s="115">
        <f t="shared" ref="CJ259:CJ322" si="795">IFERROR(IF(OR($A259=2,$A259=3,$C259=""),0,IF(HM259=0,0,1)),"0*")</f>
        <v>0</v>
      </c>
      <c r="CK259" s="115">
        <f t="shared" ref="CK259:CK322" si="796">IFERROR(IF(OR($A259=2,$A259=3,$C259=""),0,IF(HN259=0,0,1)),"0*")</f>
        <v>0</v>
      </c>
      <c r="CL259" s="115">
        <f t="shared" ref="CL259:CL322" si="797">IFERROR(IF(OR($A259=2,$A259=3,$C259=""),0,IF(HO259=0,0,1)),"0*")</f>
        <v>0</v>
      </c>
      <c r="CM259" s="115">
        <f t="shared" ref="CM259:CM322" si="798">IFERROR(IF(OR($A259=2,$A259=3,$C259=""),0,IF(HQ259=0,0,1)),"0*")</f>
        <v>0</v>
      </c>
      <c r="CN259" s="115">
        <f>IFERROR(IF(OR($A259=2,$A259=3,$C259=""),0,IF('Auto-Calculations'!Z259="M",1,0)),"0*")</f>
        <v>0</v>
      </c>
      <c r="CO259" s="115">
        <f>IFERROR(IF(OR($A259=2,$A259=3,$C259=""),0,IF('Auto-Calculations'!AE259="M",1,0)),"0*")</f>
        <v>0</v>
      </c>
      <c r="CP259" s="115">
        <f>IFERROR(IF(OR($A259=2,$A259=3,$C259=""),0,IF('Auto-Calculations'!V259="M",1,0)),"0*")</f>
        <v>0</v>
      </c>
      <c r="CQ259" s="115">
        <f>IFERROR(IF(OR($A259=2,$A259=3,$C259=""),0,IF('Auto-Calculations'!W259="M",1,0)),"0*")</f>
        <v>0</v>
      </c>
      <c r="CR259" s="115">
        <f>IFERROR(IF(OR($A259=2,$A259=3,$C259=""),0,IF('Auto-Calculations'!X259="M",1,0)),"0*")</f>
        <v>0</v>
      </c>
      <c r="CS259" s="115">
        <f>IFERROR(IF(OR($A259=2,$A259=3,$C259=""),0,IF('Auto-Calculations'!Y259="M",1,0)),"0*")</f>
        <v>0</v>
      </c>
      <c r="CT259" s="115">
        <f t="shared" ref="CT259:CT322" si="799">IFERROR(IF(OR($A259=2,$C259=""),0,IF(HB259=0,0,1)),"0*")</f>
        <v>0</v>
      </c>
      <c r="CU259" s="115">
        <f t="shared" ref="CU259:CU322" si="800">IFERROR(IF(OR($A259=2,$C259=""),0,IF(HC259=0,0,1)),"0*")</f>
        <v>0</v>
      </c>
      <c r="CV259" s="115">
        <f t="shared" ref="CV259:CV322" si="801">IFERROR(IF(OR($A259=2,$C259=""),0,IF(HD259=0,0,1)),"0*")</f>
        <v>0</v>
      </c>
      <c r="CW259" s="115">
        <f t="shared" ref="CW259:CW322" si="802">IFERROR(IF(OR($A259=2,$C259=""),0,IF(AND(LEN(M259)=7,SEARCH("-",M259,1)=5),0,1)),1)</f>
        <v>0</v>
      </c>
      <c r="CX259" s="115">
        <f t="shared" ref="CX259:CX322" si="803">IFERROR(IF(OR($A259=2,$A259=3,$C259=""),0,IF(HU259=0,0,1)),"0*")</f>
        <v>0</v>
      </c>
      <c r="CY259" s="111">
        <f t="shared" ref="CY259:CY322" si="804">IFERROR(IF(OR($A259=2,$A259=3,$C259=""),0,IF(HV259=0,0,1)),"0*")</f>
        <v>0</v>
      </c>
      <c r="CZ259" s="111">
        <f t="shared" ref="CZ259:CZ322" si="805">IFERROR(IF(OR($A259=2,$A259=3,$C259=""),0,IF(HW259=0,0,1)),"0*")</f>
        <v>0</v>
      </c>
      <c r="DA259" s="111">
        <f t="shared" ref="DA259:DA322" si="806">IFERROR(IF(OR($A259=2,$A259=3,$C259=""),0,IF(HX259=0,0,1)),"0*")</f>
        <v>0</v>
      </c>
      <c r="DB259" s="115">
        <f t="shared" si="732"/>
        <v>0</v>
      </c>
      <c r="DC259" s="111">
        <f t="shared" si="733"/>
        <v>0</v>
      </c>
      <c r="DD259" s="115">
        <f t="shared" si="734"/>
        <v>0</v>
      </c>
      <c r="DE259" s="115">
        <f t="shared" si="735"/>
        <v>0</v>
      </c>
      <c r="DF259" s="115">
        <f>IFERROR(IF(OR($A259=3),0,IF('Auto-Calculations'!Q259="NA",1,0)),"0*")</f>
        <v>0</v>
      </c>
      <c r="DG259" s="111"/>
      <c r="DH259" s="111"/>
      <c r="DI259" s="111"/>
      <c r="DJ259" s="111"/>
      <c r="DK259" s="111"/>
      <c r="DL259" s="111"/>
      <c r="DM259" s="111"/>
      <c r="DN259" s="111"/>
      <c r="DO259" s="111"/>
      <c r="DP259" s="111"/>
      <c r="DQ259" s="120" t="str">
        <f t="shared" si="736"/>
        <v>0000000000000000000000000000000000000</v>
      </c>
      <c r="DR259" s="111" t="str">
        <f t="shared" ref="DR259:DR322" si="807">IF(AH259=1,VLOOKUP(DR$1,error_messages,2,FALSE),"No Error")</f>
        <v>No Error</v>
      </c>
      <c r="DS259" s="111" t="str">
        <f t="shared" ref="DS259:DS322" si="808">IF(AI259=1,VLOOKUP(DS$1,error_messages,2,FALSE),"No Error")</f>
        <v>No Error</v>
      </c>
      <c r="DT259" s="111" t="str">
        <f t="shared" ref="DT259:DT322" si="809">IF(AJ259=1,VLOOKUP(DT$1,error_messages,2,FALSE),"No Error")</f>
        <v>No Error</v>
      </c>
      <c r="DU259" s="111" t="str">
        <f t="shared" ref="DU259:DU322" si="810">IF(AK259=1,VLOOKUP(DU$1,error_messages,2,FALSE),"No Error")</f>
        <v>No Error</v>
      </c>
      <c r="DV259" s="111" t="str">
        <f t="shared" ref="DV259:DV322" si="811">IF(AL259=1,VLOOKUP(DV$1,error_messages,2,FALSE),"No Error")</f>
        <v>No Error</v>
      </c>
      <c r="DW259" s="111" t="str">
        <f t="shared" ref="DW259:DW322" si="812">IF(AM259=1,VLOOKUP(DW$1,error_messages,2,FALSE),"No Error")</f>
        <v>No Error</v>
      </c>
      <c r="DX259" s="111" t="str">
        <f t="shared" ref="DX259:DX322" si="813">IF(AN259=1,VLOOKUP(DX$1,error_messages,2,FALSE),"No Error")</f>
        <v>No Error</v>
      </c>
      <c r="DY259" s="111" t="str">
        <f t="shared" ref="DY259:DY322" si="814">IF(AO259=1,VLOOKUP(DY$1,error_messages,2,FALSE),"No Error")</f>
        <v>No Error</v>
      </c>
      <c r="DZ259" s="111" t="str">
        <f t="shared" ref="DZ259:DZ322" si="815">IF(AP259=1,VLOOKUP(DZ$1,error_messages,2,FALSE),"No Error")</f>
        <v>No Error</v>
      </c>
      <c r="EA259" s="111" t="str">
        <f t="shared" ref="EA259:EA322" si="816">IF(AQ259=1,VLOOKUP(EA$1,error_messages,2,FALSE),"No Error")</f>
        <v>No Error</v>
      </c>
      <c r="EB259" s="111" t="str">
        <f t="shared" ref="EB259:EB322" si="817">IF(AR259=1,VLOOKUP(EB$1,error_messages,2,FALSE),"No Error")</f>
        <v>No Error</v>
      </c>
      <c r="EC259" s="111" t="str">
        <f t="shared" ref="EC259:EC322" si="818">IF(AS259=1,VLOOKUP(EC$1,error_messages,2,FALSE),"No Error")</f>
        <v>No Error</v>
      </c>
      <c r="ED259" s="111" t="str">
        <f t="shared" ref="ED259:ED322" si="819">IF(AT259=1,VLOOKUP(ED$1,error_messages,2,FALSE),"No Error")</f>
        <v>No Error</v>
      </c>
      <c r="EE259" s="111" t="str">
        <f t="shared" ref="EE259:EE322" si="820">IF(AU259=1,VLOOKUP(EE$1,error_messages,2,FALSE),"No Error")</f>
        <v>No Error</v>
      </c>
      <c r="EF259" s="111" t="str">
        <f t="shared" ref="EF259:EF322" si="821">IF(AV259=1,VLOOKUP(EF$1,error_messages,2,FALSE),"No Error")</f>
        <v>No Error</v>
      </c>
      <c r="EG259" s="111" t="str">
        <f t="shared" ref="EG259:EG322" si="822">IF(AW259=1,VLOOKUP(EG$1,error_messages,2,FALSE),"No Error")</f>
        <v>No Error</v>
      </c>
      <c r="EH259" s="111" t="str">
        <f t="shared" ref="EH259:EH322" si="823">IF(AX259=1,VLOOKUP(EH$1,error_messages,2,FALSE),"No Error")</f>
        <v>No Error</v>
      </c>
      <c r="EI259" s="111" t="str">
        <f t="shared" ref="EI259:EI322" si="824">IF(AY259=1,VLOOKUP(EI$1,error_messages,2,FALSE),"No Error")</f>
        <v>No Error</v>
      </c>
      <c r="EJ259" s="111" t="str">
        <f t="shared" ref="EJ259:EJ322" si="825">IF(AZ259=1,VLOOKUP(EJ$1,error_messages,2,FALSE),"No Error")</f>
        <v>No Error</v>
      </c>
      <c r="EK259" s="111" t="str">
        <f t="shared" ref="EK259:EK322" si="826">IF(BA259=1,VLOOKUP(EK$1,error_messages,2,FALSE),"No Error")</f>
        <v>No Error</v>
      </c>
      <c r="EL259" s="111" t="str">
        <f t="shared" ref="EL259:EL322" si="827">IF(BB259=1,VLOOKUP(EL$1,error_messages,2,FALSE),"No Error")</f>
        <v>No Error</v>
      </c>
      <c r="EM259" s="111" t="str">
        <f t="shared" ref="EM259:EM322" si="828">IF(BC259=1,VLOOKUP(EM$1,error_messages,2,FALSE),"No Error")</f>
        <v>No Error</v>
      </c>
      <c r="EN259" s="111" t="str">
        <f t="shared" ref="EN259:EN322" si="829">IF(BD259=1,VLOOKUP(EN$1,error_messages,2,FALSE),"No Error")</f>
        <v>No Error</v>
      </c>
      <c r="EO259" s="111" t="str">
        <f t="shared" ref="EO259:EO322" si="830">IF(BE259=1,VLOOKUP(EO$1,error_messages,2,FALSE),"No Error")</f>
        <v>No Error</v>
      </c>
      <c r="EP259" s="111" t="str">
        <f t="shared" ref="EP259:EP322" si="831">IF(BF259=1,VLOOKUP(EP$1,error_messages,2,FALSE),"No Error")</f>
        <v>No Error</v>
      </c>
      <c r="EQ259" s="111" t="str">
        <f t="shared" ref="EQ259:EQ322" si="832">IF(BG259=1,VLOOKUP(EQ$1,error_messages,2,FALSE),"No Error")</f>
        <v>No Error</v>
      </c>
      <c r="ER259" s="111" t="str">
        <f t="shared" ref="ER259:ER322" si="833">IF(BH259=1,VLOOKUP(ER$1,error_messages,2,FALSE),"No Error")</f>
        <v>No Error</v>
      </c>
      <c r="ES259" s="111" t="str">
        <f t="shared" ref="ES259:ES322" si="834">IF(BI259=1,VLOOKUP(ES$1,error_messages,2,FALSE),"No Error")</f>
        <v>No Error</v>
      </c>
      <c r="ET259" s="111" t="str">
        <f t="shared" ref="ET259:ET322" si="835">IF(BJ259=1,VLOOKUP(ET$1,error_messages,2,FALSE),"No Error")</f>
        <v>No Error</v>
      </c>
      <c r="EU259" s="111" t="str">
        <f t="shared" ref="EU259:EU322" si="836">IF(BK259=1,VLOOKUP(EU$1,error_messages,2,FALSE),"No Error")</f>
        <v>No Error</v>
      </c>
      <c r="EV259" s="111" t="str">
        <f t="shared" ref="EV259:EV322" si="837">IF(BL259=1,VLOOKUP(EV$1,error_messages,2,FALSE),"No Error")</f>
        <v>No Error</v>
      </c>
      <c r="EW259" s="111" t="str">
        <f t="shared" ref="EW259:EW322" si="838">IF(BM259=1,VLOOKUP(EW$1,error_messages,2,FALSE),"No Error")</f>
        <v>No Error</v>
      </c>
      <c r="EX259" s="111" t="str">
        <f t="shared" ref="EX259:EX322" si="839">IF(BN259=1,VLOOKUP(EX$1,error_messages,2,FALSE),"No Error")</f>
        <v>No Error</v>
      </c>
      <c r="EY259" s="111" t="str">
        <f t="shared" ref="EY259:EY322" si="840">IF(BO259=1,VLOOKUP(EY$1,error_messages,2,FALSE),"No Error")</f>
        <v>No Error</v>
      </c>
      <c r="EZ259" s="111" t="str">
        <f t="shared" ref="EZ259:EZ322" si="841">IF(BP259=1,VLOOKUP(EZ$1,error_messages,2,FALSE),"No Error")</f>
        <v>No Error</v>
      </c>
      <c r="FA259" s="111" t="str">
        <f t="shared" ref="FA259:FA322" si="842">IF(BQ259=1,VLOOKUP(FA$1,error_messages,2,FALSE),"No Error")</f>
        <v>No Error</v>
      </c>
      <c r="FB259" s="111" t="str">
        <f t="shared" ref="FB259:FB322" si="843">IF(BR259=1,VLOOKUP(FB$1,error_messages,2,FALSE),"No Error")</f>
        <v>No Error</v>
      </c>
      <c r="FC259" s="111" t="str">
        <f t="shared" ref="FC259:FC322" si="844">IF(BS259=1,VLOOKUP(FC$1,error_messages,2,FALSE),"No Error")</f>
        <v>No Error</v>
      </c>
      <c r="FD259" s="111" t="str">
        <f t="shared" ref="FD259:FD322" si="845">IF(BT259=1,VLOOKUP(FD$1,error_messages,2,FALSE),"No Error")</f>
        <v>No Error</v>
      </c>
      <c r="FE259" s="111" t="str">
        <f t="shared" ref="FE259:FE322" si="846">IF(BU259=1,VLOOKUP(FE$1,error_messages,2,FALSE),"No Error")</f>
        <v>No Error</v>
      </c>
      <c r="FF259" s="111" t="str">
        <f t="shared" ref="FF259:FF322" si="847">IF(BV259=1,VLOOKUP(FF$1,error_messages,2,FALSE),"No Error")</f>
        <v>No Error</v>
      </c>
      <c r="FG259" s="111" t="str">
        <f t="shared" ref="FG259:FG322" si="848">IF(BW259=1,VLOOKUP(FG$1,error_messages,2,FALSE),"No Error")</f>
        <v>No Error</v>
      </c>
      <c r="FH259" s="111" t="str">
        <f t="shared" ref="FH259:FH322" si="849">IF(BX259=1,VLOOKUP(FH$1,error_messages,2,FALSE),"No Error")</f>
        <v>No Error</v>
      </c>
      <c r="FI259" s="111" t="str">
        <f t="shared" ref="FI259:FI322" si="850">IF(BY259=1,VLOOKUP(FI$1,error_messages,2,FALSE),"No Error")</f>
        <v>No Error</v>
      </c>
      <c r="FJ259" s="111" t="str">
        <f t="shared" ref="FJ259:FJ322" si="851">IF(BZ259=1,VLOOKUP(FJ$1,error_messages,2,FALSE),"No Error")</f>
        <v>No Error</v>
      </c>
      <c r="FK259" s="111" t="str">
        <f t="shared" ref="FK259:FK322" si="852">IF(CA259=1,VLOOKUP(FK$1,error_messages,2,FALSE),"No Error")</f>
        <v>No Error</v>
      </c>
      <c r="FL259" s="111" t="str">
        <f t="shared" ref="FL259:FL322" si="853">IF(CB259=1,VLOOKUP(FL$1,error_messages,2,FALSE),"No Error")</f>
        <v>No Error</v>
      </c>
      <c r="FM259" s="111" t="str">
        <f t="shared" ref="FM259:FM322" si="854">IF(CC259=1,VLOOKUP(FM$1,error_messages,2,FALSE),"No Error")</f>
        <v>No Error</v>
      </c>
      <c r="FN259" s="111" t="str">
        <f t="shared" ref="FN259:FN322" si="855">IF(CD259=1,VLOOKUP(FN$1,error_messages,2,FALSE),"No Error")</f>
        <v>No Error</v>
      </c>
      <c r="FO259" s="111" t="str">
        <f t="shared" ref="FO259:FO322" si="856">IF(CE259=1,VLOOKUP(FO$1,error_messages,2,FALSE),"No Error")</f>
        <v>No Error</v>
      </c>
      <c r="FP259" s="111" t="str">
        <f t="shared" ref="FP259:FP322" si="857">IF(CF259=1,VLOOKUP(FP$1,error_messages,2,FALSE),"No Error")</f>
        <v>No Error</v>
      </c>
      <c r="FQ259" s="111" t="str">
        <f t="shared" ref="FQ259:FQ322" si="858">IF(CG259=1,VLOOKUP(FQ$1,error_messages,2,FALSE),"No Error")</f>
        <v>No Error</v>
      </c>
      <c r="FR259" s="111" t="str">
        <f t="shared" ref="FR259:FR322" si="859">IF(CH259=1,VLOOKUP(FR$1,error_messages,2,FALSE),"No Error")</f>
        <v>No Error</v>
      </c>
      <c r="FS259" s="111" t="str">
        <f t="shared" ref="FS259:FS322" si="860">IF(CI259=1,VLOOKUP(FS$1,error_messages,2,FALSE),"No Error")</f>
        <v>No Error</v>
      </c>
      <c r="FT259" s="111" t="str">
        <f t="shared" ref="FT259:FT322" si="861">IF(CJ259=1,VLOOKUP(FT$1,error_messages,2,FALSE),"No Error")</f>
        <v>No Error</v>
      </c>
      <c r="FU259" s="111" t="str">
        <f t="shared" ref="FU259:FU322" si="862">IF(CK259=1,VLOOKUP(FU$1,error_messages,2,FALSE),"No Error")</f>
        <v>No Error</v>
      </c>
      <c r="FV259" s="111" t="str">
        <f t="shared" ref="FV259:FV322" si="863">IF(CL259=1,VLOOKUP(FV$1,error_messages,2,FALSE),"No Error")</f>
        <v>No Error</v>
      </c>
      <c r="FW259" s="111" t="str">
        <f t="shared" ref="FW259:FW322" si="864">IF(CM259=1,VLOOKUP(FW$1,error_messages,2,FALSE),"No Error")</f>
        <v>No Error</v>
      </c>
      <c r="FX259" s="111" t="str">
        <f t="shared" ref="FX259:FX322" si="865">IF(CN259=1,VLOOKUP(FX$1,error_messages,2,FALSE),"No Error")</f>
        <v>No Error</v>
      </c>
      <c r="FY259" s="111" t="str">
        <f t="shared" ref="FY259:FY322" si="866">IF(CO259=1,VLOOKUP(FY$1,error_messages,2,FALSE),"No Error")</f>
        <v>No Error</v>
      </c>
      <c r="FZ259" s="111" t="str">
        <f t="shared" ref="FZ259:FZ322" si="867">IF(CP259=1,VLOOKUP(FZ$1,error_messages,2,FALSE),"No Error")</f>
        <v>No Error</v>
      </c>
      <c r="GA259" s="111" t="str">
        <f t="shared" ref="GA259:GA322" si="868">IF(CQ259=1,VLOOKUP(GA$1,error_messages,2,FALSE),"No Error")</f>
        <v>No Error</v>
      </c>
      <c r="GB259" s="111" t="str">
        <f t="shared" ref="GB259:GB322" si="869">IF(CR259=1,VLOOKUP(GB$1,error_messages,2,FALSE),"No Error")</f>
        <v>No Error</v>
      </c>
      <c r="GC259" s="111" t="str">
        <f t="shared" ref="GC259:GC322" si="870">IF(CS259=1,VLOOKUP(GC$1,error_messages,2,FALSE),"No Error")</f>
        <v>No Error</v>
      </c>
      <c r="GD259" s="111" t="str">
        <f t="shared" ref="GD259:GD322" si="871">IF(CT259=1,VLOOKUP(GD$1,error_messages,2,FALSE),"No Error")</f>
        <v>No Error</v>
      </c>
      <c r="GE259" s="111" t="str">
        <f t="shared" ref="GE259:GE322" si="872">IF(CU259=1,VLOOKUP(GE$1,error_messages,2,FALSE),"No Error")</f>
        <v>No Error</v>
      </c>
      <c r="GF259" s="111" t="str">
        <f t="shared" ref="GF259:GF322" si="873">IF(CV259=1,VLOOKUP(GF$1,error_messages,2,FALSE),"No Error")</f>
        <v>No Error</v>
      </c>
      <c r="GG259" s="111" t="str">
        <f t="shared" ref="GG259:GG322" si="874">IF(CW259=1,VLOOKUP(GG$1,error_messages,2,FALSE),"No Error")</f>
        <v>No Error</v>
      </c>
      <c r="GH259" s="111" t="str">
        <f t="shared" ref="GH259:GH322" si="875">IF(CX259=1,VLOOKUP(GH$1,error_messages,2,FALSE),"No Error")</f>
        <v>No Error</v>
      </c>
      <c r="GI259" s="111" t="str">
        <f t="shared" ref="GI259:GI322" si="876">IF(CY259=1,VLOOKUP(GI$1,error_messages,2,FALSE),"No Error")</f>
        <v>No Error</v>
      </c>
      <c r="GJ259" s="111" t="str">
        <f t="shared" ref="GJ259:GJ322" si="877">IF(CZ259=1,VLOOKUP(GJ$1,error_messages,2,FALSE),"No Error")</f>
        <v>No Error</v>
      </c>
      <c r="GK259" s="111" t="str">
        <f t="shared" ref="GK259:GK322" si="878">IF(DA259=1,VLOOKUP(GK$1,error_messages,2,FALSE),"No Error")</f>
        <v>No Error</v>
      </c>
      <c r="GL259" s="111" t="str">
        <f t="shared" ref="GL259:GL322" si="879">IF(DB259=1,VLOOKUP(GL$1,error_messages,2,FALSE),"No Error")</f>
        <v>No Error</v>
      </c>
      <c r="GM259" s="111" t="str">
        <f t="shared" ref="GM259:GM322" si="880">IF(DC259=1,VLOOKUP(GM$1,error_messages,2,FALSE),"No Error")</f>
        <v>No Error</v>
      </c>
      <c r="GN259" s="111" t="str">
        <f t="shared" ref="GN259:GN322" si="881">IF(DD259=1,VLOOKUP(GN$1,error_messages,2,FALSE),"No Error")</f>
        <v>No Error</v>
      </c>
      <c r="GO259" s="111" t="str">
        <f t="shared" ref="GO259:GP322" si="882">IF(DE259=1,VLOOKUP(GO$1,error_messages,2,FALSE),"No Error")</f>
        <v>No Error</v>
      </c>
      <c r="GP259" s="111" t="str">
        <f t="shared" si="882"/>
        <v>No Error</v>
      </c>
      <c r="GQ259" s="111">
        <f t="shared" ref="GQ259:GQ322" si="883">IF(AND(G259&lt;&gt;"",G259&gt;0,I259&lt;&gt;"",I259&gt;0),1,0)</f>
        <v>0</v>
      </c>
      <c r="GR259" s="111">
        <f t="shared" ref="GR259:GR322" si="884">IF(AND(N259=1,H259&lt;&gt;"",H259&gt;0,O259&lt;&gt;"",O259&gt;0),1,0)</f>
        <v>0</v>
      </c>
      <c r="GS259" s="111" t="str">
        <f t="shared" ref="GS259:GS322" si="885">D259</f>
        <v/>
      </c>
      <c r="GT259" s="111">
        <f t="shared" ref="GT259:GT322" si="886">IF(OR($A259=2,$A259=3),0,COUNTIF(AH259:BY259,1)+COUNTIF(CP259:CS259,1))</f>
        <v>0</v>
      </c>
      <c r="GU259" s="111">
        <f t="shared" ref="GU259:GU322" si="887">IF(OR($A259=2,$A259=3),0,COUNTIF(BZ259:CO259,1)+COUNTIF(CT259:DA259,1))</f>
        <v>0</v>
      </c>
      <c r="GV259" s="111">
        <f t="shared" si="737"/>
        <v>0</v>
      </c>
      <c r="GW259" s="121" t="str">
        <f>IF(OR($A259=2,$A259=3),"",'SEA Detail'!CB321)</f>
        <v>.</v>
      </c>
      <c r="GX259" s="111">
        <f t="shared" si="738"/>
        <v>0</v>
      </c>
      <c r="GY259" s="111">
        <f t="shared" si="739"/>
        <v>0</v>
      </c>
      <c r="GZ259" s="111">
        <f t="shared" si="740"/>
        <v>0</v>
      </c>
      <c r="HA259" s="111">
        <f t="shared" si="741"/>
        <v>0</v>
      </c>
      <c r="HB259" s="111">
        <f t="shared" ref="HB259:HB322" si="888">IF(OR($A259=2,$A259=3,$C259=""),0,IF(OR(F259="M",F259="NA",F259=0),0,IF(NOT(ISNUMBER(F259)),1,IF(F259&gt;0,0,1))))</f>
        <v>0</v>
      </c>
      <c r="HC259" s="111">
        <f t="shared" ref="HC259:HC322" si="889">IF(OR($A259=2,$A259=3,$C259=""),0,IF(OR(G259="M",G259="NA",G259=0),0,IF(NOT(ISNUMBER(G259)),1,IF(G259&gt;0,0,1))))</f>
        <v>0</v>
      </c>
      <c r="HD259" s="111">
        <f t="shared" ref="HD259:HD322" si="890">IF(OR($A259=2,$A259=3,$C259=""),0,IF(OR(I259="M",I259="NA",I259=0),0,IF(NOT(ISNUMBER(I259)),1,IF(I259&gt;0,0,1))))</f>
        <v>0</v>
      </c>
      <c r="HE259" s="111">
        <f t="shared" ref="HE259:HE322" si="891">IF(OR($A259=2,$A259=3,$C259="",N259="M",N259="NA",N259=1,N259=2,N259=3,N259=4),0,1)</f>
        <v>0</v>
      </c>
      <c r="HF259" s="111">
        <f t="shared" ref="HF259:HF322" si="892">IF(OR($A259=2,$A259=3,$C259=""),0,IF(OR(O259="M",O259="NA",O259=0),0,IF(NOT(ISNUMBER(O259)),1,IF(O259&gt;0,0,1))))</f>
        <v>0</v>
      </c>
      <c r="HG259" s="111">
        <f t="shared" ref="HG259:HG322" si="893">IF(OR($A259=2,$A259=3,$C259=""),0,IF(OR(Q259=0,Q259=1,Q259="M",Q259="NA"),0,1))</f>
        <v>0</v>
      </c>
      <c r="HH259" s="111">
        <f t="shared" ref="HH259:HH322" si="894">IF(OR($A259=2,$A259=3,$C259=""),0,IF(OR(R259=0,R259=1,R259="M",R259="NA"),0,1))</f>
        <v>0</v>
      </c>
      <c r="HI259" s="111">
        <f t="shared" ref="HI259:HI322" si="895">IF(OR($A259=2,$A259=3,$C259=""),0,IF(OR(S259=0,S259=1,S259="M",S259="NA"),0,1))</f>
        <v>0</v>
      </c>
      <c r="HJ259" s="111">
        <f t="shared" ref="HJ259:HJ322" si="896">IF(OR($A259=2,$A259=3,$C259=""),0,IF(OR(T259="M",T259="NA",T259=0),0,IF(NOT(ISNUMBER(T259)),1,IF(T259&gt;0,0,1))))</f>
        <v>0</v>
      </c>
      <c r="HK259" s="111">
        <f t="shared" ref="HK259:HK322" si="897">IF(OR($A259=2,$A259=3,$C259=""),0,IF(OR(U259=0,U259=1,U259="M",U259="NA"),0,1))</f>
        <v>0</v>
      </c>
      <c r="HL259" s="111">
        <f t="shared" ref="HL259:HL322" si="898">IF(OR($A259=2,$A259=3,$C259=""),0,IF(OR(V259=0,V259=1,V259="M",V259="NA"),0,1))</f>
        <v>0</v>
      </c>
      <c r="HM259" s="111">
        <f t="shared" ref="HM259:HM322" si="899">IF(OR($A259=2,$A259=3,$C259=""),0,IF(OR(W259=0,W259=1,W259="M",W259="NA"),0,1))</f>
        <v>0</v>
      </c>
      <c r="HN259" s="111">
        <f t="shared" ref="HN259:HN322" si="900">IF(OR($A259=2,$A259=3,$C259=""),0,IF(OR(X259=0,X259=1,X259="M",X259="NA"),0,1))</f>
        <v>0</v>
      </c>
      <c r="HO259" s="111">
        <f t="shared" ref="HO259:HO322" si="901">IF(OR($A259=2,$A259=3,$C259=""),0,IF(OR(Y259=0,Y259=1,Y259="M",Y259="NA"),0,1))</f>
        <v>0</v>
      </c>
      <c r="HP259" s="111">
        <f t="shared" ref="HP259:HP322" si="902">IF(OR($A259=2,$A259=3,$C259=""),0,IF(OR(Z259="M",Z259="NA"),0,IF(NOT(ISNUMBER(Z259)),1,IF(Z259&gt;0,0,1))))</f>
        <v>0</v>
      </c>
      <c r="HQ259" s="111">
        <f t="shared" ref="HQ259:HQ322" si="903">IF(OR($A259=2,$A259=3,$C259=""),0,IF(OR(AB259=0,AB259=1,AB259="M"),0,1))</f>
        <v>0</v>
      </c>
      <c r="HR259" s="111">
        <f t="shared" ref="HR259:HR322" si="904">IF(OR($A259=2,$A259=3,$C259=""),0,IF(OR(AC259="M",AC259="NA"),0,IF(NOT(ISNUMBER(AC259)),1,IF(AC259&gt;0,0,1))))</f>
        <v>0</v>
      </c>
      <c r="HS259" s="111">
        <f t="shared" ref="HS259:HS322" si="905">IF(OR($A259=2,$A259=3,$C259=""),0,IF(OR(AE259="M",AE259="NA"),0,IF(NOT(ISNUMBER(AE259)),1,IF(MOD(AE259,1)&lt;&gt;0,1,IF(AE259&gt;0,0,1)))))</f>
        <v>0</v>
      </c>
      <c r="HT259" s="111">
        <f t="shared" ref="HT259:HT322" si="906">IF(OR($A259=2,$A259=3,$C259=""),0,IF(OR(AF259="M",AF259="NA"),0,IF(NOT(ISNUMBER(AF259)),1,IF(MOD(AF259,1)&lt;&gt;0,1,IF(AF259&gt;0,0,1)))))</f>
        <v>0</v>
      </c>
      <c r="HU259" s="111">
        <f t="shared" ref="HU259:HU322" si="907">IF(OR($A259=2,$A259=3,$C259=""),0,IF(OR(Z259="M",Z259="NA",Z259=0),0,IF(NOT(ISNUMBER(Z259)),1,IF(Z259&gt;0,0,1))))</f>
        <v>0</v>
      </c>
      <c r="HV259" s="111">
        <f t="shared" ref="HV259:HV322" si="908">IF(OR($A259=2,$A259=3,$C259=""),0,IF(OR(AC259="M",AC259="NA",AC259=0),0,IF(NOT(ISNUMBER(AC259)),1,IF(AC259&gt;0,0,1))))</f>
        <v>0</v>
      </c>
      <c r="HW259" s="111">
        <f t="shared" ref="HW259:HW322" si="909">IF(OR($A259=2,$A259=3,$C259=""),0,IF(OR(AE259="M",AE259="NA",AE259=0),0,IF(NOT(ISNUMBER(AE259)),1,IF(AE259&gt;0,0,1))))</f>
        <v>0</v>
      </c>
      <c r="HX259" s="111">
        <f t="shared" ref="HX259:HX322" si="910">IF(OR($A259=2,$A259=3,$C259=""),0,IF(OR(AF259="M",AF259="NA",AF259=0),0,IF(NOT(ISNUMBER(AF259)),1,IF(AF259&gt;0,0,1))))</f>
        <v>0</v>
      </c>
      <c r="HY259" s="111">
        <f>IF(AND(OR($A259=2,$E259=""),NOT(ISBLANK('Base Data'!I260))),1,IF(OR($A259=2,$C259="",$E259=""),0,1))</f>
        <v>0</v>
      </c>
      <c r="HZ259" s="111"/>
      <c r="IA259" s="111"/>
      <c r="IB259" s="111"/>
      <c r="IC259" s="111">
        <f>IF('Base Data'!C260="",0,IF('Base Data'!D260="",1,0))</f>
        <v>0</v>
      </c>
    </row>
    <row r="260" spans="1:237" x14ac:dyDescent="0.25">
      <c r="A260" s="116" t="str">
        <f>IF(NOT(ISBLANK('Base Data'!A261)),'Base Data'!A261,"")</f>
        <v/>
      </c>
      <c r="B260" s="116" t="str">
        <f>IF(NOT(ISBLANK('Base Data'!B261)),'Base Data'!B261,"")</f>
        <v/>
      </c>
      <c r="C260" s="125" t="str">
        <f>IF(NOT(ISBLANK('Base Data'!C261)),'Base Data'!C261,"")</f>
        <v/>
      </c>
      <c r="D260" s="125" t="str">
        <f>IF(NOT(ISBLANK('Base Data'!D261)),'Base Data'!D261,"")</f>
        <v/>
      </c>
      <c r="E260" s="116" t="str">
        <f>IF(NOT(ISBLANK('Base Data'!E261)),'Base Data'!E261,"")</f>
        <v/>
      </c>
      <c r="F260" s="117" t="str">
        <f>IF(NOT(ISBLANK('Base Data'!F261)),'Base Data'!F261,"")</f>
        <v/>
      </c>
      <c r="G260" s="117" t="str">
        <f>IF(NOT(ISBLANK('Base Data'!G261)),'Base Data'!G261,"")</f>
        <v/>
      </c>
      <c r="H260" s="188">
        <f t="shared" si="742"/>
        <v>0</v>
      </c>
      <c r="I260" s="117" t="str">
        <f>IF(NOT(ISBLANK('Base Data'!H261)),'Base Data'!H261,"")</f>
        <v/>
      </c>
      <c r="J260" s="188">
        <f>IF(AND(ISNUMBER(I260),ISNUMBER(#REF!)),I260-#REF!,IF(AND(NOT(ISNUMBER(I260)),NOT(ISNUMBER(#REF!))),0,IF(NOT(ISNUMBER(I260)),-#REF!,IF(NOT(ISNUMBER(#REF!)),I260,0))))</f>
        <v>0</v>
      </c>
      <c r="K260" s="188">
        <f t="shared" si="743"/>
        <v>0</v>
      </c>
      <c r="L260" s="188">
        <f t="shared" ref="L260:L323" si="911">IF(ISNUMBER(K260),ROUND(K260*0.15,2),IF(NOT(ISNUMBER(K260)),0))</f>
        <v>0</v>
      </c>
      <c r="M260" s="116" t="str">
        <f>IF(NOT(ISBLANK('Base Data'!I261)),'Base Data'!I261,"")</f>
        <v/>
      </c>
      <c r="N260" s="116" t="str">
        <f>IF(NOT(ISBLANK('Base Data'!J261)),'Base Data'!J261,"")</f>
        <v/>
      </c>
      <c r="O260" s="117" t="str">
        <f>IF(NOT(ISBLANK('Base Data'!K261)),'Base Data'!K261,"")</f>
        <v/>
      </c>
      <c r="P260" s="191">
        <f t="shared" si="744"/>
        <v>0</v>
      </c>
      <c r="Q260" s="116" t="str">
        <f>IF(NOT(ISBLANK('Base Data'!L261)),'Base Data'!L261,"")</f>
        <v/>
      </c>
      <c r="R260" s="116" t="str">
        <f>IF(NOT(ISBLANK('Base Data'!M261)),'Base Data'!M261,"")</f>
        <v/>
      </c>
      <c r="S260" s="116" t="str">
        <f>IF(NOT(ISBLANK('Base Data'!N261)),'Base Data'!N261,"")</f>
        <v/>
      </c>
      <c r="T260" s="117" t="str">
        <f>IF(NOT(ISBLANK('Base Data'!O261)),'Base Data'!O261,"")</f>
        <v/>
      </c>
      <c r="U260" s="116" t="str">
        <f>IF(NOT(ISBLANK('Base Data'!P261)),'Base Data'!P261,"")</f>
        <v/>
      </c>
      <c r="V260" s="116" t="str">
        <f>IF(NOT(ISBLANK('Base Data'!Q261)),'Base Data'!Q261,"")</f>
        <v/>
      </c>
      <c r="W260" s="116" t="str">
        <f>IF(NOT(ISBLANK('Base Data'!R261)),'Base Data'!R261,"")</f>
        <v/>
      </c>
      <c r="X260" s="116" t="str">
        <f>IF(NOT(ISBLANK('Base Data'!S261)),'Base Data'!S261,"")</f>
        <v/>
      </c>
      <c r="Y260" s="116" t="str">
        <f>IF(NOT(ISBLANK('Base Data'!T261)),'Base Data'!T261,"")</f>
        <v/>
      </c>
      <c r="Z260" s="117" t="str">
        <f>IF(NOT(ISBLANK('Base Data'!U261)),'Base Data'!U261,"")</f>
        <v/>
      </c>
      <c r="AA260" s="191">
        <f t="shared" si="745"/>
        <v>0</v>
      </c>
      <c r="AB260" s="116" t="str">
        <f>IF(NOT(ISBLANK('Base Data'!V261)),'Base Data'!V261,"")</f>
        <v/>
      </c>
      <c r="AC260" s="117" t="str">
        <f>IF(NOT(ISBLANK('Base Data'!W261)),'Base Data'!W261,"")</f>
        <v/>
      </c>
      <c r="AD260" s="191">
        <f t="shared" si="746"/>
        <v>0</v>
      </c>
      <c r="AE260" s="118" t="str">
        <f>IF(NOT(ISBLANK('Base Data'!X261)),'Base Data'!X261,"")</f>
        <v/>
      </c>
      <c r="AF260" s="118" t="str">
        <f>IF(NOT(ISBLANK('Base Data'!Y261)),'Base Data'!Y261,"")</f>
        <v/>
      </c>
      <c r="AG260" s="121" t="str">
        <f>IF(OR($A260=2),"",'SEA Detail'!CB322)</f>
        <v>.</v>
      </c>
      <c r="AH260" s="115">
        <f t="shared" si="747"/>
        <v>0</v>
      </c>
      <c r="AI260" s="115">
        <f t="shared" si="748"/>
        <v>0</v>
      </c>
      <c r="AJ260" s="115">
        <f t="shared" si="749"/>
        <v>0</v>
      </c>
      <c r="AK260" s="115">
        <f t="shared" ref="AK260:AK323" si="912">IFERROR(IF(OR($A260=2,$C260=""),0,IF(AND(U260=1,ABS(TRUNC(L260,2))&gt;=10,OR(Z260="NA",Z260="M")),1,IF(AND(U260=1,ABS(TRUNC(L260,2)-TRUNC(Z260,2))&gt;=10),1,0))),"0*")</f>
        <v>0</v>
      </c>
      <c r="AL260" s="115">
        <f t="shared" si="750"/>
        <v>0</v>
      </c>
      <c r="AM260" s="115">
        <f t="shared" ref="AM260:AM323" si="913">IFERROR(IF(OR($A260=2,$C260=""),0,IF(OR(N260="NA",N260="M"),1,0)),"0*")</f>
        <v>0</v>
      </c>
      <c r="AN260" s="115">
        <f t="shared" si="751"/>
        <v>0</v>
      </c>
      <c r="AO260" s="115">
        <f t="shared" si="752"/>
        <v>0</v>
      </c>
      <c r="AP260" s="115">
        <f t="shared" si="753"/>
        <v>0</v>
      </c>
      <c r="AQ260" s="115">
        <f t="shared" si="754"/>
        <v>0</v>
      </c>
      <c r="AR260" s="115">
        <f t="shared" si="755"/>
        <v>0</v>
      </c>
      <c r="AS260" s="115">
        <f t="shared" si="756"/>
        <v>0</v>
      </c>
      <c r="AT260" s="115">
        <f t="shared" si="757"/>
        <v>0</v>
      </c>
      <c r="AU260" s="115">
        <f t="shared" si="758"/>
        <v>0</v>
      </c>
      <c r="AV260" s="115">
        <f t="shared" si="759"/>
        <v>0</v>
      </c>
      <c r="AW260" s="115">
        <f t="shared" si="760"/>
        <v>0</v>
      </c>
      <c r="AX260" s="115">
        <f t="shared" si="761"/>
        <v>0</v>
      </c>
      <c r="AY260" s="115">
        <f t="shared" si="762"/>
        <v>0</v>
      </c>
      <c r="AZ260" s="115">
        <f t="shared" si="763"/>
        <v>0</v>
      </c>
      <c r="BA260" s="115">
        <f t="shared" ref="BA260:BA323" si="914">IFERROR(IF(OR($A260=2,$A260=3,$C260=""),0,IF(U260="M",1,0)),"0*")</f>
        <v>0</v>
      </c>
      <c r="BB260" s="115">
        <f t="shared" si="764"/>
        <v>0</v>
      </c>
      <c r="BC260" s="115">
        <f t="shared" si="765"/>
        <v>0</v>
      </c>
      <c r="BD260" s="115">
        <f t="shared" si="766"/>
        <v>0</v>
      </c>
      <c r="BE260" s="115">
        <f t="shared" si="767"/>
        <v>0</v>
      </c>
      <c r="BF260" s="115">
        <f t="shared" si="768"/>
        <v>0</v>
      </c>
      <c r="BG260" s="115">
        <f t="shared" si="769"/>
        <v>0</v>
      </c>
      <c r="BH260" s="115">
        <f t="shared" si="770"/>
        <v>0</v>
      </c>
      <c r="BI260" s="115">
        <f t="shared" si="771"/>
        <v>0</v>
      </c>
      <c r="BJ260" s="115">
        <f t="shared" si="772"/>
        <v>0</v>
      </c>
      <c r="BK260" s="115">
        <f t="shared" si="773"/>
        <v>0</v>
      </c>
      <c r="BL260" s="115">
        <f t="shared" si="774"/>
        <v>0</v>
      </c>
      <c r="BM260" s="115">
        <f t="shared" si="775"/>
        <v>0</v>
      </c>
      <c r="BN260" s="115">
        <f t="shared" si="776"/>
        <v>0</v>
      </c>
      <c r="BO260" s="115">
        <f t="shared" si="777"/>
        <v>0</v>
      </c>
      <c r="BP260" s="115">
        <f t="shared" si="778"/>
        <v>0</v>
      </c>
      <c r="BQ260" s="115">
        <f t="shared" si="779"/>
        <v>0</v>
      </c>
      <c r="BR260" s="115">
        <f t="shared" si="780"/>
        <v>0</v>
      </c>
      <c r="BS260" s="115">
        <f t="shared" si="781"/>
        <v>0</v>
      </c>
      <c r="BT260" s="115">
        <f t="shared" si="782"/>
        <v>0</v>
      </c>
      <c r="BU260" s="115">
        <f t="shared" si="783"/>
        <v>0</v>
      </c>
      <c r="BV260" s="115">
        <f t="shared" ref="BV260:BV323" si="915">IFERROR(IF(OR($A260=2,$A260=3,$C260=""),0,IF(TRUNC(T260,2)&gt;TRUNC(K260,2),1,0)),"0*")</f>
        <v>0</v>
      </c>
      <c r="BW260" s="115">
        <f t="shared" si="784"/>
        <v>0</v>
      </c>
      <c r="BX260" s="115">
        <f t="shared" si="785"/>
        <v>0</v>
      </c>
      <c r="BY260" s="115">
        <f t="shared" si="786"/>
        <v>0</v>
      </c>
      <c r="BZ260" s="115">
        <v>0</v>
      </c>
      <c r="CA260" s="115">
        <f>IFERROR(IF(OR($A260=2,$A260=3,$C260=""),0,IF(E260="",1,IF(ISERROR(VLOOKUP('Auto-Calculations'!E260,LEA_ESA_Lookup,2,FALSE)),1,0))),"0*")</f>
        <v>0</v>
      </c>
      <c r="CB260" s="115">
        <f t="shared" si="787"/>
        <v>0</v>
      </c>
      <c r="CC260" s="115">
        <f t="shared" si="788"/>
        <v>0</v>
      </c>
      <c r="CD260" s="115">
        <f t="shared" si="789"/>
        <v>0</v>
      </c>
      <c r="CE260" s="115">
        <f t="shared" si="790"/>
        <v>0</v>
      </c>
      <c r="CF260" s="115">
        <f t="shared" si="791"/>
        <v>0</v>
      </c>
      <c r="CG260" s="115">
        <f t="shared" si="792"/>
        <v>0</v>
      </c>
      <c r="CH260" s="119">
        <f t="shared" si="793"/>
        <v>0</v>
      </c>
      <c r="CI260" s="115">
        <f t="shared" si="794"/>
        <v>0</v>
      </c>
      <c r="CJ260" s="115">
        <f t="shared" si="795"/>
        <v>0</v>
      </c>
      <c r="CK260" s="115">
        <f t="shared" si="796"/>
        <v>0</v>
      </c>
      <c r="CL260" s="115">
        <f t="shared" si="797"/>
        <v>0</v>
      </c>
      <c r="CM260" s="115">
        <f t="shared" si="798"/>
        <v>0</v>
      </c>
      <c r="CN260" s="115">
        <f>IFERROR(IF(OR($A260=2,$A260=3,$C260=""),0,IF('Auto-Calculations'!Z260="M",1,0)),"0*")</f>
        <v>0</v>
      </c>
      <c r="CO260" s="115">
        <f>IFERROR(IF(OR($A260=2,$A260=3,$C260=""),0,IF('Auto-Calculations'!AE260="M",1,0)),"0*")</f>
        <v>0</v>
      </c>
      <c r="CP260" s="115">
        <f>IFERROR(IF(OR($A260=2,$A260=3,$C260=""),0,IF('Auto-Calculations'!V260="M",1,0)),"0*")</f>
        <v>0</v>
      </c>
      <c r="CQ260" s="115">
        <f>IFERROR(IF(OR($A260=2,$A260=3,$C260=""),0,IF('Auto-Calculations'!W260="M",1,0)),"0*")</f>
        <v>0</v>
      </c>
      <c r="CR260" s="115">
        <f>IFERROR(IF(OR($A260=2,$A260=3,$C260=""),0,IF('Auto-Calculations'!X260="M",1,0)),"0*")</f>
        <v>0</v>
      </c>
      <c r="CS260" s="115">
        <f>IFERROR(IF(OR($A260=2,$A260=3,$C260=""),0,IF('Auto-Calculations'!Y260="M",1,0)),"0*")</f>
        <v>0</v>
      </c>
      <c r="CT260" s="115">
        <f t="shared" si="799"/>
        <v>0</v>
      </c>
      <c r="CU260" s="115">
        <f t="shared" si="800"/>
        <v>0</v>
      </c>
      <c r="CV260" s="115">
        <f t="shared" si="801"/>
        <v>0</v>
      </c>
      <c r="CW260" s="115">
        <f t="shared" si="802"/>
        <v>0</v>
      </c>
      <c r="CX260" s="115">
        <f t="shared" si="803"/>
        <v>0</v>
      </c>
      <c r="CY260" s="111">
        <f t="shared" si="804"/>
        <v>0</v>
      </c>
      <c r="CZ260" s="111">
        <f t="shared" si="805"/>
        <v>0</v>
      </c>
      <c r="DA260" s="111">
        <f t="shared" si="806"/>
        <v>0</v>
      </c>
      <c r="DB260" s="115">
        <f t="shared" ref="DB260:DB323" si="916">IFERROR(IF(OR($A260=2,$A260=3,$C260=""),0,IF(HG260=0,0,1)),"0*")</f>
        <v>0</v>
      </c>
      <c r="DC260" s="111">
        <f t="shared" ref="DC260:DC323" si="917">IFERROR(IF(OR($A260=2,$A260=3,$C260=""),0,IF(HH260=0,0,1)),"0*")</f>
        <v>0</v>
      </c>
      <c r="DD260" s="115">
        <f t="shared" ref="DD260:DD323" si="918">IFERROR(IF(OR($A260=2,$A260=3,$C260=""),0,IF(HI260=0,0,1)),"0*")</f>
        <v>0</v>
      </c>
      <c r="DE260" s="115">
        <f t="shared" ref="DE260:DE323" si="919">IFERROR(IF(OR($A260=2,$A260=3,$C260=""),0,IF(HJ260=0,0,1)),"0*")</f>
        <v>0</v>
      </c>
      <c r="DF260" s="115">
        <f>IFERROR(IF(OR($A260=3),0,IF('Auto-Calculations'!Q260="NA",1,0)),"0*")</f>
        <v>0</v>
      </c>
      <c r="DG260" s="111"/>
      <c r="DH260" s="111"/>
      <c r="DI260" s="111"/>
      <c r="DJ260" s="111"/>
      <c r="DK260" s="111"/>
      <c r="DL260" s="111"/>
      <c r="DM260" s="111"/>
      <c r="DN260" s="111"/>
      <c r="DO260" s="111"/>
      <c r="DP260" s="111"/>
      <c r="DQ260" s="120" t="str">
        <f t="shared" ref="DQ260:DQ323" si="920">CONCATENATE(AH260,AI260,AJ260,AK260,AL260,AM260,AN260,AO260,AP260,AQ260,AR260,AS260,AT260,AU260,AV260,AW260,AX260,AY260,AZ260,BA260,BB260,BC260,BD260,BE260,BF260,BG260,BH260,BI260,BJ260,BK260,BY260,DA260,DB260,DC260,DD260,DE260,DF260)</f>
        <v>0000000000000000000000000000000000000</v>
      </c>
      <c r="DR260" s="111" t="str">
        <f t="shared" si="807"/>
        <v>No Error</v>
      </c>
      <c r="DS260" s="111" t="str">
        <f t="shared" si="808"/>
        <v>No Error</v>
      </c>
      <c r="DT260" s="111" t="str">
        <f t="shared" si="809"/>
        <v>No Error</v>
      </c>
      <c r="DU260" s="111" t="str">
        <f t="shared" si="810"/>
        <v>No Error</v>
      </c>
      <c r="DV260" s="111" t="str">
        <f t="shared" si="811"/>
        <v>No Error</v>
      </c>
      <c r="DW260" s="111" t="str">
        <f t="shared" si="812"/>
        <v>No Error</v>
      </c>
      <c r="DX260" s="111" t="str">
        <f t="shared" si="813"/>
        <v>No Error</v>
      </c>
      <c r="DY260" s="111" t="str">
        <f t="shared" si="814"/>
        <v>No Error</v>
      </c>
      <c r="DZ260" s="111" t="str">
        <f t="shared" si="815"/>
        <v>No Error</v>
      </c>
      <c r="EA260" s="111" t="str">
        <f t="shared" si="816"/>
        <v>No Error</v>
      </c>
      <c r="EB260" s="111" t="str">
        <f t="shared" si="817"/>
        <v>No Error</v>
      </c>
      <c r="EC260" s="111" t="str">
        <f t="shared" si="818"/>
        <v>No Error</v>
      </c>
      <c r="ED260" s="111" t="str">
        <f t="shared" si="819"/>
        <v>No Error</v>
      </c>
      <c r="EE260" s="111" t="str">
        <f t="shared" si="820"/>
        <v>No Error</v>
      </c>
      <c r="EF260" s="111" t="str">
        <f t="shared" si="821"/>
        <v>No Error</v>
      </c>
      <c r="EG260" s="111" t="str">
        <f t="shared" si="822"/>
        <v>No Error</v>
      </c>
      <c r="EH260" s="111" t="str">
        <f t="shared" si="823"/>
        <v>No Error</v>
      </c>
      <c r="EI260" s="111" t="str">
        <f t="shared" si="824"/>
        <v>No Error</v>
      </c>
      <c r="EJ260" s="111" t="str">
        <f t="shared" si="825"/>
        <v>No Error</v>
      </c>
      <c r="EK260" s="111" t="str">
        <f t="shared" si="826"/>
        <v>No Error</v>
      </c>
      <c r="EL260" s="111" t="str">
        <f t="shared" si="827"/>
        <v>No Error</v>
      </c>
      <c r="EM260" s="111" t="str">
        <f t="shared" si="828"/>
        <v>No Error</v>
      </c>
      <c r="EN260" s="111" t="str">
        <f t="shared" si="829"/>
        <v>No Error</v>
      </c>
      <c r="EO260" s="111" t="str">
        <f t="shared" si="830"/>
        <v>No Error</v>
      </c>
      <c r="EP260" s="111" t="str">
        <f t="shared" si="831"/>
        <v>No Error</v>
      </c>
      <c r="EQ260" s="111" t="str">
        <f t="shared" si="832"/>
        <v>No Error</v>
      </c>
      <c r="ER260" s="111" t="str">
        <f t="shared" si="833"/>
        <v>No Error</v>
      </c>
      <c r="ES260" s="111" t="str">
        <f t="shared" si="834"/>
        <v>No Error</v>
      </c>
      <c r="ET260" s="111" t="str">
        <f t="shared" si="835"/>
        <v>No Error</v>
      </c>
      <c r="EU260" s="111" t="str">
        <f t="shared" si="836"/>
        <v>No Error</v>
      </c>
      <c r="EV260" s="111" t="str">
        <f t="shared" si="837"/>
        <v>No Error</v>
      </c>
      <c r="EW260" s="111" t="str">
        <f t="shared" si="838"/>
        <v>No Error</v>
      </c>
      <c r="EX260" s="111" t="str">
        <f t="shared" si="839"/>
        <v>No Error</v>
      </c>
      <c r="EY260" s="111" t="str">
        <f t="shared" si="840"/>
        <v>No Error</v>
      </c>
      <c r="EZ260" s="111" t="str">
        <f t="shared" si="841"/>
        <v>No Error</v>
      </c>
      <c r="FA260" s="111" t="str">
        <f t="shared" si="842"/>
        <v>No Error</v>
      </c>
      <c r="FB260" s="111" t="str">
        <f t="shared" si="843"/>
        <v>No Error</v>
      </c>
      <c r="FC260" s="111" t="str">
        <f t="shared" si="844"/>
        <v>No Error</v>
      </c>
      <c r="FD260" s="111" t="str">
        <f t="shared" si="845"/>
        <v>No Error</v>
      </c>
      <c r="FE260" s="111" t="str">
        <f t="shared" si="846"/>
        <v>No Error</v>
      </c>
      <c r="FF260" s="111" t="str">
        <f t="shared" si="847"/>
        <v>No Error</v>
      </c>
      <c r="FG260" s="111" t="str">
        <f t="shared" si="848"/>
        <v>No Error</v>
      </c>
      <c r="FH260" s="111" t="str">
        <f t="shared" si="849"/>
        <v>No Error</v>
      </c>
      <c r="FI260" s="111" t="str">
        <f t="shared" si="850"/>
        <v>No Error</v>
      </c>
      <c r="FJ260" s="111" t="str">
        <f t="shared" si="851"/>
        <v>No Error</v>
      </c>
      <c r="FK260" s="111" t="str">
        <f t="shared" si="852"/>
        <v>No Error</v>
      </c>
      <c r="FL260" s="111" t="str">
        <f t="shared" si="853"/>
        <v>No Error</v>
      </c>
      <c r="FM260" s="111" t="str">
        <f t="shared" si="854"/>
        <v>No Error</v>
      </c>
      <c r="FN260" s="111" t="str">
        <f t="shared" si="855"/>
        <v>No Error</v>
      </c>
      <c r="FO260" s="111" t="str">
        <f t="shared" si="856"/>
        <v>No Error</v>
      </c>
      <c r="FP260" s="111" t="str">
        <f t="shared" si="857"/>
        <v>No Error</v>
      </c>
      <c r="FQ260" s="111" t="str">
        <f t="shared" si="858"/>
        <v>No Error</v>
      </c>
      <c r="FR260" s="111" t="str">
        <f t="shared" si="859"/>
        <v>No Error</v>
      </c>
      <c r="FS260" s="111" t="str">
        <f t="shared" si="860"/>
        <v>No Error</v>
      </c>
      <c r="FT260" s="111" t="str">
        <f t="shared" si="861"/>
        <v>No Error</v>
      </c>
      <c r="FU260" s="111" t="str">
        <f t="shared" si="862"/>
        <v>No Error</v>
      </c>
      <c r="FV260" s="111" t="str">
        <f t="shared" si="863"/>
        <v>No Error</v>
      </c>
      <c r="FW260" s="111" t="str">
        <f t="shared" si="864"/>
        <v>No Error</v>
      </c>
      <c r="FX260" s="111" t="str">
        <f t="shared" si="865"/>
        <v>No Error</v>
      </c>
      <c r="FY260" s="111" t="str">
        <f t="shared" si="866"/>
        <v>No Error</v>
      </c>
      <c r="FZ260" s="111" t="str">
        <f t="shared" si="867"/>
        <v>No Error</v>
      </c>
      <c r="GA260" s="111" t="str">
        <f t="shared" si="868"/>
        <v>No Error</v>
      </c>
      <c r="GB260" s="111" t="str">
        <f t="shared" si="869"/>
        <v>No Error</v>
      </c>
      <c r="GC260" s="111" t="str">
        <f t="shared" si="870"/>
        <v>No Error</v>
      </c>
      <c r="GD260" s="111" t="str">
        <f t="shared" si="871"/>
        <v>No Error</v>
      </c>
      <c r="GE260" s="111" t="str">
        <f t="shared" si="872"/>
        <v>No Error</v>
      </c>
      <c r="GF260" s="111" t="str">
        <f t="shared" si="873"/>
        <v>No Error</v>
      </c>
      <c r="GG260" s="111" t="str">
        <f t="shared" si="874"/>
        <v>No Error</v>
      </c>
      <c r="GH260" s="111" t="str">
        <f t="shared" si="875"/>
        <v>No Error</v>
      </c>
      <c r="GI260" s="111" t="str">
        <f t="shared" si="876"/>
        <v>No Error</v>
      </c>
      <c r="GJ260" s="111" t="str">
        <f t="shared" si="877"/>
        <v>No Error</v>
      </c>
      <c r="GK260" s="111" t="str">
        <f t="shared" si="878"/>
        <v>No Error</v>
      </c>
      <c r="GL260" s="111" t="str">
        <f t="shared" si="879"/>
        <v>No Error</v>
      </c>
      <c r="GM260" s="111" t="str">
        <f t="shared" si="880"/>
        <v>No Error</v>
      </c>
      <c r="GN260" s="111" t="str">
        <f t="shared" si="881"/>
        <v>No Error</v>
      </c>
      <c r="GO260" s="111" t="str">
        <f t="shared" si="882"/>
        <v>No Error</v>
      </c>
      <c r="GP260" s="111" t="str">
        <f t="shared" si="882"/>
        <v>No Error</v>
      </c>
      <c r="GQ260" s="111">
        <f t="shared" si="883"/>
        <v>0</v>
      </c>
      <c r="GR260" s="111">
        <f t="shared" si="884"/>
        <v>0</v>
      </c>
      <c r="GS260" s="111" t="str">
        <f t="shared" si="885"/>
        <v/>
      </c>
      <c r="GT260" s="111">
        <f t="shared" si="886"/>
        <v>0</v>
      </c>
      <c r="GU260" s="111">
        <f t="shared" si="887"/>
        <v>0</v>
      </c>
      <c r="GV260" s="111">
        <f t="shared" ref="GV260:GV323" si="921">IF(OR($A260=2,$A260=3),0,SUM(GT260:GU260))</f>
        <v>0</v>
      </c>
      <c r="GW260" s="121" t="str">
        <f>IF(OR($A260=2,$A260=3),"",'SEA Detail'!CB322)</f>
        <v>.</v>
      </c>
      <c r="GX260" s="111">
        <f t="shared" ref="GX260:GX323" si="922">IF(OR($A260=2,$A260=3),0,IF(GV260&gt;0,1,0))</f>
        <v>0</v>
      </c>
      <c r="GY260" s="111">
        <f t="shared" ref="GY260:GY323" si="923">IF(OR($A260=2,$A260=3),0,IF(GT260&gt;0,1,0))</f>
        <v>0</v>
      </c>
      <c r="GZ260" s="111">
        <f t="shared" ref="GZ260:GZ323" si="924">IF(OR($A260=2,$A260=3),0,IF(GU260&gt;0,1,0))</f>
        <v>0</v>
      </c>
      <c r="HA260" s="111">
        <f t="shared" ref="HA260:HA323" si="925">IF(OR($A260=2,$A260=3),0,IF(AND(GY260&gt;0,GZ260&gt;0),1,0))</f>
        <v>0</v>
      </c>
      <c r="HB260" s="111">
        <f t="shared" si="888"/>
        <v>0</v>
      </c>
      <c r="HC260" s="111">
        <f t="shared" si="889"/>
        <v>0</v>
      </c>
      <c r="HD260" s="111">
        <f t="shared" si="890"/>
        <v>0</v>
      </c>
      <c r="HE260" s="111">
        <f t="shared" si="891"/>
        <v>0</v>
      </c>
      <c r="HF260" s="111">
        <f t="shared" si="892"/>
        <v>0</v>
      </c>
      <c r="HG260" s="111">
        <f t="shared" si="893"/>
        <v>0</v>
      </c>
      <c r="HH260" s="111">
        <f t="shared" si="894"/>
        <v>0</v>
      </c>
      <c r="HI260" s="111">
        <f t="shared" si="895"/>
        <v>0</v>
      </c>
      <c r="HJ260" s="111">
        <f t="shared" si="896"/>
        <v>0</v>
      </c>
      <c r="HK260" s="111">
        <f t="shared" si="897"/>
        <v>0</v>
      </c>
      <c r="HL260" s="111">
        <f t="shared" si="898"/>
        <v>0</v>
      </c>
      <c r="HM260" s="111">
        <f t="shared" si="899"/>
        <v>0</v>
      </c>
      <c r="HN260" s="111">
        <f t="shared" si="900"/>
        <v>0</v>
      </c>
      <c r="HO260" s="111">
        <f t="shared" si="901"/>
        <v>0</v>
      </c>
      <c r="HP260" s="111">
        <f t="shared" si="902"/>
        <v>0</v>
      </c>
      <c r="HQ260" s="111">
        <f t="shared" si="903"/>
        <v>0</v>
      </c>
      <c r="HR260" s="111">
        <f t="shared" si="904"/>
        <v>0</v>
      </c>
      <c r="HS260" s="111">
        <f t="shared" si="905"/>
        <v>0</v>
      </c>
      <c r="HT260" s="111">
        <f t="shared" si="906"/>
        <v>0</v>
      </c>
      <c r="HU260" s="111">
        <f t="shared" si="907"/>
        <v>0</v>
      </c>
      <c r="HV260" s="111">
        <f t="shared" si="908"/>
        <v>0</v>
      </c>
      <c r="HW260" s="111">
        <f t="shared" si="909"/>
        <v>0</v>
      </c>
      <c r="HX260" s="111">
        <f t="shared" si="910"/>
        <v>0</v>
      </c>
      <c r="HY260" s="111">
        <f>IF(AND(OR($A260=2,$E260=""),NOT(ISBLANK('Base Data'!I261))),1,IF(OR($A260=2,$C260="",$E260=""),0,1))</f>
        <v>0</v>
      </c>
      <c r="HZ260" s="111"/>
      <c r="IA260" s="111"/>
      <c r="IB260" s="111"/>
      <c r="IC260" s="111">
        <f>IF('Base Data'!C261="",0,IF('Base Data'!D261="",1,0))</f>
        <v>0</v>
      </c>
    </row>
    <row r="261" spans="1:237" x14ac:dyDescent="0.25">
      <c r="A261" s="116" t="str">
        <f>IF(NOT(ISBLANK('Base Data'!A262)),'Base Data'!A262,"")</f>
        <v/>
      </c>
      <c r="B261" s="116" t="str">
        <f>IF(NOT(ISBLANK('Base Data'!B262)),'Base Data'!B262,"")</f>
        <v/>
      </c>
      <c r="C261" s="125" t="str">
        <f>IF(NOT(ISBLANK('Base Data'!C262)),'Base Data'!C262,"")</f>
        <v/>
      </c>
      <c r="D261" s="125" t="str">
        <f>IF(NOT(ISBLANK('Base Data'!D262)),'Base Data'!D262,"")</f>
        <v/>
      </c>
      <c r="E261" s="116" t="str">
        <f>IF(NOT(ISBLANK('Base Data'!E262)),'Base Data'!E262,"")</f>
        <v/>
      </c>
      <c r="F261" s="117" t="str">
        <f>IF(NOT(ISBLANK('Base Data'!F262)),'Base Data'!F262,"")</f>
        <v/>
      </c>
      <c r="G261" s="117" t="str">
        <f>IF(NOT(ISBLANK('Base Data'!G262)),'Base Data'!G262,"")</f>
        <v/>
      </c>
      <c r="H261" s="188">
        <f t="shared" si="742"/>
        <v>0</v>
      </c>
      <c r="I261" s="117" t="str">
        <f>IF(NOT(ISBLANK('Base Data'!H262)),'Base Data'!H262,"")</f>
        <v/>
      </c>
      <c r="J261" s="188">
        <f>IF(AND(ISNUMBER(I261),ISNUMBER(#REF!)),I261-#REF!,IF(AND(NOT(ISNUMBER(I261)),NOT(ISNUMBER(#REF!))),0,IF(NOT(ISNUMBER(I261)),-#REF!,IF(NOT(ISNUMBER(#REF!)),I261,0))))</f>
        <v>0</v>
      </c>
      <c r="K261" s="188">
        <f t="shared" si="743"/>
        <v>0</v>
      </c>
      <c r="L261" s="188">
        <f t="shared" si="911"/>
        <v>0</v>
      </c>
      <c r="M261" s="116" t="str">
        <f>IF(NOT(ISBLANK('Base Data'!I262)),'Base Data'!I262,"")</f>
        <v/>
      </c>
      <c r="N261" s="116" t="str">
        <f>IF(NOT(ISBLANK('Base Data'!J262)),'Base Data'!J262,"")</f>
        <v/>
      </c>
      <c r="O261" s="117" t="str">
        <f>IF(NOT(ISBLANK('Base Data'!K262)),'Base Data'!K262,"")</f>
        <v/>
      </c>
      <c r="P261" s="191">
        <f t="shared" si="744"/>
        <v>0</v>
      </c>
      <c r="Q261" s="116" t="str">
        <f>IF(NOT(ISBLANK('Base Data'!L262)),'Base Data'!L262,"")</f>
        <v/>
      </c>
      <c r="R261" s="116" t="str">
        <f>IF(NOT(ISBLANK('Base Data'!M262)),'Base Data'!M262,"")</f>
        <v/>
      </c>
      <c r="S261" s="116" t="str">
        <f>IF(NOT(ISBLANK('Base Data'!N262)),'Base Data'!N262,"")</f>
        <v/>
      </c>
      <c r="T261" s="117" t="str">
        <f>IF(NOT(ISBLANK('Base Data'!O262)),'Base Data'!O262,"")</f>
        <v/>
      </c>
      <c r="U261" s="116" t="str">
        <f>IF(NOT(ISBLANK('Base Data'!P262)),'Base Data'!P262,"")</f>
        <v/>
      </c>
      <c r="V261" s="116" t="str">
        <f>IF(NOT(ISBLANK('Base Data'!Q262)),'Base Data'!Q262,"")</f>
        <v/>
      </c>
      <c r="W261" s="116" t="str">
        <f>IF(NOT(ISBLANK('Base Data'!R262)),'Base Data'!R262,"")</f>
        <v/>
      </c>
      <c r="X261" s="116" t="str">
        <f>IF(NOT(ISBLANK('Base Data'!S262)),'Base Data'!S262,"")</f>
        <v/>
      </c>
      <c r="Y261" s="116" t="str">
        <f>IF(NOT(ISBLANK('Base Data'!T262)),'Base Data'!T262,"")</f>
        <v/>
      </c>
      <c r="Z261" s="117" t="str">
        <f>IF(NOT(ISBLANK('Base Data'!U262)),'Base Data'!U262,"")</f>
        <v/>
      </c>
      <c r="AA261" s="191">
        <f t="shared" si="745"/>
        <v>0</v>
      </c>
      <c r="AB261" s="116" t="str">
        <f>IF(NOT(ISBLANK('Base Data'!V262)),'Base Data'!V262,"")</f>
        <v/>
      </c>
      <c r="AC261" s="117" t="str">
        <f>IF(NOT(ISBLANK('Base Data'!W262)),'Base Data'!W262,"")</f>
        <v/>
      </c>
      <c r="AD261" s="191">
        <f t="shared" si="746"/>
        <v>0</v>
      </c>
      <c r="AE261" s="118" t="str">
        <f>IF(NOT(ISBLANK('Base Data'!X262)),'Base Data'!X262,"")</f>
        <v/>
      </c>
      <c r="AF261" s="118" t="str">
        <f>IF(NOT(ISBLANK('Base Data'!Y262)),'Base Data'!Y262,"")</f>
        <v/>
      </c>
      <c r="AG261" s="121" t="str">
        <f>IF(OR($A261=2),"",'SEA Detail'!CB323)</f>
        <v>.</v>
      </c>
      <c r="AH261" s="115">
        <f t="shared" si="747"/>
        <v>0</v>
      </c>
      <c r="AI261" s="115">
        <f t="shared" si="748"/>
        <v>0</v>
      </c>
      <c r="AJ261" s="115">
        <f t="shared" si="749"/>
        <v>0</v>
      </c>
      <c r="AK261" s="115">
        <f t="shared" si="912"/>
        <v>0</v>
      </c>
      <c r="AL261" s="115">
        <f t="shared" si="750"/>
        <v>0</v>
      </c>
      <c r="AM261" s="115">
        <f t="shared" si="913"/>
        <v>0</v>
      </c>
      <c r="AN261" s="115">
        <f t="shared" si="751"/>
        <v>0</v>
      </c>
      <c r="AO261" s="115">
        <f t="shared" si="752"/>
        <v>0</v>
      </c>
      <c r="AP261" s="115">
        <f t="shared" si="753"/>
        <v>0</v>
      </c>
      <c r="AQ261" s="115">
        <f t="shared" si="754"/>
        <v>0</v>
      </c>
      <c r="AR261" s="115">
        <f t="shared" si="755"/>
        <v>0</v>
      </c>
      <c r="AS261" s="115">
        <f t="shared" si="756"/>
        <v>0</v>
      </c>
      <c r="AT261" s="115">
        <f t="shared" si="757"/>
        <v>0</v>
      </c>
      <c r="AU261" s="115">
        <f t="shared" si="758"/>
        <v>0</v>
      </c>
      <c r="AV261" s="115">
        <f t="shared" si="759"/>
        <v>0</v>
      </c>
      <c r="AW261" s="115">
        <f t="shared" si="760"/>
        <v>0</v>
      </c>
      <c r="AX261" s="115">
        <f t="shared" si="761"/>
        <v>0</v>
      </c>
      <c r="AY261" s="115">
        <f t="shared" si="762"/>
        <v>0</v>
      </c>
      <c r="AZ261" s="115">
        <f t="shared" si="763"/>
        <v>0</v>
      </c>
      <c r="BA261" s="115">
        <f t="shared" si="914"/>
        <v>0</v>
      </c>
      <c r="BB261" s="115">
        <f t="shared" si="764"/>
        <v>0</v>
      </c>
      <c r="BC261" s="115">
        <f t="shared" si="765"/>
        <v>0</v>
      </c>
      <c r="BD261" s="115">
        <f t="shared" si="766"/>
        <v>0</v>
      </c>
      <c r="BE261" s="115">
        <f t="shared" si="767"/>
        <v>0</v>
      </c>
      <c r="BF261" s="115">
        <f t="shared" si="768"/>
        <v>0</v>
      </c>
      <c r="BG261" s="115">
        <f t="shared" si="769"/>
        <v>0</v>
      </c>
      <c r="BH261" s="115">
        <f t="shared" si="770"/>
        <v>0</v>
      </c>
      <c r="BI261" s="115">
        <f t="shared" si="771"/>
        <v>0</v>
      </c>
      <c r="BJ261" s="115">
        <f t="shared" si="772"/>
        <v>0</v>
      </c>
      <c r="BK261" s="115">
        <f t="shared" si="773"/>
        <v>0</v>
      </c>
      <c r="BL261" s="115">
        <f t="shared" si="774"/>
        <v>0</v>
      </c>
      <c r="BM261" s="115">
        <f t="shared" si="775"/>
        <v>0</v>
      </c>
      <c r="BN261" s="115">
        <f t="shared" si="776"/>
        <v>0</v>
      </c>
      <c r="BO261" s="115">
        <f t="shared" si="777"/>
        <v>0</v>
      </c>
      <c r="BP261" s="115">
        <f t="shared" si="778"/>
        <v>0</v>
      </c>
      <c r="BQ261" s="115">
        <f t="shared" si="779"/>
        <v>0</v>
      </c>
      <c r="BR261" s="115">
        <f t="shared" si="780"/>
        <v>0</v>
      </c>
      <c r="BS261" s="115">
        <f t="shared" si="781"/>
        <v>0</v>
      </c>
      <c r="BT261" s="115">
        <f t="shared" si="782"/>
        <v>0</v>
      </c>
      <c r="BU261" s="115">
        <f t="shared" si="783"/>
        <v>0</v>
      </c>
      <c r="BV261" s="115">
        <f t="shared" si="915"/>
        <v>0</v>
      </c>
      <c r="BW261" s="115">
        <f t="shared" si="784"/>
        <v>0</v>
      </c>
      <c r="BX261" s="115">
        <f t="shared" si="785"/>
        <v>0</v>
      </c>
      <c r="BY261" s="115">
        <f t="shared" si="786"/>
        <v>0</v>
      </c>
      <c r="BZ261" s="115">
        <v>0</v>
      </c>
      <c r="CA261" s="115">
        <f>IFERROR(IF(OR($A261=2,$A261=3,$C261=""),0,IF(E261="",1,IF(ISERROR(VLOOKUP('Auto-Calculations'!E261,LEA_ESA_Lookup,2,FALSE)),1,0))),"0*")</f>
        <v>0</v>
      </c>
      <c r="CB261" s="115">
        <f t="shared" si="787"/>
        <v>0</v>
      </c>
      <c r="CC261" s="115">
        <f t="shared" si="788"/>
        <v>0</v>
      </c>
      <c r="CD261" s="115">
        <f t="shared" si="789"/>
        <v>0</v>
      </c>
      <c r="CE261" s="115">
        <f t="shared" si="790"/>
        <v>0</v>
      </c>
      <c r="CF261" s="115">
        <f t="shared" si="791"/>
        <v>0</v>
      </c>
      <c r="CG261" s="115">
        <f t="shared" si="792"/>
        <v>0</v>
      </c>
      <c r="CH261" s="119">
        <f t="shared" si="793"/>
        <v>0</v>
      </c>
      <c r="CI261" s="115">
        <f t="shared" si="794"/>
        <v>0</v>
      </c>
      <c r="CJ261" s="115">
        <f t="shared" si="795"/>
        <v>0</v>
      </c>
      <c r="CK261" s="115">
        <f t="shared" si="796"/>
        <v>0</v>
      </c>
      <c r="CL261" s="115">
        <f t="shared" si="797"/>
        <v>0</v>
      </c>
      <c r="CM261" s="115">
        <f t="shared" si="798"/>
        <v>0</v>
      </c>
      <c r="CN261" s="115">
        <f>IFERROR(IF(OR($A261=2,$A261=3,$C261=""),0,IF('Auto-Calculations'!Z261="M",1,0)),"0*")</f>
        <v>0</v>
      </c>
      <c r="CO261" s="115">
        <f>IFERROR(IF(OR($A261=2,$A261=3,$C261=""),0,IF('Auto-Calculations'!AE261="M",1,0)),"0*")</f>
        <v>0</v>
      </c>
      <c r="CP261" s="115">
        <f>IFERROR(IF(OR($A261=2,$A261=3,$C261=""),0,IF('Auto-Calculations'!V261="M",1,0)),"0*")</f>
        <v>0</v>
      </c>
      <c r="CQ261" s="115">
        <f>IFERROR(IF(OR($A261=2,$A261=3,$C261=""),0,IF('Auto-Calculations'!W261="M",1,0)),"0*")</f>
        <v>0</v>
      </c>
      <c r="CR261" s="115">
        <f>IFERROR(IF(OR($A261=2,$A261=3,$C261=""),0,IF('Auto-Calculations'!X261="M",1,0)),"0*")</f>
        <v>0</v>
      </c>
      <c r="CS261" s="115">
        <f>IFERROR(IF(OR($A261=2,$A261=3,$C261=""),0,IF('Auto-Calculations'!Y261="M",1,0)),"0*")</f>
        <v>0</v>
      </c>
      <c r="CT261" s="115">
        <f t="shared" si="799"/>
        <v>0</v>
      </c>
      <c r="CU261" s="115">
        <f t="shared" si="800"/>
        <v>0</v>
      </c>
      <c r="CV261" s="115">
        <f t="shared" si="801"/>
        <v>0</v>
      </c>
      <c r="CW261" s="115">
        <f t="shared" si="802"/>
        <v>0</v>
      </c>
      <c r="CX261" s="115">
        <f t="shared" si="803"/>
        <v>0</v>
      </c>
      <c r="CY261" s="111">
        <f t="shared" si="804"/>
        <v>0</v>
      </c>
      <c r="CZ261" s="111">
        <f t="shared" si="805"/>
        <v>0</v>
      </c>
      <c r="DA261" s="111">
        <f t="shared" si="806"/>
        <v>0</v>
      </c>
      <c r="DB261" s="115">
        <f t="shared" si="916"/>
        <v>0</v>
      </c>
      <c r="DC261" s="111">
        <f t="shared" si="917"/>
        <v>0</v>
      </c>
      <c r="DD261" s="115">
        <f t="shared" si="918"/>
        <v>0</v>
      </c>
      <c r="DE261" s="115">
        <f t="shared" si="919"/>
        <v>0</v>
      </c>
      <c r="DF261" s="115">
        <f>IFERROR(IF(OR($A261=3),0,IF('Auto-Calculations'!Q261="NA",1,0)),"0*")</f>
        <v>0</v>
      </c>
      <c r="DG261" s="111"/>
      <c r="DH261" s="111"/>
      <c r="DI261" s="111"/>
      <c r="DJ261" s="111"/>
      <c r="DK261" s="111"/>
      <c r="DL261" s="111"/>
      <c r="DM261" s="111"/>
      <c r="DN261" s="111"/>
      <c r="DO261" s="111"/>
      <c r="DP261" s="111"/>
      <c r="DQ261" s="120" t="str">
        <f t="shared" si="920"/>
        <v>0000000000000000000000000000000000000</v>
      </c>
      <c r="DR261" s="111" t="str">
        <f t="shared" si="807"/>
        <v>No Error</v>
      </c>
      <c r="DS261" s="111" t="str">
        <f t="shared" si="808"/>
        <v>No Error</v>
      </c>
      <c r="DT261" s="111" t="str">
        <f t="shared" si="809"/>
        <v>No Error</v>
      </c>
      <c r="DU261" s="111" t="str">
        <f t="shared" si="810"/>
        <v>No Error</v>
      </c>
      <c r="DV261" s="111" t="str">
        <f t="shared" si="811"/>
        <v>No Error</v>
      </c>
      <c r="DW261" s="111" t="str">
        <f t="shared" si="812"/>
        <v>No Error</v>
      </c>
      <c r="DX261" s="111" t="str">
        <f t="shared" si="813"/>
        <v>No Error</v>
      </c>
      <c r="DY261" s="111" t="str">
        <f t="shared" si="814"/>
        <v>No Error</v>
      </c>
      <c r="DZ261" s="111" t="str">
        <f t="shared" si="815"/>
        <v>No Error</v>
      </c>
      <c r="EA261" s="111" t="str">
        <f t="shared" si="816"/>
        <v>No Error</v>
      </c>
      <c r="EB261" s="111" t="str">
        <f t="shared" si="817"/>
        <v>No Error</v>
      </c>
      <c r="EC261" s="111" t="str">
        <f t="shared" si="818"/>
        <v>No Error</v>
      </c>
      <c r="ED261" s="111" t="str">
        <f t="shared" si="819"/>
        <v>No Error</v>
      </c>
      <c r="EE261" s="111" t="str">
        <f t="shared" si="820"/>
        <v>No Error</v>
      </c>
      <c r="EF261" s="111" t="str">
        <f t="shared" si="821"/>
        <v>No Error</v>
      </c>
      <c r="EG261" s="111" t="str">
        <f t="shared" si="822"/>
        <v>No Error</v>
      </c>
      <c r="EH261" s="111" t="str">
        <f t="shared" si="823"/>
        <v>No Error</v>
      </c>
      <c r="EI261" s="111" t="str">
        <f t="shared" si="824"/>
        <v>No Error</v>
      </c>
      <c r="EJ261" s="111" t="str">
        <f t="shared" si="825"/>
        <v>No Error</v>
      </c>
      <c r="EK261" s="111" t="str">
        <f t="shared" si="826"/>
        <v>No Error</v>
      </c>
      <c r="EL261" s="111" t="str">
        <f t="shared" si="827"/>
        <v>No Error</v>
      </c>
      <c r="EM261" s="111" t="str">
        <f t="shared" si="828"/>
        <v>No Error</v>
      </c>
      <c r="EN261" s="111" t="str">
        <f t="shared" si="829"/>
        <v>No Error</v>
      </c>
      <c r="EO261" s="111" t="str">
        <f t="shared" si="830"/>
        <v>No Error</v>
      </c>
      <c r="EP261" s="111" t="str">
        <f t="shared" si="831"/>
        <v>No Error</v>
      </c>
      <c r="EQ261" s="111" t="str">
        <f t="shared" si="832"/>
        <v>No Error</v>
      </c>
      <c r="ER261" s="111" t="str">
        <f t="shared" si="833"/>
        <v>No Error</v>
      </c>
      <c r="ES261" s="111" t="str">
        <f t="shared" si="834"/>
        <v>No Error</v>
      </c>
      <c r="ET261" s="111" t="str">
        <f t="shared" si="835"/>
        <v>No Error</v>
      </c>
      <c r="EU261" s="111" t="str">
        <f t="shared" si="836"/>
        <v>No Error</v>
      </c>
      <c r="EV261" s="111" t="str">
        <f t="shared" si="837"/>
        <v>No Error</v>
      </c>
      <c r="EW261" s="111" t="str">
        <f t="shared" si="838"/>
        <v>No Error</v>
      </c>
      <c r="EX261" s="111" t="str">
        <f t="shared" si="839"/>
        <v>No Error</v>
      </c>
      <c r="EY261" s="111" t="str">
        <f t="shared" si="840"/>
        <v>No Error</v>
      </c>
      <c r="EZ261" s="111" t="str">
        <f t="shared" si="841"/>
        <v>No Error</v>
      </c>
      <c r="FA261" s="111" t="str">
        <f t="shared" si="842"/>
        <v>No Error</v>
      </c>
      <c r="FB261" s="111" t="str">
        <f t="shared" si="843"/>
        <v>No Error</v>
      </c>
      <c r="FC261" s="111" t="str">
        <f t="shared" si="844"/>
        <v>No Error</v>
      </c>
      <c r="FD261" s="111" t="str">
        <f t="shared" si="845"/>
        <v>No Error</v>
      </c>
      <c r="FE261" s="111" t="str">
        <f t="shared" si="846"/>
        <v>No Error</v>
      </c>
      <c r="FF261" s="111" t="str">
        <f t="shared" si="847"/>
        <v>No Error</v>
      </c>
      <c r="FG261" s="111" t="str">
        <f t="shared" si="848"/>
        <v>No Error</v>
      </c>
      <c r="FH261" s="111" t="str">
        <f t="shared" si="849"/>
        <v>No Error</v>
      </c>
      <c r="FI261" s="111" t="str">
        <f t="shared" si="850"/>
        <v>No Error</v>
      </c>
      <c r="FJ261" s="111" t="str">
        <f t="shared" si="851"/>
        <v>No Error</v>
      </c>
      <c r="FK261" s="111" t="str">
        <f t="shared" si="852"/>
        <v>No Error</v>
      </c>
      <c r="FL261" s="111" t="str">
        <f t="shared" si="853"/>
        <v>No Error</v>
      </c>
      <c r="FM261" s="111" t="str">
        <f t="shared" si="854"/>
        <v>No Error</v>
      </c>
      <c r="FN261" s="111" t="str">
        <f t="shared" si="855"/>
        <v>No Error</v>
      </c>
      <c r="FO261" s="111" t="str">
        <f t="shared" si="856"/>
        <v>No Error</v>
      </c>
      <c r="FP261" s="111" t="str">
        <f t="shared" si="857"/>
        <v>No Error</v>
      </c>
      <c r="FQ261" s="111" t="str">
        <f t="shared" si="858"/>
        <v>No Error</v>
      </c>
      <c r="FR261" s="111" t="str">
        <f t="shared" si="859"/>
        <v>No Error</v>
      </c>
      <c r="FS261" s="111" t="str">
        <f t="shared" si="860"/>
        <v>No Error</v>
      </c>
      <c r="FT261" s="111" t="str">
        <f t="shared" si="861"/>
        <v>No Error</v>
      </c>
      <c r="FU261" s="111" t="str">
        <f t="shared" si="862"/>
        <v>No Error</v>
      </c>
      <c r="FV261" s="111" t="str">
        <f t="shared" si="863"/>
        <v>No Error</v>
      </c>
      <c r="FW261" s="111" t="str">
        <f t="shared" si="864"/>
        <v>No Error</v>
      </c>
      <c r="FX261" s="111" t="str">
        <f t="shared" si="865"/>
        <v>No Error</v>
      </c>
      <c r="FY261" s="111" t="str">
        <f t="shared" si="866"/>
        <v>No Error</v>
      </c>
      <c r="FZ261" s="111" t="str">
        <f t="shared" si="867"/>
        <v>No Error</v>
      </c>
      <c r="GA261" s="111" t="str">
        <f t="shared" si="868"/>
        <v>No Error</v>
      </c>
      <c r="GB261" s="111" t="str">
        <f t="shared" si="869"/>
        <v>No Error</v>
      </c>
      <c r="GC261" s="111" t="str">
        <f t="shared" si="870"/>
        <v>No Error</v>
      </c>
      <c r="GD261" s="111" t="str">
        <f t="shared" si="871"/>
        <v>No Error</v>
      </c>
      <c r="GE261" s="111" t="str">
        <f t="shared" si="872"/>
        <v>No Error</v>
      </c>
      <c r="GF261" s="111" t="str">
        <f t="shared" si="873"/>
        <v>No Error</v>
      </c>
      <c r="GG261" s="111" t="str">
        <f t="shared" si="874"/>
        <v>No Error</v>
      </c>
      <c r="GH261" s="111" t="str">
        <f t="shared" si="875"/>
        <v>No Error</v>
      </c>
      <c r="GI261" s="111" t="str">
        <f t="shared" si="876"/>
        <v>No Error</v>
      </c>
      <c r="GJ261" s="111" t="str">
        <f t="shared" si="877"/>
        <v>No Error</v>
      </c>
      <c r="GK261" s="111" t="str">
        <f t="shared" si="878"/>
        <v>No Error</v>
      </c>
      <c r="GL261" s="111" t="str">
        <f t="shared" si="879"/>
        <v>No Error</v>
      </c>
      <c r="GM261" s="111" t="str">
        <f t="shared" si="880"/>
        <v>No Error</v>
      </c>
      <c r="GN261" s="111" t="str">
        <f t="shared" si="881"/>
        <v>No Error</v>
      </c>
      <c r="GO261" s="111" t="str">
        <f t="shared" si="882"/>
        <v>No Error</v>
      </c>
      <c r="GP261" s="111" t="str">
        <f t="shared" si="882"/>
        <v>No Error</v>
      </c>
      <c r="GQ261" s="111">
        <f t="shared" si="883"/>
        <v>0</v>
      </c>
      <c r="GR261" s="111">
        <f t="shared" si="884"/>
        <v>0</v>
      </c>
      <c r="GS261" s="111" t="str">
        <f t="shared" si="885"/>
        <v/>
      </c>
      <c r="GT261" s="111">
        <f t="shared" si="886"/>
        <v>0</v>
      </c>
      <c r="GU261" s="111">
        <f t="shared" si="887"/>
        <v>0</v>
      </c>
      <c r="GV261" s="111">
        <f t="shared" si="921"/>
        <v>0</v>
      </c>
      <c r="GW261" s="121" t="str">
        <f>IF(OR($A261=2,$A261=3),"",'SEA Detail'!CB323)</f>
        <v>.</v>
      </c>
      <c r="GX261" s="111">
        <f t="shared" si="922"/>
        <v>0</v>
      </c>
      <c r="GY261" s="111">
        <f t="shared" si="923"/>
        <v>0</v>
      </c>
      <c r="GZ261" s="111">
        <f t="shared" si="924"/>
        <v>0</v>
      </c>
      <c r="HA261" s="111">
        <f t="shared" si="925"/>
        <v>0</v>
      </c>
      <c r="HB261" s="111">
        <f t="shared" si="888"/>
        <v>0</v>
      </c>
      <c r="HC261" s="111">
        <f t="shared" si="889"/>
        <v>0</v>
      </c>
      <c r="HD261" s="111">
        <f t="shared" si="890"/>
        <v>0</v>
      </c>
      <c r="HE261" s="111">
        <f t="shared" si="891"/>
        <v>0</v>
      </c>
      <c r="HF261" s="111">
        <f t="shared" si="892"/>
        <v>0</v>
      </c>
      <c r="HG261" s="111">
        <f t="shared" si="893"/>
        <v>0</v>
      </c>
      <c r="HH261" s="111">
        <f t="shared" si="894"/>
        <v>0</v>
      </c>
      <c r="HI261" s="111">
        <f t="shared" si="895"/>
        <v>0</v>
      </c>
      <c r="HJ261" s="111">
        <f t="shared" si="896"/>
        <v>0</v>
      </c>
      <c r="HK261" s="111">
        <f t="shared" si="897"/>
        <v>0</v>
      </c>
      <c r="HL261" s="111">
        <f t="shared" si="898"/>
        <v>0</v>
      </c>
      <c r="HM261" s="111">
        <f t="shared" si="899"/>
        <v>0</v>
      </c>
      <c r="HN261" s="111">
        <f t="shared" si="900"/>
        <v>0</v>
      </c>
      <c r="HO261" s="111">
        <f t="shared" si="901"/>
        <v>0</v>
      </c>
      <c r="HP261" s="111">
        <f t="shared" si="902"/>
        <v>0</v>
      </c>
      <c r="HQ261" s="111">
        <f t="shared" si="903"/>
        <v>0</v>
      </c>
      <c r="HR261" s="111">
        <f t="shared" si="904"/>
        <v>0</v>
      </c>
      <c r="HS261" s="111">
        <f t="shared" si="905"/>
        <v>0</v>
      </c>
      <c r="HT261" s="111">
        <f t="shared" si="906"/>
        <v>0</v>
      </c>
      <c r="HU261" s="111">
        <f t="shared" si="907"/>
        <v>0</v>
      </c>
      <c r="HV261" s="111">
        <f t="shared" si="908"/>
        <v>0</v>
      </c>
      <c r="HW261" s="111">
        <f t="shared" si="909"/>
        <v>0</v>
      </c>
      <c r="HX261" s="111">
        <f t="shared" si="910"/>
        <v>0</v>
      </c>
      <c r="HY261" s="111">
        <f>IF(AND(OR($A261=2,$E261=""),NOT(ISBLANK('Base Data'!I262))),1,IF(OR($A261=2,$C261="",$E261=""),0,1))</f>
        <v>0</v>
      </c>
      <c r="HZ261" s="111"/>
      <c r="IA261" s="111"/>
      <c r="IB261" s="111"/>
      <c r="IC261" s="111">
        <f>IF('Base Data'!C262="",0,IF('Base Data'!D262="",1,0))</f>
        <v>0</v>
      </c>
    </row>
    <row r="262" spans="1:237" x14ac:dyDescent="0.25">
      <c r="A262" s="116" t="str">
        <f>IF(NOT(ISBLANK('Base Data'!A263)),'Base Data'!A263,"")</f>
        <v/>
      </c>
      <c r="B262" s="116" t="str">
        <f>IF(NOT(ISBLANK('Base Data'!B263)),'Base Data'!B263,"")</f>
        <v/>
      </c>
      <c r="C262" s="125" t="str">
        <f>IF(NOT(ISBLANK('Base Data'!C263)),'Base Data'!C263,"")</f>
        <v/>
      </c>
      <c r="D262" s="125" t="str">
        <f>IF(NOT(ISBLANK('Base Data'!D263)),'Base Data'!D263,"")</f>
        <v/>
      </c>
      <c r="E262" s="116" t="str">
        <f>IF(NOT(ISBLANK('Base Data'!E263)),'Base Data'!E263,"")</f>
        <v/>
      </c>
      <c r="F262" s="117" t="str">
        <f>IF(NOT(ISBLANK('Base Data'!F263)),'Base Data'!F263,"")</f>
        <v/>
      </c>
      <c r="G262" s="117" t="str">
        <f>IF(NOT(ISBLANK('Base Data'!G263)),'Base Data'!G263,"")</f>
        <v/>
      </c>
      <c r="H262" s="188">
        <f t="shared" si="742"/>
        <v>0</v>
      </c>
      <c r="I262" s="117" t="str">
        <f>IF(NOT(ISBLANK('Base Data'!H263)),'Base Data'!H263,"")</f>
        <v/>
      </c>
      <c r="J262" s="188">
        <f>IF(AND(ISNUMBER(I262),ISNUMBER(#REF!)),I262-#REF!,IF(AND(NOT(ISNUMBER(I262)),NOT(ISNUMBER(#REF!))),0,IF(NOT(ISNUMBER(I262)),-#REF!,IF(NOT(ISNUMBER(#REF!)),I262,0))))</f>
        <v>0</v>
      </c>
      <c r="K262" s="188">
        <f t="shared" si="743"/>
        <v>0</v>
      </c>
      <c r="L262" s="188">
        <f t="shared" si="911"/>
        <v>0</v>
      </c>
      <c r="M262" s="116" t="str">
        <f>IF(NOT(ISBLANK('Base Data'!I263)),'Base Data'!I263,"")</f>
        <v/>
      </c>
      <c r="N262" s="116" t="str">
        <f>IF(NOT(ISBLANK('Base Data'!J263)),'Base Data'!J263,"")</f>
        <v/>
      </c>
      <c r="O262" s="117" t="str">
        <f>IF(NOT(ISBLANK('Base Data'!K263)),'Base Data'!K263,"")</f>
        <v/>
      </c>
      <c r="P262" s="191">
        <f t="shared" si="744"/>
        <v>0</v>
      </c>
      <c r="Q262" s="116" t="str">
        <f>IF(NOT(ISBLANK('Base Data'!L263)),'Base Data'!L263,"")</f>
        <v/>
      </c>
      <c r="R262" s="116" t="str">
        <f>IF(NOT(ISBLANK('Base Data'!M263)),'Base Data'!M263,"")</f>
        <v/>
      </c>
      <c r="S262" s="116" t="str">
        <f>IF(NOT(ISBLANK('Base Data'!N263)),'Base Data'!N263,"")</f>
        <v/>
      </c>
      <c r="T262" s="117" t="str">
        <f>IF(NOT(ISBLANK('Base Data'!O263)),'Base Data'!O263,"")</f>
        <v/>
      </c>
      <c r="U262" s="116" t="str">
        <f>IF(NOT(ISBLANK('Base Data'!P263)),'Base Data'!P263,"")</f>
        <v/>
      </c>
      <c r="V262" s="116" t="str">
        <f>IF(NOT(ISBLANK('Base Data'!Q263)),'Base Data'!Q263,"")</f>
        <v/>
      </c>
      <c r="W262" s="116" t="str">
        <f>IF(NOT(ISBLANK('Base Data'!R263)),'Base Data'!R263,"")</f>
        <v/>
      </c>
      <c r="X262" s="116" t="str">
        <f>IF(NOT(ISBLANK('Base Data'!S263)),'Base Data'!S263,"")</f>
        <v/>
      </c>
      <c r="Y262" s="116" t="str">
        <f>IF(NOT(ISBLANK('Base Data'!T263)),'Base Data'!T263,"")</f>
        <v/>
      </c>
      <c r="Z262" s="117" t="str">
        <f>IF(NOT(ISBLANK('Base Data'!U263)),'Base Data'!U263,"")</f>
        <v/>
      </c>
      <c r="AA262" s="191">
        <f t="shared" si="745"/>
        <v>0</v>
      </c>
      <c r="AB262" s="116" t="str">
        <f>IF(NOT(ISBLANK('Base Data'!V263)),'Base Data'!V263,"")</f>
        <v/>
      </c>
      <c r="AC262" s="117" t="str">
        <f>IF(NOT(ISBLANK('Base Data'!W263)),'Base Data'!W263,"")</f>
        <v/>
      </c>
      <c r="AD262" s="191">
        <f t="shared" si="746"/>
        <v>0</v>
      </c>
      <c r="AE262" s="118" t="str">
        <f>IF(NOT(ISBLANK('Base Data'!X263)),'Base Data'!X263,"")</f>
        <v/>
      </c>
      <c r="AF262" s="118" t="str">
        <f>IF(NOT(ISBLANK('Base Data'!Y263)),'Base Data'!Y263,"")</f>
        <v/>
      </c>
      <c r="AG262" s="121" t="str">
        <f>IF(OR($A262=2),"",'SEA Detail'!CB324)</f>
        <v>.</v>
      </c>
      <c r="AH262" s="115">
        <f t="shared" si="747"/>
        <v>0</v>
      </c>
      <c r="AI262" s="115">
        <f t="shared" si="748"/>
        <v>0</v>
      </c>
      <c r="AJ262" s="115">
        <f t="shared" si="749"/>
        <v>0</v>
      </c>
      <c r="AK262" s="115">
        <f t="shared" si="912"/>
        <v>0</v>
      </c>
      <c r="AL262" s="115">
        <f t="shared" si="750"/>
        <v>0</v>
      </c>
      <c r="AM262" s="115">
        <f t="shared" si="913"/>
        <v>0</v>
      </c>
      <c r="AN262" s="115">
        <f t="shared" si="751"/>
        <v>0</v>
      </c>
      <c r="AO262" s="115">
        <f t="shared" si="752"/>
        <v>0</v>
      </c>
      <c r="AP262" s="115">
        <f t="shared" si="753"/>
        <v>0</v>
      </c>
      <c r="AQ262" s="115">
        <f t="shared" si="754"/>
        <v>0</v>
      </c>
      <c r="AR262" s="115">
        <f t="shared" si="755"/>
        <v>0</v>
      </c>
      <c r="AS262" s="115">
        <f t="shared" si="756"/>
        <v>0</v>
      </c>
      <c r="AT262" s="115">
        <f t="shared" si="757"/>
        <v>0</v>
      </c>
      <c r="AU262" s="115">
        <f t="shared" si="758"/>
        <v>0</v>
      </c>
      <c r="AV262" s="115">
        <f t="shared" si="759"/>
        <v>0</v>
      </c>
      <c r="AW262" s="115">
        <f t="shared" si="760"/>
        <v>0</v>
      </c>
      <c r="AX262" s="115">
        <f t="shared" si="761"/>
        <v>0</v>
      </c>
      <c r="AY262" s="115">
        <f t="shared" si="762"/>
        <v>0</v>
      </c>
      <c r="AZ262" s="115">
        <f t="shared" si="763"/>
        <v>0</v>
      </c>
      <c r="BA262" s="115">
        <f t="shared" si="914"/>
        <v>0</v>
      </c>
      <c r="BB262" s="115">
        <f t="shared" si="764"/>
        <v>0</v>
      </c>
      <c r="BC262" s="115">
        <f t="shared" si="765"/>
        <v>0</v>
      </c>
      <c r="BD262" s="115">
        <f t="shared" si="766"/>
        <v>0</v>
      </c>
      <c r="BE262" s="115">
        <f t="shared" si="767"/>
        <v>0</v>
      </c>
      <c r="BF262" s="115">
        <f t="shared" si="768"/>
        <v>0</v>
      </c>
      <c r="BG262" s="115">
        <f t="shared" si="769"/>
        <v>0</v>
      </c>
      <c r="BH262" s="115">
        <f t="shared" si="770"/>
        <v>0</v>
      </c>
      <c r="BI262" s="115">
        <f t="shared" si="771"/>
        <v>0</v>
      </c>
      <c r="BJ262" s="115">
        <f t="shared" si="772"/>
        <v>0</v>
      </c>
      <c r="BK262" s="115">
        <f t="shared" si="773"/>
        <v>0</v>
      </c>
      <c r="BL262" s="115">
        <f t="shared" si="774"/>
        <v>0</v>
      </c>
      <c r="BM262" s="115">
        <f t="shared" si="775"/>
        <v>0</v>
      </c>
      <c r="BN262" s="115">
        <f t="shared" si="776"/>
        <v>0</v>
      </c>
      <c r="BO262" s="115">
        <f t="shared" si="777"/>
        <v>0</v>
      </c>
      <c r="BP262" s="115">
        <f t="shared" si="778"/>
        <v>0</v>
      </c>
      <c r="BQ262" s="115">
        <f t="shared" si="779"/>
        <v>0</v>
      </c>
      <c r="BR262" s="115">
        <f t="shared" si="780"/>
        <v>0</v>
      </c>
      <c r="BS262" s="115">
        <f t="shared" si="781"/>
        <v>0</v>
      </c>
      <c r="BT262" s="115">
        <f t="shared" si="782"/>
        <v>0</v>
      </c>
      <c r="BU262" s="115">
        <f t="shared" si="783"/>
        <v>0</v>
      </c>
      <c r="BV262" s="115">
        <f t="shared" si="915"/>
        <v>0</v>
      </c>
      <c r="BW262" s="115">
        <f t="shared" si="784"/>
        <v>0</v>
      </c>
      <c r="BX262" s="115">
        <f t="shared" si="785"/>
        <v>0</v>
      </c>
      <c r="BY262" s="115">
        <f t="shared" si="786"/>
        <v>0</v>
      </c>
      <c r="BZ262" s="115">
        <v>0</v>
      </c>
      <c r="CA262" s="115">
        <f>IFERROR(IF(OR($A262=2,$A262=3,$C262=""),0,IF(E262="",1,IF(ISERROR(VLOOKUP('Auto-Calculations'!E262,LEA_ESA_Lookup,2,FALSE)),1,0))),"0*")</f>
        <v>0</v>
      </c>
      <c r="CB262" s="115">
        <f t="shared" si="787"/>
        <v>0</v>
      </c>
      <c r="CC262" s="115">
        <f t="shared" si="788"/>
        <v>0</v>
      </c>
      <c r="CD262" s="115">
        <f t="shared" si="789"/>
        <v>0</v>
      </c>
      <c r="CE262" s="115">
        <f t="shared" si="790"/>
        <v>0</v>
      </c>
      <c r="CF262" s="115">
        <f t="shared" si="791"/>
        <v>0</v>
      </c>
      <c r="CG262" s="115">
        <f t="shared" si="792"/>
        <v>0</v>
      </c>
      <c r="CH262" s="119">
        <f t="shared" si="793"/>
        <v>0</v>
      </c>
      <c r="CI262" s="115">
        <f t="shared" si="794"/>
        <v>0</v>
      </c>
      <c r="CJ262" s="115">
        <f t="shared" si="795"/>
        <v>0</v>
      </c>
      <c r="CK262" s="115">
        <f t="shared" si="796"/>
        <v>0</v>
      </c>
      <c r="CL262" s="115">
        <f t="shared" si="797"/>
        <v>0</v>
      </c>
      <c r="CM262" s="115">
        <f t="shared" si="798"/>
        <v>0</v>
      </c>
      <c r="CN262" s="115">
        <f>IFERROR(IF(OR($A262=2,$A262=3,$C262=""),0,IF('Auto-Calculations'!Z262="M",1,0)),"0*")</f>
        <v>0</v>
      </c>
      <c r="CO262" s="115">
        <f>IFERROR(IF(OR($A262=2,$A262=3,$C262=""),0,IF('Auto-Calculations'!AE262="M",1,0)),"0*")</f>
        <v>0</v>
      </c>
      <c r="CP262" s="115">
        <f>IFERROR(IF(OR($A262=2,$A262=3,$C262=""),0,IF('Auto-Calculations'!V262="M",1,0)),"0*")</f>
        <v>0</v>
      </c>
      <c r="CQ262" s="115">
        <f>IFERROR(IF(OR($A262=2,$A262=3,$C262=""),0,IF('Auto-Calculations'!W262="M",1,0)),"0*")</f>
        <v>0</v>
      </c>
      <c r="CR262" s="115">
        <f>IFERROR(IF(OR($A262=2,$A262=3,$C262=""),0,IF('Auto-Calculations'!X262="M",1,0)),"0*")</f>
        <v>0</v>
      </c>
      <c r="CS262" s="115">
        <f>IFERROR(IF(OR($A262=2,$A262=3,$C262=""),0,IF('Auto-Calculations'!Y262="M",1,0)),"0*")</f>
        <v>0</v>
      </c>
      <c r="CT262" s="115">
        <f t="shared" si="799"/>
        <v>0</v>
      </c>
      <c r="CU262" s="115">
        <f t="shared" si="800"/>
        <v>0</v>
      </c>
      <c r="CV262" s="115">
        <f t="shared" si="801"/>
        <v>0</v>
      </c>
      <c r="CW262" s="115">
        <f t="shared" si="802"/>
        <v>0</v>
      </c>
      <c r="CX262" s="115">
        <f t="shared" si="803"/>
        <v>0</v>
      </c>
      <c r="CY262" s="111">
        <f t="shared" si="804"/>
        <v>0</v>
      </c>
      <c r="CZ262" s="111">
        <f t="shared" si="805"/>
        <v>0</v>
      </c>
      <c r="DA262" s="111">
        <f t="shared" si="806"/>
        <v>0</v>
      </c>
      <c r="DB262" s="115">
        <f t="shared" si="916"/>
        <v>0</v>
      </c>
      <c r="DC262" s="111">
        <f t="shared" si="917"/>
        <v>0</v>
      </c>
      <c r="DD262" s="115">
        <f t="shared" si="918"/>
        <v>0</v>
      </c>
      <c r="DE262" s="115">
        <f t="shared" si="919"/>
        <v>0</v>
      </c>
      <c r="DF262" s="115">
        <f>IFERROR(IF(OR($A262=3),0,IF('Auto-Calculations'!Q262="NA",1,0)),"0*")</f>
        <v>0</v>
      </c>
      <c r="DG262" s="111"/>
      <c r="DH262" s="111"/>
      <c r="DI262" s="111"/>
      <c r="DJ262" s="111"/>
      <c r="DK262" s="111"/>
      <c r="DL262" s="111"/>
      <c r="DM262" s="111"/>
      <c r="DN262" s="111"/>
      <c r="DO262" s="111"/>
      <c r="DP262" s="111"/>
      <c r="DQ262" s="120" t="str">
        <f t="shared" si="920"/>
        <v>0000000000000000000000000000000000000</v>
      </c>
      <c r="DR262" s="111" t="str">
        <f t="shared" si="807"/>
        <v>No Error</v>
      </c>
      <c r="DS262" s="111" t="str">
        <f t="shared" si="808"/>
        <v>No Error</v>
      </c>
      <c r="DT262" s="111" t="str">
        <f t="shared" si="809"/>
        <v>No Error</v>
      </c>
      <c r="DU262" s="111" t="str">
        <f t="shared" si="810"/>
        <v>No Error</v>
      </c>
      <c r="DV262" s="111" t="str">
        <f t="shared" si="811"/>
        <v>No Error</v>
      </c>
      <c r="DW262" s="111" t="str">
        <f t="shared" si="812"/>
        <v>No Error</v>
      </c>
      <c r="DX262" s="111" t="str">
        <f t="shared" si="813"/>
        <v>No Error</v>
      </c>
      <c r="DY262" s="111" t="str">
        <f t="shared" si="814"/>
        <v>No Error</v>
      </c>
      <c r="DZ262" s="111" t="str">
        <f t="shared" si="815"/>
        <v>No Error</v>
      </c>
      <c r="EA262" s="111" t="str">
        <f t="shared" si="816"/>
        <v>No Error</v>
      </c>
      <c r="EB262" s="111" t="str">
        <f t="shared" si="817"/>
        <v>No Error</v>
      </c>
      <c r="EC262" s="111" t="str">
        <f t="shared" si="818"/>
        <v>No Error</v>
      </c>
      <c r="ED262" s="111" t="str">
        <f t="shared" si="819"/>
        <v>No Error</v>
      </c>
      <c r="EE262" s="111" t="str">
        <f t="shared" si="820"/>
        <v>No Error</v>
      </c>
      <c r="EF262" s="111" t="str">
        <f t="shared" si="821"/>
        <v>No Error</v>
      </c>
      <c r="EG262" s="111" t="str">
        <f t="shared" si="822"/>
        <v>No Error</v>
      </c>
      <c r="EH262" s="111" t="str">
        <f t="shared" si="823"/>
        <v>No Error</v>
      </c>
      <c r="EI262" s="111" t="str">
        <f t="shared" si="824"/>
        <v>No Error</v>
      </c>
      <c r="EJ262" s="111" t="str">
        <f t="shared" si="825"/>
        <v>No Error</v>
      </c>
      <c r="EK262" s="111" t="str">
        <f t="shared" si="826"/>
        <v>No Error</v>
      </c>
      <c r="EL262" s="111" t="str">
        <f t="shared" si="827"/>
        <v>No Error</v>
      </c>
      <c r="EM262" s="111" t="str">
        <f t="shared" si="828"/>
        <v>No Error</v>
      </c>
      <c r="EN262" s="111" t="str">
        <f t="shared" si="829"/>
        <v>No Error</v>
      </c>
      <c r="EO262" s="111" t="str">
        <f t="shared" si="830"/>
        <v>No Error</v>
      </c>
      <c r="EP262" s="111" t="str">
        <f t="shared" si="831"/>
        <v>No Error</v>
      </c>
      <c r="EQ262" s="111" t="str">
        <f t="shared" si="832"/>
        <v>No Error</v>
      </c>
      <c r="ER262" s="111" t="str">
        <f t="shared" si="833"/>
        <v>No Error</v>
      </c>
      <c r="ES262" s="111" t="str">
        <f t="shared" si="834"/>
        <v>No Error</v>
      </c>
      <c r="ET262" s="111" t="str">
        <f t="shared" si="835"/>
        <v>No Error</v>
      </c>
      <c r="EU262" s="111" t="str">
        <f t="shared" si="836"/>
        <v>No Error</v>
      </c>
      <c r="EV262" s="111" t="str">
        <f t="shared" si="837"/>
        <v>No Error</v>
      </c>
      <c r="EW262" s="111" t="str">
        <f t="shared" si="838"/>
        <v>No Error</v>
      </c>
      <c r="EX262" s="111" t="str">
        <f t="shared" si="839"/>
        <v>No Error</v>
      </c>
      <c r="EY262" s="111" t="str">
        <f t="shared" si="840"/>
        <v>No Error</v>
      </c>
      <c r="EZ262" s="111" t="str">
        <f t="shared" si="841"/>
        <v>No Error</v>
      </c>
      <c r="FA262" s="111" t="str">
        <f t="shared" si="842"/>
        <v>No Error</v>
      </c>
      <c r="FB262" s="111" t="str">
        <f t="shared" si="843"/>
        <v>No Error</v>
      </c>
      <c r="FC262" s="111" t="str">
        <f t="shared" si="844"/>
        <v>No Error</v>
      </c>
      <c r="FD262" s="111" t="str">
        <f t="shared" si="845"/>
        <v>No Error</v>
      </c>
      <c r="FE262" s="111" t="str">
        <f t="shared" si="846"/>
        <v>No Error</v>
      </c>
      <c r="FF262" s="111" t="str">
        <f t="shared" si="847"/>
        <v>No Error</v>
      </c>
      <c r="FG262" s="111" t="str">
        <f t="shared" si="848"/>
        <v>No Error</v>
      </c>
      <c r="FH262" s="111" t="str">
        <f t="shared" si="849"/>
        <v>No Error</v>
      </c>
      <c r="FI262" s="111" t="str">
        <f t="shared" si="850"/>
        <v>No Error</v>
      </c>
      <c r="FJ262" s="111" t="str">
        <f t="shared" si="851"/>
        <v>No Error</v>
      </c>
      <c r="FK262" s="111" t="str">
        <f t="shared" si="852"/>
        <v>No Error</v>
      </c>
      <c r="FL262" s="111" t="str">
        <f t="shared" si="853"/>
        <v>No Error</v>
      </c>
      <c r="FM262" s="111" t="str">
        <f t="shared" si="854"/>
        <v>No Error</v>
      </c>
      <c r="FN262" s="111" t="str">
        <f t="shared" si="855"/>
        <v>No Error</v>
      </c>
      <c r="FO262" s="111" t="str">
        <f t="shared" si="856"/>
        <v>No Error</v>
      </c>
      <c r="FP262" s="111" t="str">
        <f t="shared" si="857"/>
        <v>No Error</v>
      </c>
      <c r="FQ262" s="111" t="str">
        <f t="shared" si="858"/>
        <v>No Error</v>
      </c>
      <c r="FR262" s="111" t="str">
        <f t="shared" si="859"/>
        <v>No Error</v>
      </c>
      <c r="FS262" s="111" t="str">
        <f t="shared" si="860"/>
        <v>No Error</v>
      </c>
      <c r="FT262" s="111" t="str">
        <f t="shared" si="861"/>
        <v>No Error</v>
      </c>
      <c r="FU262" s="111" t="str">
        <f t="shared" si="862"/>
        <v>No Error</v>
      </c>
      <c r="FV262" s="111" t="str">
        <f t="shared" si="863"/>
        <v>No Error</v>
      </c>
      <c r="FW262" s="111" t="str">
        <f t="shared" si="864"/>
        <v>No Error</v>
      </c>
      <c r="FX262" s="111" t="str">
        <f t="shared" si="865"/>
        <v>No Error</v>
      </c>
      <c r="FY262" s="111" t="str">
        <f t="shared" si="866"/>
        <v>No Error</v>
      </c>
      <c r="FZ262" s="111" t="str">
        <f t="shared" si="867"/>
        <v>No Error</v>
      </c>
      <c r="GA262" s="111" t="str">
        <f t="shared" si="868"/>
        <v>No Error</v>
      </c>
      <c r="GB262" s="111" t="str">
        <f t="shared" si="869"/>
        <v>No Error</v>
      </c>
      <c r="GC262" s="111" t="str">
        <f t="shared" si="870"/>
        <v>No Error</v>
      </c>
      <c r="GD262" s="111" t="str">
        <f t="shared" si="871"/>
        <v>No Error</v>
      </c>
      <c r="GE262" s="111" t="str">
        <f t="shared" si="872"/>
        <v>No Error</v>
      </c>
      <c r="GF262" s="111" t="str">
        <f t="shared" si="873"/>
        <v>No Error</v>
      </c>
      <c r="GG262" s="111" t="str">
        <f t="shared" si="874"/>
        <v>No Error</v>
      </c>
      <c r="GH262" s="111" t="str">
        <f t="shared" si="875"/>
        <v>No Error</v>
      </c>
      <c r="GI262" s="111" t="str">
        <f t="shared" si="876"/>
        <v>No Error</v>
      </c>
      <c r="GJ262" s="111" t="str">
        <f t="shared" si="877"/>
        <v>No Error</v>
      </c>
      <c r="GK262" s="111" t="str">
        <f t="shared" si="878"/>
        <v>No Error</v>
      </c>
      <c r="GL262" s="111" t="str">
        <f t="shared" si="879"/>
        <v>No Error</v>
      </c>
      <c r="GM262" s="111" t="str">
        <f t="shared" si="880"/>
        <v>No Error</v>
      </c>
      <c r="GN262" s="111" t="str">
        <f t="shared" si="881"/>
        <v>No Error</v>
      </c>
      <c r="GO262" s="111" t="str">
        <f t="shared" si="882"/>
        <v>No Error</v>
      </c>
      <c r="GP262" s="111" t="str">
        <f t="shared" si="882"/>
        <v>No Error</v>
      </c>
      <c r="GQ262" s="111">
        <f t="shared" si="883"/>
        <v>0</v>
      </c>
      <c r="GR262" s="111">
        <f t="shared" si="884"/>
        <v>0</v>
      </c>
      <c r="GS262" s="111" t="str">
        <f t="shared" si="885"/>
        <v/>
      </c>
      <c r="GT262" s="111">
        <f t="shared" si="886"/>
        <v>0</v>
      </c>
      <c r="GU262" s="111">
        <f t="shared" si="887"/>
        <v>0</v>
      </c>
      <c r="GV262" s="111">
        <f t="shared" si="921"/>
        <v>0</v>
      </c>
      <c r="GW262" s="121" t="str">
        <f>IF(OR($A262=2,$A262=3),"",'SEA Detail'!CB324)</f>
        <v>.</v>
      </c>
      <c r="GX262" s="111">
        <f t="shared" si="922"/>
        <v>0</v>
      </c>
      <c r="GY262" s="111">
        <f t="shared" si="923"/>
        <v>0</v>
      </c>
      <c r="GZ262" s="111">
        <f t="shared" si="924"/>
        <v>0</v>
      </c>
      <c r="HA262" s="111">
        <f t="shared" si="925"/>
        <v>0</v>
      </c>
      <c r="HB262" s="111">
        <f t="shared" si="888"/>
        <v>0</v>
      </c>
      <c r="HC262" s="111">
        <f t="shared" si="889"/>
        <v>0</v>
      </c>
      <c r="HD262" s="111">
        <f t="shared" si="890"/>
        <v>0</v>
      </c>
      <c r="HE262" s="111">
        <f t="shared" si="891"/>
        <v>0</v>
      </c>
      <c r="HF262" s="111">
        <f t="shared" si="892"/>
        <v>0</v>
      </c>
      <c r="HG262" s="111">
        <f t="shared" si="893"/>
        <v>0</v>
      </c>
      <c r="HH262" s="111">
        <f t="shared" si="894"/>
        <v>0</v>
      </c>
      <c r="HI262" s="111">
        <f t="shared" si="895"/>
        <v>0</v>
      </c>
      <c r="HJ262" s="111">
        <f t="shared" si="896"/>
        <v>0</v>
      </c>
      <c r="HK262" s="111">
        <f t="shared" si="897"/>
        <v>0</v>
      </c>
      <c r="HL262" s="111">
        <f t="shared" si="898"/>
        <v>0</v>
      </c>
      <c r="HM262" s="111">
        <f t="shared" si="899"/>
        <v>0</v>
      </c>
      <c r="HN262" s="111">
        <f t="shared" si="900"/>
        <v>0</v>
      </c>
      <c r="HO262" s="111">
        <f t="shared" si="901"/>
        <v>0</v>
      </c>
      <c r="HP262" s="111">
        <f t="shared" si="902"/>
        <v>0</v>
      </c>
      <c r="HQ262" s="111">
        <f t="shared" si="903"/>
        <v>0</v>
      </c>
      <c r="HR262" s="111">
        <f t="shared" si="904"/>
        <v>0</v>
      </c>
      <c r="HS262" s="111">
        <f t="shared" si="905"/>
        <v>0</v>
      </c>
      <c r="HT262" s="111">
        <f t="shared" si="906"/>
        <v>0</v>
      </c>
      <c r="HU262" s="111">
        <f t="shared" si="907"/>
        <v>0</v>
      </c>
      <c r="HV262" s="111">
        <f t="shared" si="908"/>
        <v>0</v>
      </c>
      <c r="HW262" s="111">
        <f t="shared" si="909"/>
        <v>0</v>
      </c>
      <c r="HX262" s="111">
        <f t="shared" si="910"/>
        <v>0</v>
      </c>
      <c r="HY262" s="111">
        <f>IF(AND(OR($A262=2,$E262=""),NOT(ISBLANK('Base Data'!I263))),1,IF(OR($A262=2,$C262="",$E262=""),0,1))</f>
        <v>0</v>
      </c>
      <c r="HZ262" s="111"/>
      <c r="IA262" s="111"/>
      <c r="IB262" s="111"/>
      <c r="IC262" s="111">
        <f>IF('Base Data'!C263="",0,IF('Base Data'!D263="",1,0))</f>
        <v>0</v>
      </c>
    </row>
    <row r="263" spans="1:237" x14ac:dyDescent="0.25">
      <c r="A263" s="116" t="str">
        <f>IF(NOT(ISBLANK('Base Data'!A264)),'Base Data'!A264,"")</f>
        <v/>
      </c>
      <c r="B263" s="116" t="str">
        <f>IF(NOT(ISBLANK('Base Data'!B264)),'Base Data'!B264,"")</f>
        <v/>
      </c>
      <c r="C263" s="125" t="str">
        <f>IF(NOT(ISBLANK('Base Data'!C264)),'Base Data'!C264,"")</f>
        <v/>
      </c>
      <c r="D263" s="125" t="str">
        <f>IF(NOT(ISBLANK('Base Data'!D264)),'Base Data'!D264,"")</f>
        <v/>
      </c>
      <c r="E263" s="116" t="str">
        <f>IF(NOT(ISBLANK('Base Data'!E264)),'Base Data'!E264,"")</f>
        <v/>
      </c>
      <c r="F263" s="117" t="str">
        <f>IF(NOT(ISBLANK('Base Data'!F264)),'Base Data'!F264,"")</f>
        <v/>
      </c>
      <c r="G263" s="117" t="str">
        <f>IF(NOT(ISBLANK('Base Data'!G264)),'Base Data'!G264,"")</f>
        <v/>
      </c>
      <c r="H263" s="188">
        <f t="shared" si="742"/>
        <v>0</v>
      </c>
      <c r="I263" s="117" t="str">
        <f>IF(NOT(ISBLANK('Base Data'!H264)),'Base Data'!H264,"")</f>
        <v/>
      </c>
      <c r="J263" s="188">
        <f>IF(AND(ISNUMBER(I263),ISNUMBER(#REF!)),I263-#REF!,IF(AND(NOT(ISNUMBER(I263)),NOT(ISNUMBER(#REF!))),0,IF(NOT(ISNUMBER(I263)),-#REF!,IF(NOT(ISNUMBER(#REF!)),I263,0))))</f>
        <v>0</v>
      </c>
      <c r="K263" s="188">
        <f t="shared" si="743"/>
        <v>0</v>
      </c>
      <c r="L263" s="188">
        <f t="shared" si="911"/>
        <v>0</v>
      </c>
      <c r="M263" s="116" t="str">
        <f>IF(NOT(ISBLANK('Base Data'!I264)),'Base Data'!I264,"")</f>
        <v/>
      </c>
      <c r="N263" s="116" t="str">
        <f>IF(NOT(ISBLANK('Base Data'!J264)),'Base Data'!J264,"")</f>
        <v/>
      </c>
      <c r="O263" s="117" t="str">
        <f>IF(NOT(ISBLANK('Base Data'!K264)),'Base Data'!K264,"")</f>
        <v/>
      </c>
      <c r="P263" s="191">
        <f t="shared" si="744"/>
        <v>0</v>
      </c>
      <c r="Q263" s="116" t="str">
        <f>IF(NOT(ISBLANK('Base Data'!L264)),'Base Data'!L264,"")</f>
        <v/>
      </c>
      <c r="R263" s="116" t="str">
        <f>IF(NOT(ISBLANK('Base Data'!M264)),'Base Data'!M264,"")</f>
        <v/>
      </c>
      <c r="S263" s="116" t="str">
        <f>IF(NOT(ISBLANK('Base Data'!N264)),'Base Data'!N264,"")</f>
        <v/>
      </c>
      <c r="T263" s="117" t="str">
        <f>IF(NOT(ISBLANK('Base Data'!O264)),'Base Data'!O264,"")</f>
        <v/>
      </c>
      <c r="U263" s="116" t="str">
        <f>IF(NOT(ISBLANK('Base Data'!P264)),'Base Data'!P264,"")</f>
        <v/>
      </c>
      <c r="V263" s="116" t="str">
        <f>IF(NOT(ISBLANK('Base Data'!Q264)),'Base Data'!Q264,"")</f>
        <v/>
      </c>
      <c r="W263" s="116" t="str">
        <f>IF(NOT(ISBLANK('Base Data'!R264)),'Base Data'!R264,"")</f>
        <v/>
      </c>
      <c r="X263" s="116" t="str">
        <f>IF(NOT(ISBLANK('Base Data'!S264)),'Base Data'!S264,"")</f>
        <v/>
      </c>
      <c r="Y263" s="116" t="str">
        <f>IF(NOT(ISBLANK('Base Data'!T264)),'Base Data'!T264,"")</f>
        <v/>
      </c>
      <c r="Z263" s="117" t="str">
        <f>IF(NOT(ISBLANK('Base Data'!U264)),'Base Data'!U264,"")</f>
        <v/>
      </c>
      <c r="AA263" s="191">
        <f t="shared" si="745"/>
        <v>0</v>
      </c>
      <c r="AB263" s="116" t="str">
        <f>IF(NOT(ISBLANK('Base Data'!V264)),'Base Data'!V264,"")</f>
        <v/>
      </c>
      <c r="AC263" s="117" t="str">
        <f>IF(NOT(ISBLANK('Base Data'!W264)),'Base Data'!W264,"")</f>
        <v/>
      </c>
      <c r="AD263" s="191">
        <f t="shared" si="746"/>
        <v>0</v>
      </c>
      <c r="AE263" s="118" t="str">
        <f>IF(NOT(ISBLANK('Base Data'!X264)),'Base Data'!X264,"")</f>
        <v/>
      </c>
      <c r="AF263" s="118" t="str">
        <f>IF(NOT(ISBLANK('Base Data'!Y264)),'Base Data'!Y264,"")</f>
        <v/>
      </c>
      <c r="AG263" s="121" t="str">
        <f>IF(OR($A263=2),"",'SEA Detail'!CB325)</f>
        <v>.</v>
      </c>
      <c r="AH263" s="115">
        <f t="shared" si="747"/>
        <v>0</v>
      </c>
      <c r="AI263" s="115">
        <f t="shared" si="748"/>
        <v>0</v>
      </c>
      <c r="AJ263" s="115">
        <f t="shared" si="749"/>
        <v>0</v>
      </c>
      <c r="AK263" s="115">
        <f t="shared" si="912"/>
        <v>0</v>
      </c>
      <c r="AL263" s="115">
        <f t="shared" si="750"/>
        <v>0</v>
      </c>
      <c r="AM263" s="115">
        <f t="shared" si="913"/>
        <v>0</v>
      </c>
      <c r="AN263" s="115">
        <f t="shared" si="751"/>
        <v>0</v>
      </c>
      <c r="AO263" s="115">
        <f t="shared" si="752"/>
        <v>0</v>
      </c>
      <c r="AP263" s="115">
        <f t="shared" si="753"/>
        <v>0</v>
      </c>
      <c r="AQ263" s="115">
        <f t="shared" si="754"/>
        <v>0</v>
      </c>
      <c r="AR263" s="115">
        <f t="shared" si="755"/>
        <v>0</v>
      </c>
      <c r="AS263" s="115">
        <f t="shared" si="756"/>
        <v>0</v>
      </c>
      <c r="AT263" s="115">
        <f t="shared" si="757"/>
        <v>0</v>
      </c>
      <c r="AU263" s="115">
        <f t="shared" si="758"/>
        <v>0</v>
      </c>
      <c r="AV263" s="115">
        <f t="shared" si="759"/>
        <v>0</v>
      </c>
      <c r="AW263" s="115">
        <f t="shared" si="760"/>
        <v>0</v>
      </c>
      <c r="AX263" s="115">
        <f t="shared" si="761"/>
        <v>0</v>
      </c>
      <c r="AY263" s="115">
        <f t="shared" si="762"/>
        <v>0</v>
      </c>
      <c r="AZ263" s="115">
        <f t="shared" si="763"/>
        <v>0</v>
      </c>
      <c r="BA263" s="115">
        <f t="shared" si="914"/>
        <v>0</v>
      </c>
      <c r="BB263" s="115">
        <f t="shared" si="764"/>
        <v>0</v>
      </c>
      <c r="BC263" s="115">
        <f t="shared" si="765"/>
        <v>0</v>
      </c>
      <c r="BD263" s="115">
        <f t="shared" si="766"/>
        <v>0</v>
      </c>
      <c r="BE263" s="115">
        <f t="shared" si="767"/>
        <v>0</v>
      </c>
      <c r="BF263" s="115">
        <f t="shared" si="768"/>
        <v>0</v>
      </c>
      <c r="BG263" s="115">
        <f t="shared" si="769"/>
        <v>0</v>
      </c>
      <c r="BH263" s="115">
        <f t="shared" si="770"/>
        <v>0</v>
      </c>
      <c r="BI263" s="115">
        <f t="shared" si="771"/>
        <v>0</v>
      </c>
      <c r="BJ263" s="115">
        <f t="shared" si="772"/>
        <v>0</v>
      </c>
      <c r="BK263" s="115">
        <f t="shared" si="773"/>
        <v>0</v>
      </c>
      <c r="BL263" s="115">
        <f t="shared" si="774"/>
        <v>0</v>
      </c>
      <c r="BM263" s="115">
        <f t="shared" si="775"/>
        <v>0</v>
      </c>
      <c r="BN263" s="115">
        <f t="shared" si="776"/>
        <v>0</v>
      </c>
      <c r="BO263" s="115">
        <f t="shared" si="777"/>
        <v>0</v>
      </c>
      <c r="BP263" s="115">
        <f t="shared" si="778"/>
        <v>0</v>
      </c>
      <c r="BQ263" s="115">
        <f t="shared" si="779"/>
        <v>0</v>
      </c>
      <c r="BR263" s="115">
        <f t="shared" si="780"/>
        <v>0</v>
      </c>
      <c r="BS263" s="115">
        <f t="shared" si="781"/>
        <v>0</v>
      </c>
      <c r="BT263" s="115">
        <f t="shared" si="782"/>
        <v>0</v>
      </c>
      <c r="BU263" s="115">
        <f t="shared" si="783"/>
        <v>0</v>
      </c>
      <c r="BV263" s="115">
        <f t="shared" si="915"/>
        <v>0</v>
      </c>
      <c r="BW263" s="115">
        <f t="shared" si="784"/>
        <v>0</v>
      </c>
      <c r="BX263" s="115">
        <f t="shared" si="785"/>
        <v>0</v>
      </c>
      <c r="BY263" s="115">
        <f t="shared" si="786"/>
        <v>0</v>
      </c>
      <c r="BZ263" s="115">
        <v>0</v>
      </c>
      <c r="CA263" s="115">
        <f>IFERROR(IF(OR($A263=2,$A263=3,$C263=""),0,IF(E263="",1,IF(ISERROR(VLOOKUP('Auto-Calculations'!E263,LEA_ESA_Lookup,2,FALSE)),1,0))),"0*")</f>
        <v>0</v>
      </c>
      <c r="CB263" s="115">
        <f t="shared" si="787"/>
        <v>0</v>
      </c>
      <c r="CC263" s="115">
        <f t="shared" si="788"/>
        <v>0</v>
      </c>
      <c r="CD263" s="115">
        <f t="shared" si="789"/>
        <v>0</v>
      </c>
      <c r="CE263" s="115">
        <f t="shared" si="790"/>
        <v>0</v>
      </c>
      <c r="CF263" s="115">
        <f t="shared" si="791"/>
        <v>0</v>
      </c>
      <c r="CG263" s="115">
        <f t="shared" si="792"/>
        <v>0</v>
      </c>
      <c r="CH263" s="119">
        <f t="shared" si="793"/>
        <v>0</v>
      </c>
      <c r="CI263" s="115">
        <f t="shared" si="794"/>
        <v>0</v>
      </c>
      <c r="CJ263" s="115">
        <f t="shared" si="795"/>
        <v>0</v>
      </c>
      <c r="CK263" s="115">
        <f t="shared" si="796"/>
        <v>0</v>
      </c>
      <c r="CL263" s="115">
        <f t="shared" si="797"/>
        <v>0</v>
      </c>
      <c r="CM263" s="115">
        <f t="shared" si="798"/>
        <v>0</v>
      </c>
      <c r="CN263" s="115">
        <f>IFERROR(IF(OR($A263=2,$A263=3,$C263=""),0,IF('Auto-Calculations'!Z263="M",1,0)),"0*")</f>
        <v>0</v>
      </c>
      <c r="CO263" s="115">
        <f>IFERROR(IF(OR($A263=2,$A263=3,$C263=""),0,IF('Auto-Calculations'!AE263="M",1,0)),"0*")</f>
        <v>0</v>
      </c>
      <c r="CP263" s="115">
        <f>IFERROR(IF(OR($A263=2,$A263=3,$C263=""),0,IF('Auto-Calculations'!V263="M",1,0)),"0*")</f>
        <v>0</v>
      </c>
      <c r="CQ263" s="115">
        <f>IFERROR(IF(OR($A263=2,$A263=3,$C263=""),0,IF('Auto-Calculations'!W263="M",1,0)),"0*")</f>
        <v>0</v>
      </c>
      <c r="CR263" s="115">
        <f>IFERROR(IF(OR($A263=2,$A263=3,$C263=""),0,IF('Auto-Calculations'!X263="M",1,0)),"0*")</f>
        <v>0</v>
      </c>
      <c r="CS263" s="115">
        <f>IFERROR(IF(OR($A263=2,$A263=3,$C263=""),0,IF('Auto-Calculations'!Y263="M",1,0)),"0*")</f>
        <v>0</v>
      </c>
      <c r="CT263" s="115">
        <f t="shared" si="799"/>
        <v>0</v>
      </c>
      <c r="CU263" s="115">
        <f t="shared" si="800"/>
        <v>0</v>
      </c>
      <c r="CV263" s="115">
        <f t="shared" si="801"/>
        <v>0</v>
      </c>
      <c r="CW263" s="115">
        <f t="shared" si="802"/>
        <v>0</v>
      </c>
      <c r="CX263" s="115">
        <f t="shared" si="803"/>
        <v>0</v>
      </c>
      <c r="CY263" s="111">
        <f t="shared" si="804"/>
        <v>0</v>
      </c>
      <c r="CZ263" s="111">
        <f t="shared" si="805"/>
        <v>0</v>
      </c>
      <c r="DA263" s="111">
        <f t="shared" si="806"/>
        <v>0</v>
      </c>
      <c r="DB263" s="115">
        <f t="shared" si="916"/>
        <v>0</v>
      </c>
      <c r="DC263" s="111">
        <f t="shared" si="917"/>
        <v>0</v>
      </c>
      <c r="DD263" s="115">
        <f t="shared" si="918"/>
        <v>0</v>
      </c>
      <c r="DE263" s="115">
        <f t="shared" si="919"/>
        <v>0</v>
      </c>
      <c r="DF263" s="115">
        <f>IFERROR(IF(OR($A263=3),0,IF('Auto-Calculations'!Q263="NA",1,0)),"0*")</f>
        <v>0</v>
      </c>
      <c r="DG263" s="111"/>
      <c r="DH263" s="111"/>
      <c r="DI263" s="111"/>
      <c r="DJ263" s="111"/>
      <c r="DK263" s="111"/>
      <c r="DL263" s="111"/>
      <c r="DM263" s="111"/>
      <c r="DN263" s="111"/>
      <c r="DO263" s="111"/>
      <c r="DP263" s="111"/>
      <c r="DQ263" s="120" t="str">
        <f t="shared" si="920"/>
        <v>0000000000000000000000000000000000000</v>
      </c>
      <c r="DR263" s="111" t="str">
        <f t="shared" si="807"/>
        <v>No Error</v>
      </c>
      <c r="DS263" s="111" t="str">
        <f t="shared" si="808"/>
        <v>No Error</v>
      </c>
      <c r="DT263" s="111" t="str">
        <f t="shared" si="809"/>
        <v>No Error</v>
      </c>
      <c r="DU263" s="111" t="str">
        <f t="shared" si="810"/>
        <v>No Error</v>
      </c>
      <c r="DV263" s="111" t="str">
        <f t="shared" si="811"/>
        <v>No Error</v>
      </c>
      <c r="DW263" s="111" t="str">
        <f t="shared" si="812"/>
        <v>No Error</v>
      </c>
      <c r="DX263" s="111" t="str">
        <f t="shared" si="813"/>
        <v>No Error</v>
      </c>
      <c r="DY263" s="111" t="str">
        <f t="shared" si="814"/>
        <v>No Error</v>
      </c>
      <c r="DZ263" s="111" t="str">
        <f t="shared" si="815"/>
        <v>No Error</v>
      </c>
      <c r="EA263" s="111" t="str">
        <f t="shared" si="816"/>
        <v>No Error</v>
      </c>
      <c r="EB263" s="111" t="str">
        <f t="shared" si="817"/>
        <v>No Error</v>
      </c>
      <c r="EC263" s="111" t="str">
        <f t="shared" si="818"/>
        <v>No Error</v>
      </c>
      <c r="ED263" s="111" t="str">
        <f t="shared" si="819"/>
        <v>No Error</v>
      </c>
      <c r="EE263" s="111" t="str">
        <f t="shared" si="820"/>
        <v>No Error</v>
      </c>
      <c r="EF263" s="111" t="str">
        <f t="shared" si="821"/>
        <v>No Error</v>
      </c>
      <c r="EG263" s="111" t="str">
        <f t="shared" si="822"/>
        <v>No Error</v>
      </c>
      <c r="EH263" s="111" t="str">
        <f t="shared" si="823"/>
        <v>No Error</v>
      </c>
      <c r="EI263" s="111" t="str">
        <f t="shared" si="824"/>
        <v>No Error</v>
      </c>
      <c r="EJ263" s="111" t="str">
        <f t="shared" si="825"/>
        <v>No Error</v>
      </c>
      <c r="EK263" s="111" t="str">
        <f t="shared" si="826"/>
        <v>No Error</v>
      </c>
      <c r="EL263" s="111" t="str">
        <f t="shared" si="827"/>
        <v>No Error</v>
      </c>
      <c r="EM263" s="111" t="str">
        <f t="shared" si="828"/>
        <v>No Error</v>
      </c>
      <c r="EN263" s="111" t="str">
        <f t="shared" si="829"/>
        <v>No Error</v>
      </c>
      <c r="EO263" s="111" t="str">
        <f t="shared" si="830"/>
        <v>No Error</v>
      </c>
      <c r="EP263" s="111" t="str">
        <f t="shared" si="831"/>
        <v>No Error</v>
      </c>
      <c r="EQ263" s="111" t="str">
        <f t="shared" si="832"/>
        <v>No Error</v>
      </c>
      <c r="ER263" s="111" t="str">
        <f t="shared" si="833"/>
        <v>No Error</v>
      </c>
      <c r="ES263" s="111" t="str">
        <f t="shared" si="834"/>
        <v>No Error</v>
      </c>
      <c r="ET263" s="111" t="str">
        <f t="shared" si="835"/>
        <v>No Error</v>
      </c>
      <c r="EU263" s="111" t="str">
        <f t="shared" si="836"/>
        <v>No Error</v>
      </c>
      <c r="EV263" s="111" t="str">
        <f t="shared" si="837"/>
        <v>No Error</v>
      </c>
      <c r="EW263" s="111" t="str">
        <f t="shared" si="838"/>
        <v>No Error</v>
      </c>
      <c r="EX263" s="111" t="str">
        <f t="shared" si="839"/>
        <v>No Error</v>
      </c>
      <c r="EY263" s="111" t="str">
        <f t="shared" si="840"/>
        <v>No Error</v>
      </c>
      <c r="EZ263" s="111" t="str">
        <f t="shared" si="841"/>
        <v>No Error</v>
      </c>
      <c r="FA263" s="111" t="str">
        <f t="shared" si="842"/>
        <v>No Error</v>
      </c>
      <c r="FB263" s="111" t="str">
        <f t="shared" si="843"/>
        <v>No Error</v>
      </c>
      <c r="FC263" s="111" t="str">
        <f t="shared" si="844"/>
        <v>No Error</v>
      </c>
      <c r="FD263" s="111" t="str">
        <f t="shared" si="845"/>
        <v>No Error</v>
      </c>
      <c r="FE263" s="111" t="str">
        <f t="shared" si="846"/>
        <v>No Error</v>
      </c>
      <c r="FF263" s="111" t="str">
        <f t="shared" si="847"/>
        <v>No Error</v>
      </c>
      <c r="FG263" s="111" t="str">
        <f t="shared" si="848"/>
        <v>No Error</v>
      </c>
      <c r="FH263" s="111" t="str">
        <f t="shared" si="849"/>
        <v>No Error</v>
      </c>
      <c r="FI263" s="111" t="str">
        <f t="shared" si="850"/>
        <v>No Error</v>
      </c>
      <c r="FJ263" s="111" t="str">
        <f t="shared" si="851"/>
        <v>No Error</v>
      </c>
      <c r="FK263" s="111" t="str">
        <f t="shared" si="852"/>
        <v>No Error</v>
      </c>
      <c r="FL263" s="111" t="str">
        <f t="shared" si="853"/>
        <v>No Error</v>
      </c>
      <c r="FM263" s="111" t="str">
        <f t="shared" si="854"/>
        <v>No Error</v>
      </c>
      <c r="FN263" s="111" t="str">
        <f t="shared" si="855"/>
        <v>No Error</v>
      </c>
      <c r="FO263" s="111" t="str">
        <f t="shared" si="856"/>
        <v>No Error</v>
      </c>
      <c r="FP263" s="111" t="str">
        <f t="shared" si="857"/>
        <v>No Error</v>
      </c>
      <c r="FQ263" s="111" t="str">
        <f t="shared" si="858"/>
        <v>No Error</v>
      </c>
      <c r="FR263" s="111" t="str">
        <f t="shared" si="859"/>
        <v>No Error</v>
      </c>
      <c r="FS263" s="111" t="str">
        <f t="shared" si="860"/>
        <v>No Error</v>
      </c>
      <c r="FT263" s="111" t="str">
        <f t="shared" si="861"/>
        <v>No Error</v>
      </c>
      <c r="FU263" s="111" t="str">
        <f t="shared" si="862"/>
        <v>No Error</v>
      </c>
      <c r="FV263" s="111" t="str">
        <f t="shared" si="863"/>
        <v>No Error</v>
      </c>
      <c r="FW263" s="111" t="str">
        <f t="shared" si="864"/>
        <v>No Error</v>
      </c>
      <c r="FX263" s="111" t="str">
        <f t="shared" si="865"/>
        <v>No Error</v>
      </c>
      <c r="FY263" s="111" t="str">
        <f t="shared" si="866"/>
        <v>No Error</v>
      </c>
      <c r="FZ263" s="111" t="str">
        <f t="shared" si="867"/>
        <v>No Error</v>
      </c>
      <c r="GA263" s="111" t="str">
        <f t="shared" si="868"/>
        <v>No Error</v>
      </c>
      <c r="GB263" s="111" t="str">
        <f t="shared" si="869"/>
        <v>No Error</v>
      </c>
      <c r="GC263" s="111" t="str">
        <f t="shared" si="870"/>
        <v>No Error</v>
      </c>
      <c r="GD263" s="111" t="str">
        <f t="shared" si="871"/>
        <v>No Error</v>
      </c>
      <c r="GE263" s="111" t="str">
        <f t="shared" si="872"/>
        <v>No Error</v>
      </c>
      <c r="GF263" s="111" t="str">
        <f t="shared" si="873"/>
        <v>No Error</v>
      </c>
      <c r="GG263" s="111" t="str">
        <f t="shared" si="874"/>
        <v>No Error</v>
      </c>
      <c r="GH263" s="111" t="str">
        <f t="shared" si="875"/>
        <v>No Error</v>
      </c>
      <c r="GI263" s="111" t="str">
        <f t="shared" si="876"/>
        <v>No Error</v>
      </c>
      <c r="GJ263" s="111" t="str">
        <f t="shared" si="877"/>
        <v>No Error</v>
      </c>
      <c r="GK263" s="111" t="str">
        <f t="shared" si="878"/>
        <v>No Error</v>
      </c>
      <c r="GL263" s="111" t="str">
        <f t="shared" si="879"/>
        <v>No Error</v>
      </c>
      <c r="GM263" s="111" t="str">
        <f t="shared" si="880"/>
        <v>No Error</v>
      </c>
      <c r="GN263" s="111" t="str">
        <f t="shared" si="881"/>
        <v>No Error</v>
      </c>
      <c r="GO263" s="111" t="str">
        <f t="shared" si="882"/>
        <v>No Error</v>
      </c>
      <c r="GP263" s="111" t="str">
        <f t="shared" si="882"/>
        <v>No Error</v>
      </c>
      <c r="GQ263" s="111">
        <f t="shared" si="883"/>
        <v>0</v>
      </c>
      <c r="GR263" s="111">
        <f t="shared" si="884"/>
        <v>0</v>
      </c>
      <c r="GS263" s="111" t="str">
        <f t="shared" si="885"/>
        <v/>
      </c>
      <c r="GT263" s="111">
        <f t="shared" si="886"/>
        <v>0</v>
      </c>
      <c r="GU263" s="111">
        <f t="shared" si="887"/>
        <v>0</v>
      </c>
      <c r="GV263" s="111">
        <f t="shared" si="921"/>
        <v>0</v>
      </c>
      <c r="GW263" s="121" t="str">
        <f>IF(OR($A263=2,$A263=3),"",'SEA Detail'!CB325)</f>
        <v>.</v>
      </c>
      <c r="GX263" s="111">
        <f t="shared" si="922"/>
        <v>0</v>
      </c>
      <c r="GY263" s="111">
        <f t="shared" si="923"/>
        <v>0</v>
      </c>
      <c r="GZ263" s="111">
        <f t="shared" si="924"/>
        <v>0</v>
      </c>
      <c r="HA263" s="111">
        <f t="shared" si="925"/>
        <v>0</v>
      </c>
      <c r="HB263" s="111">
        <f t="shared" si="888"/>
        <v>0</v>
      </c>
      <c r="HC263" s="111">
        <f t="shared" si="889"/>
        <v>0</v>
      </c>
      <c r="HD263" s="111">
        <f t="shared" si="890"/>
        <v>0</v>
      </c>
      <c r="HE263" s="111">
        <f t="shared" si="891"/>
        <v>0</v>
      </c>
      <c r="HF263" s="111">
        <f t="shared" si="892"/>
        <v>0</v>
      </c>
      <c r="HG263" s="111">
        <f t="shared" si="893"/>
        <v>0</v>
      </c>
      <c r="HH263" s="111">
        <f t="shared" si="894"/>
        <v>0</v>
      </c>
      <c r="HI263" s="111">
        <f t="shared" si="895"/>
        <v>0</v>
      </c>
      <c r="HJ263" s="111">
        <f t="shared" si="896"/>
        <v>0</v>
      </c>
      <c r="HK263" s="111">
        <f t="shared" si="897"/>
        <v>0</v>
      </c>
      <c r="HL263" s="111">
        <f t="shared" si="898"/>
        <v>0</v>
      </c>
      <c r="HM263" s="111">
        <f t="shared" si="899"/>
        <v>0</v>
      </c>
      <c r="HN263" s="111">
        <f t="shared" si="900"/>
        <v>0</v>
      </c>
      <c r="HO263" s="111">
        <f t="shared" si="901"/>
        <v>0</v>
      </c>
      <c r="HP263" s="111">
        <f t="shared" si="902"/>
        <v>0</v>
      </c>
      <c r="HQ263" s="111">
        <f t="shared" si="903"/>
        <v>0</v>
      </c>
      <c r="HR263" s="111">
        <f t="shared" si="904"/>
        <v>0</v>
      </c>
      <c r="HS263" s="111">
        <f t="shared" si="905"/>
        <v>0</v>
      </c>
      <c r="HT263" s="111">
        <f t="shared" si="906"/>
        <v>0</v>
      </c>
      <c r="HU263" s="111">
        <f t="shared" si="907"/>
        <v>0</v>
      </c>
      <c r="HV263" s="111">
        <f t="shared" si="908"/>
        <v>0</v>
      </c>
      <c r="HW263" s="111">
        <f t="shared" si="909"/>
        <v>0</v>
      </c>
      <c r="HX263" s="111">
        <f t="shared" si="910"/>
        <v>0</v>
      </c>
      <c r="HY263" s="111">
        <f>IF(AND(OR($A263=2,$E263=""),NOT(ISBLANK('Base Data'!I264))),1,IF(OR($A263=2,$C263="",$E263=""),0,1))</f>
        <v>0</v>
      </c>
      <c r="HZ263" s="111"/>
      <c r="IA263" s="111"/>
      <c r="IB263" s="111"/>
      <c r="IC263" s="111">
        <f>IF('Base Data'!C264="",0,IF('Base Data'!D264="",1,0))</f>
        <v>0</v>
      </c>
    </row>
    <row r="264" spans="1:237" x14ac:dyDescent="0.25">
      <c r="A264" s="116" t="str">
        <f>IF(NOT(ISBLANK('Base Data'!A265)),'Base Data'!A265,"")</f>
        <v/>
      </c>
      <c r="B264" s="116" t="str">
        <f>IF(NOT(ISBLANK('Base Data'!B265)),'Base Data'!B265,"")</f>
        <v/>
      </c>
      <c r="C264" s="125" t="str">
        <f>IF(NOT(ISBLANK('Base Data'!C265)),'Base Data'!C265,"")</f>
        <v/>
      </c>
      <c r="D264" s="125" t="str">
        <f>IF(NOT(ISBLANK('Base Data'!D265)),'Base Data'!D265,"")</f>
        <v/>
      </c>
      <c r="E264" s="116" t="str">
        <f>IF(NOT(ISBLANK('Base Data'!E265)),'Base Data'!E265,"")</f>
        <v/>
      </c>
      <c r="F264" s="117" t="str">
        <f>IF(NOT(ISBLANK('Base Data'!F265)),'Base Data'!F265,"")</f>
        <v/>
      </c>
      <c r="G264" s="117" t="str">
        <f>IF(NOT(ISBLANK('Base Data'!G265)),'Base Data'!G265,"")</f>
        <v/>
      </c>
      <c r="H264" s="188">
        <f t="shared" si="742"/>
        <v>0</v>
      </c>
      <c r="I264" s="117" t="str">
        <f>IF(NOT(ISBLANK('Base Data'!H265)),'Base Data'!H265,"")</f>
        <v/>
      </c>
      <c r="J264" s="188">
        <f>IF(AND(ISNUMBER(I264),ISNUMBER(#REF!)),I264-#REF!,IF(AND(NOT(ISNUMBER(I264)),NOT(ISNUMBER(#REF!))),0,IF(NOT(ISNUMBER(I264)),-#REF!,IF(NOT(ISNUMBER(#REF!)),I264,0))))</f>
        <v>0</v>
      </c>
      <c r="K264" s="188">
        <f t="shared" si="743"/>
        <v>0</v>
      </c>
      <c r="L264" s="188">
        <f t="shared" si="911"/>
        <v>0</v>
      </c>
      <c r="M264" s="116" t="str">
        <f>IF(NOT(ISBLANK('Base Data'!I265)),'Base Data'!I265,"")</f>
        <v/>
      </c>
      <c r="N264" s="116" t="str">
        <f>IF(NOT(ISBLANK('Base Data'!J265)),'Base Data'!J265,"")</f>
        <v/>
      </c>
      <c r="O264" s="117" t="str">
        <f>IF(NOT(ISBLANK('Base Data'!K265)),'Base Data'!K265,"")</f>
        <v/>
      </c>
      <c r="P264" s="191">
        <f t="shared" si="744"/>
        <v>0</v>
      </c>
      <c r="Q264" s="116" t="str">
        <f>IF(NOT(ISBLANK('Base Data'!L265)),'Base Data'!L265,"")</f>
        <v/>
      </c>
      <c r="R264" s="116" t="str">
        <f>IF(NOT(ISBLANK('Base Data'!M265)),'Base Data'!M265,"")</f>
        <v/>
      </c>
      <c r="S264" s="116" t="str">
        <f>IF(NOT(ISBLANK('Base Data'!N265)),'Base Data'!N265,"")</f>
        <v/>
      </c>
      <c r="T264" s="117" t="str">
        <f>IF(NOT(ISBLANK('Base Data'!O265)),'Base Data'!O265,"")</f>
        <v/>
      </c>
      <c r="U264" s="116" t="str">
        <f>IF(NOT(ISBLANK('Base Data'!P265)),'Base Data'!P265,"")</f>
        <v/>
      </c>
      <c r="V264" s="116" t="str">
        <f>IF(NOT(ISBLANK('Base Data'!Q265)),'Base Data'!Q265,"")</f>
        <v/>
      </c>
      <c r="W264" s="116" t="str">
        <f>IF(NOT(ISBLANK('Base Data'!R265)),'Base Data'!R265,"")</f>
        <v/>
      </c>
      <c r="X264" s="116" t="str">
        <f>IF(NOT(ISBLANK('Base Data'!S265)),'Base Data'!S265,"")</f>
        <v/>
      </c>
      <c r="Y264" s="116" t="str">
        <f>IF(NOT(ISBLANK('Base Data'!T265)),'Base Data'!T265,"")</f>
        <v/>
      </c>
      <c r="Z264" s="117" t="str">
        <f>IF(NOT(ISBLANK('Base Data'!U265)),'Base Data'!U265,"")</f>
        <v/>
      </c>
      <c r="AA264" s="191">
        <f t="shared" si="745"/>
        <v>0</v>
      </c>
      <c r="AB264" s="116" t="str">
        <f>IF(NOT(ISBLANK('Base Data'!V265)),'Base Data'!V265,"")</f>
        <v/>
      </c>
      <c r="AC264" s="117" t="str">
        <f>IF(NOT(ISBLANK('Base Data'!W265)),'Base Data'!W265,"")</f>
        <v/>
      </c>
      <c r="AD264" s="191">
        <f t="shared" si="746"/>
        <v>0</v>
      </c>
      <c r="AE264" s="118" t="str">
        <f>IF(NOT(ISBLANK('Base Data'!X265)),'Base Data'!X265,"")</f>
        <v/>
      </c>
      <c r="AF264" s="118" t="str">
        <f>IF(NOT(ISBLANK('Base Data'!Y265)),'Base Data'!Y265,"")</f>
        <v/>
      </c>
      <c r="AG264" s="121" t="str">
        <f>IF(OR($A264=2),"",'SEA Detail'!CB326)</f>
        <v>.</v>
      </c>
      <c r="AH264" s="115">
        <f t="shared" si="747"/>
        <v>0</v>
      </c>
      <c r="AI264" s="115">
        <f t="shared" si="748"/>
        <v>0</v>
      </c>
      <c r="AJ264" s="115">
        <f t="shared" si="749"/>
        <v>0</v>
      </c>
      <c r="AK264" s="115">
        <f t="shared" si="912"/>
        <v>0</v>
      </c>
      <c r="AL264" s="115">
        <f t="shared" si="750"/>
        <v>0</v>
      </c>
      <c r="AM264" s="115">
        <f t="shared" si="913"/>
        <v>0</v>
      </c>
      <c r="AN264" s="115">
        <f t="shared" si="751"/>
        <v>0</v>
      </c>
      <c r="AO264" s="115">
        <f t="shared" si="752"/>
        <v>0</v>
      </c>
      <c r="AP264" s="115">
        <f t="shared" si="753"/>
        <v>0</v>
      </c>
      <c r="AQ264" s="115">
        <f t="shared" si="754"/>
        <v>0</v>
      </c>
      <c r="AR264" s="115">
        <f t="shared" si="755"/>
        <v>0</v>
      </c>
      <c r="AS264" s="115">
        <f t="shared" si="756"/>
        <v>0</v>
      </c>
      <c r="AT264" s="115">
        <f t="shared" si="757"/>
        <v>0</v>
      </c>
      <c r="AU264" s="115">
        <f t="shared" si="758"/>
        <v>0</v>
      </c>
      <c r="AV264" s="115">
        <f t="shared" si="759"/>
        <v>0</v>
      </c>
      <c r="AW264" s="115">
        <f t="shared" si="760"/>
        <v>0</v>
      </c>
      <c r="AX264" s="115">
        <f t="shared" si="761"/>
        <v>0</v>
      </c>
      <c r="AY264" s="115">
        <f t="shared" si="762"/>
        <v>0</v>
      </c>
      <c r="AZ264" s="115">
        <f t="shared" si="763"/>
        <v>0</v>
      </c>
      <c r="BA264" s="115">
        <f t="shared" si="914"/>
        <v>0</v>
      </c>
      <c r="BB264" s="115">
        <f t="shared" si="764"/>
        <v>0</v>
      </c>
      <c r="BC264" s="115">
        <f t="shared" si="765"/>
        <v>0</v>
      </c>
      <c r="BD264" s="115">
        <f t="shared" si="766"/>
        <v>0</v>
      </c>
      <c r="BE264" s="115">
        <f t="shared" si="767"/>
        <v>0</v>
      </c>
      <c r="BF264" s="115">
        <f t="shared" si="768"/>
        <v>0</v>
      </c>
      <c r="BG264" s="115">
        <f t="shared" si="769"/>
        <v>0</v>
      </c>
      <c r="BH264" s="115">
        <f t="shared" si="770"/>
        <v>0</v>
      </c>
      <c r="BI264" s="115">
        <f t="shared" si="771"/>
        <v>0</v>
      </c>
      <c r="BJ264" s="115">
        <f t="shared" si="772"/>
        <v>0</v>
      </c>
      <c r="BK264" s="115">
        <f t="shared" si="773"/>
        <v>0</v>
      </c>
      <c r="BL264" s="115">
        <f t="shared" si="774"/>
        <v>0</v>
      </c>
      <c r="BM264" s="115">
        <f t="shared" si="775"/>
        <v>0</v>
      </c>
      <c r="BN264" s="115">
        <f t="shared" si="776"/>
        <v>0</v>
      </c>
      <c r="BO264" s="115">
        <f t="shared" si="777"/>
        <v>0</v>
      </c>
      <c r="BP264" s="115">
        <f t="shared" si="778"/>
        <v>0</v>
      </c>
      <c r="BQ264" s="115">
        <f t="shared" si="779"/>
        <v>0</v>
      </c>
      <c r="BR264" s="115">
        <f t="shared" si="780"/>
        <v>0</v>
      </c>
      <c r="BS264" s="115">
        <f t="shared" si="781"/>
        <v>0</v>
      </c>
      <c r="BT264" s="115">
        <f t="shared" si="782"/>
        <v>0</v>
      </c>
      <c r="BU264" s="115">
        <f t="shared" si="783"/>
        <v>0</v>
      </c>
      <c r="BV264" s="115">
        <f t="shared" si="915"/>
        <v>0</v>
      </c>
      <c r="BW264" s="115">
        <f t="shared" si="784"/>
        <v>0</v>
      </c>
      <c r="BX264" s="115">
        <f t="shared" si="785"/>
        <v>0</v>
      </c>
      <c r="BY264" s="115">
        <f t="shared" si="786"/>
        <v>0</v>
      </c>
      <c r="BZ264" s="115">
        <v>0</v>
      </c>
      <c r="CA264" s="115">
        <f>IFERROR(IF(OR($A264=2,$A264=3,$C264=""),0,IF(E264="",1,IF(ISERROR(VLOOKUP('Auto-Calculations'!E264,LEA_ESA_Lookup,2,FALSE)),1,0))),"0*")</f>
        <v>0</v>
      </c>
      <c r="CB264" s="115">
        <f t="shared" si="787"/>
        <v>0</v>
      </c>
      <c r="CC264" s="115">
        <f t="shared" si="788"/>
        <v>0</v>
      </c>
      <c r="CD264" s="115">
        <f t="shared" si="789"/>
        <v>0</v>
      </c>
      <c r="CE264" s="115">
        <f t="shared" si="790"/>
        <v>0</v>
      </c>
      <c r="CF264" s="115">
        <f t="shared" si="791"/>
        <v>0</v>
      </c>
      <c r="CG264" s="115">
        <f t="shared" si="792"/>
        <v>0</v>
      </c>
      <c r="CH264" s="119">
        <f t="shared" si="793"/>
        <v>0</v>
      </c>
      <c r="CI264" s="115">
        <f t="shared" si="794"/>
        <v>0</v>
      </c>
      <c r="CJ264" s="115">
        <f t="shared" si="795"/>
        <v>0</v>
      </c>
      <c r="CK264" s="115">
        <f t="shared" si="796"/>
        <v>0</v>
      </c>
      <c r="CL264" s="115">
        <f t="shared" si="797"/>
        <v>0</v>
      </c>
      <c r="CM264" s="115">
        <f t="shared" si="798"/>
        <v>0</v>
      </c>
      <c r="CN264" s="115">
        <f>IFERROR(IF(OR($A264=2,$A264=3,$C264=""),0,IF('Auto-Calculations'!Z264="M",1,0)),"0*")</f>
        <v>0</v>
      </c>
      <c r="CO264" s="115">
        <f>IFERROR(IF(OR($A264=2,$A264=3,$C264=""),0,IF('Auto-Calculations'!AE264="M",1,0)),"0*")</f>
        <v>0</v>
      </c>
      <c r="CP264" s="115">
        <f>IFERROR(IF(OR($A264=2,$A264=3,$C264=""),0,IF('Auto-Calculations'!V264="M",1,0)),"0*")</f>
        <v>0</v>
      </c>
      <c r="CQ264" s="115">
        <f>IFERROR(IF(OR($A264=2,$A264=3,$C264=""),0,IF('Auto-Calculations'!W264="M",1,0)),"0*")</f>
        <v>0</v>
      </c>
      <c r="CR264" s="115">
        <f>IFERROR(IF(OR($A264=2,$A264=3,$C264=""),0,IF('Auto-Calculations'!X264="M",1,0)),"0*")</f>
        <v>0</v>
      </c>
      <c r="CS264" s="115">
        <f>IFERROR(IF(OR($A264=2,$A264=3,$C264=""),0,IF('Auto-Calculations'!Y264="M",1,0)),"0*")</f>
        <v>0</v>
      </c>
      <c r="CT264" s="115">
        <f t="shared" si="799"/>
        <v>0</v>
      </c>
      <c r="CU264" s="115">
        <f t="shared" si="800"/>
        <v>0</v>
      </c>
      <c r="CV264" s="115">
        <f t="shared" si="801"/>
        <v>0</v>
      </c>
      <c r="CW264" s="115">
        <f t="shared" si="802"/>
        <v>0</v>
      </c>
      <c r="CX264" s="115">
        <f t="shared" si="803"/>
        <v>0</v>
      </c>
      <c r="CY264" s="111">
        <f t="shared" si="804"/>
        <v>0</v>
      </c>
      <c r="CZ264" s="111">
        <f t="shared" si="805"/>
        <v>0</v>
      </c>
      <c r="DA264" s="111">
        <f t="shared" si="806"/>
        <v>0</v>
      </c>
      <c r="DB264" s="115">
        <f t="shared" si="916"/>
        <v>0</v>
      </c>
      <c r="DC264" s="111">
        <f t="shared" si="917"/>
        <v>0</v>
      </c>
      <c r="DD264" s="115">
        <f t="shared" si="918"/>
        <v>0</v>
      </c>
      <c r="DE264" s="115">
        <f t="shared" si="919"/>
        <v>0</v>
      </c>
      <c r="DF264" s="115">
        <f>IFERROR(IF(OR($A264=3),0,IF('Auto-Calculations'!Q264="NA",1,0)),"0*")</f>
        <v>0</v>
      </c>
      <c r="DG264" s="111"/>
      <c r="DH264" s="111"/>
      <c r="DI264" s="111"/>
      <c r="DJ264" s="111"/>
      <c r="DK264" s="111"/>
      <c r="DL264" s="111"/>
      <c r="DM264" s="111"/>
      <c r="DN264" s="111"/>
      <c r="DO264" s="111"/>
      <c r="DP264" s="111"/>
      <c r="DQ264" s="120" t="str">
        <f t="shared" si="920"/>
        <v>0000000000000000000000000000000000000</v>
      </c>
      <c r="DR264" s="111" t="str">
        <f t="shared" si="807"/>
        <v>No Error</v>
      </c>
      <c r="DS264" s="111" t="str">
        <f t="shared" si="808"/>
        <v>No Error</v>
      </c>
      <c r="DT264" s="111" t="str">
        <f t="shared" si="809"/>
        <v>No Error</v>
      </c>
      <c r="DU264" s="111" t="str">
        <f t="shared" si="810"/>
        <v>No Error</v>
      </c>
      <c r="DV264" s="111" t="str">
        <f t="shared" si="811"/>
        <v>No Error</v>
      </c>
      <c r="DW264" s="111" t="str">
        <f t="shared" si="812"/>
        <v>No Error</v>
      </c>
      <c r="DX264" s="111" t="str">
        <f t="shared" si="813"/>
        <v>No Error</v>
      </c>
      <c r="DY264" s="111" t="str">
        <f t="shared" si="814"/>
        <v>No Error</v>
      </c>
      <c r="DZ264" s="111" t="str">
        <f t="shared" si="815"/>
        <v>No Error</v>
      </c>
      <c r="EA264" s="111" t="str">
        <f t="shared" si="816"/>
        <v>No Error</v>
      </c>
      <c r="EB264" s="111" t="str">
        <f t="shared" si="817"/>
        <v>No Error</v>
      </c>
      <c r="EC264" s="111" t="str">
        <f t="shared" si="818"/>
        <v>No Error</v>
      </c>
      <c r="ED264" s="111" t="str">
        <f t="shared" si="819"/>
        <v>No Error</v>
      </c>
      <c r="EE264" s="111" t="str">
        <f t="shared" si="820"/>
        <v>No Error</v>
      </c>
      <c r="EF264" s="111" t="str">
        <f t="shared" si="821"/>
        <v>No Error</v>
      </c>
      <c r="EG264" s="111" t="str">
        <f t="shared" si="822"/>
        <v>No Error</v>
      </c>
      <c r="EH264" s="111" t="str">
        <f t="shared" si="823"/>
        <v>No Error</v>
      </c>
      <c r="EI264" s="111" t="str">
        <f t="shared" si="824"/>
        <v>No Error</v>
      </c>
      <c r="EJ264" s="111" t="str">
        <f t="shared" si="825"/>
        <v>No Error</v>
      </c>
      <c r="EK264" s="111" t="str">
        <f t="shared" si="826"/>
        <v>No Error</v>
      </c>
      <c r="EL264" s="111" t="str">
        <f t="shared" si="827"/>
        <v>No Error</v>
      </c>
      <c r="EM264" s="111" t="str">
        <f t="shared" si="828"/>
        <v>No Error</v>
      </c>
      <c r="EN264" s="111" t="str">
        <f t="shared" si="829"/>
        <v>No Error</v>
      </c>
      <c r="EO264" s="111" t="str">
        <f t="shared" si="830"/>
        <v>No Error</v>
      </c>
      <c r="EP264" s="111" t="str">
        <f t="shared" si="831"/>
        <v>No Error</v>
      </c>
      <c r="EQ264" s="111" t="str">
        <f t="shared" si="832"/>
        <v>No Error</v>
      </c>
      <c r="ER264" s="111" t="str">
        <f t="shared" si="833"/>
        <v>No Error</v>
      </c>
      <c r="ES264" s="111" t="str">
        <f t="shared" si="834"/>
        <v>No Error</v>
      </c>
      <c r="ET264" s="111" t="str">
        <f t="shared" si="835"/>
        <v>No Error</v>
      </c>
      <c r="EU264" s="111" t="str">
        <f t="shared" si="836"/>
        <v>No Error</v>
      </c>
      <c r="EV264" s="111" t="str">
        <f t="shared" si="837"/>
        <v>No Error</v>
      </c>
      <c r="EW264" s="111" t="str">
        <f t="shared" si="838"/>
        <v>No Error</v>
      </c>
      <c r="EX264" s="111" t="str">
        <f t="shared" si="839"/>
        <v>No Error</v>
      </c>
      <c r="EY264" s="111" t="str">
        <f t="shared" si="840"/>
        <v>No Error</v>
      </c>
      <c r="EZ264" s="111" t="str">
        <f t="shared" si="841"/>
        <v>No Error</v>
      </c>
      <c r="FA264" s="111" t="str">
        <f t="shared" si="842"/>
        <v>No Error</v>
      </c>
      <c r="FB264" s="111" t="str">
        <f t="shared" si="843"/>
        <v>No Error</v>
      </c>
      <c r="FC264" s="111" t="str">
        <f t="shared" si="844"/>
        <v>No Error</v>
      </c>
      <c r="FD264" s="111" t="str">
        <f t="shared" si="845"/>
        <v>No Error</v>
      </c>
      <c r="FE264" s="111" t="str">
        <f t="shared" si="846"/>
        <v>No Error</v>
      </c>
      <c r="FF264" s="111" t="str">
        <f t="shared" si="847"/>
        <v>No Error</v>
      </c>
      <c r="FG264" s="111" t="str">
        <f t="shared" si="848"/>
        <v>No Error</v>
      </c>
      <c r="FH264" s="111" t="str">
        <f t="shared" si="849"/>
        <v>No Error</v>
      </c>
      <c r="FI264" s="111" t="str">
        <f t="shared" si="850"/>
        <v>No Error</v>
      </c>
      <c r="FJ264" s="111" t="str">
        <f t="shared" si="851"/>
        <v>No Error</v>
      </c>
      <c r="FK264" s="111" t="str">
        <f t="shared" si="852"/>
        <v>No Error</v>
      </c>
      <c r="FL264" s="111" t="str">
        <f t="shared" si="853"/>
        <v>No Error</v>
      </c>
      <c r="FM264" s="111" t="str">
        <f t="shared" si="854"/>
        <v>No Error</v>
      </c>
      <c r="FN264" s="111" t="str">
        <f t="shared" si="855"/>
        <v>No Error</v>
      </c>
      <c r="FO264" s="111" t="str">
        <f t="shared" si="856"/>
        <v>No Error</v>
      </c>
      <c r="FP264" s="111" t="str">
        <f t="shared" si="857"/>
        <v>No Error</v>
      </c>
      <c r="FQ264" s="111" t="str">
        <f t="shared" si="858"/>
        <v>No Error</v>
      </c>
      <c r="FR264" s="111" t="str">
        <f t="shared" si="859"/>
        <v>No Error</v>
      </c>
      <c r="FS264" s="111" t="str">
        <f t="shared" si="860"/>
        <v>No Error</v>
      </c>
      <c r="FT264" s="111" t="str">
        <f t="shared" si="861"/>
        <v>No Error</v>
      </c>
      <c r="FU264" s="111" t="str">
        <f t="shared" si="862"/>
        <v>No Error</v>
      </c>
      <c r="FV264" s="111" t="str">
        <f t="shared" si="863"/>
        <v>No Error</v>
      </c>
      <c r="FW264" s="111" t="str">
        <f t="shared" si="864"/>
        <v>No Error</v>
      </c>
      <c r="FX264" s="111" t="str">
        <f t="shared" si="865"/>
        <v>No Error</v>
      </c>
      <c r="FY264" s="111" t="str">
        <f t="shared" si="866"/>
        <v>No Error</v>
      </c>
      <c r="FZ264" s="111" t="str">
        <f t="shared" si="867"/>
        <v>No Error</v>
      </c>
      <c r="GA264" s="111" t="str">
        <f t="shared" si="868"/>
        <v>No Error</v>
      </c>
      <c r="GB264" s="111" t="str">
        <f t="shared" si="869"/>
        <v>No Error</v>
      </c>
      <c r="GC264" s="111" t="str">
        <f t="shared" si="870"/>
        <v>No Error</v>
      </c>
      <c r="GD264" s="111" t="str">
        <f t="shared" si="871"/>
        <v>No Error</v>
      </c>
      <c r="GE264" s="111" t="str">
        <f t="shared" si="872"/>
        <v>No Error</v>
      </c>
      <c r="GF264" s="111" t="str">
        <f t="shared" si="873"/>
        <v>No Error</v>
      </c>
      <c r="GG264" s="111" t="str">
        <f t="shared" si="874"/>
        <v>No Error</v>
      </c>
      <c r="GH264" s="111" t="str">
        <f t="shared" si="875"/>
        <v>No Error</v>
      </c>
      <c r="GI264" s="111" t="str">
        <f t="shared" si="876"/>
        <v>No Error</v>
      </c>
      <c r="GJ264" s="111" t="str">
        <f t="shared" si="877"/>
        <v>No Error</v>
      </c>
      <c r="GK264" s="111" t="str">
        <f t="shared" si="878"/>
        <v>No Error</v>
      </c>
      <c r="GL264" s="111" t="str">
        <f t="shared" si="879"/>
        <v>No Error</v>
      </c>
      <c r="GM264" s="111" t="str">
        <f t="shared" si="880"/>
        <v>No Error</v>
      </c>
      <c r="GN264" s="111" t="str">
        <f t="shared" si="881"/>
        <v>No Error</v>
      </c>
      <c r="GO264" s="111" t="str">
        <f t="shared" si="882"/>
        <v>No Error</v>
      </c>
      <c r="GP264" s="111" t="str">
        <f t="shared" si="882"/>
        <v>No Error</v>
      </c>
      <c r="GQ264" s="111">
        <f t="shared" si="883"/>
        <v>0</v>
      </c>
      <c r="GR264" s="111">
        <f t="shared" si="884"/>
        <v>0</v>
      </c>
      <c r="GS264" s="111" t="str">
        <f t="shared" si="885"/>
        <v/>
      </c>
      <c r="GT264" s="111">
        <f t="shared" si="886"/>
        <v>0</v>
      </c>
      <c r="GU264" s="111">
        <f t="shared" si="887"/>
        <v>0</v>
      </c>
      <c r="GV264" s="111">
        <f t="shared" si="921"/>
        <v>0</v>
      </c>
      <c r="GW264" s="121" t="str">
        <f>IF(OR($A264=2,$A264=3),"",'SEA Detail'!CB326)</f>
        <v>.</v>
      </c>
      <c r="GX264" s="111">
        <f t="shared" si="922"/>
        <v>0</v>
      </c>
      <c r="GY264" s="111">
        <f t="shared" si="923"/>
        <v>0</v>
      </c>
      <c r="GZ264" s="111">
        <f t="shared" si="924"/>
        <v>0</v>
      </c>
      <c r="HA264" s="111">
        <f t="shared" si="925"/>
        <v>0</v>
      </c>
      <c r="HB264" s="111">
        <f t="shared" si="888"/>
        <v>0</v>
      </c>
      <c r="HC264" s="111">
        <f t="shared" si="889"/>
        <v>0</v>
      </c>
      <c r="HD264" s="111">
        <f t="shared" si="890"/>
        <v>0</v>
      </c>
      <c r="HE264" s="111">
        <f t="shared" si="891"/>
        <v>0</v>
      </c>
      <c r="HF264" s="111">
        <f t="shared" si="892"/>
        <v>0</v>
      </c>
      <c r="HG264" s="111">
        <f t="shared" si="893"/>
        <v>0</v>
      </c>
      <c r="HH264" s="111">
        <f t="shared" si="894"/>
        <v>0</v>
      </c>
      <c r="HI264" s="111">
        <f t="shared" si="895"/>
        <v>0</v>
      </c>
      <c r="HJ264" s="111">
        <f t="shared" si="896"/>
        <v>0</v>
      </c>
      <c r="HK264" s="111">
        <f t="shared" si="897"/>
        <v>0</v>
      </c>
      <c r="HL264" s="111">
        <f t="shared" si="898"/>
        <v>0</v>
      </c>
      <c r="HM264" s="111">
        <f t="shared" si="899"/>
        <v>0</v>
      </c>
      <c r="HN264" s="111">
        <f t="shared" si="900"/>
        <v>0</v>
      </c>
      <c r="HO264" s="111">
        <f t="shared" si="901"/>
        <v>0</v>
      </c>
      <c r="HP264" s="111">
        <f t="shared" si="902"/>
        <v>0</v>
      </c>
      <c r="HQ264" s="111">
        <f t="shared" si="903"/>
        <v>0</v>
      </c>
      <c r="HR264" s="111">
        <f t="shared" si="904"/>
        <v>0</v>
      </c>
      <c r="HS264" s="111">
        <f t="shared" si="905"/>
        <v>0</v>
      </c>
      <c r="HT264" s="111">
        <f t="shared" si="906"/>
        <v>0</v>
      </c>
      <c r="HU264" s="111">
        <f t="shared" si="907"/>
        <v>0</v>
      </c>
      <c r="HV264" s="111">
        <f t="shared" si="908"/>
        <v>0</v>
      </c>
      <c r="HW264" s="111">
        <f t="shared" si="909"/>
        <v>0</v>
      </c>
      <c r="HX264" s="111">
        <f t="shared" si="910"/>
        <v>0</v>
      </c>
      <c r="HY264" s="111">
        <f>IF(AND(OR($A264=2,$E264=""),NOT(ISBLANK('Base Data'!I265))),1,IF(OR($A264=2,$C264="",$E264=""),0,1))</f>
        <v>0</v>
      </c>
      <c r="HZ264" s="111"/>
      <c r="IA264" s="111"/>
      <c r="IB264" s="111"/>
      <c r="IC264" s="111">
        <f>IF('Base Data'!C265="",0,IF('Base Data'!D265="",1,0))</f>
        <v>0</v>
      </c>
    </row>
    <row r="265" spans="1:237" x14ac:dyDescent="0.25">
      <c r="A265" s="116" t="str">
        <f>IF(NOT(ISBLANK('Base Data'!A266)),'Base Data'!A266,"")</f>
        <v/>
      </c>
      <c r="B265" s="116" t="str">
        <f>IF(NOT(ISBLANK('Base Data'!B266)),'Base Data'!B266,"")</f>
        <v/>
      </c>
      <c r="C265" s="125" t="str">
        <f>IF(NOT(ISBLANK('Base Data'!C266)),'Base Data'!C266,"")</f>
        <v/>
      </c>
      <c r="D265" s="125" t="str">
        <f>IF(NOT(ISBLANK('Base Data'!D266)),'Base Data'!D266,"")</f>
        <v/>
      </c>
      <c r="E265" s="116" t="str">
        <f>IF(NOT(ISBLANK('Base Data'!E266)),'Base Data'!E266,"")</f>
        <v/>
      </c>
      <c r="F265" s="117" t="str">
        <f>IF(NOT(ISBLANK('Base Data'!F266)),'Base Data'!F266,"")</f>
        <v/>
      </c>
      <c r="G265" s="117" t="str">
        <f>IF(NOT(ISBLANK('Base Data'!G266)),'Base Data'!G266,"")</f>
        <v/>
      </c>
      <c r="H265" s="188">
        <f t="shared" si="742"/>
        <v>0</v>
      </c>
      <c r="I265" s="117" t="str">
        <f>IF(NOT(ISBLANK('Base Data'!H266)),'Base Data'!H266,"")</f>
        <v/>
      </c>
      <c r="J265" s="188">
        <f>IF(AND(ISNUMBER(I265),ISNUMBER(#REF!)),I265-#REF!,IF(AND(NOT(ISNUMBER(I265)),NOT(ISNUMBER(#REF!))),0,IF(NOT(ISNUMBER(I265)),-#REF!,IF(NOT(ISNUMBER(#REF!)),I265,0))))</f>
        <v>0</v>
      </c>
      <c r="K265" s="188">
        <f t="shared" si="743"/>
        <v>0</v>
      </c>
      <c r="L265" s="188">
        <f t="shared" si="911"/>
        <v>0</v>
      </c>
      <c r="M265" s="116" t="str">
        <f>IF(NOT(ISBLANK('Base Data'!I266)),'Base Data'!I266,"")</f>
        <v/>
      </c>
      <c r="N265" s="116" t="str">
        <f>IF(NOT(ISBLANK('Base Data'!J266)),'Base Data'!J266,"")</f>
        <v/>
      </c>
      <c r="O265" s="117" t="str">
        <f>IF(NOT(ISBLANK('Base Data'!K266)),'Base Data'!K266,"")</f>
        <v/>
      </c>
      <c r="P265" s="191">
        <f t="shared" si="744"/>
        <v>0</v>
      </c>
      <c r="Q265" s="116" t="str">
        <f>IF(NOT(ISBLANK('Base Data'!L266)),'Base Data'!L266,"")</f>
        <v/>
      </c>
      <c r="R265" s="116" t="str">
        <f>IF(NOT(ISBLANK('Base Data'!M266)),'Base Data'!M266,"")</f>
        <v/>
      </c>
      <c r="S265" s="116" t="str">
        <f>IF(NOT(ISBLANK('Base Data'!N266)),'Base Data'!N266,"")</f>
        <v/>
      </c>
      <c r="T265" s="117" t="str">
        <f>IF(NOT(ISBLANK('Base Data'!O266)),'Base Data'!O266,"")</f>
        <v/>
      </c>
      <c r="U265" s="116" t="str">
        <f>IF(NOT(ISBLANK('Base Data'!P266)),'Base Data'!P266,"")</f>
        <v/>
      </c>
      <c r="V265" s="116" t="str">
        <f>IF(NOT(ISBLANK('Base Data'!Q266)),'Base Data'!Q266,"")</f>
        <v/>
      </c>
      <c r="W265" s="116" t="str">
        <f>IF(NOT(ISBLANK('Base Data'!R266)),'Base Data'!R266,"")</f>
        <v/>
      </c>
      <c r="X265" s="116" t="str">
        <f>IF(NOT(ISBLANK('Base Data'!S266)),'Base Data'!S266,"")</f>
        <v/>
      </c>
      <c r="Y265" s="116" t="str">
        <f>IF(NOT(ISBLANK('Base Data'!T266)),'Base Data'!T266,"")</f>
        <v/>
      </c>
      <c r="Z265" s="117" t="str">
        <f>IF(NOT(ISBLANK('Base Data'!U266)),'Base Data'!U266,"")</f>
        <v/>
      </c>
      <c r="AA265" s="191">
        <f t="shared" si="745"/>
        <v>0</v>
      </c>
      <c r="AB265" s="116" t="str">
        <f>IF(NOT(ISBLANK('Base Data'!V266)),'Base Data'!V266,"")</f>
        <v/>
      </c>
      <c r="AC265" s="117" t="str">
        <f>IF(NOT(ISBLANK('Base Data'!W266)),'Base Data'!W266,"")</f>
        <v/>
      </c>
      <c r="AD265" s="191">
        <f t="shared" si="746"/>
        <v>0</v>
      </c>
      <c r="AE265" s="118" t="str">
        <f>IF(NOT(ISBLANK('Base Data'!X266)),'Base Data'!X266,"")</f>
        <v/>
      </c>
      <c r="AF265" s="118" t="str">
        <f>IF(NOT(ISBLANK('Base Data'!Y266)),'Base Data'!Y266,"")</f>
        <v/>
      </c>
      <c r="AG265" s="121" t="str">
        <f>IF(OR($A265=2),"",'SEA Detail'!CB327)</f>
        <v>.</v>
      </c>
      <c r="AH265" s="115">
        <f t="shared" si="747"/>
        <v>0</v>
      </c>
      <c r="AI265" s="115">
        <f t="shared" si="748"/>
        <v>0</v>
      </c>
      <c r="AJ265" s="115">
        <f t="shared" si="749"/>
        <v>0</v>
      </c>
      <c r="AK265" s="115">
        <f t="shared" si="912"/>
        <v>0</v>
      </c>
      <c r="AL265" s="115">
        <f t="shared" si="750"/>
        <v>0</v>
      </c>
      <c r="AM265" s="115">
        <f t="shared" si="913"/>
        <v>0</v>
      </c>
      <c r="AN265" s="115">
        <f t="shared" si="751"/>
        <v>0</v>
      </c>
      <c r="AO265" s="115">
        <f t="shared" si="752"/>
        <v>0</v>
      </c>
      <c r="AP265" s="115">
        <f t="shared" si="753"/>
        <v>0</v>
      </c>
      <c r="AQ265" s="115">
        <f t="shared" si="754"/>
        <v>0</v>
      </c>
      <c r="AR265" s="115">
        <f t="shared" si="755"/>
        <v>0</v>
      </c>
      <c r="AS265" s="115">
        <f t="shared" si="756"/>
        <v>0</v>
      </c>
      <c r="AT265" s="115">
        <f t="shared" si="757"/>
        <v>0</v>
      </c>
      <c r="AU265" s="115">
        <f t="shared" si="758"/>
        <v>0</v>
      </c>
      <c r="AV265" s="115">
        <f t="shared" si="759"/>
        <v>0</v>
      </c>
      <c r="AW265" s="115">
        <f t="shared" si="760"/>
        <v>0</v>
      </c>
      <c r="AX265" s="115">
        <f t="shared" si="761"/>
        <v>0</v>
      </c>
      <c r="AY265" s="115">
        <f t="shared" si="762"/>
        <v>0</v>
      </c>
      <c r="AZ265" s="115">
        <f t="shared" si="763"/>
        <v>0</v>
      </c>
      <c r="BA265" s="115">
        <f t="shared" si="914"/>
        <v>0</v>
      </c>
      <c r="BB265" s="115">
        <f t="shared" si="764"/>
        <v>0</v>
      </c>
      <c r="BC265" s="115">
        <f t="shared" si="765"/>
        <v>0</v>
      </c>
      <c r="BD265" s="115">
        <f t="shared" si="766"/>
        <v>0</v>
      </c>
      <c r="BE265" s="115">
        <f t="shared" si="767"/>
        <v>0</v>
      </c>
      <c r="BF265" s="115">
        <f t="shared" si="768"/>
        <v>0</v>
      </c>
      <c r="BG265" s="115">
        <f t="shared" si="769"/>
        <v>0</v>
      </c>
      <c r="BH265" s="115">
        <f t="shared" si="770"/>
        <v>0</v>
      </c>
      <c r="BI265" s="115">
        <f t="shared" si="771"/>
        <v>0</v>
      </c>
      <c r="BJ265" s="115">
        <f t="shared" si="772"/>
        <v>0</v>
      </c>
      <c r="BK265" s="115">
        <f t="shared" si="773"/>
        <v>0</v>
      </c>
      <c r="BL265" s="115">
        <f t="shared" si="774"/>
        <v>0</v>
      </c>
      <c r="BM265" s="115">
        <f t="shared" si="775"/>
        <v>0</v>
      </c>
      <c r="BN265" s="115">
        <f t="shared" si="776"/>
        <v>0</v>
      </c>
      <c r="BO265" s="115">
        <f t="shared" si="777"/>
        <v>0</v>
      </c>
      <c r="BP265" s="115">
        <f t="shared" si="778"/>
        <v>0</v>
      </c>
      <c r="BQ265" s="115">
        <f t="shared" si="779"/>
        <v>0</v>
      </c>
      <c r="BR265" s="115">
        <f t="shared" si="780"/>
        <v>0</v>
      </c>
      <c r="BS265" s="115">
        <f t="shared" si="781"/>
        <v>0</v>
      </c>
      <c r="BT265" s="115">
        <f t="shared" si="782"/>
        <v>0</v>
      </c>
      <c r="BU265" s="115">
        <f t="shared" si="783"/>
        <v>0</v>
      </c>
      <c r="BV265" s="115">
        <f t="shared" si="915"/>
        <v>0</v>
      </c>
      <c r="BW265" s="115">
        <f t="shared" si="784"/>
        <v>0</v>
      </c>
      <c r="BX265" s="115">
        <f t="shared" si="785"/>
        <v>0</v>
      </c>
      <c r="BY265" s="115">
        <f t="shared" si="786"/>
        <v>0</v>
      </c>
      <c r="BZ265" s="115">
        <v>0</v>
      </c>
      <c r="CA265" s="115">
        <f>IFERROR(IF(OR($A265=2,$A265=3,$C265=""),0,IF(E265="",1,IF(ISERROR(VLOOKUP('Auto-Calculations'!E265,LEA_ESA_Lookup,2,FALSE)),1,0))),"0*")</f>
        <v>0</v>
      </c>
      <c r="CB265" s="115">
        <f t="shared" si="787"/>
        <v>0</v>
      </c>
      <c r="CC265" s="115">
        <f t="shared" si="788"/>
        <v>0</v>
      </c>
      <c r="CD265" s="115">
        <f t="shared" si="789"/>
        <v>0</v>
      </c>
      <c r="CE265" s="115">
        <f t="shared" si="790"/>
        <v>0</v>
      </c>
      <c r="CF265" s="115">
        <f t="shared" si="791"/>
        <v>0</v>
      </c>
      <c r="CG265" s="115">
        <f t="shared" si="792"/>
        <v>0</v>
      </c>
      <c r="CH265" s="119">
        <f t="shared" si="793"/>
        <v>0</v>
      </c>
      <c r="CI265" s="115">
        <f t="shared" si="794"/>
        <v>0</v>
      </c>
      <c r="CJ265" s="115">
        <f t="shared" si="795"/>
        <v>0</v>
      </c>
      <c r="CK265" s="115">
        <f t="shared" si="796"/>
        <v>0</v>
      </c>
      <c r="CL265" s="115">
        <f t="shared" si="797"/>
        <v>0</v>
      </c>
      <c r="CM265" s="115">
        <f t="shared" si="798"/>
        <v>0</v>
      </c>
      <c r="CN265" s="115">
        <f>IFERROR(IF(OR($A265=2,$A265=3,$C265=""),0,IF('Auto-Calculations'!Z265="M",1,0)),"0*")</f>
        <v>0</v>
      </c>
      <c r="CO265" s="115">
        <f>IFERROR(IF(OR($A265=2,$A265=3,$C265=""),0,IF('Auto-Calculations'!AE265="M",1,0)),"0*")</f>
        <v>0</v>
      </c>
      <c r="CP265" s="115">
        <f>IFERROR(IF(OR($A265=2,$A265=3,$C265=""),0,IF('Auto-Calculations'!V265="M",1,0)),"0*")</f>
        <v>0</v>
      </c>
      <c r="CQ265" s="115">
        <f>IFERROR(IF(OR($A265=2,$A265=3,$C265=""),0,IF('Auto-Calculations'!W265="M",1,0)),"0*")</f>
        <v>0</v>
      </c>
      <c r="CR265" s="115">
        <f>IFERROR(IF(OR($A265=2,$A265=3,$C265=""),0,IF('Auto-Calculations'!X265="M",1,0)),"0*")</f>
        <v>0</v>
      </c>
      <c r="CS265" s="115">
        <f>IFERROR(IF(OR($A265=2,$A265=3,$C265=""),0,IF('Auto-Calculations'!Y265="M",1,0)),"0*")</f>
        <v>0</v>
      </c>
      <c r="CT265" s="115">
        <f t="shared" si="799"/>
        <v>0</v>
      </c>
      <c r="CU265" s="115">
        <f t="shared" si="800"/>
        <v>0</v>
      </c>
      <c r="CV265" s="115">
        <f t="shared" si="801"/>
        <v>0</v>
      </c>
      <c r="CW265" s="115">
        <f t="shared" si="802"/>
        <v>0</v>
      </c>
      <c r="CX265" s="115">
        <f t="shared" si="803"/>
        <v>0</v>
      </c>
      <c r="CY265" s="111">
        <f t="shared" si="804"/>
        <v>0</v>
      </c>
      <c r="CZ265" s="111">
        <f t="shared" si="805"/>
        <v>0</v>
      </c>
      <c r="DA265" s="111">
        <f t="shared" si="806"/>
        <v>0</v>
      </c>
      <c r="DB265" s="115">
        <f t="shared" si="916"/>
        <v>0</v>
      </c>
      <c r="DC265" s="111">
        <f t="shared" si="917"/>
        <v>0</v>
      </c>
      <c r="DD265" s="115">
        <f t="shared" si="918"/>
        <v>0</v>
      </c>
      <c r="DE265" s="115">
        <f t="shared" si="919"/>
        <v>0</v>
      </c>
      <c r="DF265" s="115">
        <f>IFERROR(IF(OR($A265=3),0,IF('Auto-Calculations'!Q265="NA",1,0)),"0*")</f>
        <v>0</v>
      </c>
      <c r="DG265" s="111"/>
      <c r="DH265" s="111"/>
      <c r="DI265" s="111"/>
      <c r="DJ265" s="111"/>
      <c r="DK265" s="111"/>
      <c r="DL265" s="111"/>
      <c r="DM265" s="111"/>
      <c r="DN265" s="111"/>
      <c r="DO265" s="111"/>
      <c r="DP265" s="111"/>
      <c r="DQ265" s="120" t="str">
        <f t="shared" si="920"/>
        <v>0000000000000000000000000000000000000</v>
      </c>
      <c r="DR265" s="111" t="str">
        <f t="shared" si="807"/>
        <v>No Error</v>
      </c>
      <c r="DS265" s="111" t="str">
        <f t="shared" si="808"/>
        <v>No Error</v>
      </c>
      <c r="DT265" s="111" t="str">
        <f t="shared" si="809"/>
        <v>No Error</v>
      </c>
      <c r="DU265" s="111" t="str">
        <f t="shared" si="810"/>
        <v>No Error</v>
      </c>
      <c r="DV265" s="111" t="str">
        <f t="shared" si="811"/>
        <v>No Error</v>
      </c>
      <c r="DW265" s="111" t="str">
        <f t="shared" si="812"/>
        <v>No Error</v>
      </c>
      <c r="DX265" s="111" t="str">
        <f t="shared" si="813"/>
        <v>No Error</v>
      </c>
      <c r="DY265" s="111" t="str">
        <f t="shared" si="814"/>
        <v>No Error</v>
      </c>
      <c r="DZ265" s="111" t="str">
        <f t="shared" si="815"/>
        <v>No Error</v>
      </c>
      <c r="EA265" s="111" t="str">
        <f t="shared" si="816"/>
        <v>No Error</v>
      </c>
      <c r="EB265" s="111" t="str">
        <f t="shared" si="817"/>
        <v>No Error</v>
      </c>
      <c r="EC265" s="111" t="str">
        <f t="shared" si="818"/>
        <v>No Error</v>
      </c>
      <c r="ED265" s="111" t="str">
        <f t="shared" si="819"/>
        <v>No Error</v>
      </c>
      <c r="EE265" s="111" t="str">
        <f t="shared" si="820"/>
        <v>No Error</v>
      </c>
      <c r="EF265" s="111" t="str">
        <f t="shared" si="821"/>
        <v>No Error</v>
      </c>
      <c r="EG265" s="111" t="str">
        <f t="shared" si="822"/>
        <v>No Error</v>
      </c>
      <c r="EH265" s="111" t="str">
        <f t="shared" si="823"/>
        <v>No Error</v>
      </c>
      <c r="EI265" s="111" t="str">
        <f t="shared" si="824"/>
        <v>No Error</v>
      </c>
      <c r="EJ265" s="111" t="str">
        <f t="shared" si="825"/>
        <v>No Error</v>
      </c>
      <c r="EK265" s="111" t="str">
        <f t="shared" si="826"/>
        <v>No Error</v>
      </c>
      <c r="EL265" s="111" t="str">
        <f t="shared" si="827"/>
        <v>No Error</v>
      </c>
      <c r="EM265" s="111" t="str">
        <f t="shared" si="828"/>
        <v>No Error</v>
      </c>
      <c r="EN265" s="111" t="str">
        <f t="shared" si="829"/>
        <v>No Error</v>
      </c>
      <c r="EO265" s="111" t="str">
        <f t="shared" si="830"/>
        <v>No Error</v>
      </c>
      <c r="EP265" s="111" t="str">
        <f t="shared" si="831"/>
        <v>No Error</v>
      </c>
      <c r="EQ265" s="111" t="str">
        <f t="shared" si="832"/>
        <v>No Error</v>
      </c>
      <c r="ER265" s="111" t="str">
        <f t="shared" si="833"/>
        <v>No Error</v>
      </c>
      <c r="ES265" s="111" t="str">
        <f t="shared" si="834"/>
        <v>No Error</v>
      </c>
      <c r="ET265" s="111" t="str">
        <f t="shared" si="835"/>
        <v>No Error</v>
      </c>
      <c r="EU265" s="111" t="str">
        <f t="shared" si="836"/>
        <v>No Error</v>
      </c>
      <c r="EV265" s="111" t="str">
        <f t="shared" si="837"/>
        <v>No Error</v>
      </c>
      <c r="EW265" s="111" t="str">
        <f t="shared" si="838"/>
        <v>No Error</v>
      </c>
      <c r="EX265" s="111" t="str">
        <f t="shared" si="839"/>
        <v>No Error</v>
      </c>
      <c r="EY265" s="111" t="str">
        <f t="shared" si="840"/>
        <v>No Error</v>
      </c>
      <c r="EZ265" s="111" t="str">
        <f t="shared" si="841"/>
        <v>No Error</v>
      </c>
      <c r="FA265" s="111" t="str">
        <f t="shared" si="842"/>
        <v>No Error</v>
      </c>
      <c r="FB265" s="111" t="str">
        <f t="shared" si="843"/>
        <v>No Error</v>
      </c>
      <c r="FC265" s="111" t="str">
        <f t="shared" si="844"/>
        <v>No Error</v>
      </c>
      <c r="FD265" s="111" t="str">
        <f t="shared" si="845"/>
        <v>No Error</v>
      </c>
      <c r="FE265" s="111" t="str">
        <f t="shared" si="846"/>
        <v>No Error</v>
      </c>
      <c r="FF265" s="111" t="str">
        <f t="shared" si="847"/>
        <v>No Error</v>
      </c>
      <c r="FG265" s="111" t="str">
        <f t="shared" si="848"/>
        <v>No Error</v>
      </c>
      <c r="FH265" s="111" t="str">
        <f t="shared" si="849"/>
        <v>No Error</v>
      </c>
      <c r="FI265" s="111" t="str">
        <f t="shared" si="850"/>
        <v>No Error</v>
      </c>
      <c r="FJ265" s="111" t="str">
        <f t="shared" si="851"/>
        <v>No Error</v>
      </c>
      <c r="FK265" s="111" t="str">
        <f t="shared" si="852"/>
        <v>No Error</v>
      </c>
      <c r="FL265" s="111" t="str">
        <f t="shared" si="853"/>
        <v>No Error</v>
      </c>
      <c r="FM265" s="111" t="str">
        <f t="shared" si="854"/>
        <v>No Error</v>
      </c>
      <c r="FN265" s="111" t="str">
        <f t="shared" si="855"/>
        <v>No Error</v>
      </c>
      <c r="FO265" s="111" t="str">
        <f t="shared" si="856"/>
        <v>No Error</v>
      </c>
      <c r="FP265" s="111" t="str">
        <f t="shared" si="857"/>
        <v>No Error</v>
      </c>
      <c r="FQ265" s="111" t="str">
        <f t="shared" si="858"/>
        <v>No Error</v>
      </c>
      <c r="FR265" s="111" t="str">
        <f t="shared" si="859"/>
        <v>No Error</v>
      </c>
      <c r="FS265" s="111" t="str">
        <f t="shared" si="860"/>
        <v>No Error</v>
      </c>
      <c r="FT265" s="111" t="str">
        <f t="shared" si="861"/>
        <v>No Error</v>
      </c>
      <c r="FU265" s="111" t="str">
        <f t="shared" si="862"/>
        <v>No Error</v>
      </c>
      <c r="FV265" s="111" t="str">
        <f t="shared" si="863"/>
        <v>No Error</v>
      </c>
      <c r="FW265" s="111" t="str">
        <f t="shared" si="864"/>
        <v>No Error</v>
      </c>
      <c r="FX265" s="111" t="str">
        <f t="shared" si="865"/>
        <v>No Error</v>
      </c>
      <c r="FY265" s="111" t="str">
        <f t="shared" si="866"/>
        <v>No Error</v>
      </c>
      <c r="FZ265" s="111" t="str">
        <f t="shared" si="867"/>
        <v>No Error</v>
      </c>
      <c r="GA265" s="111" t="str">
        <f t="shared" si="868"/>
        <v>No Error</v>
      </c>
      <c r="GB265" s="111" t="str">
        <f t="shared" si="869"/>
        <v>No Error</v>
      </c>
      <c r="GC265" s="111" t="str">
        <f t="shared" si="870"/>
        <v>No Error</v>
      </c>
      <c r="GD265" s="111" t="str">
        <f t="shared" si="871"/>
        <v>No Error</v>
      </c>
      <c r="GE265" s="111" t="str">
        <f t="shared" si="872"/>
        <v>No Error</v>
      </c>
      <c r="GF265" s="111" t="str">
        <f t="shared" si="873"/>
        <v>No Error</v>
      </c>
      <c r="GG265" s="111" t="str">
        <f t="shared" si="874"/>
        <v>No Error</v>
      </c>
      <c r="GH265" s="111" t="str">
        <f t="shared" si="875"/>
        <v>No Error</v>
      </c>
      <c r="GI265" s="111" t="str">
        <f t="shared" si="876"/>
        <v>No Error</v>
      </c>
      <c r="GJ265" s="111" t="str">
        <f t="shared" si="877"/>
        <v>No Error</v>
      </c>
      <c r="GK265" s="111" t="str">
        <f t="shared" si="878"/>
        <v>No Error</v>
      </c>
      <c r="GL265" s="111" t="str">
        <f t="shared" si="879"/>
        <v>No Error</v>
      </c>
      <c r="GM265" s="111" t="str">
        <f t="shared" si="880"/>
        <v>No Error</v>
      </c>
      <c r="GN265" s="111" t="str">
        <f t="shared" si="881"/>
        <v>No Error</v>
      </c>
      <c r="GO265" s="111" t="str">
        <f t="shared" si="882"/>
        <v>No Error</v>
      </c>
      <c r="GP265" s="111" t="str">
        <f t="shared" si="882"/>
        <v>No Error</v>
      </c>
      <c r="GQ265" s="111">
        <f t="shared" si="883"/>
        <v>0</v>
      </c>
      <c r="GR265" s="111">
        <f t="shared" si="884"/>
        <v>0</v>
      </c>
      <c r="GS265" s="111" t="str">
        <f t="shared" si="885"/>
        <v/>
      </c>
      <c r="GT265" s="111">
        <f t="shared" si="886"/>
        <v>0</v>
      </c>
      <c r="GU265" s="111">
        <f t="shared" si="887"/>
        <v>0</v>
      </c>
      <c r="GV265" s="111">
        <f t="shared" si="921"/>
        <v>0</v>
      </c>
      <c r="GW265" s="121" t="str">
        <f>IF(OR($A265=2,$A265=3),"",'SEA Detail'!CB327)</f>
        <v>.</v>
      </c>
      <c r="GX265" s="111">
        <f t="shared" si="922"/>
        <v>0</v>
      </c>
      <c r="GY265" s="111">
        <f t="shared" si="923"/>
        <v>0</v>
      </c>
      <c r="GZ265" s="111">
        <f t="shared" si="924"/>
        <v>0</v>
      </c>
      <c r="HA265" s="111">
        <f t="shared" si="925"/>
        <v>0</v>
      </c>
      <c r="HB265" s="111">
        <f t="shared" si="888"/>
        <v>0</v>
      </c>
      <c r="HC265" s="111">
        <f t="shared" si="889"/>
        <v>0</v>
      </c>
      <c r="HD265" s="111">
        <f t="shared" si="890"/>
        <v>0</v>
      </c>
      <c r="HE265" s="111">
        <f t="shared" si="891"/>
        <v>0</v>
      </c>
      <c r="HF265" s="111">
        <f t="shared" si="892"/>
        <v>0</v>
      </c>
      <c r="HG265" s="111">
        <f t="shared" si="893"/>
        <v>0</v>
      </c>
      <c r="HH265" s="111">
        <f t="shared" si="894"/>
        <v>0</v>
      </c>
      <c r="HI265" s="111">
        <f t="shared" si="895"/>
        <v>0</v>
      </c>
      <c r="HJ265" s="111">
        <f t="shared" si="896"/>
        <v>0</v>
      </c>
      <c r="HK265" s="111">
        <f t="shared" si="897"/>
        <v>0</v>
      </c>
      <c r="HL265" s="111">
        <f t="shared" si="898"/>
        <v>0</v>
      </c>
      <c r="HM265" s="111">
        <f t="shared" si="899"/>
        <v>0</v>
      </c>
      <c r="HN265" s="111">
        <f t="shared" si="900"/>
        <v>0</v>
      </c>
      <c r="HO265" s="111">
        <f t="shared" si="901"/>
        <v>0</v>
      </c>
      <c r="HP265" s="111">
        <f t="shared" si="902"/>
        <v>0</v>
      </c>
      <c r="HQ265" s="111">
        <f t="shared" si="903"/>
        <v>0</v>
      </c>
      <c r="HR265" s="111">
        <f t="shared" si="904"/>
        <v>0</v>
      </c>
      <c r="HS265" s="111">
        <f t="shared" si="905"/>
        <v>0</v>
      </c>
      <c r="HT265" s="111">
        <f t="shared" si="906"/>
        <v>0</v>
      </c>
      <c r="HU265" s="111">
        <f t="shared" si="907"/>
        <v>0</v>
      </c>
      <c r="HV265" s="111">
        <f t="shared" si="908"/>
        <v>0</v>
      </c>
      <c r="HW265" s="111">
        <f t="shared" si="909"/>
        <v>0</v>
      </c>
      <c r="HX265" s="111">
        <f t="shared" si="910"/>
        <v>0</v>
      </c>
      <c r="HY265" s="111">
        <f>IF(AND(OR($A265=2,$E265=""),NOT(ISBLANK('Base Data'!I266))),1,IF(OR($A265=2,$C265="",$E265=""),0,1))</f>
        <v>0</v>
      </c>
      <c r="HZ265" s="111"/>
      <c r="IA265" s="111"/>
      <c r="IB265" s="111"/>
      <c r="IC265" s="111">
        <f>IF('Base Data'!C266="",0,IF('Base Data'!D266="",1,0))</f>
        <v>0</v>
      </c>
    </row>
    <row r="266" spans="1:237" x14ac:dyDescent="0.25">
      <c r="A266" s="116" t="str">
        <f>IF(NOT(ISBLANK('Base Data'!A267)),'Base Data'!A267,"")</f>
        <v/>
      </c>
      <c r="B266" s="116" t="str">
        <f>IF(NOT(ISBLANK('Base Data'!B267)),'Base Data'!B267,"")</f>
        <v/>
      </c>
      <c r="C266" s="125" t="str">
        <f>IF(NOT(ISBLANK('Base Data'!C267)),'Base Data'!C267,"")</f>
        <v/>
      </c>
      <c r="D266" s="125" t="str">
        <f>IF(NOT(ISBLANK('Base Data'!D267)),'Base Data'!D267,"")</f>
        <v/>
      </c>
      <c r="E266" s="116" t="str">
        <f>IF(NOT(ISBLANK('Base Data'!E267)),'Base Data'!E267,"")</f>
        <v/>
      </c>
      <c r="F266" s="117" t="str">
        <f>IF(NOT(ISBLANK('Base Data'!F267)),'Base Data'!F267,"")</f>
        <v/>
      </c>
      <c r="G266" s="117" t="str">
        <f>IF(NOT(ISBLANK('Base Data'!G267)),'Base Data'!G267,"")</f>
        <v/>
      </c>
      <c r="H266" s="188">
        <f t="shared" si="742"/>
        <v>0</v>
      </c>
      <c r="I266" s="117" t="str">
        <f>IF(NOT(ISBLANK('Base Data'!H267)),'Base Data'!H267,"")</f>
        <v/>
      </c>
      <c r="J266" s="188">
        <f>IF(AND(ISNUMBER(I266),ISNUMBER(#REF!)),I266-#REF!,IF(AND(NOT(ISNUMBER(I266)),NOT(ISNUMBER(#REF!))),0,IF(NOT(ISNUMBER(I266)),-#REF!,IF(NOT(ISNUMBER(#REF!)),I266,0))))</f>
        <v>0</v>
      </c>
      <c r="K266" s="188">
        <f t="shared" si="743"/>
        <v>0</v>
      </c>
      <c r="L266" s="188">
        <f t="shared" si="911"/>
        <v>0</v>
      </c>
      <c r="M266" s="116" t="str">
        <f>IF(NOT(ISBLANK('Base Data'!I267)),'Base Data'!I267,"")</f>
        <v/>
      </c>
      <c r="N266" s="116" t="str">
        <f>IF(NOT(ISBLANK('Base Data'!J267)),'Base Data'!J267,"")</f>
        <v/>
      </c>
      <c r="O266" s="117" t="str">
        <f>IF(NOT(ISBLANK('Base Data'!K267)),'Base Data'!K267,"")</f>
        <v/>
      </c>
      <c r="P266" s="191">
        <f t="shared" si="744"/>
        <v>0</v>
      </c>
      <c r="Q266" s="116" t="str">
        <f>IF(NOT(ISBLANK('Base Data'!L267)),'Base Data'!L267,"")</f>
        <v/>
      </c>
      <c r="R266" s="116" t="str">
        <f>IF(NOT(ISBLANK('Base Data'!M267)),'Base Data'!M267,"")</f>
        <v/>
      </c>
      <c r="S266" s="116" t="str">
        <f>IF(NOT(ISBLANK('Base Data'!N267)),'Base Data'!N267,"")</f>
        <v/>
      </c>
      <c r="T266" s="117" t="str">
        <f>IF(NOT(ISBLANK('Base Data'!O267)),'Base Data'!O267,"")</f>
        <v/>
      </c>
      <c r="U266" s="116" t="str">
        <f>IF(NOT(ISBLANK('Base Data'!P267)),'Base Data'!P267,"")</f>
        <v/>
      </c>
      <c r="V266" s="116" t="str">
        <f>IF(NOT(ISBLANK('Base Data'!Q267)),'Base Data'!Q267,"")</f>
        <v/>
      </c>
      <c r="W266" s="116" t="str">
        <f>IF(NOT(ISBLANK('Base Data'!R267)),'Base Data'!R267,"")</f>
        <v/>
      </c>
      <c r="X266" s="116" t="str">
        <f>IF(NOT(ISBLANK('Base Data'!S267)),'Base Data'!S267,"")</f>
        <v/>
      </c>
      <c r="Y266" s="116" t="str">
        <f>IF(NOT(ISBLANK('Base Data'!T267)),'Base Data'!T267,"")</f>
        <v/>
      </c>
      <c r="Z266" s="117" t="str">
        <f>IF(NOT(ISBLANK('Base Data'!U267)),'Base Data'!U267,"")</f>
        <v/>
      </c>
      <c r="AA266" s="191">
        <f t="shared" si="745"/>
        <v>0</v>
      </c>
      <c r="AB266" s="116" t="str">
        <f>IF(NOT(ISBLANK('Base Data'!V267)),'Base Data'!V267,"")</f>
        <v/>
      </c>
      <c r="AC266" s="117" t="str">
        <f>IF(NOT(ISBLANK('Base Data'!W267)),'Base Data'!W267,"")</f>
        <v/>
      </c>
      <c r="AD266" s="191">
        <f t="shared" si="746"/>
        <v>0</v>
      </c>
      <c r="AE266" s="118" t="str">
        <f>IF(NOT(ISBLANK('Base Data'!X267)),'Base Data'!X267,"")</f>
        <v/>
      </c>
      <c r="AF266" s="118" t="str">
        <f>IF(NOT(ISBLANK('Base Data'!Y267)),'Base Data'!Y267,"")</f>
        <v/>
      </c>
      <c r="AG266" s="121" t="str">
        <f>IF(OR($A266=2),"",'SEA Detail'!CB328)</f>
        <v>.</v>
      </c>
      <c r="AH266" s="115">
        <f t="shared" si="747"/>
        <v>0</v>
      </c>
      <c r="AI266" s="115">
        <f t="shared" si="748"/>
        <v>0</v>
      </c>
      <c r="AJ266" s="115">
        <f t="shared" si="749"/>
        <v>0</v>
      </c>
      <c r="AK266" s="115">
        <f t="shared" si="912"/>
        <v>0</v>
      </c>
      <c r="AL266" s="115">
        <f t="shared" si="750"/>
        <v>0</v>
      </c>
      <c r="AM266" s="115">
        <f t="shared" si="913"/>
        <v>0</v>
      </c>
      <c r="AN266" s="115">
        <f t="shared" si="751"/>
        <v>0</v>
      </c>
      <c r="AO266" s="115">
        <f t="shared" si="752"/>
        <v>0</v>
      </c>
      <c r="AP266" s="115">
        <f t="shared" si="753"/>
        <v>0</v>
      </c>
      <c r="AQ266" s="115">
        <f t="shared" si="754"/>
        <v>0</v>
      </c>
      <c r="AR266" s="115">
        <f t="shared" si="755"/>
        <v>0</v>
      </c>
      <c r="AS266" s="115">
        <f t="shared" si="756"/>
        <v>0</v>
      </c>
      <c r="AT266" s="115">
        <f t="shared" si="757"/>
        <v>0</v>
      </c>
      <c r="AU266" s="115">
        <f t="shared" si="758"/>
        <v>0</v>
      </c>
      <c r="AV266" s="115">
        <f t="shared" si="759"/>
        <v>0</v>
      </c>
      <c r="AW266" s="115">
        <f t="shared" si="760"/>
        <v>0</v>
      </c>
      <c r="AX266" s="115">
        <f t="shared" si="761"/>
        <v>0</v>
      </c>
      <c r="AY266" s="115">
        <f t="shared" si="762"/>
        <v>0</v>
      </c>
      <c r="AZ266" s="115">
        <f t="shared" si="763"/>
        <v>0</v>
      </c>
      <c r="BA266" s="115">
        <f t="shared" si="914"/>
        <v>0</v>
      </c>
      <c r="BB266" s="115">
        <f t="shared" si="764"/>
        <v>0</v>
      </c>
      <c r="BC266" s="115">
        <f t="shared" si="765"/>
        <v>0</v>
      </c>
      <c r="BD266" s="115">
        <f t="shared" si="766"/>
        <v>0</v>
      </c>
      <c r="BE266" s="115">
        <f t="shared" si="767"/>
        <v>0</v>
      </c>
      <c r="BF266" s="115">
        <f t="shared" si="768"/>
        <v>0</v>
      </c>
      <c r="BG266" s="115">
        <f t="shared" si="769"/>
        <v>0</v>
      </c>
      <c r="BH266" s="115">
        <f t="shared" si="770"/>
        <v>0</v>
      </c>
      <c r="BI266" s="115">
        <f t="shared" si="771"/>
        <v>0</v>
      </c>
      <c r="BJ266" s="115">
        <f t="shared" si="772"/>
        <v>0</v>
      </c>
      <c r="BK266" s="115">
        <f t="shared" si="773"/>
        <v>0</v>
      </c>
      <c r="BL266" s="115">
        <f t="shared" si="774"/>
        <v>0</v>
      </c>
      <c r="BM266" s="115">
        <f t="shared" si="775"/>
        <v>0</v>
      </c>
      <c r="BN266" s="115">
        <f t="shared" si="776"/>
        <v>0</v>
      </c>
      <c r="BO266" s="115">
        <f t="shared" si="777"/>
        <v>0</v>
      </c>
      <c r="BP266" s="115">
        <f t="shared" si="778"/>
        <v>0</v>
      </c>
      <c r="BQ266" s="115">
        <f t="shared" si="779"/>
        <v>0</v>
      </c>
      <c r="BR266" s="115">
        <f t="shared" si="780"/>
        <v>0</v>
      </c>
      <c r="BS266" s="115">
        <f t="shared" si="781"/>
        <v>0</v>
      </c>
      <c r="BT266" s="115">
        <f t="shared" si="782"/>
        <v>0</v>
      </c>
      <c r="BU266" s="115">
        <f t="shared" si="783"/>
        <v>0</v>
      </c>
      <c r="BV266" s="115">
        <f t="shared" si="915"/>
        <v>0</v>
      </c>
      <c r="BW266" s="115">
        <f t="shared" si="784"/>
        <v>0</v>
      </c>
      <c r="BX266" s="115">
        <f t="shared" si="785"/>
        <v>0</v>
      </c>
      <c r="BY266" s="115">
        <f t="shared" si="786"/>
        <v>0</v>
      </c>
      <c r="BZ266" s="115">
        <v>0</v>
      </c>
      <c r="CA266" s="115">
        <f>IFERROR(IF(OR($A266=2,$A266=3,$C266=""),0,IF(E266="",1,IF(ISERROR(VLOOKUP('Auto-Calculations'!E266,LEA_ESA_Lookup,2,FALSE)),1,0))),"0*")</f>
        <v>0</v>
      </c>
      <c r="CB266" s="115">
        <f t="shared" si="787"/>
        <v>0</v>
      </c>
      <c r="CC266" s="115">
        <f t="shared" si="788"/>
        <v>0</v>
      </c>
      <c r="CD266" s="115">
        <f t="shared" si="789"/>
        <v>0</v>
      </c>
      <c r="CE266" s="115">
        <f t="shared" si="790"/>
        <v>0</v>
      </c>
      <c r="CF266" s="115">
        <f t="shared" si="791"/>
        <v>0</v>
      </c>
      <c r="CG266" s="115">
        <f t="shared" si="792"/>
        <v>0</v>
      </c>
      <c r="CH266" s="119">
        <f t="shared" si="793"/>
        <v>0</v>
      </c>
      <c r="CI266" s="115">
        <f t="shared" si="794"/>
        <v>0</v>
      </c>
      <c r="CJ266" s="115">
        <f t="shared" si="795"/>
        <v>0</v>
      </c>
      <c r="CK266" s="115">
        <f t="shared" si="796"/>
        <v>0</v>
      </c>
      <c r="CL266" s="115">
        <f t="shared" si="797"/>
        <v>0</v>
      </c>
      <c r="CM266" s="115">
        <f t="shared" si="798"/>
        <v>0</v>
      </c>
      <c r="CN266" s="115">
        <f>IFERROR(IF(OR($A266=2,$A266=3,$C266=""),0,IF('Auto-Calculations'!Z266="M",1,0)),"0*")</f>
        <v>0</v>
      </c>
      <c r="CO266" s="115">
        <f>IFERROR(IF(OR($A266=2,$A266=3,$C266=""),0,IF('Auto-Calculations'!AE266="M",1,0)),"0*")</f>
        <v>0</v>
      </c>
      <c r="CP266" s="115">
        <f>IFERROR(IF(OR($A266=2,$A266=3,$C266=""),0,IF('Auto-Calculations'!V266="M",1,0)),"0*")</f>
        <v>0</v>
      </c>
      <c r="CQ266" s="115">
        <f>IFERROR(IF(OR($A266=2,$A266=3,$C266=""),0,IF('Auto-Calculations'!W266="M",1,0)),"0*")</f>
        <v>0</v>
      </c>
      <c r="CR266" s="115">
        <f>IFERROR(IF(OR($A266=2,$A266=3,$C266=""),0,IF('Auto-Calculations'!X266="M",1,0)),"0*")</f>
        <v>0</v>
      </c>
      <c r="CS266" s="115">
        <f>IFERROR(IF(OR($A266=2,$A266=3,$C266=""),0,IF('Auto-Calculations'!Y266="M",1,0)),"0*")</f>
        <v>0</v>
      </c>
      <c r="CT266" s="115">
        <f t="shared" si="799"/>
        <v>0</v>
      </c>
      <c r="CU266" s="115">
        <f t="shared" si="800"/>
        <v>0</v>
      </c>
      <c r="CV266" s="115">
        <f t="shared" si="801"/>
        <v>0</v>
      </c>
      <c r="CW266" s="115">
        <f t="shared" si="802"/>
        <v>0</v>
      </c>
      <c r="CX266" s="115">
        <f t="shared" si="803"/>
        <v>0</v>
      </c>
      <c r="CY266" s="111">
        <f t="shared" si="804"/>
        <v>0</v>
      </c>
      <c r="CZ266" s="111">
        <f t="shared" si="805"/>
        <v>0</v>
      </c>
      <c r="DA266" s="111">
        <f t="shared" si="806"/>
        <v>0</v>
      </c>
      <c r="DB266" s="115">
        <f t="shared" si="916"/>
        <v>0</v>
      </c>
      <c r="DC266" s="111">
        <f t="shared" si="917"/>
        <v>0</v>
      </c>
      <c r="DD266" s="115">
        <f t="shared" si="918"/>
        <v>0</v>
      </c>
      <c r="DE266" s="115">
        <f t="shared" si="919"/>
        <v>0</v>
      </c>
      <c r="DF266" s="115">
        <f>IFERROR(IF(OR($A266=3),0,IF('Auto-Calculations'!Q266="NA",1,0)),"0*")</f>
        <v>0</v>
      </c>
      <c r="DG266" s="111"/>
      <c r="DH266" s="111"/>
      <c r="DI266" s="111"/>
      <c r="DJ266" s="111"/>
      <c r="DK266" s="111"/>
      <c r="DL266" s="111"/>
      <c r="DM266" s="111"/>
      <c r="DN266" s="111"/>
      <c r="DO266" s="111"/>
      <c r="DP266" s="111"/>
      <c r="DQ266" s="120" t="str">
        <f t="shared" si="920"/>
        <v>0000000000000000000000000000000000000</v>
      </c>
      <c r="DR266" s="111" t="str">
        <f t="shared" si="807"/>
        <v>No Error</v>
      </c>
      <c r="DS266" s="111" t="str">
        <f t="shared" si="808"/>
        <v>No Error</v>
      </c>
      <c r="DT266" s="111" t="str">
        <f t="shared" si="809"/>
        <v>No Error</v>
      </c>
      <c r="DU266" s="111" t="str">
        <f t="shared" si="810"/>
        <v>No Error</v>
      </c>
      <c r="DV266" s="111" t="str">
        <f t="shared" si="811"/>
        <v>No Error</v>
      </c>
      <c r="DW266" s="111" t="str">
        <f t="shared" si="812"/>
        <v>No Error</v>
      </c>
      <c r="DX266" s="111" t="str">
        <f t="shared" si="813"/>
        <v>No Error</v>
      </c>
      <c r="DY266" s="111" t="str">
        <f t="shared" si="814"/>
        <v>No Error</v>
      </c>
      <c r="DZ266" s="111" t="str">
        <f t="shared" si="815"/>
        <v>No Error</v>
      </c>
      <c r="EA266" s="111" t="str">
        <f t="shared" si="816"/>
        <v>No Error</v>
      </c>
      <c r="EB266" s="111" t="str">
        <f t="shared" si="817"/>
        <v>No Error</v>
      </c>
      <c r="EC266" s="111" t="str">
        <f t="shared" si="818"/>
        <v>No Error</v>
      </c>
      <c r="ED266" s="111" t="str">
        <f t="shared" si="819"/>
        <v>No Error</v>
      </c>
      <c r="EE266" s="111" t="str">
        <f t="shared" si="820"/>
        <v>No Error</v>
      </c>
      <c r="EF266" s="111" t="str">
        <f t="shared" si="821"/>
        <v>No Error</v>
      </c>
      <c r="EG266" s="111" t="str">
        <f t="shared" si="822"/>
        <v>No Error</v>
      </c>
      <c r="EH266" s="111" t="str">
        <f t="shared" si="823"/>
        <v>No Error</v>
      </c>
      <c r="EI266" s="111" t="str">
        <f t="shared" si="824"/>
        <v>No Error</v>
      </c>
      <c r="EJ266" s="111" t="str">
        <f t="shared" si="825"/>
        <v>No Error</v>
      </c>
      <c r="EK266" s="111" t="str">
        <f t="shared" si="826"/>
        <v>No Error</v>
      </c>
      <c r="EL266" s="111" t="str">
        <f t="shared" si="827"/>
        <v>No Error</v>
      </c>
      <c r="EM266" s="111" t="str">
        <f t="shared" si="828"/>
        <v>No Error</v>
      </c>
      <c r="EN266" s="111" t="str">
        <f t="shared" si="829"/>
        <v>No Error</v>
      </c>
      <c r="EO266" s="111" t="str">
        <f t="shared" si="830"/>
        <v>No Error</v>
      </c>
      <c r="EP266" s="111" t="str">
        <f t="shared" si="831"/>
        <v>No Error</v>
      </c>
      <c r="EQ266" s="111" t="str">
        <f t="shared" si="832"/>
        <v>No Error</v>
      </c>
      <c r="ER266" s="111" t="str">
        <f t="shared" si="833"/>
        <v>No Error</v>
      </c>
      <c r="ES266" s="111" t="str">
        <f t="shared" si="834"/>
        <v>No Error</v>
      </c>
      <c r="ET266" s="111" t="str">
        <f t="shared" si="835"/>
        <v>No Error</v>
      </c>
      <c r="EU266" s="111" t="str">
        <f t="shared" si="836"/>
        <v>No Error</v>
      </c>
      <c r="EV266" s="111" t="str">
        <f t="shared" si="837"/>
        <v>No Error</v>
      </c>
      <c r="EW266" s="111" t="str">
        <f t="shared" si="838"/>
        <v>No Error</v>
      </c>
      <c r="EX266" s="111" t="str">
        <f t="shared" si="839"/>
        <v>No Error</v>
      </c>
      <c r="EY266" s="111" t="str">
        <f t="shared" si="840"/>
        <v>No Error</v>
      </c>
      <c r="EZ266" s="111" t="str">
        <f t="shared" si="841"/>
        <v>No Error</v>
      </c>
      <c r="FA266" s="111" t="str">
        <f t="shared" si="842"/>
        <v>No Error</v>
      </c>
      <c r="FB266" s="111" t="str">
        <f t="shared" si="843"/>
        <v>No Error</v>
      </c>
      <c r="FC266" s="111" t="str">
        <f t="shared" si="844"/>
        <v>No Error</v>
      </c>
      <c r="FD266" s="111" t="str">
        <f t="shared" si="845"/>
        <v>No Error</v>
      </c>
      <c r="FE266" s="111" t="str">
        <f t="shared" si="846"/>
        <v>No Error</v>
      </c>
      <c r="FF266" s="111" t="str">
        <f t="shared" si="847"/>
        <v>No Error</v>
      </c>
      <c r="FG266" s="111" t="str">
        <f t="shared" si="848"/>
        <v>No Error</v>
      </c>
      <c r="FH266" s="111" t="str">
        <f t="shared" si="849"/>
        <v>No Error</v>
      </c>
      <c r="FI266" s="111" t="str">
        <f t="shared" si="850"/>
        <v>No Error</v>
      </c>
      <c r="FJ266" s="111" t="str">
        <f t="shared" si="851"/>
        <v>No Error</v>
      </c>
      <c r="FK266" s="111" t="str">
        <f t="shared" si="852"/>
        <v>No Error</v>
      </c>
      <c r="FL266" s="111" t="str">
        <f t="shared" si="853"/>
        <v>No Error</v>
      </c>
      <c r="FM266" s="111" t="str">
        <f t="shared" si="854"/>
        <v>No Error</v>
      </c>
      <c r="FN266" s="111" t="str">
        <f t="shared" si="855"/>
        <v>No Error</v>
      </c>
      <c r="FO266" s="111" t="str">
        <f t="shared" si="856"/>
        <v>No Error</v>
      </c>
      <c r="FP266" s="111" t="str">
        <f t="shared" si="857"/>
        <v>No Error</v>
      </c>
      <c r="FQ266" s="111" t="str">
        <f t="shared" si="858"/>
        <v>No Error</v>
      </c>
      <c r="FR266" s="111" t="str">
        <f t="shared" si="859"/>
        <v>No Error</v>
      </c>
      <c r="FS266" s="111" t="str">
        <f t="shared" si="860"/>
        <v>No Error</v>
      </c>
      <c r="FT266" s="111" t="str">
        <f t="shared" si="861"/>
        <v>No Error</v>
      </c>
      <c r="FU266" s="111" t="str">
        <f t="shared" si="862"/>
        <v>No Error</v>
      </c>
      <c r="FV266" s="111" t="str">
        <f t="shared" si="863"/>
        <v>No Error</v>
      </c>
      <c r="FW266" s="111" t="str">
        <f t="shared" si="864"/>
        <v>No Error</v>
      </c>
      <c r="FX266" s="111" t="str">
        <f t="shared" si="865"/>
        <v>No Error</v>
      </c>
      <c r="FY266" s="111" t="str">
        <f t="shared" si="866"/>
        <v>No Error</v>
      </c>
      <c r="FZ266" s="111" t="str">
        <f t="shared" si="867"/>
        <v>No Error</v>
      </c>
      <c r="GA266" s="111" t="str">
        <f t="shared" si="868"/>
        <v>No Error</v>
      </c>
      <c r="GB266" s="111" t="str">
        <f t="shared" si="869"/>
        <v>No Error</v>
      </c>
      <c r="GC266" s="111" t="str">
        <f t="shared" si="870"/>
        <v>No Error</v>
      </c>
      <c r="GD266" s="111" t="str">
        <f t="shared" si="871"/>
        <v>No Error</v>
      </c>
      <c r="GE266" s="111" t="str">
        <f t="shared" si="872"/>
        <v>No Error</v>
      </c>
      <c r="GF266" s="111" t="str">
        <f t="shared" si="873"/>
        <v>No Error</v>
      </c>
      <c r="GG266" s="111" t="str">
        <f t="shared" si="874"/>
        <v>No Error</v>
      </c>
      <c r="GH266" s="111" t="str">
        <f t="shared" si="875"/>
        <v>No Error</v>
      </c>
      <c r="GI266" s="111" t="str">
        <f t="shared" si="876"/>
        <v>No Error</v>
      </c>
      <c r="GJ266" s="111" t="str">
        <f t="shared" si="877"/>
        <v>No Error</v>
      </c>
      <c r="GK266" s="111" t="str">
        <f t="shared" si="878"/>
        <v>No Error</v>
      </c>
      <c r="GL266" s="111" t="str">
        <f t="shared" si="879"/>
        <v>No Error</v>
      </c>
      <c r="GM266" s="111" t="str">
        <f t="shared" si="880"/>
        <v>No Error</v>
      </c>
      <c r="GN266" s="111" t="str">
        <f t="shared" si="881"/>
        <v>No Error</v>
      </c>
      <c r="GO266" s="111" t="str">
        <f t="shared" si="882"/>
        <v>No Error</v>
      </c>
      <c r="GP266" s="111" t="str">
        <f t="shared" si="882"/>
        <v>No Error</v>
      </c>
      <c r="GQ266" s="111">
        <f t="shared" si="883"/>
        <v>0</v>
      </c>
      <c r="GR266" s="111">
        <f t="shared" si="884"/>
        <v>0</v>
      </c>
      <c r="GS266" s="111" t="str">
        <f t="shared" si="885"/>
        <v/>
      </c>
      <c r="GT266" s="111">
        <f t="shared" si="886"/>
        <v>0</v>
      </c>
      <c r="GU266" s="111">
        <f t="shared" si="887"/>
        <v>0</v>
      </c>
      <c r="GV266" s="111">
        <f t="shared" si="921"/>
        <v>0</v>
      </c>
      <c r="GW266" s="121" t="str">
        <f>IF(OR($A266=2,$A266=3),"",'SEA Detail'!CB328)</f>
        <v>.</v>
      </c>
      <c r="GX266" s="111">
        <f t="shared" si="922"/>
        <v>0</v>
      </c>
      <c r="GY266" s="111">
        <f t="shared" si="923"/>
        <v>0</v>
      </c>
      <c r="GZ266" s="111">
        <f t="shared" si="924"/>
        <v>0</v>
      </c>
      <c r="HA266" s="111">
        <f t="shared" si="925"/>
        <v>0</v>
      </c>
      <c r="HB266" s="111">
        <f t="shared" si="888"/>
        <v>0</v>
      </c>
      <c r="HC266" s="111">
        <f t="shared" si="889"/>
        <v>0</v>
      </c>
      <c r="HD266" s="111">
        <f t="shared" si="890"/>
        <v>0</v>
      </c>
      <c r="HE266" s="111">
        <f t="shared" si="891"/>
        <v>0</v>
      </c>
      <c r="HF266" s="111">
        <f t="shared" si="892"/>
        <v>0</v>
      </c>
      <c r="HG266" s="111">
        <f t="shared" si="893"/>
        <v>0</v>
      </c>
      <c r="HH266" s="111">
        <f t="shared" si="894"/>
        <v>0</v>
      </c>
      <c r="HI266" s="111">
        <f t="shared" si="895"/>
        <v>0</v>
      </c>
      <c r="HJ266" s="111">
        <f t="shared" si="896"/>
        <v>0</v>
      </c>
      <c r="HK266" s="111">
        <f t="shared" si="897"/>
        <v>0</v>
      </c>
      <c r="HL266" s="111">
        <f t="shared" si="898"/>
        <v>0</v>
      </c>
      <c r="HM266" s="111">
        <f t="shared" si="899"/>
        <v>0</v>
      </c>
      <c r="HN266" s="111">
        <f t="shared" si="900"/>
        <v>0</v>
      </c>
      <c r="HO266" s="111">
        <f t="shared" si="901"/>
        <v>0</v>
      </c>
      <c r="HP266" s="111">
        <f t="shared" si="902"/>
        <v>0</v>
      </c>
      <c r="HQ266" s="111">
        <f t="shared" si="903"/>
        <v>0</v>
      </c>
      <c r="HR266" s="111">
        <f t="shared" si="904"/>
        <v>0</v>
      </c>
      <c r="HS266" s="111">
        <f t="shared" si="905"/>
        <v>0</v>
      </c>
      <c r="HT266" s="111">
        <f t="shared" si="906"/>
        <v>0</v>
      </c>
      <c r="HU266" s="111">
        <f t="shared" si="907"/>
        <v>0</v>
      </c>
      <c r="HV266" s="111">
        <f t="shared" si="908"/>
        <v>0</v>
      </c>
      <c r="HW266" s="111">
        <f t="shared" si="909"/>
        <v>0</v>
      </c>
      <c r="HX266" s="111">
        <f t="shared" si="910"/>
        <v>0</v>
      </c>
      <c r="HY266" s="111">
        <f>IF(AND(OR($A266=2,$E266=""),NOT(ISBLANK('Base Data'!I267))),1,IF(OR($A266=2,$C266="",$E266=""),0,1))</f>
        <v>0</v>
      </c>
      <c r="HZ266" s="111"/>
      <c r="IA266" s="111"/>
      <c r="IB266" s="111"/>
      <c r="IC266" s="111">
        <f>IF('Base Data'!C267="",0,IF('Base Data'!D267="",1,0))</f>
        <v>0</v>
      </c>
    </row>
    <row r="267" spans="1:237" x14ac:dyDescent="0.25">
      <c r="A267" s="116" t="str">
        <f>IF(NOT(ISBLANK('Base Data'!A268)),'Base Data'!A268,"")</f>
        <v/>
      </c>
      <c r="B267" s="116" t="str">
        <f>IF(NOT(ISBLANK('Base Data'!B268)),'Base Data'!B268,"")</f>
        <v/>
      </c>
      <c r="C267" s="125" t="str">
        <f>IF(NOT(ISBLANK('Base Data'!C268)),'Base Data'!C268,"")</f>
        <v/>
      </c>
      <c r="D267" s="125" t="str">
        <f>IF(NOT(ISBLANK('Base Data'!D268)),'Base Data'!D268,"")</f>
        <v/>
      </c>
      <c r="E267" s="116" t="str">
        <f>IF(NOT(ISBLANK('Base Data'!E268)),'Base Data'!E268,"")</f>
        <v/>
      </c>
      <c r="F267" s="117" t="str">
        <f>IF(NOT(ISBLANK('Base Data'!F268)),'Base Data'!F268,"")</f>
        <v/>
      </c>
      <c r="G267" s="117" t="str">
        <f>IF(NOT(ISBLANK('Base Data'!G268)),'Base Data'!G268,"")</f>
        <v/>
      </c>
      <c r="H267" s="188">
        <f t="shared" si="742"/>
        <v>0</v>
      </c>
      <c r="I267" s="117" t="str">
        <f>IF(NOT(ISBLANK('Base Data'!H268)),'Base Data'!H268,"")</f>
        <v/>
      </c>
      <c r="J267" s="188">
        <f>IF(AND(ISNUMBER(I267),ISNUMBER(#REF!)),I267-#REF!,IF(AND(NOT(ISNUMBER(I267)),NOT(ISNUMBER(#REF!))),0,IF(NOT(ISNUMBER(I267)),-#REF!,IF(NOT(ISNUMBER(#REF!)),I267,0))))</f>
        <v>0</v>
      </c>
      <c r="K267" s="188">
        <f t="shared" si="743"/>
        <v>0</v>
      </c>
      <c r="L267" s="188">
        <f t="shared" si="911"/>
        <v>0</v>
      </c>
      <c r="M267" s="116" t="str">
        <f>IF(NOT(ISBLANK('Base Data'!I268)),'Base Data'!I268,"")</f>
        <v/>
      </c>
      <c r="N267" s="116" t="str">
        <f>IF(NOT(ISBLANK('Base Data'!J268)),'Base Data'!J268,"")</f>
        <v/>
      </c>
      <c r="O267" s="117" t="str">
        <f>IF(NOT(ISBLANK('Base Data'!K268)),'Base Data'!K268,"")</f>
        <v/>
      </c>
      <c r="P267" s="191">
        <f t="shared" si="744"/>
        <v>0</v>
      </c>
      <c r="Q267" s="116" t="str">
        <f>IF(NOT(ISBLANK('Base Data'!L268)),'Base Data'!L268,"")</f>
        <v/>
      </c>
      <c r="R267" s="116" t="str">
        <f>IF(NOT(ISBLANK('Base Data'!M268)),'Base Data'!M268,"")</f>
        <v/>
      </c>
      <c r="S267" s="116" t="str">
        <f>IF(NOT(ISBLANK('Base Data'!N268)),'Base Data'!N268,"")</f>
        <v/>
      </c>
      <c r="T267" s="117" t="str">
        <f>IF(NOT(ISBLANK('Base Data'!O268)),'Base Data'!O268,"")</f>
        <v/>
      </c>
      <c r="U267" s="116" t="str">
        <f>IF(NOT(ISBLANK('Base Data'!P268)),'Base Data'!P268,"")</f>
        <v/>
      </c>
      <c r="V267" s="116" t="str">
        <f>IF(NOT(ISBLANK('Base Data'!Q268)),'Base Data'!Q268,"")</f>
        <v/>
      </c>
      <c r="W267" s="116" t="str">
        <f>IF(NOT(ISBLANK('Base Data'!R268)),'Base Data'!R268,"")</f>
        <v/>
      </c>
      <c r="X267" s="116" t="str">
        <f>IF(NOT(ISBLANK('Base Data'!S268)),'Base Data'!S268,"")</f>
        <v/>
      </c>
      <c r="Y267" s="116" t="str">
        <f>IF(NOT(ISBLANK('Base Data'!T268)),'Base Data'!T268,"")</f>
        <v/>
      </c>
      <c r="Z267" s="117" t="str">
        <f>IF(NOT(ISBLANK('Base Data'!U268)),'Base Data'!U268,"")</f>
        <v/>
      </c>
      <c r="AA267" s="191">
        <f t="shared" si="745"/>
        <v>0</v>
      </c>
      <c r="AB267" s="116" t="str">
        <f>IF(NOT(ISBLANK('Base Data'!V268)),'Base Data'!V268,"")</f>
        <v/>
      </c>
      <c r="AC267" s="117" t="str">
        <f>IF(NOT(ISBLANK('Base Data'!W268)),'Base Data'!W268,"")</f>
        <v/>
      </c>
      <c r="AD267" s="191">
        <f t="shared" si="746"/>
        <v>0</v>
      </c>
      <c r="AE267" s="118" t="str">
        <f>IF(NOT(ISBLANK('Base Data'!X268)),'Base Data'!X268,"")</f>
        <v/>
      </c>
      <c r="AF267" s="118" t="str">
        <f>IF(NOT(ISBLANK('Base Data'!Y268)),'Base Data'!Y268,"")</f>
        <v/>
      </c>
      <c r="AG267" s="121" t="str">
        <f>IF(OR($A267=2),"",'SEA Detail'!CB329)</f>
        <v>.</v>
      </c>
      <c r="AH267" s="115">
        <f t="shared" si="747"/>
        <v>0</v>
      </c>
      <c r="AI267" s="115">
        <f t="shared" si="748"/>
        <v>0</v>
      </c>
      <c r="AJ267" s="115">
        <f t="shared" si="749"/>
        <v>0</v>
      </c>
      <c r="AK267" s="115">
        <f t="shared" si="912"/>
        <v>0</v>
      </c>
      <c r="AL267" s="115">
        <f t="shared" si="750"/>
        <v>0</v>
      </c>
      <c r="AM267" s="115">
        <f t="shared" si="913"/>
        <v>0</v>
      </c>
      <c r="AN267" s="115">
        <f t="shared" si="751"/>
        <v>0</v>
      </c>
      <c r="AO267" s="115">
        <f t="shared" si="752"/>
        <v>0</v>
      </c>
      <c r="AP267" s="115">
        <f t="shared" si="753"/>
        <v>0</v>
      </c>
      <c r="AQ267" s="115">
        <f t="shared" si="754"/>
        <v>0</v>
      </c>
      <c r="AR267" s="115">
        <f t="shared" si="755"/>
        <v>0</v>
      </c>
      <c r="AS267" s="115">
        <f t="shared" si="756"/>
        <v>0</v>
      </c>
      <c r="AT267" s="115">
        <f t="shared" si="757"/>
        <v>0</v>
      </c>
      <c r="AU267" s="115">
        <f t="shared" si="758"/>
        <v>0</v>
      </c>
      <c r="AV267" s="115">
        <f t="shared" si="759"/>
        <v>0</v>
      </c>
      <c r="AW267" s="115">
        <f t="shared" si="760"/>
        <v>0</v>
      </c>
      <c r="AX267" s="115">
        <f t="shared" si="761"/>
        <v>0</v>
      </c>
      <c r="AY267" s="115">
        <f t="shared" si="762"/>
        <v>0</v>
      </c>
      <c r="AZ267" s="115">
        <f t="shared" si="763"/>
        <v>0</v>
      </c>
      <c r="BA267" s="115">
        <f t="shared" si="914"/>
        <v>0</v>
      </c>
      <c r="BB267" s="115">
        <f t="shared" si="764"/>
        <v>0</v>
      </c>
      <c r="BC267" s="115">
        <f t="shared" si="765"/>
        <v>0</v>
      </c>
      <c r="BD267" s="115">
        <f t="shared" si="766"/>
        <v>0</v>
      </c>
      <c r="BE267" s="115">
        <f t="shared" si="767"/>
        <v>0</v>
      </c>
      <c r="BF267" s="115">
        <f t="shared" si="768"/>
        <v>0</v>
      </c>
      <c r="BG267" s="115">
        <f t="shared" si="769"/>
        <v>0</v>
      </c>
      <c r="BH267" s="115">
        <f t="shared" si="770"/>
        <v>0</v>
      </c>
      <c r="BI267" s="115">
        <f t="shared" si="771"/>
        <v>0</v>
      </c>
      <c r="BJ267" s="115">
        <f t="shared" si="772"/>
        <v>0</v>
      </c>
      <c r="BK267" s="115">
        <f t="shared" si="773"/>
        <v>0</v>
      </c>
      <c r="BL267" s="115">
        <f t="shared" si="774"/>
        <v>0</v>
      </c>
      <c r="BM267" s="115">
        <f t="shared" si="775"/>
        <v>0</v>
      </c>
      <c r="BN267" s="115">
        <f t="shared" si="776"/>
        <v>0</v>
      </c>
      <c r="BO267" s="115">
        <f t="shared" si="777"/>
        <v>0</v>
      </c>
      <c r="BP267" s="115">
        <f t="shared" si="778"/>
        <v>0</v>
      </c>
      <c r="BQ267" s="115">
        <f t="shared" si="779"/>
        <v>0</v>
      </c>
      <c r="BR267" s="115">
        <f t="shared" si="780"/>
        <v>0</v>
      </c>
      <c r="BS267" s="115">
        <f t="shared" si="781"/>
        <v>0</v>
      </c>
      <c r="BT267" s="115">
        <f t="shared" si="782"/>
        <v>0</v>
      </c>
      <c r="BU267" s="115">
        <f t="shared" si="783"/>
        <v>0</v>
      </c>
      <c r="BV267" s="115">
        <f t="shared" si="915"/>
        <v>0</v>
      </c>
      <c r="BW267" s="115">
        <f t="shared" si="784"/>
        <v>0</v>
      </c>
      <c r="BX267" s="115">
        <f t="shared" si="785"/>
        <v>0</v>
      </c>
      <c r="BY267" s="115">
        <f t="shared" si="786"/>
        <v>0</v>
      </c>
      <c r="BZ267" s="115">
        <v>0</v>
      </c>
      <c r="CA267" s="115">
        <f>IFERROR(IF(OR($A267=2,$A267=3,$C267=""),0,IF(E267="",1,IF(ISERROR(VLOOKUP('Auto-Calculations'!E267,LEA_ESA_Lookup,2,FALSE)),1,0))),"0*")</f>
        <v>0</v>
      </c>
      <c r="CB267" s="115">
        <f t="shared" si="787"/>
        <v>0</v>
      </c>
      <c r="CC267" s="115">
        <f t="shared" si="788"/>
        <v>0</v>
      </c>
      <c r="CD267" s="115">
        <f t="shared" si="789"/>
        <v>0</v>
      </c>
      <c r="CE267" s="115">
        <f t="shared" si="790"/>
        <v>0</v>
      </c>
      <c r="CF267" s="115">
        <f t="shared" si="791"/>
        <v>0</v>
      </c>
      <c r="CG267" s="115">
        <f t="shared" si="792"/>
        <v>0</v>
      </c>
      <c r="CH267" s="119">
        <f t="shared" si="793"/>
        <v>0</v>
      </c>
      <c r="CI267" s="115">
        <f t="shared" si="794"/>
        <v>0</v>
      </c>
      <c r="CJ267" s="115">
        <f t="shared" si="795"/>
        <v>0</v>
      </c>
      <c r="CK267" s="115">
        <f t="shared" si="796"/>
        <v>0</v>
      </c>
      <c r="CL267" s="115">
        <f t="shared" si="797"/>
        <v>0</v>
      </c>
      <c r="CM267" s="115">
        <f t="shared" si="798"/>
        <v>0</v>
      </c>
      <c r="CN267" s="115">
        <f>IFERROR(IF(OR($A267=2,$A267=3,$C267=""),0,IF('Auto-Calculations'!Z267="M",1,0)),"0*")</f>
        <v>0</v>
      </c>
      <c r="CO267" s="115">
        <f>IFERROR(IF(OR($A267=2,$A267=3,$C267=""),0,IF('Auto-Calculations'!AE267="M",1,0)),"0*")</f>
        <v>0</v>
      </c>
      <c r="CP267" s="115">
        <f>IFERROR(IF(OR($A267=2,$A267=3,$C267=""),0,IF('Auto-Calculations'!V267="M",1,0)),"0*")</f>
        <v>0</v>
      </c>
      <c r="CQ267" s="115">
        <f>IFERROR(IF(OR($A267=2,$A267=3,$C267=""),0,IF('Auto-Calculations'!W267="M",1,0)),"0*")</f>
        <v>0</v>
      </c>
      <c r="CR267" s="115">
        <f>IFERROR(IF(OR($A267=2,$A267=3,$C267=""),0,IF('Auto-Calculations'!X267="M",1,0)),"0*")</f>
        <v>0</v>
      </c>
      <c r="CS267" s="115">
        <f>IFERROR(IF(OR($A267=2,$A267=3,$C267=""),0,IF('Auto-Calculations'!Y267="M",1,0)),"0*")</f>
        <v>0</v>
      </c>
      <c r="CT267" s="115">
        <f t="shared" si="799"/>
        <v>0</v>
      </c>
      <c r="CU267" s="115">
        <f t="shared" si="800"/>
        <v>0</v>
      </c>
      <c r="CV267" s="115">
        <f t="shared" si="801"/>
        <v>0</v>
      </c>
      <c r="CW267" s="115">
        <f t="shared" si="802"/>
        <v>0</v>
      </c>
      <c r="CX267" s="115">
        <f t="shared" si="803"/>
        <v>0</v>
      </c>
      <c r="CY267" s="111">
        <f t="shared" si="804"/>
        <v>0</v>
      </c>
      <c r="CZ267" s="111">
        <f t="shared" si="805"/>
        <v>0</v>
      </c>
      <c r="DA267" s="111">
        <f t="shared" si="806"/>
        <v>0</v>
      </c>
      <c r="DB267" s="115">
        <f t="shared" si="916"/>
        <v>0</v>
      </c>
      <c r="DC267" s="111">
        <f t="shared" si="917"/>
        <v>0</v>
      </c>
      <c r="DD267" s="115">
        <f t="shared" si="918"/>
        <v>0</v>
      </c>
      <c r="DE267" s="115">
        <f t="shared" si="919"/>
        <v>0</v>
      </c>
      <c r="DF267" s="115">
        <f>IFERROR(IF(OR($A267=3),0,IF('Auto-Calculations'!Q267="NA",1,0)),"0*")</f>
        <v>0</v>
      </c>
      <c r="DG267" s="111"/>
      <c r="DH267" s="111"/>
      <c r="DI267" s="111"/>
      <c r="DJ267" s="111"/>
      <c r="DK267" s="111"/>
      <c r="DL267" s="111"/>
      <c r="DM267" s="111"/>
      <c r="DN267" s="111"/>
      <c r="DO267" s="111"/>
      <c r="DP267" s="111"/>
      <c r="DQ267" s="120" t="str">
        <f t="shared" si="920"/>
        <v>0000000000000000000000000000000000000</v>
      </c>
      <c r="DR267" s="111" t="str">
        <f t="shared" si="807"/>
        <v>No Error</v>
      </c>
      <c r="DS267" s="111" t="str">
        <f t="shared" si="808"/>
        <v>No Error</v>
      </c>
      <c r="DT267" s="111" t="str">
        <f t="shared" si="809"/>
        <v>No Error</v>
      </c>
      <c r="DU267" s="111" t="str">
        <f t="shared" si="810"/>
        <v>No Error</v>
      </c>
      <c r="DV267" s="111" t="str">
        <f t="shared" si="811"/>
        <v>No Error</v>
      </c>
      <c r="DW267" s="111" t="str">
        <f t="shared" si="812"/>
        <v>No Error</v>
      </c>
      <c r="DX267" s="111" t="str">
        <f t="shared" si="813"/>
        <v>No Error</v>
      </c>
      <c r="DY267" s="111" t="str">
        <f t="shared" si="814"/>
        <v>No Error</v>
      </c>
      <c r="DZ267" s="111" t="str">
        <f t="shared" si="815"/>
        <v>No Error</v>
      </c>
      <c r="EA267" s="111" t="str">
        <f t="shared" si="816"/>
        <v>No Error</v>
      </c>
      <c r="EB267" s="111" t="str">
        <f t="shared" si="817"/>
        <v>No Error</v>
      </c>
      <c r="EC267" s="111" t="str">
        <f t="shared" si="818"/>
        <v>No Error</v>
      </c>
      <c r="ED267" s="111" t="str">
        <f t="shared" si="819"/>
        <v>No Error</v>
      </c>
      <c r="EE267" s="111" t="str">
        <f t="shared" si="820"/>
        <v>No Error</v>
      </c>
      <c r="EF267" s="111" t="str">
        <f t="shared" si="821"/>
        <v>No Error</v>
      </c>
      <c r="EG267" s="111" t="str">
        <f t="shared" si="822"/>
        <v>No Error</v>
      </c>
      <c r="EH267" s="111" t="str">
        <f t="shared" si="823"/>
        <v>No Error</v>
      </c>
      <c r="EI267" s="111" t="str">
        <f t="shared" si="824"/>
        <v>No Error</v>
      </c>
      <c r="EJ267" s="111" t="str">
        <f t="shared" si="825"/>
        <v>No Error</v>
      </c>
      <c r="EK267" s="111" t="str">
        <f t="shared" si="826"/>
        <v>No Error</v>
      </c>
      <c r="EL267" s="111" t="str">
        <f t="shared" si="827"/>
        <v>No Error</v>
      </c>
      <c r="EM267" s="111" t="str">
        <f t="shared" si="828"/>
        <v>No Error</v>
      </c>
      <c r="EN267" s="111" t="str">
        <f t="shared" si="829"/>
        <v>No Error</v>
      </c>
      <c r="EO267" s="111" t="str">
        <f t="shared" si="830"/>
        <v>No Error</v>
      </c>
      <c r="EP267" s="111" t="str">
        <f t="shared" si="831"/>
        <v>No Error</v>
      </c>
      <c r="EQ267" s="111" t="str">
        <f t="shared" si="832"/>
        <v>No Error</v>
      </c>
      <c r="ER267" s="111" t="str">
        <f t="shared" si="833"/>
        <v>No Error</v>
      </c>
      <c r="ES267" s="111" t="str">
        <f t="shared" si="834"/>
        <v>No Error</v>
      </c>
      <c r="ET267" s="111" t="str">
        <f t="shared" si="835"/>
        <v>No Error</v>
      </c>
      <c r="EU267" s="111" t="str">
        <f t="shared" si="836"/>
        <v>No Error</v>
      </c>
      <c r="EV267" s="111" t="str">
        <f t="shared" si="837"/>
        <v>No Error</v>
      </c>
      <c r="EW267" s="111" t="str">
        <f t="shared" si="838"/>
        <v>No Error</v>
      </c>
      <c r="EX267" s="111" t="str">
        <f t="shared" si="839"/>
        <v>No Error</v>
      </c>
      <c r="EY267" s="111" t="str">
        <f t="shared" si="840"/>
        <v>No Error</v>
      </c>
      <c r="EZ267" s="111" t="str">
        <f t="shared" si="841"/>
        <v>No Error</v>
      </c>
      <c r="FA267" s="111" t="str">
        <f t="shared" si="842"/>
        <v>No Error</v>
      </c>
      <c r="FB267" s="111" t="str">
        <f t="shared" si="843"/>
        <v>No Error</v>
      </c>
      <c r="FC267" s="111" t="str">
        <f t="shared" si="844"/>
        <v>No Error</v>
      </c>
      <c r="FD267" s="111" t="str">
        <f t="shared" si="845"/>
        <v>No Error</v>
      </c>
      <c r="FE267" s="111" t="str">
        <f t="shared" si="846"/>
        <v>No Error</v>
      </c>
      <c r="FF267" s="111" t="str">
        <f t="shared" si="847"/>
        <v>No Error</v>
      </c>
      <c r="FG267" s="111" t="str">
        <f t="shared" si="848"/>
        <v>No Error</v>
      </c>
      <c r="FH267" s="111" t="str">
        <f t="shared" si="849"/>
        <v>No Error</v>
      </c>
      <c r="FI267" s="111" t="str">
        <f t="shared" si="850"/>
        <v>No Error</v>
      </c>
      <c r="FJ267" s="111" t="str">
        <f t="shared" si="851"/>
        <v>No Error</v>
      </c>
      <c r="FK267" s="111" t="str">
        <f t="shared" si="852"/>
        <v>No Error</v>
      </c>
      <c r="FL267" s="111" t="str">
        <f t="shared" si="853"/>
        <v>No Error</v>
      </c>
      <c r="FM267" s="111" t="str">
        <f t="shared" si="854"/>
        <v>No Error</v>
      </c>
      <c r="FN267" s="111" t="str">
        <f t="shared" si="855"/>
        <v>No Error</v>
      </c>
      <c r="FO267" s="111" t="str">
        <f t="shared" si="856"/>
        <v>No Error</v>
      </c>
      <c r="FP267" s="111" t="str">
        <f t="shared" si="857"/>
        <v>No Error</v>
      </c>
      <c r="FQ267" s="111" t="str">
        <f t="shared" si="858"/>
        <v>No Error</v>
      </c>
      <c r="FR267" s="111" t="str">
        <f t="shared" si="859"/>
        <v>No Error</v>
      </c>
      <c r="FS267" s="111" t="str">
        <f t="shared" si="860"/>
        <v>No Error</v>
      </c>
      <c r="FT267" s="111" t="str">
        <f t="shared" si="861"/>
        <v>No Error</v>
      </c>
      <c r="FU267" s="111" t="str">
        <f t="shared" si="862"/>
        <v>No Error</v>
      </c>
      <c r="FV267" s="111" t="str">
        <f t="shared" si="863"/>
        <v>No Error</v>
      </c>
      <c r="FW267" s="111" t="str">
        <f t="shared" si="864"/>
        <v>No Error</v>
      </c>
      <c r="FX267" s="111" t="str">
        <f t="shared" si="865"/>
        <v>No Error</v>
      </c>
      <c r="FY267" s="111" t="str">
        <f t="shared" si="866"/>
        <v>No Error</v>
      </c>
      <c r="FZ267" s="111" t="str">
        <f t="shared" si="867"/>
        <v>No Error</v>
      </c>
      <c r="GA267" s="111" t="str">
        <f t="shared" si="868"/>
        <v>No Error</v>
      </c>
      <c r="GB267" s="111" t="str">
        <f t="shared" si="869"/>
        <v>No Error</v>
      </c>
      <c r="GC267" s="111" t="str">
        <f t="shared" si="870"/>
        <v>No Error</v>
      </c>
      <c r="GD267" s="111" t="str">
        <f t="shared" si="871"/>
        <v>No Error</v>
      </c>
      <c r="GE267" s="111" t="str">
        <f t="shared" si="872"/>
        <v>No Error</v>
      </c>
      <c r="GF267" s="111" t="str">
        <f t="shared" si="873"/>
        <v>No Error</v>
      </c>
      <c r="GG267" s="111" t="str">
        <f t="shared" si="874"/>
        <v>No Error</v>
      </c>
      <c r="GH267" s="111" t="str">
        <f t="shared" si="875"/>
        <v>No Error</v>
      </c>
      <c r="GI267" s="111" t="str">
        <f t="shared" si="876"/>
        <v>No Error</v>
      </c>
      <c r="GJ267" s="111" t="str">
        <f t="shared" si="877"/>
        <v>No Error</v>
      </c>
      <c r="GK267" s="111" t="str">
        <f t="shared" si="878"/>
        <v>No Error</v>
      </c>
      <c r="GL267" s="111" t="str">
        <f t="shared" si="879"/>
        <v>No Error</v>
      </c>
      <c r="GM267" s="111" t="str">
        <f t="shared" si="880"/>
        <v>No Error</v>
      </c>
      <c r="GN267" s="111" t="str">
        <f t="shared" si="881"/>
        <v>No Error</v>
      </c>
      <c r="GO267" s="111" t="str">
        <f t="shared" si="882"/>
        <v>No Error</v>
      </c>
      <c r="GP267" s="111" t="str">
        <f t="shared" si="882"/>
        <v>No Error</v>
      </c>
      <c r="GQ267" s="111">
        <f t="shared" si="883"/>
        <v>0</v>
      </c>
      <c r="GR267" s="111">
        <f t="shared" si="884"/>
        <v>0</v>
      </c>
      <c r="GS267" s="111" t="str">
        <f t="shared" si="885"/>
        <v/>
      </c>
      <c r="GT267" s="111">
        <f t="shared" si="886"/>
        <v>0</v>
      </c>
      <c r="GU267" s="111">
        <f t="shared" si="887"/>
        <v>0</v>
      </c>
      <c r="GV267" s="111">
        <f t="shared" si="921"/>
        <v>0</v>
      </c>
      <c r="GW267" s="121" t="str">
        <f>IF(OR($A267=2,$A267=3),"",'SEA Detail'!CB329)</f>
        <v>.</v>
      </c>
      <c r="GX267" s="111">
        <f t="shared" si="922"/>
        <v>0</v>
      </c>
      <c r="GY267" s="111">
        <f t="shared" si="923"/>
        <v>0</v>
      </c>
      <c r="GZ267" s="111">
        <f t="shared" si="924"/>
        <v>0</v>
      </c>
      <c r="HA267" s="111">
        <f t="shared" si="925"/>
        <v>0</v>
      </c>
      <c r="HB267" s="111">
        <f t="shared" si="888"/>
        <v>0</v>
      </c>
      <c r="HC267" s="111">
        <f t="shared" si="889"/>
        <v>0</v>
      </c>
      <c r="HD267" s="111">
        <f t="shared" si="890"/>
        <v>0</v>
      </c>
      <c r="HE267" s="111">
        <f t="shared" si="891"/>
        <v>0</v>
      </c>
      <c r="HF267" s="111">
        <f t="shared" si="892"/>
        <v>0</v>
      </c>
      <c r="HG267" s="111">
        <f t="shared" si="893"/>
        <v>0</v>
      </c>
      <c r="HH267" s="111">
        <f t="shared" si="894"/>
        <v>0</v>
      </c>
      <c r="HI267" s="111">
        <f t="shared" si="895"/>
        <v>0</v>
      </c>
      <c r="HJ267" s="111">
        <f t="shared" si="896"/>
        <v>0</v>
      </c>
      <c r="HK267" s="111">
        <f t="shared" si="897"/>
        <v>0</v>
      </c>
      <c r="HL267" s="111">
        <f t="shared" si="898"/>
        <v>0</v>
      </c>
      <c r="HM267" s="111">
        <f t="shared" si="899"/>
        <v>0</v>
      </c>
      <c r="HN267" s="111">
        <f t="shared" si="900"/>
        <v>0</v>
      </c>
      <c r="HO267" s="111">
        <f t="shared" si="901"/>
        <v>0</v>
      </c>
      <c r="HP267" s="111">
        <f t="shared" si="902"/>
        <v>0</v>
      </c>
      <c r="HQ267" s="111">
        <f t="shared" si="903"/>
        <v>0</v>
      </c>
      <c r="HR267" s="111">
        <f t="shared" si="904"/>
        <v>0</v>
      </c>
      <c r="HS267" s="111">
        <f t="shared" si="905"/>
        <v>0</v>
      </c>
      <c r="HT267" s="111">
        <f t="shared" si="906"/>
        <v>0</v>
      </c>
      <c r="HU267" s="111">
        <f t="shared" si="907"/>
        <v>0</v>
      </c>
      <c r="HV267" s="111">
        <f t="shared" si="908"/>
        <v>0</v>
      </c>
      <c r="HW267" s="111">
        <f t="shared" si="909"/>
        <v>0</v>
      </c>
      <c r="HX267" s="111">
        <f t="shared" si="910"/>
        <v>0</v>
      </c>
      <c r="HY267" s="111">
        <f>IF(AND(OR($A267=2,$E267=""),NOT(ISBLANK('Base Data'!I268))),1,IF(OR($A267=2,$C267="",$E267=""),0,1))</f>
        <v>0</v>
      </c>
      <c r="HZ267" s="111"/>
      <c r="IA267" s="111"/>
      <c r="IB267" s="111"/>
      <c r="IC267" s="111">
        <f>IF('Base Data'!C268="",0,IF('Base Data'!D268="",1,0))</f>
        <v>0</v>
      </c>
    </row>
    <row r="268" spans="1:237" x14ac:dyDescent="0.25">
      <c r="A268" s="116" t="str">
        <f>IF(NOT(ISBLANK('Base Data'!A269)),'Base Data'!A269,"")</f>
        <v/>
      </c>
      <c r="B268" s="116" t="str">
        <f>IF(NOT(ISBLANK('Base Data'!B269)),'Base Data'!B269,"")</f>
        <v/>
      </c>
      <c r="C268" s="125" t="str">
        <f>IF(NOT(ISBLANK('Base Data'!C269)),'Base Data'!C269,"")</f>
        <v/>
      </c>
      <c r="D268" s="125" t="str">
        <f>IF(NOT(ISBLANK('Base Data'!D269)),'Base Data'!D269,"")</f>
        <v/>
      </c>
      <c r="E268" s="116" t="str">
        <f>IF(NOT(ISBLANK('Base Data'!E269)),'Base Data'!E269,"")</f>
        <v/>
      </c>
      <c r="F268" s="117" t="str">
        <f>IF(NOT(ISBLANK('Base Data'!F269)),'Base Data'!F269,"")</f>
        <v/>
      </c>
      <c r="G268" s="117" t="str">
        <f>IF(NOT(ISBLANK('Base Data'!G269)),'Base Data'!G269,"")</f>
        <v/>
      </c>
      <c r="H268" s="188">
        <f t="shared" si="742"/>
        <v>0</v>
      </c>
      <c r="I268" s="117" t="str">
        <f>IF(NOT(ISBLANK('Base Data'!H269)),'Base Data'!H269,"")</f>
        <v/>
      </c>
      <c r="J268" s="188">
        <f>IF(AND(ISNUMBER(I268),ISNUMBER(#REF!)),I268-#REF!,IF(AND(NOT(ISNUMBER(I268)),NOT(ISNUMBER(#REF!))),0,IF(NOT(ISNUMBER(I268)),-#REF!,IF(NOT(ISNUMBER(#REF!)),I268,0))))</f>
        <v>0</v>
      </c>
      <c r="K268" s="188">
        <f t="shared" si="743"/>
        <v>0</v>
      </c>
      <c r="L268" s="188">
        <f t="shared" si="911"/>
        <v>0</v>
      </c>
      <c r="M268" s="116" t="str">
        <f>IF(NOT(ISBLANK('Base Data'!I269)),'Base Data'!I269,"")</f>
        <v/>
      </c>
      <c r="N268" s="116" t="str">
        <f>IF(NOT(ISBLANK('Base Data'!J269)),'Base Data'!J269,"")</f>
        <v/>
      </c>
      <c r="O268" s="117" t="str">
        <f>IF(NOT(ISBLANK('Base Data'!K269)),'Base Data'!K269,"")</f>
        <v/>
      </c>
      <c r="P268" s="191">
        <f t="shared" si="744"/>
        <v>0</v>
      </c>
      <c r="Q268" s="116" t="str">
        <f>IF(NOT(ISBLANK('Base Data'!L269)),'Base Data'!L269,"")</f>
        <v/>
      </c>
      <c r="R268" s="116" t="str">
        <f>IF(NOT(ISBLANK('Base Data'!M269)),'Base Data'!M269,"")</f>
        <v/>
      </c>
      <c r="S268" s="116" t="str">
        <f>IF(NOT(ISBLANK('Base Data'!N269)),'Base Data'!N269,"")</f>
        <v/>
      </c>
      <c r="T268" s="117" t="str">
        <f>IF(NOT(ISBLANK('Base Data'!O269)),'Base Data'!O269,"")</f>
        <v/>
      </c>
      <c r="U268" s="116" t="str">
        <f>IF(NOT(ISBLANK('Base Data'!P269)),'Base Data'!P269,"")</f>
        <v/>
      </c>
      <c r="V268" s="116" t="str">
        <f>IF(NOT(ISBLANK('Base Data'!Q269)),'Base Data'!Q269,"")</f>
        <v/>
      </c>
      <c r="W268" s="116" t="str">
        <f>IF(NOT(ISBLANK('Base Data'!R269)),'Base Data'!R269,"")</f>
        <v/>
      </c>
      <c r="X268" s="116" t="str">
        <f>IF(NOT(ISBLANK('Base Data'!S269)),'Base Data'!S269,"")</f>
        <v/>
      </c>
      <c r="Y268" s="116" t="str">
        <f>IF(NOT(ISBLANK('Base Data'!T269)),'Base Data'!T269,"")</f>
        <v/>
      </c>
      <c r="Z268" s="117" t="str">
        <f>IF(NOT(ISBLANK('Base Data'!U269)),'Base Data'!U269,"")</f>
        <v/>
      </c>
      <c r="AA268" s="191">
        <f t="shared" si="745"/>
        <v>0</v>
      </c>
      <c r="AB268" s="116" t="str">
        <f>IF(NOT(ISBLANK('Base Data'!V269)),'Base Data'!V269,"")</f>
        <v/>
      </c>
      <c r="AC268" s="117" t="str">
        <f>IF(NOT(ISBLANK('Base Data'!W269)),'Base Data'!W269,"")</f>
        <v/>
      </c>
      <c r="AD268" s="191">
        <f t="shared" si="746"/>
        <v>0</v>
      </c>
      <c r="AE268" s="118" t="str">
        <f>IF(NOT(ISBLANK('Base Data'!X269)),'Base Data'!X269,"")</f>
        <v/>
      </c>
      <c r="AF268" s="118" t="str">
        <f>IF(NOT(ISBLANK('Base Data'!Y269)),'Base Data'!Y269,"")</f>
        <v/>
      </c>
      <c r="AG268" s="121" t="str">
        <f>IF(OR($A268=2),"",'SEA Detail'!CB330)</f>
        <v>.</v>
      </c>
      <c r="AH268" s="115">
        <f t="shared" si="747"/>
        <v>0</v>
      </c>
      <c r="AI268" s="115">
        <f t="shared" si="748"/>
        <v>0</v>
      </c>
      <c r="AJ268" s="115">
        <f t="shared" si="749"/>
        <v>0</v>
      </c>
      <c r="AK268" s="115">
        <f t="shared" si="912"/>
        <v>0</v>
      </c>
      <c r="AL268" s="115">
        <f t="shared" si="750"/>
        <v>0</v>
      </c>
      <c r="AM268" s="115">
        <f t="shared" si="913"/>
        <v>0</v>
      </c>
      <c r="AN268" s="115">
        <f t="shared" si="751"/>
        <v>0</v>
      </c>
      <c r="AO268" s="115">
        <f t="shared" si="752"/>
        <v>0</v>
      </c>
      <c r="AP268" s="115">
        <f t="shared" si="753"/>
        <v>0</v>
      </c>
      <c r="AQ268" s="115">
        <f t="shared" si="754"/>
        <v>0</v>
      </c>
      <c r="AR268" s="115">
        <f t="shared" si="755"/>
        <v>0</v>
      </c>
      <c r="AS268" s="115">
        <f t="shared" si="756"/>
        <v>0</v>
      </c>
      <c r="AT268" s="115">
        <f t="shared" si="757"/>
        <v>0</v>
      </c>
      <c r="AU268" s="115">
        <f t="shared" si="758"/>
        <v>0</v>
      </c>
      <c r="AV268" s="115">
        <f t="shared" si="759"/>
        <v>0</v>
      </c>
      <c r="AW268" s="115">
        <f t="shared" si="760"/>
        <v>0</v>
      </c>
      <c r="AX268" s="115">
        <f t="shared" si="761"/>
        <v>0</v>
      </c>
      <c r="AY268" s="115">
        <f t="shared" si="762"/>
        <v>0</v>
      </c>
      <c r="AZ268" s="115">
        <f t="shared" si="763"/>
        <v>0</v>
      </c>
      <c r="BA268" s="115">
        <f t="shared" si="914"/>
        <v>0</v>
      </c>
      <c r="BB268" s="115">
        <f t="shared" si="764"/>
        <v>0</v>
      </c>
      <c r="BC268" s="115">
        <f t="shared" si="765"/>
        <v>0</v>
      </c>
      <c r="BD268" s="115">
        <f t="shared" si="766"/>
        <v>0</v>
      </c>
      <c r="BE268" s="115">
        <f t="shared" si="767"/>
        <v>0</v>
      </c>
      <c r="BF268" s="115">
        <f t="shared" si="768"/>
        <v>0</v>
      </c>
      <c r="BG268" s="115">
        <f t="shared" si="769"/>
        <v>0</v>
      </c>
      <c r="BH268" s="115">
        <f t="shared" si="770"/>
        <v>0</v>
      </c>
      <c r="BI268" s="115">
        <f t="shared" si="771"/>
        <v>0</v>
      </c>
      <c r="BJ268" s="115">
        <f t="shared" si="772"/>
        <v>0</v>
      </c>
      <c r="BK268" s="115">
        <f t="shared" si="773"/>
        <v>0</v>
      </c>
      <c r="BL268" s="115">
        <f t="shared" si="774"/>
        <v>0</v>
      </c>
      <c r="BM268" s="115">
        <f t="shared" si="775"/>
        <v>0</v>
      </c>
      <c r="BN268" s="115">
        <f t="shared" si="776"/>
        <v>0</v>
      </c>
      <c r="BO268" s="115">
        <f t="shared" si="777"/>
        <v>0</v>
      </c>
      <c r="BP268" s="115">
        <f t="shared" si="778"/>
        <v>0</v>
      </c>
      <c r="BQ268" s="115">
        <f t="shared" si="779"/>
        <v>0</v>
      </c>
      <c r="BR268" s="115">
        <f t="shared" si="780"/>
        <v>0</v>
      </c>
      <c r="BS268" s="115">
        <f t="shared" si="781"/>
        <v>0</v>
      </c>
      <c r="BT268" s="115">
        <f t="shared" si="782"/>
        <v>0</v>
      </c>
      <c r="BU268" s="115">
        <f t="shared" si="783"/>
        <v>0</v>
      </c>
      <c r="BV268" s="115">
        <f t="shared" si="915"/>
        <v>0</v>
      </c>
      <c r="BW268" s="115">
        <f t="shared" si="784"/>
        <v>0</v>
      </c>
      <c r="BX268" s="115">
        <f t="shared" si="785"/>
        <v>0</v>
      </c>
      <c r="BY268" s="115">
        <f t="shared" si="786"/>
        <v>0</v>
      </c>
      <c r="BZ268" s="115">
        <v>0</v>
      </c>
      <c r="CA268" s="115">
        <f>IFERROR(IF(OR($A268=2,$A268=3,$C268=""),0,IF(E268="",1,IF(ISERROR(VLOOKUP('Auto-Calculations'!E268,LEA_ESA_Lookup,2,FALSE)),1,0))),"0*")</f>
        <v>0</v>
      </c>
      <c r="CB268" s="115">
        <f t="shared" si="787"/>
        <v>0</v>
      </c>
      <c r="CC268" s="115">
        <f t="shared" si="788"/>
        <v>0</v>
      </c>
      <c r="CD268" s="115">
        <f t="shared" si="789"/>
        <v>0</v>
      </c>
      <c r="CE268" s="115">
        <f t="shared" si="790"/>
        <v>0</v>
      </c>
      <c r="CF268" s="115">
        <f t="shared" si="791"/>
        <v>0</v>
      </c>
      <c r="CG268" s="115">
        <f t="shared" si="792"/>
        <v>0</v>
      </c>
      <c r="CH268" s="119">
        <f t="shared" si="793"/>
        <v>0</v>
      </c>
      <c r="CI268" s="115">
        <f t="shared" si="794"/>
        <v>0</v>
      </c>
      <c r="CJ268" s="115">
        <f t="shared" si="795"/>
        <v>0</v>
      </c>
      <c r="CK268" s="115">
        <f t="shared" si="796"/>
        <v>0</v>
      </c>
      <c r="CL268" s="115">
        <f t="shared" si="797"/>
        <v>0</v>
      </c>
      <c r="CM268" s="115">
        <f t="shared" si="798"/>
        <v>0</v>
      </c>
      <c r="CN268" s="115">
        <f>IFERROR(IF(OR($A268=2,$A268=3,$C268=""),0,IF('Auto-Calculations'!Z268="M",1,0)),"0*")</f>
        <v>0</v>
      </c>
      <c r="CO268" s="115">
        <f>IFERROR(IF(OR($A268=2,$A268=3,$C268=""),0,IF('Auto-Calculations'!AE268="M",1,0)),"0*")</f>
        <v>0</v>
      </c>
      <c r="CP268" s="115">
        <f>IFERROR(IF(OR($A268=2,$A268=3,$C268=""),0,IF('Auto-Calculations'!V268="M",1,0)),"0*")</f>
        <v>0</v>
      </c>
      <c r="CQ268" s="115">
        <f>IFERROR(IF(OR($A268=2,$A268=3,$C268=""),0,IF('Auto-Calculations'!W268="M",1,0)),"0*")</f>
        <v>0</v>
      </c>
      <c r="CR268" s="115">
        <f>IFERROR(IF(OR($A268=2,$A268=3,$C268=""),0,IF('Auto-Calculations'!X268="M",1,0)),"0*")</f>
        <v>0</v>
      </c>
      <c r="CS268" s="115">
        <f>IFERROR(IF(OR($A268=2,$A268=3,$C268=""),0,IF('Auto-Calculations'!Y268="M",1,0)),"0*")</f>
        <v>0</v>
      </c>
      <c r="CT268" s="115">
        <f t="shared" si="799"/>
        <v>0</v>
      </c>
      <c r="CU268" s="115">
        <f t="shared" si="800"/>
        <v>0</v>
      </c>
      <c r="CV268" s="115">
        <f t="shared" si="801"/>
        <v>0</v>
      </c>
      <c r="CW268" s="115">
        <f t="shared" si="802"/>
        <v>0</v>
      </c>
      <c r="CX268" s="115">
        <f t="shared" si="803"/>
        <v>0</v>
      </c>
      <c r="CY268" s="111">
        <f t="shared" si="804"/>
        <v>0</v>
      </c>
      <c r="CZ268" s="111">
        <f t="shared" si="805"/>
        <v>0</v>
      </c>
      <c r="DA268" s="111">
        <f t="shared" si="806"/>
        <v>0</v>
      </c>
      <c r="DB268" s="115">
        <f t="shared" si="916"/>
        <v>0</v>
      </c>
      <c r="DC268" s="111">
        <f t="shared" si="917"/>
        <v>0</v>
      </c>
      <c r="DD268" s="115">
        <f t="shared" si="918"/>
        <v>0</v>
      </c>
      <c r="DE268" s="115">
        <f t="shared" si="919"/>
        <v>0</v>
      </c>
      <c r="DF268" s="115">
        <f>IFERROR(IF(OR($A268=3),0,IF('Auto-Calculations'!Q268="NA",1,0)),"0*")</f>
        <v>0</v>
      </c>
      <c r="DG268" s="111"/>
      <c r="DH268" s="111"/>
      <c r="DI268" s="111"/>
      <c r="DJ268" s="111"/>
      <c r="DK268" s="111"/>
      <c r="DL268" s="111"/>
      <c r="DM268" s="111"/>
      <c r="DN268" s="111"/>
      <c r="DO268" s="111"/>
      <c r="DP268" s="111"/>
      <c r="DQ268" s="120" t="str">
        <f t="shared" si="920"/>
        <v>0000000000000000000000000000000000000</v>
      </c>
      <c r="DR268" s="111" t="str">
        <f t="shared" si="807"/>
        <v>No Error</v>
      </c>
      <c r="DS268" s="111" t="str">
        <f t="shared" si="808"/>
        <v>No Error</v>
      </c>
      <c r="DT268" s="111" t="str">
        <f t="shared" si="809"/>
        <v>No Error</v>
      </c>
      <c r="DU268" s="111" t="str">
        <f t="shared" si="810"/>
        <v>No Error</v>
      </c>
      <c r="DV268" s="111" t="str">
        <f t="shared" si="811"/>
        <v>No Error</v>
      </c>
      <c r="DW268" s="111" t="str">
        <f t="shared" si="812"/>
        <v>No Error</v>
      </c>
      <c r="DX268" s="111" t="str">
        <f t="shared" si="813"/>
        <v>No Error</v>
      </c>
      <c r="DY268" s="111" t="str">
        <f t="shared" si="814"/>
        <v>No Error</v>
      </c>
      <c r="DZ268" s="111" t="str">
        <f t="shared" si="815"/>
        <v>No Error</v>
      </c>
      <c r="EA268" s="111" t="str">
        <f t="shared" si="816"/>
        <v>No Error</v>
      </c>
      <c r="EB268" s="111" t="str">
        <f t="shared" si="817"/>
        <v>No Error</v>
      </c>
      <c r="EC268" s="111" t="str">
        <f t="shared" si="818"/>
        <v>No Error</v>
      </c>
      <c r="ED268" s="111" t="str">
        <f t="shared" si="819"/>
        <v>No Error</v>
      </c>
      <c r="EE268" s="111" t="str">
        <f t="shared" si="820"/>
        <v>No Error</v>
      </c>
      <c r="EF268" s="111" t="str">
        <f t="shared" si="821"/>
        <v>No Error</v>
      </c>
      <c r="EG268" s="111" t="str">
        <f t="shared" si="822"/>
        <v>No Error</v>
      </c>
      <c r="EH268" s="111" t="str">
        <f t="shared" si="823"/>
        <v>No Error</v>
      </c>
      <c r="EI268" s="111" t="str">
        <f t="shared" si="824"/>
        <v>No Error</v>
      </c>
      <c r="EJ268" s="111" t="str">
        <f t="shared" si="825"/>
        <v>No Error</v>
      </c>
      <c r="EK268" s="111" t="str">
        <f t="shared" si="826"/>
        <v>No Error</v>
      </c>
      <c r="EL268" s="111" t="str">
        <f t="shared" si="827"/>
        <v>No Error</v>
      </c>
      <c r="EM268" s="111" t="str">
        <f t="shared" si="828"/>
        <v>No Error</v>
      </c>
      <c r="EN268" s="111" t="str">
        <f t="shared" si="829"/>
        <v>No Error</v>
      </c>
      <c r="EO268" s="111" t="str">
        <f t="shared" si="830"/>
        <v>No Error</v>
      </c>
      <c r="EP268" s="111" t="str">
        <f t="shared" si="831"/>
        <v>No Error</v>
      </c>
      <c r="EQ268" s="111" t="str">
        <f t="shared" si="832"/>
        <v>No Error</v>
      </c>
      <c r="ER268" s="111" t="str">
        <f t="shared" si="833"/>
        <v>No Error</v>
      </c>
      <c r="ES268" s="111" t="str">
        <f t="shared" si="834"/>
        <v>No Error</v>
      </c>
      <c r="ET268" s="111" t="str">
        <f t="shared" si="835"/>
        <v>No Error</v>
      </c>
      <c r="EU268" s="111" t="str">
        <f t="shared" si="836"/>
        <v>No Error</v>
      </c>
      <c r="EV268" s="111" t="str">
        <f t="shared" si="837"/>
        <v>No Error</v>
      </c>
      <c r="EW268" s="111" t="str">
        <f t="shared" si="838"/>
        <v>No Error</v>
      </c>
      <c r="EX268" s="111" t="str">
        <f t="shared" si="839"/>
        <v>No Error</v>
      </c>
      <c r="EY268" s="111" t="str">
        <f t="shared" si="840"/>
        <v>No Error</v>
      </c>
      <c r="EZ268" s="111" t="str">
        <f t="shared" si="841"/>
        <v>No Error</v>
      </c>
      <c r="FA268" s="111" t="str">
        <f t="shared" si="842"/>
        <v>No Error</v>
      </c>
      <c r="FB268" s="111" t="str">
        <f t="shared" si="843"/>
        <v>No Error</v>
      </c>
      <c r="FC268" s="111" t="str">
        <f t="shared" si="844"/>
        <v>No Error</v>
      </c>
      <c r="FD268" s="111" t="str">
        <f t="shared" si="845"/>
        <v>No Error</v>
      </c>
      <c r="FE268" s="111" t="str">
        <f t="shared" si="846"/>
        <v>No Error</v>
      </c>
      <c r="FF268" s="111" t="str">
        <f t="shared" si="847"/>
        <v>No Error</v>
      </c>
      <c r="FG268" s="111" t="str">
        <f t="shared" si="848"/>
        <v>No Error</v>
      </c>
      <c r="FH268" s="111" t="str">
        <f t="shared" si="849"/>
        <v>No Error</v>
      </c>
      <c r="FI268" s="111" t="str">
        <f t="shared" si="850"/>
        <v>No Error</v>
      </c>
      <c r="FJ268" s="111" t="str">
        <f t="shared" si="851"/>
        <v>No Error</v>
      </c>
      <c r="FK268" s="111" t="str">
        <f t="shared" si="852"/>
        <v>No Error</v>
      </c>
      <c r="FL268" s="111" t="str">
        <f t="shared" si="853"/>
        <v>No Error</v>
      </c>
      <c r="FM268" s="111" t="str">
        <f t="shared" si="854"/>
        <v>No Error</v>
      </c>
      <c r="FN268" s="111" t="str">
        <f t="shared" si="855"/>
        <v>No Error</v>
      </c>
      <c r="FO268" s="111" t="str">
        <f t="shared" si="856"/>
        <v>No Error</v>
      </c>
      <c r="FP268" s="111" t="str">
        <f t="shared" si="857"/>
        <v>No Error</v>
      </c>
      <c r="FQ268" s="111" t="str">
        <f t="shared" si="858"/>
        <v>No Error</v>
      </c>
      <c r="FR268" s="111" t="str">
        <f t="shared" si="859"/>
        <v>No Error</v>
      </c>
      <c r="FS268" s="111" t="str">
        <f t="shared" si="860"/>
        <v>No Error</v>
      </c>
      <c r="FT268" s="111" t="str">
        <f t="shared" si="861"/>
        <v>No Error</v>
      </c>
      <c r="FU268" s="111" t="str">
        <f t="shared" si="862"/>
        <v>No Error</v>
      </c>
      <c r="FV268" s="111" t="str">
        <f t="shared" si="863"/>
        <v>No Error</v>
      </c>
      <c r="FW268" s="111" t="str">
        <f t="shared" si="864"/>
        <v>No Error</v>
      </c>
      <c r="FX268" s="111" t="str">
        <f t="shared" si="865"/>
        <v>No Error</v>
      </c>
      <c r="FY268" s="111" t="str">
        <f t="shared" si="866"/>
        <v>No Error</v>
      </c>
      <c r="FZ268" s="111" t="str">
        <f t="shared" si="867"/>
        <v>No Error</v>
      </c>
      <c r="GA268" s="111" t="str">
        <f t="shared" si="868"/>
        <v>No Error</v>
      </c>
      <c r="GB268" s="111" t="str">
        <f t="shared" si="869"/>
        <v>No Error</v>
      </c>
      <c r="GC268" s="111" t="str">
        <f t="shared" si="870"/>
        <v>No Error</v>
      </c>
      <c r="GD268" s="111" t="str">
        <f t="shared" si="871"/>
        <v>No Error</v>
      </c>
      <c r="GE268" s="111" t="str">
        <f t="shared" si="872"/>
        <v>No Error</v>
      </c>
      <c r="GF268" s="111" t="str">
        <f t="shared" si="873"/>
        <v>No Error</v>
      </c>
      <c r="GG268" s="111" t="str">
        <f t="shared" si="874"/>
        <v>No Error</v>
      </c>
      <c r="GH268" s="111" t="str">
        <f t="shared" si="875"/>
        <v>No Error</v>
      </c>
      <c r="GI268" s="111" t="str">
        <f t="shared" si="876"/>
        <v>No Error</v>
      </c>
      <c r="GJ268" s="111" t="str">
        <f t="shared" si="877"/>
        <v>No Error</v>
      </c>
      <c r="GK268" s="111" t="str">
        <f t="shared" si="878"/>
        <v>No Error</v>
      </c>
      <c r="GL268" s="111" t="str">
        <f t="shared" si="879"/>
        <v>No Error</v>
      </c>
      <c r="GM268" s="111" t="str">
        <f t="shared" si="880"/>
        <v>No Error</v>
      </c>
      <c r="GN268" s="111" t="str">
        <f t="shared" si="881"/>
        <v>No Error</v>
      </c>
      <c r="GO268" s="111" t="str">
        <f t="shared" si="882"/>
        <v>No Error</v>
      </c>
      <c r="GP268" s="111" t="str">
        <f t="shared" si="882"/>
        <v>No Error</v>
      </c>
      <c r="GQ268" s="111">
        <f t="shared" si="883"/>
        <v>0</v>
      </c>
      <c r="GR268" s="111">
        <f t="shared" si="884"/>
        <v>0</v>
      </c>
      <c r="GS268" s="111" t="str">
        <f t="shared" si="885"/>
        <v/>
      </c>
      <c r="GT268" s="111">
        <f t="shared" si="886"/>
        <v>0</v>
      </c>
      <c r="GU268" s="111">
        <f t="shared" si="887"/>
        <v>0</v>
      </c>
      <c r="GV268" s="111">
        <f t="shared" si="921"/>
        <v>0</v>
      </c>
      <c r="GW268" s="121" t="str">
        <f>IF(OR($A268=2,$A268=3),"",'SEA Detail'!CB330)</f>
        <v>.</v>
      </c>
      <c r="GX268" s="111">
        <f t="shared" si="922"/>
        <v>0</v>
      </c>
      <c r="GY268" s="111">
        <f t="shared" si="923"/>
        <v>0</v>
      </c>
      <c r="GZ268" s="111">
        <f t="shared" si="924"/>
        <v>0</v>
      </c>
      <c r="HA268" s="111">
        <f t="shared" si="925"/>
        <v>0</v>
      </c>
      <c r="HB268" s="111">
        <f t="shared" si="888"/>
        <v>0</v>
      </c>
      <c r="HC268" s="111">
        <f t="shared" si="889"/>
        <v>0</v>
      </c>
      <c r="HD268" s="111">
        <f t="shared" si="890"/>
        <v>0</v>
      </c>
      <c r="HE268" s="111">
        <f t="shared" si="891"/>
        <v>0</v>
      </c>
      <c r="HF268" s="111">
        <f t="shared" si="892"/>
        <v>0</v>
      </c>
      <c r="HG268" s="111">
        <f t="shared" si="893"/>
        <v>0</v>
      </c>
      <c r="HH268" s="111">
        <f t="shared" si="894"/>
        <v>0</v>
      </c>
      <c r="HI268" s="111">
        <f t="shared" si="895"/>
        <v>0</v>
      </c>
      <c r="HJ268" s="111">
        <f t="shared" si="896"/>
        <v>0</v>
      </c>
      <c r="HK268" s="111">
        <f t="shared" si="897"/>
        <v>0</v>
      </c>
      <c r="HL268" s="111">
        <f t="shared" si="898"/>
        <v>0</v>
      </c>
      <c r="HM268" s="111">
        <f t="shared" si="899"/>
        <v>0</v>
      </c>
      <c r="HN268" s="111">
        <f t="shared" si="900"/>
        <v>0</v>
      </c>
      <c r="HO268" s="111">
        <f t="shared" si="901"/>
        <v>0</v>
      </c>
      <c r="HP268" s="111">
        <f t="shared" si="902"/>
        <v>0</v>
      </c>
      <c r="HQ268" s="111">
        <f t="shared" si="903"/>
        <v>0</v>
      </c>
      <c r="HR268" s="111">
        <f t="shared" si="904"/>
        <v>0</v>
      </c>
      <c r="HS268" s="111">
        <f t="shared" si="905"/>
        <v>0</v>
      </c>
      <c r="HT268" s="111">
        <f t="shared" si="906"/>
        <v>0</v>
      </c>
      <c r="HU268" s="111">
        <f t="shared" si="907"/>
        <v>0</v>
      </c>
      <c r="HV268" s="111">
        <f t="shared" si="908"/>
        <v>0</v>
      </c>
      <c r="HW268" s="111">
        <f t="shared" si="909"/>
        <v>0</v>
      </c>
      <c r="HX268" s="111">
        <f t="shared" si="910"/>
        <v>0</v>
      </c>
      <c r="HY268" s="111">
        <f>IF(AND(OR($A268=2,$E268=""),NOT(ISBLANK('Base Data'!I269))),1,IF(OR($A268=2,$C268="",$E268=""),0,1))</f>
        <v>0</v>
      </c>
      <c r="HZ268" s="111"/>
      <c r="IA268" s="111"/>
      <c r="IB268" s="111"/>
      <c r="IC268" s="111">
        <f>IF('Base Data'!C269="",0,IF('Base Data'!D269="",1,0))</f>
        <v>0</v>
      </c>
    </row>
    <row r="269" spans="1:237" x14ac:dyDescent="0.25">
      <c r="A269" s="116" t="str">
        <f>IF(NOT(ISBLANK('Base Data'!A270)),'Base Data'!A270,"")</f>
        <v/>
      </c>
      <c r="B269" s="116" t="str">
        <f>IF(NOT(ISBLANK('Base Data'!B270)),'Base Data'!B270,"")</f>
        <v/>
      </c>
      <c r="C269" s="125" t="str">
        <f>IF(NOT(ISBLANK('Base Data'!C270)),'Base Data'!C270,"")</f>
        <v/>
      </c>
      <c r="D269" s="125" t="str">
        <f>IF(NOT(ISBLANK('Base Data'!D270)),'Base Data'!D270,"")</f>
        <v/>
      </c>
      <c r="E269" s="116" t="str">
        <f>IF(NOT(ISBLANK('Base Data'!E270)),'Base Data'!E270,"")</f>
        <v/>
      </c>
      <c r="F269" s="117" t="str">
        <f>IF(NOT(ISBLANK('Base Data'!F270)),'Base Data'!F270,"")</f>
        <v/>
      </c>
      <c r="G269" s="117" t="str">
        <f>IF(NOT(ISBLANK('Base Data'!G270)),'Base Data'!G270,"")</f>
        <v/>
      </c>
      <c r="H269" s="188">
        <f t="shared" si="742"/>
        <v>0</v>
      </c>
      <c r="I269" s="117" t="str">
        <f>IF(NOT(ISBLANK('Base Data'!H270)),'Base Data'!H270,"")</f>
        <v/>
      </c>
      <c r="J269" s="188">
        <f>IF(AND(ISNUMBER(I269),ISNUMBER(#REF!)),I269-#REF!,IF(AND(NOT(ISNUMBER(I269)),NOT(ISNUMBER(#REF!))),0,IF(NOT(ISNUMBER(I269)),-#REF!,IF(NOT(ISNUMBER(#REF!)),I269,0))))</f>
        <v>0</v>
      </c>
      <c r="K269" s="188">
        <f t="shared" si="743"/>
        <v>0</v>
      </c>
      <c r="L269" s="188">
        <f t="shared" si="911"/>
        <v>0</v>
      </c>
      <c r="M269" s="116" t="str">
        <f>IF(NOT(ISBLANK('Base Data'!I270)),'Base Data'!I270,"")</f>
        <v/>
      </c>
      <c r="N269" s="116" t="str">
        <f>IF(NOT(ISBLANK('Base Data'!J270)),'Base Data'!J270,"")</f>
        <v/>
      </c>
      <c r="O269" s="117" t="str">
        <f>IF(NOT(ISBLANK('Base Data'!K270)),'Base Data'!K270,"")</f>
        <v/>
      </c>
      <c r="P269" s="191">
        <f t="shared" si="744"/>
        <v>0</v>
      </c>
      <c r="Q269" s="116" t="str">
        <f>IF(NOT(ISBLANK('Base Data'!L270)),'Base Data'!L270,"")</f>
        <v/>
      </c>
      <c r="R269" s="116" t="str">
        <f>IF(NOT(ISBLANK('Base Data'!M270)),'Base Data'!M270,"")</f>
        <v/>
      </c>
      <c r="S269" s="116" t="str">
        <f>IF(NOT(ISBLANK('Base Data'!N270)),'Base Data'!N270,"")</f>
        <v/>
      </c>
      <c r="T269" s="117" t="str">
        <f>IF(NOT(ISBLANK('Base Data'!O270)),'Base Data'!O270,"")</f>
        <v/>
      </c>
      <c r="U269" s="116" t="str">
        <f>IF(NOT(ISBLANK('Base Data'!P270)),'Base Data'!P270,"")</f>
        <v/>
      </c>
      <c r="V269" s="116" t="str">
        <f>IF(NOT(ISBLANK('Base Data'!Q270)),'Base Data'!Q270,"")</f>
        <v/>
      </c>
      <c r="W269" s="116" t="str">
        <f>IF(NOT(ISBLANK('Base Data'!R270)),'Base Data'!R270,"")</f>
        <v/>
      </c>
      <c r="X269" s="116" t="str">
        <f>IF(NOT(ISBLANK('Base Data'!S270)),'Base Data'!S270,"")</f>
        <v/>
      </c>
      <c r="Y269" s="116" t="str">
        <f>IF(NOT(ISBLANK('Base Data'!T270)),'Base Data'!T270,"")</f>
        <v/>
      </c>
      <c r="Z269" s="117" t="str">
        <f>IF(NOT(ISBLANK('Base Data'!U270)),'Base Data'!U270,"")</f>
        <v/>
      </c>
      <c r="AA269" s="191">
        <f t="shared" si="745"/>
        <v>0</v>
      </c>
      <c r="AB269" s="116" t="str">
        <f>IF(NOT(ISBLANK('Base Data'!V270)),'Base Data'!V270,"")</f>
        <v/>
      </c>
      <c r="AC269" s="117" t="str">
        <f>IF(NOT(ISBLANK('Base Data'!W270)),'Base Data'!W270,"")</f>
        <v/>
      </c>
      <c r="AD269" s="191">
        <f t="shared" si="746"/>
        <v>0</v>
      </c>
      <c r="AE269" s="118" t="str">
        <f>IF(NOT(ISBLANK('Base Data'!X270)),'Base Data'!X270,"")</f>
        <v/>
      </c>
      <c r="AF269" s="118" t="str">
        <f>IF(NOT(ISBLANK('Base Data'!Y270)),'Base Data'!Y270,"")</f>
        <v/>
      </c>
      <c r="AG269" s="121" t="str">
        <f>IF(OR($A269=2),"",'SEA Detail'!CB331)</f>
        <v>.</v>
      </c>
      <c r="AH269" s="115">
        <f t="shared" si="747"/>
        <v>0</v>
      </c>
      <c r="AI269" s="115">
        <f t="shared" si="748"/>
        <v>0</v>
      </c>
      <c r="AJ269" s="115">
        <f t="shared" si="749"/>
        <v>0</v>
      </c>
      <c r="AK269" s="115">
        <f t="shared" si="912"/>
        <v>0</v>
      </c>
      <c r="AL269" s="115">
        <f t="shared" si="750"/>
        <v>0</v>
      </c>
      <c r="AM269" s="115">
        <f t="shared" si="913"/>
        <v>0</v>
      </c>
      <c r="AN269" s="115">
        <f t="shared" si="751"/>
        <v>0</v>
      </c>
      <c r="AO269" s="115">
        <f t="shared" si="752"/>
        <v>0</v>
      </c>
      <c r="AP269" s="115">
        <f t="shared" si="753"/>
        <v>0</v>
      </c>
      <c r="AQ269" s="115">
        <f t="shared" si="754"/>
        <v>0</v>
      </c>
      <c r="AR269" s="115">
        <f t="shared" si="755"/>
        <v>0</v>
      </c>
      <c r="AS269" s="115">
        <f t="shared" si="756"/>
        <v>0</v>
      </c>
      <c r="AT269" s="115">
        <f t="shared" si="757"/>
        <v>0</v>
      </c>
      <c r="AU269" s="115">
        <f t="shared" si="758"/>
        <v>0</v>
      </c>
      <c r="AV269" s="115">
        <f t="shared" si="759"/>
        <v>0</v>
      </c>
      <c r="AW269" s="115">
        <f t="shared" si="760"/>
        <v>0</v>
      </c>
      <c r="AX269" s="115">
        <f t="shared" si="761"/>
        <v>0</v>
      </c>
      <c r="AY269" s="115">
        <f t="shared" si="762"/>
        <v>0</v>
      </c>
      <c r="AZ269" s="115">
        <f t="shared" si="763"/>
        <v>0</v>
      </c>
      <c r="BA269" s="115">
        <f t="shared" si="914"/>
        <v>0</v>
      </c>
      <c r="BB269" s="115">
        <f t="shared" si="764"/>
        <v>0</v>
      </c>
      <c r="BC269" s="115">
        <f t="shared" si="765"/>
        <v>0</v>
      </c>
      <c r="BD269" s="115">
        <f t="shared" si="766"/>
        <v>0</v>
      </c>
      <c r="BE269" s="115">
        <f t="shared" si="767"/>
        <v>0</v>
      </c>
      <c r="BF269" s="115">
        <f t="shared" si="768"/>
        <v>0</v>
      </c>
      <c r="BG269" s="115">
        <f t="shared" si="769"/>
        <v>0</v>
      </c>
      <c r="BH269" s="115">
        <f t="shared" si="770"/>
        <v>0</v>
      </c>
      <c r="BI269" s="115">
        <f t="shared" si="771"/>
        <v>0</v>
      </c>
      <c r="BJ269" s="115">
        <f t="shared" si="772"/>
        <v>0</v>
      </c>
      <c r="BK269" s="115">
        <f t="shared" si="773"/>
        <v>0</v>
      </c>
      <c r="BL269" s="115">
        <f t="shared" si="774"/>
        <v>0</v>
      </c>
      <c r="BM269" s="115">
        <f t="shared" si="775"/>
        <v>0</v>
      </c>
      <c r="BN269" s="115">
        <f t="shared" si="776"/>
        <v>0</v>
      </c>
      <c r="BO269" s="115">
        <f t="shared" si="777"/>
        <v>0</v>
      </c>
      <c r="BP269" s="115">
        <f t="shared" si="778"/>
        <v>0</v>
      </c>
      <c r="BQ269" s="115">
        <f t="shared" si="779"/>
        <v>0</v>
      </c>
      <c r="BR269" s="115">
        <f t="shared" si="780"/>
        <v>0</v>
      </c>
      <c r="BS269" s="115">
        <f t="shared" si="781"/>
        <v>0</v>
      </c>
      <c r="BT269" s="115">
        <f t="shared" si="782"/>
        <v>0</v>
      </c>
      <c r="BU269" s="115">
        <f t="shared" si="783"/>
        <v>0</v>
      </c>
      <c r="BV269" s="115">
        <f t="shared" si="915"/>
        <v>0</v>
      </c>
      <c r="BW269" s="115">
        <f t="shared" si="784"/>
        <v>0</v>
      </c>
      <c r="BX269" s="115">
        <f t="shared" si="785"/>
        <v>0</v>
      </c>
      <c r="BY269" s="115">
        <f t="shared" si="786"/>
        <v>0</v>
      </c>
      <c r="BZ269" s="115">
        <v>0</v>
      </c>
      <c r="CA269" s="115">
        <f>IFERROR(IF(OR($A269=2,$A269=3,$C269=""),0,IF(E269="",1,IF(ISERROR(VLOOKUP('Auto-Calculations'!E269,LEA_ESA_Lookup,2,FALSE)),1,0))),"0*")</f>
        <v>0</v>
      </c>
      <c r="CB269" s="115">
        <f t="shared" si="787"/>
        <v>0</v>
      </c>
      <c r="CC269" s="115">
        <f t="shared" si="788"/>
        <v>0</v>
      </c>
      <c r="CD269" s="115">
        <f t="shared" si="789"/>
        <v>0</v>
      </c>
      <c r="CE269" s="115">
        <f t="shared" si="790"/>
        <v>0</v>
      </c>
      <c r="CF269" s="115">
        <f t="shared" si="791"/>
        <v>0</v>
      </c>
      <c r="CG269" s="115">
        <f t="shared" si="792"/>
        <v>0</v>
      </c>
      <c r="CH269" s="119">
        <f t="shared" si="793"/>
        <v>0</v>
      </c>
      <c r="CI269" s="115">
        <f t="shared" si="794"/>
        <v>0</v>
      </c>
      <c r="CJ269" s="115">
        <f t="shared" si="795"/>
        <v>0</v>
      </c>
      <c r="CK269" s="115">
        <f t="shared" si="796"/>
        <v>0</v>
      </c>
      <c r="CL269" s="115">
        <f t="shared" si="797"/>
        <v>0</v>
      </c>
      <c r="CM269" s="115">
        <f t="shared" si="798"/>
        <v>0</v>
      </c>
      <c r="CN269" s="115">
        <f>IFERROR(IF(OR($A269=2,$A269=3,$C269=""),0,IF('Auto-Calculations'!Z269="M",1,0)),"0*")</f>
        <v>0</v>
      </c>
      <c r="CO269" s="115">
        <f>IFERROR(IF(OR($A269=2,$A269=3,$C269=""),0,IF('Auto-Calculations'!AE269="M",1,0)),"0*")</f>
        <v>0</v>
      </c>
      <c r="CP269" s="115">
        <f>IFERROR(IF(OR($A269=2,$A269=3,$C269=""),0,IF('Auto-Calculations'!V269="M",1,0)),"0*")</f>
        <v>0</v>
      </c>
      <c r="CQ269" s="115">
        <f>IFERROR(IF(OR($A269=2,$A269=3,$C269=""),0,IF('Auto-Calculations'!W269="M",1,0)),"0*")</f>
        <v>0</v>
      </c>
      <c r="CR269" s="115">
        <f>IFERROR(IF(OR($A269=2,$A269=3,$C269=""),0,IF('Auto-Calculations'!X269="M",1,0)),"0*")</f>
        <v>0</v>
      </c>
      <c r="CS269" s="115">
        <f>IFERROR(IF(OR($A269=2,$A269=3,$C269=""),0,IF('Auto-Calculations'!Y269="M",1,0)),"0*")</f>
        <v>0</v>
      </c>
      <c r="CT269" s="115">
        <f t="shared" si="799"/>
        <v>0</v>
      </c>
      <c r="CU269" s="115">
        <f t="shared" si="800"/>
        <v>0</v>
      </c>
      <c r="CV269" s="115">
        <f t="shared" si="801"/>
        <v>0</v>
      </c>
      <c r="CW269" s="115">
        <f t="shared" si="802"/>
        <v>0</v>
      </c>
      <c r="CX269" s="115">
        <f t="shared" si="803"/>
        <v>0</v>
      </c>
      <c r="CY269" s="111">
        <f t="shared" si="804"/>
        <v>0</v>
      </c>
      <c r="CZ269" s="111">
        <f t="shared" si="805"/>
        <v>0</v>
      </c>
      <c r="DA269" s="111">
        <f t="shared" si="806"/>
        <v>0</v>
      </c>
      <c r="DB269" s="115">
        <f t="shared" si="916"/>
        <v>0</v>
      </c>
      <c r="DC269" s="111">
        <f t="shared" si="917"/>
        <v>0</v>
      </c>
      <c r="DD269" s="115">
        <f t="shared" si="918"/>
        <v>0</v>
      </c>
      <c r="DE269" s="115">
        <f t="shared" si="919"/>
        <v>0</v>
      </c>
      <c r="DF269" s="115">
        <f>IFERROR(IF(OR($A269=3),0,IF('Auto-Calculations'!Q269="NA",1,0)),"0*")</f>
        <v>0</v>
      </c>
      <c r="DG269" s="111"/>
      <c r="DH269" s="111"/>
      <c r="DI269" s="111"/>
      <c r="DJ269" s="111"/>
      <c r="DK269" s="111"/>
      <c r="DL269" s="111"/>
      <c r="DM269" s="111"/>
      <c r="DN269" s="111"/>
      <c r="DO269" s="111"/>
      <c r="DP269" s="111"/>
      <c r="DQ269" s="120" t="str">
        <f t="shared" si="920"/>
        <v>0000000000000000000000000000000000000</v>
      </c>
      <c r="DR269" s="111" t="str">
        <f t="shared" si="807"/>
        <v>No Error</v>
      </c>
      <c r="DS269" s="111" t="str">
        <f t="shared" si="808"/>
        <v>No Error</v>
      </c>
      <c r="DT269" s="111" t="str">
        <f t="shared" si="809"/>
        <v>No Error</v>
      </c>
      <c r="DU269" s="111" t="str">
        <f t="shared" si="810"/>
        <v>No Error</v>
      </c>
      <c r="DV269" s="111" t="str">
        <f t="shared" si="811"/>
        <v>No Error</v>
      </c>
      <c r="DW269" s="111" t="str">
        <f t="shared" si="812"/>
        <v>No Error</v>
      </c>
      <c r="DX269" s="111" t="str">
        <f t="shared" si="813"/>
        <v>No Error</v>
      </c>
      <c r="DY269" s="111" t="str">
        <f t="shared" si="814"/>
        <v>No Error</v>
      </c>
      <c r="DZ269" s="111" t="str">
        <f t="shared" si="815"/>
        <v>No Error</v>
      </c>
      <c r="EA269" s="111" t="str">
        <f t="shared" si="816"/>
        <v>No Error</v>
      </c>
      <c r="EB269" s="111" t="str">
        <f t="shared" si="817"/>
        <v>No Error</v>
      </c>
      <c r="EC269" s="111" t="str">
        <f t="shared" si="818"/>
        <v>No Error</v>
      </c>
      <c r="ED269" s="111" t="str">
        <f t="shared" si="819"/>
        <v>No Error</v>
      </c>
      <c r="EE269" s="111" t="str">
        <f t="shared" si="820"/>
        <v>No Error</v>
      </c>
      <c r="EF269" s="111" t="str">
        <f t="shared" si="821"/>
        <v>No Error</v>
      </c>
      <c r="EG269" s="111" t="str">
        <f t="shared" si="822"/>
        <v>No Error</v>
      </c>
      <c r="EH269" s="111" t="str">
        <f t="shared" si="823"/>
        <v>No Error</v>
      </c>
      <c r="EI269" s="111" t="str">
        <f t="shared" si="824"/>
        <v>No Error</v>
      </c>
      <c r="EJ269" s="111" t="str">
        <f t="shared" si="825"/>
        <v>No Error</v>
      </c>
      <c r="EK269" s="111" t="str">
        <f t="shared" si="826"/>
        <v>No Error</v>
      </c>
      <c r="EL269" s="111" t="str">
        <f t="shared" si="827"/>
        <v>No Error</v>
      </c>
      <c r="EM269" s="111" t="str">
        <f t="shared" si="828"/>
        <v>No Error</v>
      </c>
      <c r="EN269" s="111" t="str">
        <f t="shared" si="829"/>
        <v>No Error</v>
      </c>
      <c r="EO269" s="111" t="str">
        <f t="shared" si="830"/>
        <v>No Error</v>
      </c>
      <c r="EP269" s="111" t="str">
        <f t="shared" si="831"/>
        <v>No Error</v>
      </c>
      <c r="EQ269" s="111" t="str">
        <f t="shared" si="832"/>
        <v>No Error</v>
      </c>
      <c r="ER269" s="111" t="str">
        <f t="shared" si="833"/>
        <v>No Error</v>
      </c>
      <c r="ES269" s="111" t="str">
        <f t="shared" si="834"/>
        <v>No Error</v>
      </c>
      <c r="ET269" s="111" t="str">
        <f t="shared" si="835"/>
        <v>No Error</v>
      </c>
      <c r="EU269" s="111" t="str">
        <f t="shared" si="836"/>
        <v>No Error</v>
      </c>
      <c r="EV269" s="111" t="str">
        <f t="shared" si="837"/>
        <v>No Error</v>
      </c>
      <c r="EW269" s="111" t="str">
        <f t="shared" si="838"/>
        <v>No Error</v>
      </c>
      <c r="EX269" s="111" t="str">
        <f t="shared" si="839"/>
        <v>No Error</v>
      </c>
      <c r="EY269" s="111" t="str">
        <f t="shared" si="840"/>
        <v>No Error</v>
      </c>
      <c r="EZ269" s="111" t="str">
        <f t="shared" si="841"/>
        <v>No Error</v>
      </c>
      <c r="FA269" s="111" t="str">
        <f t="shared" si="842"/>
        <v>No Error</v>
      </c>
      <c r="FB269" s="111" t="str">
        <f t="shared" si="843"/>
        <v>No Error</v>
      </c>
      <c r="FC269" s="111" t="str">
        <f t="shared" si="844"/>
        <v>No Error</v>
      </c>
      <c r="FD269" s="111" t="str">
        <f t="shared" si="845"/>
        <v>No Error</v>
      </c>
      <c r="FE269" s="111" t="str">
        <f t="shared" si="846"/>
        <v>No Error</v>
      </c>
      <c r="FF269" s="111" t="str">
        <f t="shared" si="847"/>
        <v>No Error</v>
      </c>
      <c r="FG269" s="111" t="str">
        <f t="shared" si="848"/>
        <v>No Error</v>
      </c>
      <c r="FH269" s="111" t="str">
        <f t="shared" si="849"/>
        <v>No Error</v>
      </c>
      <c r="FI269" s="111" t="str">
        <f t="shared" si="850"/>
        <v>No Error</v>
      </c>
      <c r="FJ269" s="111" t="str">
        <f t="shared" si="851"/>
        <v>No Error</v>
      </c>
      <c r="FK269" s="111" t="str">
        <f t="shared" si="852"/>
        <v>No Error</v>
      </c>
      <c r="FL269" s="111" t="str">
        <f t="shared" si="853"/>
        <v>No Error</v>
      </c>
      <c r="FM269" s="111" t="str">
        <f t="shared" si="854"/>
        <v>No Error</v>
      </c>
      <c r="FN269" s="111" t="str">
        <f t="shared" si="855"/>
        <v>No Error</v>
      </c>
      <c r="FO269" s="111" t="str">
        <f t="shared" si="856"/>
        <v>No Error</v>
      </c>
      <c r="FP269" s="111" t="str">
        <f t="shared" si="857"/>
        <v>No Error</v>
      </c>
      <c r="FQ269" s="111" t="str">
        <f t="shared" si="858"/>
        <v>No Error</v>
      </c>
      <c r="FR269" s="111" t="str">
        <f t="shared" si="859"/>
        <v>No Error</v>
      </c>
      <c r="FS269" s="111" t="str">
        <f t="shared" si="860"/>
        <v>No Error</v>
      </c>
      <c r="FT269" s="111" t="str">
        <f t="shared" si="861"/>
        <v>No Error</v>
      </c>
      <c r="FU269" s="111" t="str">
        <f t="shared" si="862"/>
        <v>No Error</v>
      </c>
      <c r="FV269" s="111" t="str">
        <f t="shared" si="863"/>
        <v>No Error</v>
      </c>
      <c r="FW269" s="111" t="str">
        <f t="shared" si="864"/>
        <v>No Error</v>
      </c>
      <c r="FX269" s="111" t="str">
        <f t="shared" si="865"/>
        <v>No Error</v>
      </c>
      <c r="FY269" s="111" t="str">
        <f t="shared" si="866"/>
        <v>No Error</v>
      </c>
      <c r="FZ269" s="111" t="str">
        <f t="shared" si="867"/>
        <v>No Error</v>
      </c>
      <c r="GA269" s="111" t="str">
        <f t="shared" si="868"/>
        <v>No Error</v>
      </c>
      <c r="GB269" s="111" t="str">
        <f t="shared" si="869"/>
        <v>No Error</v>
      </c>
      <c r="GC269" s="111" t="str">
        <f t="shared" si="870"/>
        <v>No Error</v>
      </c>
      <c r="GD269" s="111" t="str">
        <f t="shared" si="871"/>
        <v>No Error</v>
      </c>
      <c r="GE269" s="111" t="str">
        <f t="shared" si="872"/>
        <v>No Error</v>
      </c>
      <c r="GF269" s="111" t="str">
        <f t="shared" si="873"/>
        <v>No Error</v>
      </c>
      <c r="GG269" s="111" t="str">
        <f t="shared" si="874"/>
        <v>No Error</v>
      </c>
      <c r="GH269" s="111" t="str">
        <f t="shared" si="875"/>
        <v>No Error</v>
      </c>
      <c r="GI269" s="111" t="str">
        <f t="shared" si="876"/>
        <v>No Error</v>
      </c>
      <c r="GJ269" s="111" t="str">
        <f t="shared" si="877"/>
        <v>No Error</v>
      </c>
      <c r="GK269" s="111" t="str">
        <f t="shared" si="878"/>
        <v>No Error</v>
      </c>
      <c r="GL269" s="111" t="str">
        <f t="shared" si="879"/>
        <v>No Error</v>
      </c>
      <c r="GM269" s="111" t="str">
        <f t="shared" si="880"/>
        <v>No Error</v>
      </c>
      <c r="GN269" s="111" t="str">
        <f t="shared" si="881"/>
        <v>No Error</v>
      </c>
      <c r="GO269" s="111" t="str">
        <f t="shared" si="882"/>
        <v>No Error</v>
      </c>
      <c r="GP269" s="111" t="str">
        <f t="shared" si="882"/>
        <v>No Error</v>
      </c>
      <c r="GQ269" s="111">
        <f t="shared" si="883"/>
        <v>0</v>
      </c>
      <c r="GR269" s="111">
        <f t="shared" si="884"/>
        <v>0</v>
      </c>
      <c r="GS269" s="111" t="str">
        <f t="shared" si="885"/>
        <v/>
      </c>
      <c r="GT269" s="111">
        <f t="shared" si="886"/>
        <v>0</v>
      </c>
      <c r="GU269" s="111">
        <f t="shared" si="887"/>
        <v>0</v>
      </c>
      <c r="GV269" s="111">
        <f t="shared" si="921"/>
        <v>0</v>
      </c>
      <c r="GW269" s="121" t="str">
        <f>IF(OR($A269=2,$A269=3),"",'SEA Detail'!CB331)</f>
        <v>.</v>
      </c>
      <c r="GX269" s="111">
        <f t="shared" si="922"/>
        <v>0</v>
      </c>
      <c r="GY269" s="111">
        <f t="shared" si="923"/>
        <v>0</v>
      </c>
      <c r="GZ269" s="111">
        <f t="shared" si="924"/>
        <v>0</v>
      </c>
      <c r="HA269" s="111">
        <f t="shared" si="925"/>
        <v>0</v>
      </c>
      <c r="HB269" s="111">
        <f t="shared" si="888"/>
        <v>0</v>
      </c>
      <c r="HC269" s="111">
        <f t="shared" si="889"/>
        <v>0</v>
      </c>
      <c r="HD269" s="111">
        <f t="shared" si="890"/>
        <v>0</v>
      </c>
      <c r="HE269" s="111">
        <f t="shared" si="891"/>
        <v>0</v>
      </c>
      <c r="HF269" s="111">
        <f t="shared" si="892"/>
        <v>0</v>
      </c>
      <c r="HG269" s="111">
        <f t="shared" si="893"/>
        <v>0</v>
      </c>
      <c r="HH269" s="111">
        <f t="shared" si="894"/>
        <v>0</v>
      </c>
      <c r="HI269" s="111">
        <f t="shared" si="895"/>
        <v>0</v>
      </c>
      <c r="HJ269" s="111">
        <f t="shared" si="896"/>
        <v>0</v>
      </c>
      <c r="HK269" s="111">
        <f t="shared" si="897"/>
        <v>0</v>
      </c>
      <c r="HL269" s="111">
        <f t="shared" si="898"/>
        <v>0</v>
      </c>
      <c r="HM269" s="111">
        <f t="shared" si="899"/>
        <v>0</v>
      </c>
      <c r="HN269" s="111">
        <f t="shared" si="900"/>
        <v>0</v>
      </c>
      <c r="HO269" s="111">
        <f t="shared" si="901"/>
        <v>0</v>
      </c>
      <c r="HP269" s="111">
        <f t="shared" si="902"/>
        <v>0</v>
      </c>
      <c r="HQ269" s="111">
        <f t="shared" si="903"/>
        <v>0</v>
      </c>
      <c r="HR269" s="111">
        <f t="shared" si="904"/>
        <v>0</v>
      </c>
      <c r="HS269" s="111">
        <f t="shared" si="905"/>
        <v>0</v>
      </c>
      <c r="HT269" s="111">
        <f t="shared" si="906"/>
        <v>0</v>
      </c>
      <c r="HU269" s="111">
        <f t="shared" si="907"/>
        <v>0</v>
      </c>
      <c r="HV269" s="111">
        <f t="shared" si="908"/>
        <v>0</v>
      </c>
      <c r="HW269" s="111">
        <f t="shared" si="909"/>
        <v>0</v>
      </c>
      <c r="HX269" s="111">
        <f t="shared" si="910"/>
        <v>0</v>
      </c>
      <c r="HY269" s="111">
        <f>IF(AND(OR($A269=2,$E269=""),NOT(ISBLANK('Base Data'!I270))),1,IF(OR($A269=2,$C269="",$E269=""),0,1))</f>
        <v>0</v>
      </c>
      <c r="HZ269" s="111"/>
      <c r="IA269" s="111"/>
      <c r="IB269" s="111"/>
      <c r="IC269" s="111">
        <f>IF('Base Data'!C270="",0,IF('Base Data'!D270="",1,0))</f>
        <v>0</v>
      </c>
    </row>
    <row r="270" spans="1:237" x14ac:dyDescent="0.25">
      <c r="A270" s="116" t="str">
        <f>IF(NOT(ISBLANK('Base Data'!A271)),'Base Data'!A271,"")</f>
        <v/>
      </c>
      <c r="B270" s="116" t="str">
        <f>IF(NOT(ISBLANK('Base Data'!B271)),'Base Data'!B271,"")</f>
        <v/>
      </c>
      <c r="C270" s="125" t="str">
        <f>IF(NOT(ISBLANK('Base Data'!C271)),'Base Data'!C271,"")</f>
        <v/>
      </c>
      <c r="D270" s="125" t="str">
        <f>IF(NOT(ISBLANK('Base Data'!D271)),'Base Data'!D271,"")</f>
        <v/>
      </c>
      <c r="E270" s="116" t="str">
        <f>IF(NOT(ISBLANK('Base Data'!E271)),'Base Data'!E271,"")</f>
        <v/>
      </c>
      <c r="F270" s="117" t="str">
        <f>IF(NOT(ISBLANK('Base Data'!F271)),'Base Data'!F271,"")</f>
        <v/>
      </c>
      <c r="G270" s="117" t="str">
        <f>IF(NOT(ISBLANK('Base Data'!G271)),'Base Data'!G271,"")</f>
        <v/>
      </c>
      <c r="H270" s="188">
        <f t="shared" si="742"/>
        <v>0</v>
      </c>
      <c r="I270" s="117" t="str">
        <f>IF(NOT(ISBLANK('Base Data'!H271)),'Base Data'!H271,"")</f>
        <v/>
      </c>
      <c r="J270" s="188">
        <f>IF(AND(ISNUMBER(I270),ISNUMBER(#REF!)),I270-#REF!,IF(AND(NOT(ISNUMBER(I270)),NOT(ISNUMBER(#REF!))),0,IF(NOT(ISNUMBER(I270)),-#REF!,IF(NOT(ISNUMBER(#REF!)),I270,0))))</f>
        <v>0</v>
      </c>
      <c r="K270" s="188">
        <f t="shared" si="743"/>
        <v>0</v>
      </c>
      <c r="L270" s="188">
        <f t="shared" si="911"/>
        <v>0</v>
      </c>
      <c r="M270" s="116" t="str">
        <f>IF(NOT(ISBLANK('Base Data'!I271)),'Base Data'!I271,"")</f>
        <v/>
      </c>
      <c r="N270" s="116" t="str">
        <f>IF(NOT(ISBLANK('Base Data'!J271)),'Base Data'!J271,"")</f>
        <v/>
      </c>
      <c r="O270" s="117" t="str">
        <f>IF(NOT(ISBLANK('Base Data'!K271)),'Base Data'!K271,"")</f>
        <v/>
      </c>
      <c r="P270" s="191">
        <f t="shared" si="744"/>
        <v>0</v>
      </c>
      <c r="Q270" s="116" t="str">
        <f>IF(NOT(ISBLANK('Base Data'!L271)),'Base Data'!L271,"")</f>
        <v/>
      </c>
      <c r="R270" s="116" t="str">
        <f>IF(NOT(ISBLANK('Base Data'!M271)),'Base Data'!M271,"")</f>
        <v/>
      </c>
      <c r="S270" s="116" t="str">
        <f>IF(NOT(ISBLANK('Base Data'!N271)),'Base Data'!N271,"")</f>
        <v/>
      </c>
      <c r="T270" s="117" t="str">
        <f>IF(NOT(ISBLANK('Base Data'!O271)),'Base Data'!O271,"")</f>
        <v/>
      </c>
      <c r="U270" s="116" t="str">
        <f>IF(NOT(ISBLANK('Base Data'!P271)),'Base Data'!P271,"")</f>
        <v/>
      </c>
      <c r="V270" s="116" t="str">
        <f>IF(NOT(ISBLANK('Base Data'!Q271)),'Base Data'!Q271,"")</f>
        <v/>
      </c>
      <c r="W270" s="116" t="str">
        <f>IF(NOT(ISBLANK('Base Data'!R271)),'Base Data'!R271,"")</f>
        <v/>
      </c>
      <c r="X270" s="116" t="str">
        <f>IF(NOT(ISBLANK('Base Data'!S271)),'Base Data'!S271,"")</f>
        <v/>
      </c>
      <c r="Y270" s="116" t="str">
        <f>IF(NOT(ISBLANK('Base Data'!T271)),'Base Data'!T271,"")</f>
        <v/>
      </c>
      <c r="Z270" s="117" t="str">
        <f>IF(NOT(ISBLANK('Base Data'!U271)),'Base Data'!U271,"")</f>
        <v/>
      </c>
      <c r="AA270" s="191">
        <f t="shared" si="745"/>
        <v>0</v>
      </c>
      <c r="AB270" s="116" t="str">
        <f>IF(NOT(ISBLANK('Base Data'!V271)),'Base Data'!V271,"")</f>
        <v/>
      </c>
      <c r="AC270" s="117" t="str">
        <f>IF(NOT(ISBLANK('Base Data'!W271)),'Base Data'!W271,"")</f>
        <v/>
      </c>
      <c r="AD270" s="191">
        <f t="shared" si="746"/>
        <v>0</v>
      </c>
      <c r="AE270" s="118" t="str">
        <f>IF(NOT(ISBLANK('Base Data'!X271)),'Base Data'!X271,"")</f>
        <v/>
      </c>
      <c r="AF270" s="118" t="str">
        <f>IF(NOT(ISBLANK('Base Data'!Y271)),'Base Data'!Y271,"")</f>
        <v/>
      </c>
      <c r="AG270" s="121" t="str">
        <f>IF(OR($A270=2),"",'SEA Detail'!CB332)</f>
        <v>.</v>
      </c>
      <c r="AH270" s="115">
        <f t="shared" si="747"/>
        <v>0</v>
      </c>
      <c r="AI270" s="115">
        <f t="shared" si="748"/>
        <v>0</v>
      </c>
      <c r="AJ270" s="115">
        <f t="shared" si="749"/>
        <v>0</v>
      </c>
      <c r="AK270" s="115">
        <f t="shared" si="912"/>
        <v>0</v>
      </c>
      <c r="AL270" s="115">
        <f t="shared" si="750"/>
        <v>0</v>
      </c>
      <c r="AM270" s="115">
        <f t="shared" si="913"/>
        <v>0</v>
      </c>
      <c r="AN270" s="115">
        <f t="shared" si="751"/>
        <v>0</v>
      </c>
      <c r="AO270" s="115">
        <f t="shared" si="752"/>
        <v>0</v>
      </c>
      <c r="AP270" s="115">
        <f t="shared" si="753"/>
        <v>0</v>
      </c>
      <c r="AQ270" s="115">
        <f t="shared" si="754"/>
        <v>0</v>
      </c>
      <c r="AR270" s="115">
        <f t="shared" si="755"/>
        <v>0</v>
      </c>
      <c r="AS270" s="115">
        <f t="shared" si="756"/>
        <v>0</v>
      </c>
      <c r="AT270" s="115">
        <f t="shared" si="757"/>
        <v>0</v>
      </c>
      <c r="AU270" s="115">
        <f t="shared" si="758"/>
        <v>0</v>
      </c>
      <c r="AV270" s="115">
        <f t="shared" si="759"/>
        <v>0</v>
      </c>
      <c r="AW270" s="115">
        <f t="shared" si="760"/>
        <v>0</v>
      </c>
      <c r="AX270" s="115">
        <f t="shared" si="761"/>
        <v>0</v>
      </c>
      <c r="AY270" s="115">
        <f t="shared" si="762"/>
        <v>0</v>
      </c>
      <c r="AZ270" s="115">
        <f t="shared" si="763"/>
        <v>0</v>
      </c>
      <c r="BA270" s="115">
        <f t="shared" si="914"/>
        <v>0</v>
      </c>
      <c r="BB270" s="115">
        <f t="shared" si="764"/>
        <v>0</v>
      </c>
      <c r="BC270" s="115">
        <f t="shared" si="765"/>
        <v>0</v>
      </c>
      <c r="BD270" s="115">
        <f t="shared" si="766"/>
        <v>0</v>
      </c>
      <c r="BE270" s="115">
        <f t="shared" si="767"/>
        <v>0</v>
      </c>
      <c r="BF270" s="115">
        <f t="shared" si="768"/>
        <v>0</v>
      </c>
      <c r="BG270" s="115">
        <f t="shared" si="769"/>
        <v>0</v>
      </c>
      <c r="BH270" s="115">
        <f t="shared" si="770"/>
        <v>0</v>
      </c>
      <c r="BI270" s="115">
        <f t="shared" si="771"/>
        <v>0</v>
      </c>
      <c r="BJ270" s="115">
        <f t="shared" si="772"/>
        <v>0</v>
      </c>
      <c r="BK270" s="115">
        <f t="shared" si="773"/>
        <v>0</v>
      </c>
      <c r="BL270" s="115">
        <f t="shared" si="774"/>
        <v>0</v>
      </c>
      <c r="BM270" s="115">
        <f t="shared" si="775"/>
        <v>0</v>
      </c>
      <c r="BN270" s="115">
        <f t="shared" si="776"/>
        <v>0</v>
      </c>
      <c r="BO270" s="115">
        <f t="shared" si="777"/>
        <v>0</v>
      </c>
      <c r="BP270" s="115">
        <f t="shared" si="778"/>
        <v>0</v>
      </c>
      <c r="BQ270" s="115">
        <f t="shared" si="779"/>
        <v>0</v>
      </c>
      <c r="BR270" s="115">
        <f t="shared" si="780"/>
        <v>0</v>
      </c>
      <c r="BS270" s="115">
        <f t="shared" si="781"/>
        <v>0</v>
      </c>
      <c r="BT270" s="115">
        <f t="shared" si="782"/>
        <v>0</v>
      </c>
      <c r="BU270" s="115">
        <f t="shared" si="783"/>
        <v>0</v>
      </c>
      <c r="BV270" s="115">
        <f t="shared" si="915"/>
        <v>0</v>
      </c>
      <c r="BW270" s="115">
        <f t="shared" si="784"/>
        <v>0</v>
      </c>
      <c r="BX270" s="115">
        <f t="shared" si="785"/>
        <v>0</v>
      </c>
      <c r="BY270" s="115">
        <f t="shared" si="786"/>
        <v>0</v>
      </c>
      <c r="BZ270" s="115">
        <v>0</v>
      </c>
      <c r="CA270" s="115">
        <f>IFERROR(IF(OR($A270=2,$A270=3,$C270=""),0,IF(E270="",1,IF(ISERROR(VLOOKUP('Auto-Calculations'!E270,LEA_ESA_Lookup,2,FALSE)),1,0))),"0*")</f>
        <v>0</v>
      </c>
      <c r="CB270" s="115">
        <f t="shared" si="787"/>
        <v>0</v>
      </c>
      <c r="CC270" s="115">
        <f t="shared" si="788"/>
        <v>0</v>
      </c>
      <c r="CD270" s="115">
        <f t="shared" si="789"/>
        <v>0</v>
      </c>
      <c r="CE270" s="115">
        <f t="shared" si="790"/>
        <v>0</v>
      </c>
      <c r="CF270" s="115">
        <f t="shared" si="791"/>
        <v>0</v>
      </c>
      <c r="CG270" s="115">
        <f t="shared" si="792"/>
        <v>0</v>
      </c>
      <c r="CH270" s="119">
        <f t="shared" si="793"/>
        <v>0</v>
      </c>
      <c r="CI270" s="115">
        <f t="shared" si="794"/>
        <v>0</v>
      </c>
      <c r="CJ270" s="115">
        <f t="shared" si="795"/>
        <v>0</v>
      </c>
      <c r="CK270" s="115">
        <f t="shared" si="796"/>
        <v>0</v>
      </c>
      <c r="CL270" s="115">
        <f t="shared" si="797"/>
        <v>0</v>
      </c>
      <c r="CM270" s="115">
        <f t="shared" si="798"/>
        <v>0</v>
      </c>
      <c r="CN270" s="115">
        <f>IFERROR(IF(OR($A270=2,$A270=3,$C270=""),0,IF('Auto-Calculations'!Z270="M",1,0)),"0*")</f>
        <v>0</v>
      </c>
      <c r="CO270" s="115">
        <f>IFERROR(IF(OR($A270=2,$A270=3,$C270=""),0,IF('Auto-Calculations'!AE270="M",1,0)),"0*")</f>
        <v>0</v>
      </c>
      <c r="CP270" s="115">
        <f>IFERROR(IF(OR($A270=2,$A270=3,$C270=""),0,IF('Auto-Calculations'!V270="M",1,0)),"0*")</f>
        <v>0</v>
      </c>
      <c r="CQ270" s="115">
        <f>IFERROR(IF(OR($A270=2,$A270=3,$C270=""),0,IF('Auto-Calculations'!W270="M",1,0)),"0*")</f>
        <v>0</v>
      </c>
      <c r="CR270" s="115">
        <f>IFERROR(IF(OR($A270=2,$A270=3,$C270=""),0,IF('Auto-Calculations'!X270="M",1,0)),"0*")</f>
        <v>0</v>
      </c>
      <c r="CS270" s="115">
        <f>IFERROR(IF(OR($A270=2,$A270=3,$C270=""),0,IF('Auto-Calculations'!Y270="M",1,0)),"0*")</f>
        <v>0</v>
      </c>
      <c r="CT270" s="115">
        <f t="shared" si="799"/>
        <v>0</v>
      </c>
      <c r="CU270" s="115">
        <f t="shared" si="800"/>
        <v>0</v>
      </c>
      <c r="CV270" s="115">
        <f t="shared" si="801"/>
        <v>0</v>
      </c>
      <c r="CW270" s="115">
        <f t="shared" si="802"/>
        <v>0</v>
      </c>
      <c r="CX270" s="115">
        <f t="shared" si="803"/>
        <v>0</v>
      </c>
      <c r="CY270" s="111">
        <f t="shared" si="804"/>
        <v>0</v>
      </c>
      <c r="CZ270" s="111">
        <f t="shared" si="805"/>
        <v>0</v>
      </c>
      <c r="DA270" s="111">
        <f t="shared" si="806"/>
        <v>0</v>
      </c>
      <c r="DB270" s="115">
        <f t="shared" si="916"/>
        <v>0</v>
      </c>
      <c r="DC270" s="111">
        <f t="shared" si="917"/>
        <v>0</v>
      </c>
      <c r="DD270" s="115">
        <f t="shared" si="918"/>
        <v>0</v>
      </c>
      <c r="DE270" s="115">
        <f t="shared" si="919"/>
        <v>0</v>
      </c>
      <c r="DF270" s="115">
        <f>IFERROR(IF(OR($A270=3),0,IF('Auto-Calculations'!Q270="NA",1,0)),"0*")</f>
        <v>0</v>
      </c>
      <c r="DG270" s="111"/>
      <c r="DH270" s="111"/>
      <c r="DI270" s="111"/>
      <c r="DJ270" s="111"/>
      <c r="DK270" s="111"/>
      <c r="DL270" s="111"/>
      <c r="DM270" s="111"/>
      <c r="DN270" s="111"/>
      <c r="DO270" s="111"/>
      <c r="DP270" s="111"/>
      <c r="DQ270" s="120" t="str">
        <f t="shared" si="920"/>
        <v>0000000000000000000000000000000000000</v>
      </c>
      <c r="DR270" s="111" t="str">
        <f t="shared" si="807"/>
        <v>No Error</v>
      </c>
      <c r="DS270" s="111" t="str">
        <f t="shared" si="808"/>
        <v>No Error</v>
      </c>
      <c r="DT270" s="111" t="str">
        <f t="shared" si="809"/>
        <v>No Error</v>
      </c>
      <c r="DU270" s="111" t="str">
        <f t="shared" si="810"/>
        <v>No Error</v>
      </c>
      <c r="DV270" s="111" t="str">
        <f t="shared" si="811"/>
        <v>No Error</v>
      </c>
      <c r="DW270" s="111" t="str">
        <f t="shared" si="812"/>
        <v>No Error</v>
      </c>
      <c r="DX270" s="111" t="str">
        <f t="shared" si="813"/>
        <v>No Error</v>
      </c>
      <c r="DY270" s="111" t="str">
        <f t="shared" si="814"/>
        <v>No Error</v>
      </c>
      <c r="DZ270" s="111" t="str">
        <f t="shared" si="815"/>
        <v>No Error</v>
      </c>
      <c r="EA270" s="111" t="str">
        <f t="shared" si="816"/>
        <v>No Error</v>
      </c>
      <c r="EB270" s="111" t="str">
        <f t="shared" si="817"/>
        <v>No Error</v>
      </c>
      <c r="EC270" s="111" t="str">
        <f t="shared" si="818"/>
        <v>No Error</v>
      </c>
      <c r="ED270" s="111" t="str">
        <f t="shared" si="819"/>
        <v>No Error</v>
      </c>
      <c r="EE270" s="111" t="str">
        <f t="shared" si="820"/>
        <v>No Error</v>
      </c>
      <c r="EF270" s="111" t="str">
        <f t="shared" si="821"/>
        <v>No Error</v>
      </c>
      <c r="EG270" s="111" t="str">
        <f t="shared" si="822"/>
        <v>No Error</v>
      </c>
      <c r="EH270" s="111" t="str">
        <f t="shared" si="823"/>
        <v>No Error</v>
      </c>
      <c r="EI270" s="111" t="str">
        <f t="shared" si="824"/>
        <v>No Error</v>
      </c>
      <c r="EJ270" s="111" t="str">
        <f t="shared" si="825"/>
        <v>No Error</v>
      </c>
      <c r="EK270" s="111" t="str">
        <f t="shared" si="826"/>
        <v>No Error</v>
      </c>
      <c r="EL270" s="111" t="str">
        <f t="shared" si="827"/>
        <v>No Error</v>
      </c>
      <c r="EM270" s="111" t="str">
        <f t="shared" si="828"/>
        <v>No Error</v>
      </c>
      <c r="EN270" s="111" t="str">
        <f t="shared" si="829"/>
        <v>No Error</v>
      </c>
      <c r="EO270" s="111" t="str">
        <f t="shared" si="830"/>
        <v>No Error</v>
      </c>
      <c r="EP270" s="111" t="str">
        <f t="shared" si="831"/>
        <v>No Error</v>
      </c>
      <c r="EQ270" s="111" t="str">
        <f t="shared" si="832"/>
        <v>No Error</v>
      </c>
      <c r="ER270" s="111" t="str">
        <f t="shared" si="833"/>
        <v>No Error</v>
      </c>
      <c r="ES270" s="111" t="str">
        <f t="shared" si="834"/>
        <v>No Error</v>
      </c>
      <c r="ET270" s="111" t="str">
        <f t="shared" si="835"/>
        <v>No Error</v>
      </c>
      <c r="EU270" s="111" t="str">
        <f t="shared" si="836"/>
        <v>No Error</v>
      </c>
      <c r="EV270" s="111" t="str">
        <f t="shared" si="837"/>
        <v>No Error</v>
      </c>
      <c r="EW270" s="111" t="str">
        <f t="shared" si="838"/>
        <v>No Error</v>
      </c>
      <c r="EX270" s="111" t="str">
        <f t="shared" si="839"/>
        <v>No Error</v>
      </c>
      <c r="EY270" s="111" t="str">
        <f t="shared" si="840"/>
        <v>No Error</v>
      </c>
      <c r="EZ270" s="111" t="str">
        <f t="shared" si="841"/>
        <v>No Error</v>
      </c>
      <c r="FA270" s="111" t="str">
        <f t="shared" si="842"/>
        <v>No Error</v>
      </c>
      <c r="FB270" s="111" t="str">
        <f t="shared" si="843"/>
        <v>No Error</v>
      </c>
      <c r="FC270" s="111" t="str">
        <f t="shared" si="844"/>
        <v>No Error</v>
      </c>
      <c r="FD270" s="111" t="str">
        <f t="shared" si="845"/>
        <v>No Error</v>
      </c>
      <c r="FE270" s="111" t="str">
        <f t="shared" si="846"/>
        <v>No Error</v>
      </c>
      <c r="FF270" s="111" t="str">
        <f t="shared" si="847"/>
        <v>No Error</v>
      </c>
      <c r="FG270" s="111" t="str">
        <f t="shared" si="848"/>
        <v>No Error</v>
      </c>
      <c r="FH270" s="111" t="str">
        <f t="shared" si="849"/>
        <v>No Error</v>
      </c>
      <c r="FI270" s="111" t="str">
        <f t="shared" si="850"/>
        <v>No Error</v>
      </c>
      <c r="FJ270" s="111" t="str">
        <f t="shared" si="851"/>
        <v>No Error</v>
      </c>
      <c r="FK270" s="111" t="str">
        <f t="shared" si="852"/>
        <v>No Error</v>
      </c>
      <c r="FL270" s="111" t="str">
        <f t="shared" si="853"/>
        <v>No Error</v>
      </c>
      <c r="FM270" s="111" t="str">
        <f t="shared" si="854"/>
        <v>No Error</v>
      </c>
      <c r="FN270" s="111" t="str">
        <f t="shared" si="855"/>
        <v>No Error</v>
      </c>
      <c r="FO270" s="111" t="str">
        <f t="shared" si="856"/>
        <v>No Error</v>
      </c>
      <c r="FP270" s="111" t="str">
        <f t="shared" si="857"/>
        <v>No Error</v>
      </c>
      <c r="FQ270" s="111" t="str">
        <f t="shared" si="858"/>
        <v>No Error</v>
      </c>
      <c r="FR270" s="111" t="str">
        <f t="shared" si="859"/>
        <v>No Error</v>
      </c>
      <c r="FS270" s="111" t="str">
        <f t="shared" si="860"/>
        <v>No Error</v>
      </c>
      <c r="FT270" s="111" t="str">
        <f t="shared" si="861"/>
        <v>No Error</v>
      </c>
      <c r="FU270" s="111" t="str">
        <f t="shared" si="862"/>
        <v>No Error</v>
      </c>
      <c r="FV270" s="111" t="str">
        <f t="shared" si="863"/>
        <v>No Error</v>
      </c>
      <c r="FW270" s="111" t="str">
        <f t="shared" si="864"/>
        <v>No Error</v>
      </c>
      <c r="FX270" s="111" t="str">
        <f t="shared" si="865"/>
        <v>No Error</v>
      </c>
      <c r="FY270" s="111" t="str">
        <f t="shared" si="866"/>
        <v>No Error</v>
      </c>
      <c r="FZ270" s="111" t="str">
        <f t="shared" si="867"/>
        <v>No Error</v>
      </c>
      <c r="GA270" s="111" t="str">
        <f t="shared" si="868"/>
        <v>No Error</v>
      </c>
      <c r="GB270" s="111" t="str">
        <f t="shared" si="869"/>
        <v>No Error</v>
      </c>
      <c r="GC270" s="111" t="str">
        <f t="shared" si="870"/>
        <v>No Error</v>
      </c>
      <c r="GD270" s="111" t="str">
        <f t="shared" si="871"/>
        <v>No Error</v>
      </c>
      <c r="GE270" s="111" t="str">
        <f t="shared" si="872"/>
        <v>No Error</v>
      </c>
      <c r="GF270" s="111" t="str">
        <f t="shared" si="873"/>
        <v>No Error</v>
      </c>
      <c r="GG270" s="111" t="str">
        <f t="shared" si="874"/>
        <v>No Error</v>
      </c>
      <c r="GH270" s="111" t="str">
        <f t="shared" si="875"/>
        <v>No Error</v>
      </c>
      <c r="GI270" s="111" t="str">
        <f t="shared" si="876"/>
        <v>No Error</v>
      </c>
      <c r="GJ270" s="111" t="str">
        <f t="shared" si="877"/>
        <v>No Error</v>
      </c>
      <c r="GK270" s="111" t="str">
        <f t="shared" si="878"/>
        <v>No Error</v>
      </c>
      <c r="GL270" s="111" t="str">
        <f t="shared" si="879"/>
        <v>No Error</v>
      </c>
      <c r="GM270" s="111" t="str">
        <f t="shared" si="880"/>
        <v>No Error</v>
      </c>
      <c r="GN270" s="111" t="str">
        <f t="shared" si="881"/>
        <v>No Error</v>
      </c>
      <c r="GO270" s="111" t="str">
        <f t="shared" si="882"/>
        <v>No Error</v>
      </c>
      <c r="GP270" s="111" t="str">
        <f t="shared" si="882"/>
        <v>No Error</v>
      </c>
      <c r="GQ270" s="111">
        <f t="shared" si="883"/>
        <v>0</v>
      </c>
      <c r="GR270" s="111">
        <f t="shared" si="884"/>
        <v>0</v>
      </c>
      <c r="GS270" s="111" t="str">
        <f t="shared" si="885"/>
        <v/>
      </c>
      <c r="GT270" s="111">
        <f t="shared" si="886"/>
        <v>0</v>
      </c>
      <c r="GU270" s="111">
        <f t="shared" si="887"/>
        <v>0</v>
      </c>
      <c r="GV270" s="111">
        <f t="shared" si="921"/>
        <v>0</v>
      </c>
      <c r="GW270" s="121" t="str">
        <f>IF(OR($A270=2,$A270=3),"",'SEA Detail'!CB332)</f>
        <v>.</v>
      </c>
      <c r="GX270" s="111">
        <f t="shared" si="922"/>
        <v>0</v>
      </c>
      <c r="GY270" s="111">
        <f t="shared" si="923"/>
        <v>0</v>
      </c>
      <c r="GZ270" s="111">
        <f t="shared" si="924"/>
        <v>0</v>
      </c>
      <c r="HA270" s="111">
        <f t="shared" si="925"/>
        <v>0</v>
      </c>
      <c r="HB270" s="111">
        <f t="shared" si="888"/>
        <v>0</v>
      </c>
      <c r="HC270" s="111">
        <f t="shared" si="889"/>
        <v>0</v>
      </c>
      <c r="HD270" s="111">
        <f t="shared" si="890"/>
        <v>0</v>
      </c>
      <c r="HE270" s="111">
        <f t="shared" si="891"/>
        <v>0</v>
      </c>
      <c r="HF270" s="111">
        <f t="shared" si="892"/>
        <v>0</v>
      </c>
      <c r="HG270" s="111">
        <f t="shared" si="893"/>
        <v>0</v>
      </c>
      <c r="HH270" s="111">
        <f t="shared" si="894"/>
        <v>0</v>
      </c>
      <c r="HI270" s="111">
        <f t="shared" si="895"/>
        <v>0</v>
      </c>
      <c r="HJ270" s="111">
        <f t="shared" si="896"/>
        <v>0</v>
      </c>
      <c r="HK270" s="111">
        <f t="shared" si="897"/>
        <v>0</v>
      </c>
      <c r="HL270" s="111">
        <f t="shared" si="898"/>
        <v>0</v>
      </c>
      <c r="HM270" s="111">
        <f t="shared" si="899"/>
        <v>0</v>
      </c>
      <c r="HN270" s="111">
        <f t="shared" si="900"/>
        <v>0</v>
      </c>
      <c r="HO270" s="111">
        <f t="shared" si="901"/>
        <v>0</v>
      </c>
      <c r="HP270" s="111">
        <f t="shared" si="902"/>
        <v>0</v>
      </c>
      <c r="HQ270" s="111">
        <f t="shared" si="903"/>
        <v>0</v>
      </c>
      <c r="HR270" s="111">
        <f t="shared" si="904"/>
        <v>0</v>
      </c>
      <c r="HS270" s="111">
        <f t="shared" si="905"/>
        <v>0</v>
      </c>
      <c r="HT270" s="111">
        <f t="shared" si="906"/>
        <v>0</v>
      </c>
      <c r="HU270" s="111">
        <f t="shared" si="907"/>
        <v>0</v>
      </c>
      <c r="HV270" s="111">
        <f t="shared" si="908"/>
        <v>0</v>
      </c>
      <c r="HW270" s="111">
        <f t="shared" si="909"/>
        <v>0</v>
      </c>
      <c r="HX270" s="111">
        <f t="shared" si="910"/>
        <v>0</v>
      </c>
      <c r="HY270" s="111">
        <f>IF(AND(OR($A270=2,$E270=""),NOT(ISBLANK('Base Data'!I271))),1,IF(OR($A270=2,$C270="",$E270=""),0,1))</f>
        <v>0</v>
      </c>
      <c r="HZ270" s="111"/>
      <c r="IA270" s="111"/>
      <c r="IB270" s="111"/>
      <c r="IC270" s="111">
        <f>IF('Base Data'!C271="",0,IF('Base Data'!D271="",1,0))</f>
        <v>0</v>
      </c>
    </row>
    <row r="271" spans="1:237" x14ac:dyDescent="0.25">
      <c r="A271" s="116" t="str">
        <f>IF(NOT(ISBLANK('Base Data'!A272)),'Base Data'!A272,"")</f>
        <v/>
      </c>
      <c r="B271" s="116" t="str">
        <f>IF(NOT(ISBLANK('Base Data'!B272)),'Base Data'!B272,"")</f>
        <v/>
      </c>
      <c r="C271" s="125" t="str">
        <f>IF(NOT(ISBLANK('Base Data'!C272)),'Base Data'!C272,"")</f>
        <v/>
      </c>
      <c r="D271" s="125" t="str">
        <f>IF(NOT(ISBLANK('Base Data'!D272)),'Base Data'!D272,"")</f>
        <v/>
      </c>
      <c r="E271" s="116" t="str">
        <f>IF(NOT(ISBLANK('Base Data'!E272)),'Base Data'!E272,"")</f>
        <v/>
      </c>
      <c r="F271" s="117" t="str">
        <f>IF(NOT(ISBLANK('Base Data'!F272)),'Base Data'!F272,"")</f>
        <v/>
      </c>
      <c r="G271" s="117" t="str">
        <f>IF(NOT(ISBLANK('Base Data'!G272)),'Base Data'!G272,"")</f>
        <v/>
      </c>
      <c r="H271" s="188">
        <f t="shared" si="742"/>
        <v>0</v>
      </c>
      <c r="I271" s="117" t="str">
        <f>IF(NOT(ISBLANK('Base Data'!H272)),'Base Data'!H272,"")</f>
        <v/>
      </c>
      <c r="J271" s="188">
        <f>IF(AND(ISNUMBER(I271),ISNUMBER(#REF!)),I271-#REF!,IF(AND(NOT(ISNUMBER(I271)),NOT(ISNUMBER(#REF!))),0,IF(NOT(ISNUMBER(I271)),-#REF!,IF(NOT(ISNUMBER(#REF!)),I271,0))))</f>
        <v>0</v>
      </c>
      <c r="K271" s="188">
        <f t="shared" si="743"/>
        <v>0</v>
      </c>
      <c r="L271" s="188">
        <f t="shared" si="911"/>
        <v>0</v>
      </c>
      <c r="M271" s="116" t="str">
        <f>IF(NOT(ISBLANK('Base Data'!I272)),'Base Data'!I272,"")</f>
        <v/>
      </c>
      <c r="N271" s="116" t="str">
        <f>IF(NOT(ISBLANK('Base Data'!J272)),'Base Data'!J272,"")</f>
        <v/>
      </c>
      <c r="O271" s="117" t="str">
        <f>IF(NOT(ISBLANK('Base Data'!K272)),'Base Data'!K272,"")</f>
        <v/>
      </c>
      <c r="P271" s="191">
        <f t="shared" si="744"/>
        <v>0</v>
      </c>
      <c r="Q271" s="116" t="str">
        <f>IF(NOT(ISBLANK('Base Data'!L272)),'Base Data'!L272,"")</f>
        <v/>
      </c>
      <c r="R271" s="116" t="str">
        <f>IF(NOT(ISBLANK('Base Data'!M272)),'Base Data'!M272,"")</f>
        <v/>
      </c>
      <c r="S271" s="116" t="str">
        <f>IF(NOT(ISBLANK('Base Data'!N272)),'Base Data'!N272,"")</f>
        <v/>
      </c>
      <c r="T271" s="117" t="str">
        <f>IF(NOT(ISBLANK('Base Data'!O272)),'Base Data'!O272,"")</f>
        <v/>
      </c>
      <c r="U271" s="116" t="str">
        <f>IF(NOT(ISBLANK('Base Data'!P272)),'Base Data'!P272,"")</f>
        <v/>
      </c>
      <c r="V271" s="116" t="str">
        <f>IF(NOT(ISBLANK('Base Data'!Q272)),'Base Data'!Q272,"")</f>
        <v/>
      </c>
      <c r="W271" s="116" t="str">
        <f>IF(NOT(ISBLANK('Base Data'!R272)),'Base Data'!R272,"")</f>
        <v/>
      </c>
      <c r="X271" s="116" t="str">
        <f>IF(NOT(ISBLANK('Base Data'!S272)),'Base Data'!S272,"")</f>
        <v/>
      </c>
      <c r="Y271" s="116" t="str">
        <f>IF(NOT(ISBLANK('Base Data'!T272)),'Base Data'!T272,"")</f>
        <v/>
      </c>
      <c r="Z271" s="117" t="str">
        <f>IF(NOT(ISBLANK('Base Data'!U272)),'Base Data'!U272,"")</f>
        <v/>
      </c>
      <c r="AA271" s="191">
        <f t="shared" si="745"/>
        <v>0</v>
      </c>
      <c r="AB271" s="116" t="str">
        <f>IF(NOT(ISBLANK('Base Data'!V272)),'Base Data'!V272,"")</f>
        <v/>
      </c>
      <c r="AC271" s="117" t="str">
        <f>IF(NOT(ISBLANK('Base Data'!W272)),'Base Data'!W272,"")</f>
        <v/>
      </c>
      <c r="AD271" s="191">
        <f t="shared" si="746"/>
        <v>0</v>
      </c>
      <c r="AE271" s="118" t="str">
        <f>IF(NOT(ISBLANK('Base Data'!X272)),'Base Data'!X272,"")</f>
        <v/>
      </c>
      <c r="AF271" s="118" t="str">
        <f>IF(NOT(ISBLANK('Base Data'!Y272)),'Base Data'!Y272,"")</f>
        <v/>
      </c>
      <c r="AG271" s="121" t="str">
        <f>IF(OR($A271=2),"",'SEA Detail'!CB333)</f>
        <v>.</v>
      </c>
      <c r="AH271" s="115">
        <f t="shared" si="747"/>
        <v>0</v>
      </c>
      <c r="AI271" s="115">
        <f t="shared" si="748"/>
        <v>0</v>
      </c>
      <c r="AJ271" s="115">
        <f t="shared" si="749"/>
        <v>0</v>
      </c>
      <c r="AK271" s="115">
        <f t="shared" si="912"/>
        <v>0</v>
      </c>
      <c r="AL271" s="115">
        <f t="shared" si="750"/>
        <v>0</v>
      </c>
      <c r="AM271" s="115">
        <f t="shared" si="913"/>
        <v>0</v>
      </c>
      <c r="AN271" s="115">
        <f t="shared" si="751"/>
        <v>0</v>
      </c>
      <c r="AO271" s="115">
        <f t="shared" si="752"/>
        <v>0</v>
      </c>
      <c r="AP271" s="115">
        <f t="shared" si="753"/>
        <v>0</v>
      </c>
      <c r="AQ271" s="115">
        <f t="shared" si="754"/>
        <v>0</v>
      </c>
      <c r="AR271" s="115">
        <f t="shared" si="755"/>
        <v>0</v>
      </c>
      <c r="AS271" s="115">
        <f t="shared" si="756"/>
        <v>0</v>
      </c>
      <c r="AT271" s="115">
        <f t="shared" si="757"/>
        <v>0</v>
      </c>
      <c r="AU271" s="115">
        <f t="shared" si="758"/>
        <v>0</v>
      </c>
      <c r="AV271" s="115">
        <f t="shared" si="759"/>
        <v>0</v>
      </c>
      <c r="AW271" s="115">
        <f t="shared" si="760"/>
        <v>0</v>
      </c>
      <c r="AX271" s="115">
        <f t="shared" si="761"/>
        <v>0</v>
      </c>
      <c r="AY271" s="115">
        <f t="shared" si="762"/>
        <v>0</v>
      </c>
      <c r="AZ271" s="115">
        <f t="shared" si="763"/>
        <v>0</v>
      </c>
      <c r="BA271" s="115">
        <f t="shared" si="914"/>
        <v>0</v>
      </c>
      <c r="BB271" s="115">
        <f t="shared" si="764"/>
        <v>0</v>
      </c>
      <c r="BC271" s="115">
        <f t="shared" si="765"/>
        <v>0</v>
      </c>
      <c r="BD271" s="115">
        <f t="shared" si="766"/>
        <v>0</v>
      </c>
      <c r="BE271" s="115">
        <f t="shared" si="767"/>
        <v>0</v>
      </c>
      <c r="BF271" s="115">
        <f t="shared" si="768"/>
        <v>0</v>
      </c>
      <c r="BG271" s="115">
        <f t="shared" si="769"/>
        <v>0</v>
      </c>
      <c r="BH271" s="115">
        <f t="shared" si="770"/>
        <v>0</v>
      </c>
      <c r="BI271" s="115">
        <f t="shared" si="771"/>
        <v>0</v>
      </c>
      <c r="BJ271" s="115">
        <f t="shared" si="772"/>
        <v>0</v>
      </c>
      <c r="BK271" s="115">
        <f t="shared" si="773"/>
        <v>0</v>
      </c>
      <c r="BL271" s="115">
        <f t="shared" si="774"/>
        <v>0</v>
      </c>
      <c r="BM271" s="115">
        <f t="shared" si="775"/>
        <v>0</v>
      </c>
      <c r="BN271" s="115">
        <f t="shared" si="776"/>
        <v>0</v>
      </c>
      <c r="BO271" s="115">
        <f t="shared" si="777"/>
        <v>0</v>
      </c>
      <c r="BP271" s="115">
        <f t="shared" si="778"/>
        <v>0</v>
      </c>
      <c r="BQ271" s="115">
        <f t="shared" si="779"/>
        <v>0</v>
      </c>
      <c r="BR271" s="115">
        <f t="shared" si="780"/>
        <v>0</v>
      </c>
      <c r="BS271" s="115">
        <f t="shared" si="781"/>
        <v>0</v>
      </c>
      <c r="BT271" s="115">
        <f t="shared" si="782"/>
        <v>0</v>
      </c>
      <c r="BU271" s="115">
        <f t="shared" si="783"/>
        <v>0</v>
      </c>
      <c r="BV271" s="115">
        <f t="shared" si="915"/>
        <v>0</v>
      </c>
      <c r="BW271" s="115">
        <f t="shared" si="784"/>
        <v>0</v>
      </c>
      <c r="BX271" s="115">
        <f t="shared" si="785"/>
        <v>0</v>
      </c>
      <c r="BY271" s="115">
        <f t="shared" si="786"/>
        <v>0</v>
      </c>
      <c r="BZ271" s="115">
        <v>0</v>
      </c>
      <c r="CA271" s="115">
        <f>IFERROR(IF(OR($A271=2,$A271=3,$C271=""),0,IF(E271="",1,IF(ISERROR(VLOOKUP('Auto-Calculations'!E271,LEA_ESA_Lookup,2,FALSE)),1,0))),"0*")</f>
        <v>0</v>
      </c>
      <c r="CB271" s="115">
        <f t="shared" si="787"/>
        <v>0</v>
      </c>
      <c r="CC271" s="115">
        <f t="shared" si="788"/>
        <v>0</v>
      </c>
      <c r="CD271" s="115">
        <f t="shared" si="789"/>
        <v>0</v>
      </c>
      <c r="CE271" s="115">
        <f t="shared" si="790"/>
        <v>0</v>
      </c>
      <c r="CF271" s="115">
        <f t="shared" si="791"/>
        <v>0</v>
      </c>
      <c r="CG271" s="115">
        <f t="shared" si="792"/>
        <v>0</v>
      </c>
      <c r="CH271" s="119">
        <f t="shared" si="793"/>
        <v>0</v>
      </c>
      <c r="CI271" s="115">
        <f t="shared" si="794"/>
        <v>0</v>
      </c>
      <c r="CJ271" s="115">
        <f t="shared" si="795"/>
        <v>0</v>
      </c>
      <c r="CK271" s="115">
        <f t="shared" si="796"/>
        <v>0</v>
      </c>
      <c r="CL271" s="115">
        <f t="shared" si="797"/>
        <v>0</v>
      </c>
      <c r="CM271" s="115">
        <f t="shared" si="798"/>
        <v>0</v>
      </c>
      <c r="CN271" s="115">
        <f>IFERROR(IF(OR($A271=2,$A271=3,$C271=""),0,IF('Auto-Calculations'!Z271="M",1,0)),"0*")</f>
        <v>0</v>
      </c>
      <c r="CO271" s="115">
        <f>IFERROR(IF(OR($A271=2,$A271=3,$C271=""),0,IF('Auto-Calculations'!AE271="M",1,0)),"0*")</f>
        <v>0</v>
      </c>
      <c r="CP271" s="115">
        <f>IFERROR(IF(OR($A271=2,$A271=3,$C271=""),0,IF('Auto-Calculations'!V271="M",1,0)),"0*")</f>
        <v>0</v>
      </c>
      <c r="CQ271" s="115">
        <f>IFERROR(IF(OR($A271=2,$A271=3,$C271=""),0,IF('Auto-Calculations'!W271="M",1,0)),"0*")</f>
        <v>0</v>
      </c>
      <c r="CR271" s="115">
        <f>IFERROR(IF(OR($A271=2,$A271=3,$C271=""),0,IF('Auto-Calculations'!X271="M",1,0)),"0*")</f>
        <v>0</v>
      </c>
      <c r="CS271" s="115">
        <f>IFERROR(IF(OR($A271=2,$A271=3,$C271=""),0,IF('Auto-Calculations'!Y271="M",1,0)),"0*")</f>
        <v>0</v>
      </c>
      <c r="CT271" s="115">
        <f t="shared" si="799"/>
        <v>0</v>
      </c>
      <c r="CU271" s="115">
        <f t="shared" si="800"/>
        <v>0</v>
      </c>
      <c r="CV271" s="115">
        <f t="shared" si="801"/>
        <v>0</v>
      </c>
      <c r="CW271" s="115">
        <f t="shared" si="802"/>
        <v>0</v>
      </c>
      <c r="CX271" s="115">
        <f t="shared" si="803"/>
        <v>0</v>
      </c>
      <c r="CY271" s="111">
        <f t="shared" si="804"/>
        <v>0</v>
      </c>
      <c r="CZ271" s="111">
        <f t="shared" si="805"/>
        <v>0</v>
      </c>
      <c r="DA271" s="111">
        <f t="shared" si="806"/>
        <v>0</v>
      </c>
      <c r="DB271" s="115">
        <f t="shared" si="916"/>
        <v>0</v>
      </c>
      <c r="DC271" s="111">
        <f t="shared" si="917"/>
        <v>0</v>
      </c>
      <c r="DD271" s="115">
        <f t="shared" si="918"/>
        <v>0</v>
      </c>
      <c r="DE271" s="115">
        <f t="shared" si="919"/>
        <v>0</v>
      </c>
      <c r="DF271" s="115">
        <f>IFERROR(IF(OR($A271=3),0,IF('Auto-Calculations'!Q271="NA",1,0)),"0*")</f>
        <v>0</v>
      </c>
      <c r="DG271" s="111"/>
      <c r="DH271" s="111"/>
      <c r="DI271" s="111"/>
      <c r="DJ271" s="111"/>
      <c r="DK271" s="111"/>
      <c r="DL271" s="111"/>
      <c r="DM271" s="111"/>
      <c r="DN271" s="111"/>
      <c r="DO271" s="111"/>
      <c r="DP271" s="111"/>
      <c r="DQ271" s="120" t="str">
        <f t="shared" si="920"/>
        <v>0000000000000000000000000000000000000</v>
      </c>
      <c r="DR271" s="111" t="str">
        <f t="shared" si="807"/>
        <v>No Error</v>
      </c>
      <c r="DS271" s="111" t="str">
        <f t="shared" si="808"/>
        <v>No Error</v>
      </c>
      <c r="DT271" s="111" t="str">
        <f t="shared" si="809"/>
        <v>No Error</v>
      </c>
      <c r="DU271" s="111" t="str">
        <f t="shared" si="810"/>
        <v>No Error</v>
      </c>
      <c r="DV271" s="111" t="str">
        <f t="shared" si="811"/>
        <v>No Error</v>
      </c>
      <c r="DW271" s="111" t="str">
        <f t="shared" si="812"/>
        <v>No Error</v>
      </c>
      <c r="DX271" s="111" t="str">
        <f t="shared" si="813"/>
        <v>No Error</v>
      </c>
      <c r="DY271" s="111" t="str">
        <f t="shared" si="814"/>
        <v>No Error</v>
      </c>
      <c r="DZ271" s="111" t="str">
        <f t="shared" si="815"/>
        <v>No Error</v>
      </c>
      <c r="EA271" s="111" t="str">
        <f t="shared" si="816"/>
        <v>No Error</v>
      </c>
      <c r="EB271" s="111" t="str">
        <f t="shared" si="817"/>
        <v>No Error</v>
      </c>
      <c r="EC271" s="111" t="str">
        <f t="shared" si="818"/>
        <v>No Error</v>
      </c>
      <c r="ED271" s="111" t="str">
        <f t="shared" si="819"/>
        <v>No Error</v>
      </c>
      <c r="EE271" s="111" t="str">
        <f t="shared" si="820"/>
        <v>No Error</v>
      </c>
      <c r="EF271" s="111" t="str">
        <f t="shared" si="821"/>
        <v>No Error</v>
      </c>
      <c r="EG271" s="111" t="str">
        <f t="shared" si="822"/>
        <v>No Error</v>
      </c>
      <c r="EH271" s="111" t="str">
        <f t="shared" si="823"/>
        <v>No Error</v>
      </c>
      <c r="EI271" s="111" t="str">
        <f t="shared" si="824"/>
        <v>No Error</v>
      </c>
      <c r="EJ271" s="111" t="str">
        <f t="shared" si="825"/>
        <v>No Error</v>
      </c>
      <c r="EK271" s="111" t="str">
        <f t="shared" si="826"/>
        <v>No Error</v>
      </c>
      <c r="EL271" s="111" t="str">
        <f t="shared" si="827"/>
        <v>No Error</v>
      </c>
      <c r="EM271" s="111" t="str">
        <f t="shared" si="828"/>
        <v>No Error</v>
      </c>
      <c r="EN271" s="111" t="str">
        <f t="shared" si="829"/>
        <v>No Error</v>
      </c>
      <c r="EO271" s="111" t="str">
        <f t="shared" si="830"/>
        <v>No Error</v>
      </c>
      <c r="EP271" s="111" t="str">
        <f t="shared" si="831"/>
        <v>No Error</v>
      </c>
      <c r="EQ271" s="111" t="str">
        <f t="shared" si="832"/>
        <v>No Error</v>
      </c>
      <c r="ER271" s="111" t="str">
        <f t="shared" si="833"/>
        <v>No Error</v>
      </c>
      <c r="ES271" s="111" t="str">
        <f t="shared" si="834"/>
        <v>No Error</v>
      </c>
      <c r="ET271" s="111" t="str">
        <f t="shared" si="835"/>
        <v>No Error</v>
      </c>
      <c r="EU271" s="111" t="str">
        <f t="shared" si="836"/>
        <v>No Error</v>
      </c>
      <c r="EV271" s="111" t="str">
        <f t="shared" si="837"/>
        <v>No Error</v>
      </c>
      <c r="EW271" s="111" t="str">
        <f t="shared" si="838"/>
        <v>No Error</v>
      </c>
      <c r="EX271" s="111" t="str">
        <f t="shared" si="839"/>
        <v>No Error</v>
      </c>
      <c r="EY271" s="111" t="str">
        <f t="shared" si="840"/>
        <v>No Error</v>
      </c>
      <c r="EZ271" s="111" t="str">
        <f t="shared" si="841"/>
        <v>No Error</v>
      </c>
      <c r="FA271" s="111" t="str">
        <f t="shared" si="842"/>
        <v>No Error</v>
      </c>
      <c r="FB271" s="111" t="str">
        <f t="shared" si="843"/>
        <v>No Error</v>
      </c>
      <c r="FC271" s="111" t="str">
        <f t="shared" si="844"/>
        <v>No Error</v>
      </c>
      <c r="FD271" s="111" t="str">
        <f t="shared" si="845"/>
        <v>No Error</v>
      </c>
      <c r="FE271" s="111" t="str">
        <f t="shared" si="846"/>
        <v>No Error</v>
      </c>
      <c r="FF271" s="111" t="str">
        <f t="shared" si="847"/>
        <v>No Error</v>
      </c>
      <c r="FG271" s="111" t="str">
        <f t="shared" si="848"/>
        <v>No Error</v>
      </c>
      <c r="FH271" s="111" t="str">
        <f t="shared" si="849"/>
        <v>No Error</v>
      </c>
      <c r="FI271" s="111" t="str">
        <f t="shared" si="850"/>
        <v>No Error</v>
      </c>
      <c r="FJ271" s="111" t="str">
        <f t="shared" si="851"/>
        <v>No Error</v>
      </c>
      <c r="FK271" s="111" t="str">
        <f t="shared" si="852"/>
        <v>No Error</v>
      </c>
      <c r="FL271" s="111" t="str">
        <f t="shared" si="853"/>
        <v>No Error</v>
      </c>
      <c r="FM271" s="111" t="str">
        <f t="shared" si="854"/>
        <v>No Error</v>
      </c>
      <c r="FN271" s="111" t="str">
        <f t="shared" si="855"/>
        <v>No Error</v>
      </c>
      <c r="FO271" s="111" t="str">
        <f t="shared" si="856"/>
        <v>No Error</v>
      </c>
      <c r="FP271" s="111" t="str">
        <f t="shared" si="857"/>
        <v>No Error</v>
      </c>
      <c r="FQ271" s="111" t="str">
        <f t="shared" si="858"/>
        <v>No Error</v>
      </c>
      <c r="FR271" s="111" t="str">
        <f t="shared" si="859"/>
        <v>No Error</v>
      </c>
      <c r="FS271" s="111" t="str">
        <f t="shared" si="860"/>
        <v>No Error</v>
      </c>
      <c r="FT271" s="111" t="str">
        <f t="shared" si="861"/>
        <v>No Error</v>
      </c>
      <c r="FU271" s="111" t="str">
        <f t="shared" si="862"/>
        <v>No Error</v>
      </c>
      <c r="FV271" s="111" t="str">
        <f t="shared" si="863"/>
        <v>No Error</v>
      </c>
      <c r="FW271" s="111" t="str">
        <f t="shared" si="864"/>
        <v>No Error</v>
      </c>
      <c r="FX271" s="111" t="str">
        <f t="shared" si="865"/>
        <v>No Error</v>
      </c>
      <c r="FY271" s="111" t="str">
        <f t="shared" si="866"/>
        <v>No Error</v>
      </c>
      <c r="FZ271" s="111" t="str">
        <f t="shared" si="867"/>
        <v>No Error</v>
      </c>
      <c r="GA271" s="111" t="str">
        <f t="shared" si="868"/>
        <v>No Error</v>
      </c>
      <c r="GB271" s="111" t="str">
        <f t="shared" si="869"/>
        <v>No Error</v>
      </c>
      <c r="GC271" s="111" t="str">
        <f t="shared" si="870"/>
        <v>No Error</v>
      </c>
      <c r="GD271" s="111" t="str">
        <f t="shared" si="871"/>
        <v>No Error</v>
      </c>
      <c r="GE271" s="111" t="str">
        <f t="shared" si="872"/>
        <v>No Error</v>
      </c>
      <c r="GF271" s="111" t="str">
        <f t="shared" si="873"/>
        <v>No Error</v>
      </c>
      <c r="GG271" s="111" t="str">
        <f t="shared" si="874"/>
        <v>No Error</v>
      </c>
      <c r="GH271" s="111" t="str">
        <f t="shared" si="875"/>
        <v>No Error</v>
      </c>
      <c r="GI271" s="111" t="str">
        <f t="shared" si="876"/>
        <v>No Error</v>
      </c>
      <c r="GJ271" s="111" t="str">
        <f t="shared" si="877"/>
        <v>No Error</v>
      </c>
      <c r="GK271" s="111" t="str">
        <f t="shared" si="878"/>
        <v>No Error</v>
      </c>
      <c r="GL271" s="111" t="str">
        <f t="shared" si="879"/>
        <v>No Error</v>
      </c>
      <c r="GM271" s="111" t="str">
        <f t="shared" si="880"/>
        <v>No Error</v>
      </c>
      <c r="GN271" s="111" t="str">
        <f t="shared" si="881"/>
        <v>No Error</v>
      </c>
      <c r="GO271" s="111" t="str">
        <f t="shared" si="882"/>
        <v>No Error</v>
      </c>
      <c r="GP271" s="111" t="str">
        <f t="shared" si="882"/>
        <v>No Error</v>
      </c>
      <c r="GQ271" s="111">
        <f t="shared" si="883"/>
        <v>0</v>
      </c>
      <c r="GR271" s="111">
        <f t="shared" si="884"/>
        <v>0</v>
      </c>
      <c r="GS271" s="111" t="str">
        <f t="shared" si="885"/>
        <v/>
      </c>
      <c r="GT271" s="111">
        <f t="shared" si="886"/>
        <v>0</v>
      </c>
      <c r="GU271" s="111">
        <f t="shared" si="887"/>
        <v>0</v>
      </c>
      <c r="GV271" s="111">
        <f t="shared" si="921"/>
        <v>0</v>
      </c>
      <c r="GW271" s="121" t="str">
        <f>IF(OR($A271=2,$A271=3),"",'SEA Detail'!CB333)</f>
        <v>.</v>
      </c>
      <c r="GX271" s="111">
        <f t="shared" si="922"/>
        <v>0</v>
      </c>
      <c r="GY271" s="111">
        <f t="shared" si="923"/>
        <v>0</v>
      </c>
      <c r="GZ271" s="111">
        <f t="shared" si="924"/>
        <v>0</v>
      </c>
      <c r="HA271" s="111">
        <f t="shared" si="925"/>
        <v>0</v>
      </c>
      <c r="HB271" s="111">
        <f t="shared" si="888"/>
        <v>0</v>
      </c>
      <c r="HC271" s="111">
        <f t="shared" si="889"/>
        <v>0</v>
      </c>
      <c r="HD271" s="111">
        <f t="shared" si="890"/>
        <v>0</v>
      </c>
      <c r="HE271" s="111">
        <f t="shared" si="891"/>
        <v>0</v>
      </c>
      <c r="HF271" s="111">
        <f t="shared" si="892"/>
        <v>0</v>
      </c>
      <c r="HG271" s="111">
        <f t="shared" si="893"/>
        <v>0</v>
      </c>
      <c r="HH271" s="111">
        <f t="shared" si="894"/>
        <v>0</v>
      </c>
      <c r="HI271" s="111">
        <f t="shared" si="895"/>
        <v>0</v>
      </c>
      <c r="HJ271" s="111">
        <f t="shared" si="896"/>
        <v>0</v>
      </c>
      <c r="HK271" s="111">
        <f t="shared" si="897"/>
        <v>0</v>
      </c>
      <c r="HL271" s="111">
        <f t="shared" si="898"/>
        <v>0</v>
      </c>
      <c r="HM271" s="111">
        <f t="shared" si="899"/>
        <v>0</v>
      </c>
      <c r="HN271" s="111">
        <f t="shared" si="900"/>
        <v>0</v>
      </c>
      <c r="HO271" s="111">
        <f t="shared" si="901"/>
        <v>0</v>
      </c>
      <c r="HP271" s="111">
        <f t="shared" si="902"/>
        <v>0</v>
      </c>
      <c r="HQ271" s="111">
        <f t="shared" si="903"/>
        <v>0</v>
      </c>
      <c r="HR271" s="111">
        <f t="shared" si="904"/>
        <v>0</v>
      </c>
      <c r="HS271" s="111">
        <f t="shared" si="905"/>
        <v>0</v>
      </c>
      <c r="HT271" s="111">
        <f t="shared" si="906"/>
        <v>0</v>
      </c>
      <c r="HU271" s="111">
        <f t="shared" si="907"/>
        <v>0</v>
      </c>
      <c r="HV271" s="111">
        <f t="shared" si="908"/>
        <v>0</v>
      </c>
      <c r="HW271" s="111">
        <f t="shared" si="909"/>
        <v>0</v>
      </c>
      <c r="HX271" s="111">
        <f t="shared" si="910"/>
        <v>0</v>
      </c>
      <c r="HY271" s="111">
        <f>IF(AND(OR($A271=2,$E271=""),NOT(ISBLANK('Base Data'!I272))),1,IF(OR($A271=2,$C271="",$E271=""),0,1))</f>
        <v>0</v>
      </c>
      <c r="HZ271" s="111"/>
      <c r="IA271" s="111"/>
      <c r="IB271" s="111"/>
      <c r="IC271" s="111">
        <f>IF('Base Data'!C272="",0,IF('Base Data'!D272="",1,0))</f>
        <v>0</v>
      </c>
    </row>
    <row r="272" spans="1:237" x14ac:dyDescent="0.25">
      <c r="A272" s="116" t="str">
        <f>IF(NOT(ISBLANK('Base Data'!A273)),'Base Data'!A273,"")</f>
        <v/>
      </c>
      <c r="B272" s="116" t="str">
        <f>IF(NOT(ISBLANK('Base Data'!B273)),'Base Data'!B273,"")</f>
        <v/>
      </c>
      <c r="C272" s="125" t="str">
        <f>IF(NOT(ISBLANK('Base Data'!C273)),'Base Data'!C273,"")</f>
        <v/>
      </c>
      <c r="D272" s="125" t="str">
        <f>IF(NOT(ISBLANK('Base Data'!D273)),'Base Data'!D273,"")</f>
        <v/>
      </c>
      <c r="E272" s="116" t="str">
        <f>IF(NOT(ISBLANK('Base Data'!E273)),'Base Data'!E273,"")</f>
        <v/>
      </c>
      <c r="F272" s="117" t="str">
        <f>IF(NOT(ISBLANK('Base Data'!F273)),'Base Data'!F273,"")</f>
        <v/>
      </c>
      <c r="G272" s="117" t="str">
        <f>IF(NOT(ISBLANK('Base Data'!G273)),'Base Data'!G273,"")</f>
        <v/>
      </c>
      <c r="H272" s="188">
        <f t="shared" si="742"/>
        <v>0</v>
      </c>
      <c r="I272" s="117" t="str">
        <f>IF(NOT(ISBLANK('Base Data'!H273)),'Base Data'!H273,"")</f>
        <v/>
      </c>
      <c r="J272" s="188">
        <f>IF(AND(ISNUMBER(I272),ISNUMBER(#REF!)),I272-#REF!,IF(AND(NOT(ISNUMBER(I272)),NOT(ISNUMBER(#REF!))),0,IF(NOT(ISNUMBER(I272)),-#REF!,IF(NOT(ISNUMBER(#REF!)),I272,0))))</f>
        <v>0</v>
      </c>
      <c r="K272" s="188">
        <f t="shared" si="743"/>
        <v>0</v>
      </c>
      <c r="L272" s="188">
        <f t="shared" si="911"/>
        <v>0</v>
      </c>
      <c r="M272" s="116" t="str">
        <f>IF(NOT(ISBLANK('Base Data'!I273)),'Base Data'!I273,"")</f>
        <v/>
      </c>
      <c r="N272" s="116" t="str">
        <f>IF(NOT(ISBLANK('Base Data'!J273)),'Base Data'!J273,"")</f>
        <v/>
      </c>
      <c r="O272" s="117" t="str">
        <f>IF(NOT(ISBLANK('Base Data'!K273)),'Base Data'!K273,"")</f>
        <v/>
      </c>
      <c r="P272" s="191">
        <f t="shared" si="744"/>
        <v>0</v>
      </c>
      <c r="Q272" s="116" t="str">
        <f>IF(NOT(ISBLANK('Base Data'!L273)),'Base Data'!L273,"")</f>
        <v/>
      </c>
      <c r="R272" s="116" t="str">
        <f>IF(NOT(ISBLANK('Base Data'!M273)),'Base Data'!M273,"")</f>
        <v/>
      </c>
      <c r="S272" s="116" t="str">
        <f>IF(NOT(ISBLANK('Base Data'!N273)),'Base Data'!N273,"")</f>
        <v/>
      </c>
      <c r="T272" s="117" t="str">
        <f>IF(NOT(ISBLANK('Base Data'!O273)),'Base Data'!O273,"")</f>
        <v/>
      </c>
      <c r="U272" s="116" t="str">
        <f>IF(NOT(ISBLANK('Base Data'!P273)),'Base Data'!P273,"")</f>
        <v/>
      </c>
      <c r="V272" s="116" t="str">
        <f>IF(NOT(ISBLANK('Base Data'!Q273)),'Base Data'!Q273,"")</f>
        <v/>
      </c>
      <c r="W272" s="116" t="str">
        <f>IF(NOT(ISBLANK('Base Data'!R273)),'Base Data'!R273,"")</f>
        <v/>
      </c>
      <c r="X272" s="116" t="str">
        <f>IF(NOT(ISBLANK('Base Data'!S273)),'Base Data'!S273,"")</f>
        <v/>
      </c>
      <c r="Y272" s="116" t="str">
        <f>IF(NOT(ISBLANK('Base Data'!T273)),'Base Data'!T273,"")</f>
        <v/>
      </c>
      <c r="Z272" s="117" t="str">
        <f>IF(NOT(ISBLANK('Base Data'!U273)),'Base Data'!U273,"")</f>
        <v/>
      </c>
      <c r="AA272" s="191">
        <f t="shared" si="745"/>
        <v>0</v>
      </c>
      <c r="AB272" s="116" t="str">
        <f>IF(NOT(ISBLANK('Base Data'!V273)),'Base Data'!V273,"")</f>
        <v/>
      </c>
      <c r="AC272" s="117" t="str">
        <f>IF(NOT(ISBLANK('Base Data'!W273)),'Base Data'!W273,"")</f>
        <v/>
      </c>
      <c r="AD272" s="191">
        <f t="shared" si="746"/>
        <v>0</v>
      </c>
      <c r="AE272" s="118" t="str">
        <f>IF(NOT(ISBLANK('Base Data'!X273)),'Base Data'!X273,"")</f>
        <v/>
      </c>
      <c r="AF272" s="118" t="str">
        <f>IF(NOT(ISBLANK('Base Data'!Y273)),'Base Data'!Y273,"")</f>
        <v/>
      </c>
      <c r="AG272" s="121" t="str">
        <f>IF(OR($A272=2),"",'SEA Detail'!CB334)</f>
        <v>.</v>
      </c>
      <c r="AH272" s="115">
        <f t="shared" si="747"/>
        <v>0</v>
      </c>
      <c r="AI272" s="115">
        <f t="shared" si="748"/>
        <v>0</v>
      </c>
      <c r="AJ272" s="115">
        <f t="shared" si="749"/>
        <v>0</v>
      </c>
      <c r="AK272" s="115">
        <f t="shared" si="912"/>
        <v>0</v>
      </c>
      <c r="AL272" s="115">
        <f t="shared" si="750"/>
        <v>0</v>
      </c>
      <c r="AM272" s="115">
        <f t="shared" si="913"/>
        <v>0</v>
      </c>
      <c r="AN272" s="115">
        <f t="shared" si="751"/>
        <v>0</v>
      </c>
      <c r="AO272" s="115">
        <f t="shared" si="752"/>
        <v>0</v>
      </c>
      <c r="AP272" s="115">
        <f t="shared" si="753"/>
        <v>0</v>
      </c>
      <c r="AQ272" s="115">
        <f t="shared" si="754"/>
        <v>0</v>
      </c>
      <c r="AR272" s="115">
        <f t="shared" si="755"/>
        <v>0</v>
      </c>
      <c r="AS272" s="115">
        <f t="shared" si="756"/>
        <v>0</v>
      </c>
      <c r="AT272" s="115">
        <f t="shared" si="757"/>
        <v>0</v>
      </c>
      <c r="AU272" s="115">
        <f t="shared" si="758"/>
        <v>0</v>
      </c>
      <c r="AV272" s="115">
        <f t="shared" si="759"/>
        <v>0</v>
      </c>
      <c r="AW272" s="115">
        <f t="shared" si="760"/>
        <v>0</v>
      </c>
      <c r="AX272" s="115">
        <f t="shared" si="761"/>
        <v>0</v>
      </c>
      <c r="AY272" s="115">
        <f t="shared" si="762"/>
        <v>0</v>
      </c>
      <c r="AZ272" s="115">
        <f t="shared" si="763"/>
        <v>0</v>
      </c>
      <c r="BA272" s="115">
        <f t="shared" si="914"/>
        <v>0</v>
      </c>
      <c r="BB272" s="115">
        <f t="shared" si="764"/>
        <v>0</v>
      </c>
      <c r="BC272" s="115">
        <f t="shared" si="765"/>
        <v>0</v>
      </c>
      <c r="BD272" s="115">
        <f t="shared" si="766"/>
        <v>0</v>
      </c>
      <c r="BE272" s="115">
        <f t="shared" si="767"/>
        <v>0</v>
      </c>
      <c r="BF272" s="115">
        <f t="shared" si="768"/>
        <v>0</v>
      </c>
      <c r="BG272" s="115">
        <f t="shared" si="769"/>
        <v>0</v>
      </c>
      <c r="BH272" s="115">
        <f t="shared" si="770"/>
        <v>0</v>
      </c>
      <c r="BI272" s="115">
        <f t="shared" si="771"/>
        <v>0</v>
      </c>
      <c r="BJ272" s="115">
        <f t="shared" si="772"/>
        <v>0</v>
      </c>
      <c r="BK272" s="115">
        <f t="shared" si="773"/>
        <v>0</v>
      </c>
      <c r="BL272" s="115">
        <f t="shared" si="774"/>
        <v>0</v>
      </c>
      <c r="BM272" s="115">
        <f t="shared" si="775"/>
        <v>0</v>
      </c>
      <c r="BN272" s="115">
        <f t="shared" si="776"/>
        <v>0</v>
      </c>
      <c r="BO272" s="115">
        <f t="shared" si="777"/>
        <v>0</v>
      </c>
      <c r="BP272" s="115">
        <f t="shared" si="778"/>
        <v>0</v>
      </c>
      <c r="BQ272" s="115">
        <f t="shared" si="779"/>
        <v>0</v>
      </c>
      <c r="BR272" s="115">
        <f t="shared" si="780"/>
        <v>0</v>
      </c>
      <c r="BS272" s="115">
        <f t="shared" si="781"/>
        <v>0</v>
      </c>
      <c r="BT272" s="115">
        <f t="shared" si="782"/>
        <v>0</v>
      </c>
      <c r="BU272" s="115">
        <f t="shared" si="783"/>
        <v>0</v>
      </c>
      <c r="BV272" s="115">
        <f t="shared" si="915"/>
        <v>0</v>
      </c>
      <c r="BW272" s="115">
        <f t="shared" si="784"/>
        <v>0</v>
      </c>
      <c r="BX272" s="115">
        <f t="shared" si="785"/>
        <v>0</v>
      </c>
      <c r="BY272" s="115">
        <f t="shared" si="786"/>
        <v>0</v>
      </c>
      <c r="BZ272" s="115">
        <v>0</v>
      </c>
      <c r="CA272" s="115">
        <f>IFERROR(IF(OR($A272=2,$A272=3,$C272=""),0,IF(E272="",1,IF(ISERROR(VLOOKUP('Auto-Calculations'!E272,LEA_ESA_Lookup,2,FALSE)),1,0))),"0*")</f>
        <v>0</v>
      </c>
      <c r="CB272" s="115">
        <f t="shared" si="787"/>
        <v>0</v>
      </c>
      <c r="CC272" s="115">
        <f t="shared" si="788"/>
        <v>0</v>
      </c>
      <c r="CD272" s="115">
        <f t="shared" si="789"/>
        <v>0</v>
      </c>
      <c r="CE272" s="115">
        <f t="shared" si="790"/>
        <v>0</v>
      </c>
      <c r="CF272" s="115">
        <f t="shared" si="791"/>
        <v>0</v>
      </c>
      <c r="CG272" s="115">
        <f t="shared" si="792"/>
        <v>0</v>
      </c>
      <c r="CH272" s="119">
        <f t="shared" si="793"/>
        <v>0</v>
      </c>
      <c r="CI272" s="115">
        <f t="shared" si="794"/>
        <v>0</v>
      </c>
      <c r="CJ272" s="115">
        <f t="shared" si="795"/>
        <v>0</v>
      </c>
      <c r="CK272" s="115">
        <f t="shared" si="796"/>
        <v>0</v>
      </c>
      <c r="CL272" s="115">
        <f t="shared" si="797"/>
        <v>0</v>
      </c>
      <c r="CM272" s="115">
        <f t="shared" si="798"/>
        <v>0</v>
      </c>
      <c r="CN272" s="115">
        <f>IFERROR(IF(OR($A272=2,$A272=3,$C272=""),0,IF('Auto-Calculations'!Z272="M",1,0)),"0*")</f>
        <v>0</v>
      </c>
      <c r="CO272" s="115">
        <f>IFERROR(IF(OR($A272=2,$A272=3,$C272=""),0,IF('Auto-Calculations'!AE272="M",1,0)),"0*")</f>
        <v>0</v>
      </c>
      <c r="CP272" s="115">
        <f>IFERROR(IF(OR($A272=2,$A272=3,$C272=""),0,IF('Auto-Calculations'!V272="M",1,0)),"0*")</f>
        <v>0</v>
      </c>
      <c r="CQ272" s="115">
        <f>IFERROR(IF(OR($A272=2,$A272=3,$C272=""),0,IF('Auto-Calculations'!W272="M",1,0)),"0*")</f>
        <v>0</v>
      </c>
      <c r="CR272" s="115">
        <f>IFERROR(IF(OR($A272=2,$A272=3,$C272=""),0,IF('Auto-Calculations'!X272="M",1,0)),"0*")</f>
        <v>0</v>
      </c>
      <c r="CS272" s="115">
        <f>IFERROR(IF(OR($A272=2,$A272=3,$C272=""),0,IF('Auto-Calculations'!Y272="M",1,0)),"0*")</f>
        <v>0</v>
      </c>
      <c r="CT272" s="115">
        <f t="shared" si="799"/>
        <v>0</v>
      </c>
      <c r="CU272" s="115">
        <f t="shared" si="800"/>
        <v>0</v>
      </c>
      <c r="CV272" s="115">
        <f t="shared" si="801"/>
        <v>0</v>
      </c>
      <c r="CW272" s="115">
        <f t="shared" si="802"/>
        <v>0</v>
      </c>
      <c r="CX272" s="115">
        <f t="shared" si="803"/>
        <v>0</v>
      </c>
      <c r="CY272" s="111">
        <f t="shared" si="804"/>
        <v>0</v>
      </c>
      <c r="CZ272" s="111">
        <f t="shared" si="805"/>
        <v>0</v>
      </c>
      <c r="DA272" s="111">
        <f t="shared" si="806"/>
        <v>0</v>
      </c>
      <c r="DB272" s="115">
        <f t="shared" si="916"/>
        <v>0</v>
      </c>
      <c r="DC272" s="111">
        <f t="shared" si="917"/>
        <v>0</v>
      </c>
      <c r="DD272" s="115">
        <f t="shared" si="918"/>
        <v>0</v>
      </c>
      <c r="DE272" s="115">
        <f t="shared" si="919"/>
        <v>0</v>
      </c>
      <c r="DF272" s="115">
        <f>IFERROR(IF(OR($A272=3),0,IF('Auto-Calculations'!Q272="NA",1,0)),"0*")</f>
        <v>0</v>
      </c>
      <c r="DG272" s="111"/>
      <c r="DH272" s="111"/>
      <c r="DI272" s="111"/>
      <c r="DJ272" s="111"/>
      <c r="DK272" s="111"/>
      <c r="DL272" s="111"/>
      <c r="DM272" s="111"/>
      <c r="DN272" s="111"/>
      <c r="DO272" s="111"/>
      <c r="DP272" s="111"/>
      <c r="DQ272" s="120" t="str">
        <f t="shared" si="920"/>
        <v>0000000000000000000000000000000000000</v>
      </c>
      <c r="DR272" s="111" t="str">
        <f t="shared" si="807"/>
        <v>No Error</v>
      </c>
      <c r="DS272" s="111" t="str">
        <f t="shared" si="808"/>
        <v>No Error</v>
      </c>
      <c r="DT272" s="111" t="str">
        <f t="shared" si="809"/>
        <v>No Error</v>
      </c>
      <c r="DU272" s="111" t="str">
        <f t="shared" si="810"/>
        <v>No Error</v>
      </c>
      <c r="DV272" s="111" t="str">
        <f t="shared" si="811"/>
        <v>No Error</v>
      </c>
      <c r="DW272" s="111" t="str">
        <f t="shared" si="812"/>
        <v>No Error</v>
      </c>
      <c r="DX272" s="111" t="str">
        <f t="shared" si="813"/>
        <v>No Error</v>
      </c>
      <c r="DY272" s="111" t="str">
        <f t="shared" si="814"/>
        <v>No Error</v>
      </c>
      <c r="DZ272" s="111" t="str">
        <f t="shared" si="815"/>
        <v>No Error</v>
      </c>
      <c r="EA272" s="111" t="str">
        <f t="shared" si="816"/>
        <v>No Error</v>
      </c>
      <c r="EB272" s="111" t="str">
        <f t="shared" si="817"/>
        <v>No Error</v>
      </c>
      <c r="EC272" s="111" t="str">
        <f t="shared" si="818"/>
        <v>No Error</v>
      </c>
      <c r="ED272" s="111" t="str">
        <f t="shared" si="819"/>
        <v>No Error</v>
      </c>
      <c r="EE272" s="111" t="str">
        <f t="shared" si="820"/>
        <v>No Error</v>
      </c>
      <c r="EF272" s="111" t="str">
        <f t="shared" si="821"/>
        <v>No Error</v>
      </c>
      <c r="EG272" s="111" t="str">
        <f t="shared" si="822"/>
        <v>No Error</v>
      </c>
      <c r="EH272" s="111" t="str">
        <f t="shared" si="823"/>
        <v>No Error</v>
      </c>
      <c r="EI272" s="111" t="str">
        <f t="shared" si="824"/>
        <v>No Error</v>
      </c>
      <c r="EJ272" s="111" t="str">
        <f t="shared" si="825"/>
        <v>No Error</v>
      </c>
      <c r="EK272" s="111" t="str">
        <f t="shared" si="826"/>
        <v>No Error</v>
      </c>
      <c r="EL272" s="111" t="str">
        <f t="shared" si="827"/>
        <v>No Error</v>
      </c>
      <c r="EM272" s="111" t="str">
        <f t="shared" si="828"/>
        <v>No Error</v>
      </c>
      <c r="EN272" s="111" t="str">
        <f t="shared" si="829"/>
        <v>No Error</v>
      </c>
      <c r="EO272" s="111" t="str">
        <f t="shared" si="830"/>
        <v>No Error</v>
      </c>
      <c r="EP272" s="111" t="str">
        <f t="shared" si="831"/>
        <v>No Error</v>
      </c>
      <c r="EQ272" s="111" t="str">
        <f t="shared" si="832"/>
        <v>No Error</v>
      </c>
      <c r="ER272" s="111" t="str">
        <f t="shared" si="833"/>
        <v>No Error</v>
      </c>
      <c r="ES272" s="111" t="str">
        <f t="shared" si="834"/>
        <v>No Error</v>
      </c>
      <c r="ET272" s="111" t="str">
        <f t="shared" si="835"/>
        <v>No Error</v>
      </c>
      <c r="EU272" s="111" t="str">
        <f t="shared" si="836"/>
        <v>No Error</v>
      </c>
      <c r="EV272" s="111" t="str">
        <f t="shared" si="837"/>
        <v>No Error</v>
      </c>
      <c r="EW272" s="111" t="str">
        <f t="shared" si="838"/>
        <v>No Error</v>
      </c>
      <c r="EX272" s="111" t="str">
        <f t="shared" si="839"/>
        <v>No Error</v>
      </c>
      <c r="EY272" s="111" t="str">
        <f t="shared" si="840"/>
        <v>No Error</v>
      </c>
      <c r="EZ272" s="111" t="str">
        <f t="shared" si="841"/>
        <v>No Error</v>
      </c>
      <c r="FA272" s="111" t="str">
        <f t="shared" si="842"/>
        <v>No Error</v>
      </c>
      <c r="FB272" s="111" t="str">
        <f t="shared" si="843"/>
        <v>No Error</v>
      </c>
      <c r="FC272" s="111" t="str">
        <f t="shared" si="844"/>
        <v>No Error</v>
      </c>
      <c r="FD272" s="111" t="str">
        <f t="shared" si="845"/>
        <v>No Error</v>
      </c>
      <c r="FE272" s="111" t="str">
        <f t="shared" si="846"/>
        <v>No Error</v>
      </c>
      <c r="FF272" s="111" t="str">
        <f t="shared" si="847"/>
        <v>No Error</v>
      </c>
      <c r="FG272" s="111" t="str">
        <f t="shared" si="848"/>
        <v>No Error</v>
      </c>
      <c r="FH272" s="111" t="str">
        <f t="shared" si="849"/>
        <v>No Error</v>
      </c>
      <c r="FI272" s="111" t="str">
        <f t="shared" si="850"/>
        <v>No Error</v>
      </c>
      <c r="FJ272" s="111" t="str">
        <f t="shared" si="851"/>
        <v>No Error</v>
      </c>
      <c r="FK272" s="111" t="str">
        <f t="shared" si="852"/>
        <v>No Error</v>
      </c>
      <c r="FL272" s="111" t="str">
        <f t="shared" si="853"/>
        <v>No Error</v>
      </c>
      <c r="FM272" s="111" t="str">
        <f t="shared" si="854"/>
        <v>No Error</v>
      </c>
      <c r="FN272" s="111" t="str">
        <f t="shared" si="855"/>
        <v>No Error</v>
      </c>
      <c r="FO272" s="111" t="str">
        <f t="shared" si="856"/>
        <v>No Error</v>
      </c>
      <c r="FP272" s="111" t="str">
        <f t="shared" si="857"/>
        <v>No Error</v>
      </c>
      <c r="FQ272" s="111" t="str">
        <f t="shared" si="858"/>
        <v>No Error</v>
      </c>
      <c r="FR272" s="111" t="str">
        <f t="shared" si="859"/>
        <v>No Error</v>
      </c>
      <c r="FS272" s="111" t="str">
        <f t="shared" si="860"/>
        <v>No Error</v>
      </c>
      <c r="FT272" s="111" t="str">
        <f t="shared" si="861"/>
        <v>No Error</v>
      </c>
      <c r="FU272" s="111" t="str">
        <f t="shared" si="862"/>
        <v>No Error</v>
      </c>
      <c r="FV272" s="111" t="str">
        <f t="shared" si="863"/>
        <v>No Error</v>
      </c>
      <c r="FW272" s="111" t="str">
        <f t="shared" si="864"/>
        <v>No Error</v>
      </c>
      <c r="FX272" s="111" t="str">
        <f t="shared" si="865"/>
        <v>No Error</v>
      </c>
      <c r="FY272" s="111" t="str">
        <f t="shared" si="866"/>
        <v>No Error</v>
      </c>
      <c r="FZ272" s="111" t="str">
        <f t="shared" si="867"/>
        <v>No Error</v>
      </c>
      <c r="GA272" s="111" t="str">
        <f t="shared" si="868"/>
        <v>No Error</v>
      </c>
      <c r="GB272" s="111" t="str">
        <f t="shared" si="869"/>
        <v>No Error</v>
      </c>
      <c r="GC272" s="111" t="str">
        <f t="shared" si="870"/>
        <v>No Error</v>
      </c>
      <c r="GD272" s="111" t="str">
        <f t="shared" si="871"/>
        <v>No Error</v>
      </c>
      <c r="GE272" s="111" t="str">
        <f t="shared" si="872"/>
        <v>No Error</v>
      </c>
      <c r="GF272" s="111" t="str">
        <f t="shared" si="873"/>
        <v>No Error</v>
      </c>
      <c r="GG272" s="111" t="str">
        <f t="shared" si="874"/>
        <v>No Error</v>
      </c>
      <c r="GH272" s="111" t="str">
        <f t="shared" si="875"/>
        <v>No Error</v>
      </c>
      <c r="GI272" s="111" t="str">
        <f t="shared" si="876"/>
        <v>No Error</v>
      </c>
      <c r="GJ272" s="111" t="str">
        <f t="shared" si="877"/>
        <v>No Error</v>
      </c>
      <c r="GK272" s="111" t="str">
        <f t="shared" si="878"/>
        <v>No Error</v>
      </c>
      <c r="GL272" s="111" t="str">
        <f t="shared" si="879"/>
        <v>No Error</v>
      </c>
      <c r="GM272" s="111" t="str">
        <f t="shared" si="880"/>
        <v>No Error</v>
      </c>
      <c r="GN272" s="111" t="str">
        <f t="shared" si="881"/>
        <v>No Error</v>
      </c>
      <c r="GO272" s="111" t="str">
        <f t="shared" si="882"/>
        <v>No Error</v>
      </c>
      <c r="GP272" s="111" t="str">
        <f t="shared" si="882"/>
        <v>No Error</v>
      </c>
      <c r="GQ272" s="111">
        <f t="shared" si="883"/>
        <v>0</v>
      </c>
      <c r="GR272" s="111">
        <f t="shared" si="884"/>
        <v>0</v>
      </c>
      <c r="GS272" s="111" t="str">
        <f t="shared" si="885"/>
        <v/>
      </c>
      <c r="GT272" s="111">
        <f t="shared" si="886"/>
        <v>0</v>
      </c>
      <c r="GU272" s="111">
        <f t="shared" si="887"/>
        <v>0</v>
      </c>
      <c r="GV272" s="111">
        <f t="shared" si="921"/>
        <v>0</v>
      </c>
      <c r="GW272" s="121" t="str">
        <f>IF(OR($A272=2,$A272=3),"",'SEA Detail'!CB334)</f>
        <v>.</v>
      </c>
      <c r="GX272" s="111">
        <f t="shared" si="922"/>
        <v>0</v>
      </c>
      <c r="GY272" s="111">
        <f t="shared" si="923"/>
        <v>0</v>
      </c>
      <c r="GZ272" s="111">
        <f t="shared" si="924"/>
        <v>0</v>
      </c>
      <c r="HA272" s="111">
        <f t="shared" si="925"/>
        <v>0</v>
      </c>
      <c r="HB272" s="111">
        <f t="shared" si="888"/>
        <v>0</v>
      </c>
      <c r="HC272" s="111">
        <f t="shared" si="889"/>
        <v>0</v>
      </c>
      <c r="HD272" s="111">
        <f t="shared" si="890"/>
        <v>0</v>
      </c>
      <c r="HE272" s="111">
        <f t="shared" si="891"/>
        <v>0</v>
      </c>
      <c r="HF272" s="111">
        <f t="shared" si="892"/>
        <v>0</v>
      </c>
      <c r="HG272" s="111">
        <f t="shared" si="893"/>
        <v>0</v>
      </c>
      <c r="HH272" s="111">
        <f t="shared" si="894"/>
        <v>0</v>
      </c>
      <c r="HI272" s="111">
        <f t="shared" si="895"/>
        <v>0</v>
      </c>
      <c r="HJ272" s="111">
        <f t="shared" si="896"/>
        <v>0</v>
      </c>
      <c r="HK272" s="111">
        <f t="shared" si="897"/>
        <v>0</v>
      </c>
      <c r="HL272" s="111">
        <f t="shared" si="898"/>
        <v>0</v>
      </c>
      <c r="HM272" s="111">
        <f t="shared" si="899"/>
        <v>0</v>
      </c>
      <c r="HN272" s="111">
        <f t="shared" si="900"/>
        <v>0</v>
      </c>
      <c r="HO272" s="111">
        <f t="shared" si="901"/>
        <v>0</v>
      </c>
      <c r="HP272" s="111">
        <f t="shared" si="902"/>
        <v>0</v>
      </c>
      <c r="HQ272" s="111">
        <f t="shared" si="903"/>
        <v>0</v>
      </c>
      <c r="HR272" s="111">
        <f t="shared" si="904"/>
        <v>0</v>
      </c>
      <c r="HS272" s="111">
        <f t="shared" si="905"/>
        <v>0</v>
      </c>
      <c r="HT272" s="111">
        <f t="shared" si="906"/>
        <v>0</v>
      </c>
      <c r="HU272" s="111">
        <f t="shared" si="907"/>
        <v>0</v>
      </c>
      <c r="HV272" s="111">
        <f t="shared" si="908"/>
        <v>0</v>
      </c>
      <c r="HW272" s="111">
        <f t="shared" si="909"/>
        <v>0</v>
      </c>
      <c r="HX272" s="111">
        <f t="shared" si="910"/>
        <v>0</v>
      </c>
      <c r="HY272" s="111">
        <f>IF(AND(OR($A272=2,$E272=""),NOT(ISBLANK('Base Data'!I273))),1,IF(OR($A272=2,$C272="",$E272=""),0,1))</f>
        <v>0</v>
      </c>
      <c r="HZ272" s="111"/>
      <c r="IA272" s="111"/>
      <c r="IB272" s="111"/>
      <c r="IC272" s="111">
        <f>IF('Base Data'!C273="",0,IF('Base Data'!D273="",1,0))</f>
        <v>0</v>
      </c>
    </row>
    <row r="273" spans="1:237" x14ac:dyDescent="0.25">
      <c r="A273" s="116" t="str">
        <f>IF(NOT(ISBLANK('Base Data'!A274)),'Base Data'!A274,"")</f>
        <v/>
      </c>
      <c r="B273" s="116" t="str">
        <f>IF(NOT(ISBLANK('Base Data'!B274)),'Base Data'!B274,"")</f>
        <v/>
      </c>
      <c r="C273" s="125" t="str">
        <f>IF(NOT(ISBLANK('Base Data'!C274)),'Base Data'!C274,"")</f>
        <v/>
      </c>
      <c r="D273" s="125" t="str">
        <f>IF(NOT(ISBLANK('Base Data'!D274)),'Base Data'!D274,"")</f>
        <v/>
      </c>
      <c r="E273" s="116" t="str">
        <f>IF(NOT(ISBLANK('Base Data'!E274)),'Base Data'!E274,"")</f>
        <v/>
      </c>
      <c r="F273" s="117" t="str">
        <f>IF(NOT(ISBLANK('Base Data'!F274)),'Base Data'!F274,"")</f>
        <v/>
      </c>
      <c r="G273" s="117" t="str">
        <f>IF(NOT(ISBLANK('Base Data'!G274)),'Base Data'!G274,"")</f>
        <v/>
      </c>
      <c r="H273" s="188">
        <f t="shared" si="742"/>
        <v>0</v>
      </c>
      <c r="I273" s="117" t="str">
        <f>IF(NOT(ISBLANK('Base Data'!H274)),'Base Data'!H274,"")</f>
        <v/>
      </c>
      <c r="J273" s="188">
        <f>IF(AND(ISNUMBER(I273),ISNUMBER(#REF!)),I273-#REF!,IF(AND(NOT(ISNUMBER(I273)),NOT(ISNUMBER(#REF!))),0,IF(NOT(ISNUMBER(I273)),-#REF!,IF(NOT(ISNUMBER(#REF!)),I273,0))))</f>
        <v>0</v>
      </c>
      <c r="K273" s="188">
        <f t="shared" si="743"/>
        <v>0</v>
      </c>
      <c r="L273" s="188">
        <f t="shared" si="911"/>
        <v>0</v>
      </c>
      <c r="M273" s="116" t="str">
        <f>IF(NOT(ISBLANK('Base Data'!I274)),'Base Data'!I274,"")</f>
        <v/>
      </c>
      <c r="N273" s="116" t="str">
        <f>IF(NOT(ISBLANK('Base Data'!J274)),'Base Data'!J274,"")</f>
        <v/>
      </c>
      <c r="O273" s="117" t="str">
        <f>IF(NOT(ISBLANK('Base Data'!K274)),'Base Data'!K274,"")</f>
        <v/>
      </c>
      <c r="P273" s="191">
        <f t="shared" si="744"/>
        <v>0</v>
      </c>
      <c r="Q273" s="116" t="str">
        <f>IF(NOT(ISBLANK('Base Data'!L274)),'Base Data'!L274,"")</f>
        <v/>
      </c>
      <c r="R273" s="116" t="str">
        <f>IF(NOT(ISBLANK('Base Data'!M274)),'Base Data'!M274,"")</f>
        <v/>
      </c>
      <c r="S273" s="116" t="str">
        <f>IF(NOT(ISBLANK('Base Data'!N274)),'Base Data'!N274,"")</f>
        <v/>
      </c>
      <c r="T273" s="117" t="str">
        <f>IF(NOT(ISBLANK('Base Data'!O274)),'Base Data'!O274,"")</f>
        <v/>
      </c>
      <c r="U273" s="116" t="str">
        <f>IF(NOT(ISBLANK('Base Data'!P274)),'Base Data'!P274,"")</f>
        <v/>
      </c>
      <c r="V273" s="116" t="str">
        <f>IF(NOT(ISBLANK('Base Data'!Q274)),'Base Data'!Q274,"")</f>
        <v/>
      </c>
      <c r="W273" s="116" t="str">
        <f>IF(NOT(ISBLANK('Base Data'!R274)),'Base Data'!R274,"")</f>
        <v/>
      </c>
      <c r="X273" s="116" t="str">
        <f>IF(NOT(ISBLANK('Base Data'!S274)),'Base Data'!S274,"")</f>
        <v/>
      </c>
      <c r="Y273" s="116" t="str">
        <f>IF(NOT(ISBLANK('Base Data'!T274)),'Base Data'!T274,"")</f>
        <v/>
      </c>
      <c r="Z273" s="117" t="str">
        <f>IF(NOT(ISBLANK('Base Data'!U274)),'Base Data'!U274,"")</f>
        <v/>
      </c>
      <c r="AA273" s="191">
        <f t="shared" si="745"/>
        <v>0</v>
      </c>
      <c r="AB273" s="116" t="str">
        <f>IF(NOT(ISBLANK('Base Data'!V274)),'Base Data'!V274,"")</f>
        <v/>
      </c>
      <c r="AC273" s="117" t="str">
        <f>IF(NOT(ISBLANK('Base Data'!W274)),'Base Data'!W274,"")</f>
        <v/>
      </c>
      <c r="AD273" s="191">
        <f t="shared" si="746"/>
        <v>0</v>
      </c>
      <c r="AE273" s="118" t="str">
        <f>IF(NOT(ISBLANK('Base Data'!X274)),'Base Data'!X274,"")</f>
        <v/>
      </c>
      <c r="AF273" s="118" t="str">
        <f>IF(NOT(ISBLANK('Base Data'!Y274)),'Base Data'!Y274,"")</f>
        <v/>
      </c>
      <c r="AG273" s="121" t="str">
        <f>IF(OR($A273=2),"",'SEA Detail'!CB335)</f>
        <v>.</v>
      </c>
      <c r="AH273" s="115">
        <f t="shared" si="747"/>
        <v>0</v>
      </c>
      <c r="AI273" s="115">
        <f t="shared" si="748"/>
        <v>0</v>
      </c>
      <c r="AJ273" s="115">
        <f t="shared" si="749"/>
        <v>0</v>
      </c>
      <c r="AK273" s="115">
        <f t="shared" si="912"/>
        <v>0</v>
      </c>
      <c r="AL273" s="115">
        <f t="shared" si="750"/>
        <v>0</v>
      </c>
      <c r="AM273" s="115">
        <f t="shared" si="913"/>
        <v>0</v>
      </c>
      <c r="AN273" s="115">
        <f t="shared" si="751"/>
        <v>0</v>
      </c>
      <c r="AO273" s="115">
        <f t="shared" si="752"/>
        <v>0</v>
      </c>
      <c r="AP273" s="115">
        <f t="shared" si="753"/>
        <v>0</v>
      </c>
      <c r="AQ273" s="115">
        <f t="shared" si="754"/>
        <v>0</v>
      </c>
      <c r="AR273" s="115">
        <f t="shared" si="755"/>
        <v>0</v>
      </c>
      <c r="AS273" s="115">
        <f t="shared" si="756"/>
        <v>0</v>
      </c>
      <c r="AT273" s="115">
        <f t="shared" si="757"/>
        <v>0</v>
      </c>
      <c r="AU273" s="115">
        <f t="shared" si="758"/>
        <v>0</v>
      </c>
      <c r="AV273" s="115">
        <f t="shared" si="759"/>
        <v>0</v>
      </c>
      <c r="AW273" s="115">
        <f t="shared" si="760"/>
        <v>0</v>
      </c>
      <c r="AX273" s="115">
        <f t="shared" si="761"/>
        <v>0</v>
      </c>
      <c r="AY273" s="115">
        <f t="shared" si="762"/>
        <v>0</v>
      </c>
      <c r="AZ273" s="115">
        <f t="shared" si="763"/>
        <v>0</v>
      </c>
      <c r="BA273" s="115">
        <f t="shared" si="914"/>
        <v>0</v>
      </c>
      <c r="BB273" s="115">
        <f t="shared" si="764"/>
        <v>0</v>
      </c>
      <c r="BC273" s="115">
        <f t="shared" si="765"/>
        <v>0</v>
      </c>
      <c r="BD273" s="115">
        <f t="shared" si="766"/>
        <v>0</v>
      </c>
      <c r="BE273" s="115">
        <f t="shared" si="767"/>
        <v>0</v>
      </c>
      <c r="BF273" s="115">
        <f t="shared" si="768"/>
        <v>0</v>
      </c>
      <c r="BG273" s="115">
        <f t="shared" si="769"/>
        <v>0</v>
      </c>
      <c r="BH273" s="115">
        <f t="shared" si="770"/>
        <v>0</v>
      </c>
      <c r="BI273" s="115">
        <f t="shared" si="771"/>
        <v>0</v>
      </c>
      <c r="BJ273" s="115">
        <f t="shared" si="772"/>
        <v>0</v>
      </c>
      <c r="BK273" s="115">
        <f t="shared" si="773"/>
        <v>0</v>
      </c>
      <c r="BL273" s="115">
        <f t="shared" si="774"/>
        <v>0</v>
      </c>
      <c r="BM273" s="115">
        <f t="shared" si="775"/>
        <v>0</v>
      </c>
      <c r="BN273" s="115">
        <f t="shared" si="776"/>
        <v>0</v>
      </c>
      <c r="BO273" s="115">
        <f t="shared" si="777"/>
        <v>0</v>
      </c>
      <c r="BP273" s="115">
        <f t="shared" si="778"/>
        <v>0</v>
      </c>
      <c r="BQ273" s="115">
        <f t="shared" si="779"/>
        <v>0</v>
      </c>
      <c r="BR273" s="115">
        <f t="shared" si="780"/>
        <v>0</v>
      </c>
      <c r="BS273" s="115">
        <f t="shared" si="781"/>
        <v>0</v>
      </c>
      <c r="BT273" s="115">
        <f t="shared" si="782"/>
        <v>0</v>
      </c>
      <c r="BU273" s="115">
        <f t="shared" si="783"/>
        <v>0</v>
      </c>
      <c r="BV273" s="115">
        <f t="shared" si="915"/>
        <v>0</v>
      </c>
      <c r="BW273" s="115">
        <f t="shared" si="784"/>
        <v>0</v>
      </c>
      <c r="BX273" s="115">
        <f t="shared" si="785"/>
        <v>0</v>
      </c>
      <c r="BY273" s="115">
        <f t="shared" si="786"/>
        <v>0</v>
      </c>
      <c r="BZ273" s="115">
        <v>0</v>
      </c>
      <c r="CA273" s="115">
        <f>IFERROR(IF(OR($A273=2,$A273=3,$C273=""),0,IF(E273="",1,IF(ISERROR(VLOOKUP('Auto-Calculations'!E273,LEA_ESA_Lookup,2,FALSE)),1,0))),"0*")</f>
        <v>0</v>
      </c>
      <c r="CB273" s="115">
        <f t="shared" si="787"/>
        <v>0</v>
      </c>
      <c r="CC273" s="115">
        <f t="shared" si="788"/>
        <v>0</v>
      </c>
      <c r="CD273" s="115">
        <f t="shared" si="789"/>
        <v>0</v>
      </c>
      <c r="CE273" s="115">
        <f t="shared" si="790"/>
        <v>0</v>
      </c>
      <c r="CF273" s="115">
        <f t="shared" si="791"/>
        <v>0</v>
      </c>
      <c r="CG273" s="115">
        <f t="shared" si="792"/>
        <v>0</v>
      </c>
      <c r="CH273" s="119">
        <f t="shared" si="793"/>
        <v>0</v>
      </c>
      <c r="CI273" s="115">
        <f t="shared" si="794"/>
        <v>0</v>
      </c>
      <c r="CJ273" s="115">
        <f t="shared" si="795"/>
        <v>0</v>
      </c>
      <c r="CK273" s="115">
        <f t="shared" si="796"/>
        <v>0</v>
      </c>
      <c r="CL273" s="115">
        <f t="shared" si="797"/>
        <v>0</v>
      </c>
      <c r="CM273" s="115">
        <f t="shared" si="798"/>
        <v>0</v>
      </c>
      <c r="CN273" s="115">
        <f>IFERROR(IF(OR($A273=2,$A273=3,$C273=""),0,IF('Auto-Calculations'!Z273="M",1,0)),"0*")</f>
        <v>0</v>
      </c>
      <c r="CO273" s="115">
        <f>IFERROR(IF(OR($A273=2,$A273=3,$C273=""),0,IF('Auto-Calculations'!AE273="M",1,0)),"0*")</f>
        <v>0</v>
      </c>
      <c r="CP273" s="115">
        <f>IFERROR(IF(OR($A273=2,$A273=3,$C273=""),0,IF('Auto-Calculations'!V273="M",1,0)),"0*")</f>
        <v>0</v>
      </c>
      <c r="CQ273" s="115">
        <f>IFERROR(IF(OR($A273=2,$A273=3,$C273=""),0,IF('Auto-Calculations'!W273="M",1,0)),"0*")</f>
        <v>0</v>
      </c>
      <c r="CR273" s="115">
        <f>IFERROR(IF(OR($A273=2,$A273=3,$C273=""),0,IF('Auto-Calculations'!X273="M",1,0)),"0*")</f>
        <v>0</v>
      </c>
      <c r="CS273" s="115">
        <f>IFERROR(IF(OR($A273=2,$A273=3,$C273=""),0,IF('Auto-Calculations'!Y273="M",1,0)),"0*")</f>
        <v>0</v>
      </c>
      <c r="CT273" s="115">
        <f t="shared" si="799"/>
        <v>0</v>
      </c>
      <c r="CU273" s="115">
        <f t="shared" si="800"/>
        <v>0</v>
      </c>
      <c r="CV273" s="115">
        <f t="shared" si="801"/>
        <v>0</v>
      </c>
      <c r="CW273" s="115">
        <f t="shared" si="802"/>
        <v>0</v>
      </c>
      <c r="CX273" s="115">
        <f t="shared" si="803"/>
        <v>0</v>
      </c>
      <c r="CY273" s="111">
        <f t="shared" si="804"/>
        <v>0</v>
      </c>
      <c r="CZ273" s="111">
        <f t="shared" si="805"/>
        <v>0</v>
      </c>
      <c r="DA273" s="111">
        <f t="shared" si="806"/>
        <v>0</v>
      </c>
      <c r="DB273" s="115">
        <f t="shared" si="916"/>
        <v>0</v>
      </c>
      <c r="DC273" s="111">
        <f t="shared" si="917"/>
        <v>0</v>
      </c>
      <c r="DD273" s="115">
        <f t="shared" si="918"/>
        <v>0</v>
      </c>
      <c r="DE273" s="115">
        <f t="shared" si="919"/>
        <v>0</v>
      </c>
      <c r="DF273" s="115">
        <f>IFERROR(IF(OR($A273=3),0,IF('Auto-Calculations'!Q273="NA",1,0)),"0*")</f>
        <v>0</v>
      </c>
      <c r="DG273" s="111"/>
      <c r="DH273" s="111"/>
      <c r="DI273" s="111"/>
      <c r="DJ273" s="111"/>
      <c r="DK273" s="111"/>
      <c r="DL273" s="111"/>
      <c r="DM273" s="111"/>
      <c r="DN273" s="111"/>
      <c r="DO273" s="111"/>
      <c r="DP273" s="111"/>
      <c r="DQ273" s="120" t="str">
        <f t="shared" si="920"/>
        <v>0000000000000000000000000000000000000</v>
      </c>
      <c r="DR273" s="111" t="str">
        <f t="shared" si="807"/>
        <v>No Error</v>
      </c>
      <c r="DS273" s="111" t="str">
        <f t="shared" si="808"/>
        <v>No Error</v>
      </c>
      <c r="DT273" s="111" t="str">
        <f t="shared" si="809"/>
        <v>No Error</v>
      </c>
      <c r="DU273" s="111" t="str">
        <f t="shared" si="810"/>
        <v>No Error</v>
      </c>
      <c r="DV273" s="111" t="str">
        <f t="shared" si="811"/>
        <v>No Error</v>
      </c>
      <c r="DW273" s="111" t="str">
        <f t="shared" si="812"/>
        <v>No Error</v>
      </c>
      <c r="DX273" s="111" t="str">
        <f t="shared" si="813"/>
        <v>No Error</v>
      </c>
      <c r="DY273" s="111" t="str">
        <f t="shared" si="814"/>
        <v>No Error</v>
      </c>
      <c r="DZ273" s="111" t="str">
        <f t="shared" si="815"/>
        <v>No Error</v>
      </c>
      <c r="EA273" s="111" t="str">
        <f t="shared" si="816"/>
        <v>No Error</v>
      </c>
      <c r="EB273" s="111" t="str">
        <f t="shared" si="817"/>
        <v>No Error</v>
      </c>
      <c r="EC273" s="111" t="str">
        <f t="shared" si="818"/>
        <v>No Error</v>
      </c>
      <c r="ED273" s="111" t="str">
        <f t="shared" si="819"/>
        <v>No Error</v>
      </c>
      <c r="EE273" s="111" t="str">
        <f t="shared" si="820"/>
        <v>No Error</v>
      </c>
      <c r="EF273" s="111" t="str">
        <f t="shared" si="821"/>
        <v>No Error</v>
      </c>
      <c r="EG273" s="111" t="str">
        <f t="shared" si="822"/>
        <v>No Error</v>
      </c>
      <c r="EH273" s="111" t="str">
        <f t="shared" si="823"/>
        <v>No Error</v>
      </c>
      <c r="EI273" s="111" t="str">
        <f t="shared" si="824"/>
        <v>No Error</v>
      </c>
      <c r="EJ273" s="111" t="str">
        <f t="shared" si="825"/>
        <v>No Error</v>
      </c>
      <c r="EK273" s="111" t="str">
        <f t="shared" si="826"/>
        <v>No Error</v>
      </c>
      <c r="EL273" s="111" t="str">
        <f t="shared" si="827"/>
        <v>No Error</v>
      </c>
      <c r="EM273" s="111" t="str">
        <f t="shared" si="828"/>
        <v>No Error</v>
      </c>
      <c r="EN273" s="111" t="str">
        <f t="shared" si="829"/>
        <v>No Error</v>
      </c>
      <c r="EO273" s="111" t="str">
        <f t="shared" si="830"/>
        <v>No Error</v>
      </c>
      <c r="EP273" s="111" t="str">
        <f t="shared" si="831"/>
        <v>No Error</v>
      </c>
      <c r="EQ273" s="111" t="str">
        <f t="shared" si="832"/>
        <v>No Error</v>
      </c>
      <c r="ER273" s="111" t="str">
        <f t="shared" si="833"/>
        <v>No Error</v>
      </c>
      <c r="ES273" s="111" t="str">
        <f t="shared" si="834"/>
        <v>No Error</v>
      </c>
      <c r="ET273" s="111" t="str">
        <f t="shared" si="835"/>
        <v>No Error</v>
      </c>
      <c r="EU273" s="111" t="str">
        <f t="shared" si="836"/>
        <v>No Error</v>
      </c>
      <c r="EV273" s="111" t="str">
        <f t="shared" si="837"/>
        <v>No Error</v>
      </c>
      <c r="EW273" s="111" t="str">
        <f t="shared" si="838"/>
        <v>No Error</v>
      </c>
      <c r="EX273" s="111" t="str">
        <f t="shared" si="839"/>
        <v>No Error</v>
      </c>
      <c r="EY273" s="111" t="str">
        <f t="shared" si="840"/>
        <v>No Error</v>
      </c>
      <c r="EZ273" s="111" t="str">
        <f t="shared" si="841"/>
        <v>No Error</v>
      </c>
      <c r="FA273" s="111" t="str">
        <f t="shared" si="842"/>
        <v>No Error</v>
      </c>
      <c r="FB273" s="111" t="str">
        <f t="shared" si="843"/>
        <v>No Error</v>
      </c>
      <c r="FC273" s="111" t="str">
        <f t="shared" si="844"/>
        <v>No Error</v>
      </c>
      <c r="FD273" s="111" t="str">
        <f t="shared" si="845"/>
        <v>No Error</v>
      </c>
      <c r="FE273" s="111" t="str">
        <f t="shared" si="846"/>
        <v>No Error</v>
      </c>
      <c r="FF273" s="111" t="str">
        <f t="shared" si="847"/>
        <v>No Error</v>
      </c>
      <c r="FG273" s="111" t="str">
        <f t="shared" si="848"/>
        <v>No Error</v>
      </c>
      <c r="FH273" s="111" t="str">
        <f t="shared" si="849"/>
        <v>No Error</v>
      </c>
      <c r="FI273" s="111" t="str">
        <f t="shared" si="850"/>
        <v>No Error</v>
      </c>
      <c r="FJ273" s="111" t="str">
        <f t="shared" si="851"/>
        <v>No Error</v>
      </c>
      <c r="FK273" s="111" t="str">
        <f t="shared" si="852"/>
        <v>No Error</v>
      </c>
      <c r="FL273" s="111" t="str">
        <f t="shared" si="853"/>
        <v>No Error</v>
      </c>
      <c r="FM273" s="111" t="str">
        <f t="shared" si="854"/>
        <v>No Error</v>
      </c>
      <c r="FN273" s="111" t="str">
        <f t="shared" si="855"/>
        <v>No Error</v>
      </c>
      <c r="FO273" s="111" t="str">
        <f t="shared" si="856"/>
        <v>No Error</v>
      </c>
      <c r="FP273" s="111" t="str">
        <f t="shared" si="857"/>
        <v>No Error</v>
      </c>
      <c r="FQ273" s="111" t="str">
        <f t="shared" si="858"/>
        <v>No Error</v>
      </c>
      <c r="FR273" s="111" t="str">
        <f t="shared" si="859"/>
        <v>No Error</v>
      </c>
      <c r="FS273" s="111" t="str">
        <f t="shared" si="860"/>
        <v>No Error</v>
      </c>
      <c r="FT273" s="111" t="str">
        <f t="shared" si="861"/>
        <v>No Error</v>
      </c>
      <c r="FU273" s="111" t="str">
        <f t="shared" si="862"/>
        <v>No Error</v>
      </c>
      <c r="FV273" s="111" t="str">
        <f t="shared" si="863"/>
        <v>No Error</v>
      </c>
      <c r="FW273" s="111" t="str">
        <f t="shared" si="864"/>
        <v>No Error</v>
      </c>
      <c r="FX273" s="111" t="str">
        <f t="shared" si="865"/>
        <v>No Error</v>
      </c>
      <c r="FY273" s="111" t="str">
        <f t="shared" si="866"/>
        <v>No Error</v>
      </c>
      <c r="FZ273" s="111" t="str">
        <f t="shared" si="867"/>
        <v>No Error</v>
      </c>
      <c r="GA273" s="111" t="str">
        <f t="shared" si="868"/>
        <v>No Error</v>
      </c>
      <c r="GB273" s="111" t="str">
        <f t="shared" si="869"/>
        <v>No Error</v>
      </c>
      <c r="GC273" s="111" t="str">
        <f t="shared" si="870"/>
        <v>No Error</v>
      </c>
      <c r="GD273" s="111" t="str">
        <f t="shared" si="871"/>
        <v>No Error</v>
      </c>
      <c r="GE273" s="111" t="str">
        <f t="shared" si="872"/>
        <v>No Error</v>
      </c>
      <c r="GF273" s="111" t="str">
        <f t="shared" si="873"/>
        <v>No Error</v>
      </c>
      <c r="GG273" s="111" t="str">
        <f t="shared" si="874"/>
        <v>No Error</v>
      </c>
      <c r="GH273" s="111" t="str">
        <f t="shared" si="875"/>
        <v>No Error</v>
      </c>
      <c r="GI273" s="111" t="str">
        <f t="shared" si="876"/>
        <v>No Error</v>
      </c>
      <c r="GJ273" s="111" t="str">
        <f t="shared" si="877"/>
        <v>No Error</v>
      </c>
      <c r="GK273" s="111" t="str">
        <f t="shared" si="878"/>
        <v>No Error</v>
      </c>
      <c r="GL273" s="111" t="str">
        <f t="shared" si="879"/>
        <v>No Error</v>
      </c>
      <c r="GM273" s="111" t="str">
        <f t="shared" si="880"/>
        <v>No Error</v>
      </c>
      <c r="GN273" s="111" t="str">
        <f t="shared" si="881"/>
        <v>No Error</v>
      </c>
      <c r="GO273" s="111" t="str">
        <f t="shared" si="882"/>
        <v>No Error</v>
      </c>
      <c r="GP273" s="111" t="str">
        <f t="shared" si="882"/>
        <v>No Error</v>
      </c>
      <c r="GQ273" s="111">
        <f t="shared" si="883"/>
        <v>0</v>
      </c>
      <c r="GR273" s="111">
        <f t="shared" si="884"/>
        <v>0</v>
      </c>
      <c r="GS273" s="111" t="str">
        <f t="shared" si="885"/>
        <v/>
      </c>
      <c r="GT273" s="111">
        <f t="shared" si="886"/>
        <v>0</v>
      </c>
      <c r="GU273" s="111">
        <f t="shared" si="887"/>
        <v>0</v>
      </c>
      <c r="GV273" s="111">
        <f t="shared" si="921"/>
        <v>0</v>
      </c>
      <c r="GW273" s="121" t="str">
        <f>IF(OR($A273=2,$A273=3),"",'SEA Detail'!CB335)</f>
        <v>.</v>
      </c>
      <c r="GX273" s="111">
        <f t="shared" si="922"/>
        <v>0</v>
      </c>
      <c r="GY273" s="111">
        <f t="shared" si="923"/>
        <v>0</v>
      </c>
      <c r="GZ273" s="111">
        <f t="shared" si="924"/>
        <v>0</v>
      </c>
      <c r="HA273" s="111">
        <f t="shared" si="925"/>
        <v>0</v>
      </c>
      <c r="HB273" s="111">
        <f t="shared" si="888"/>
        <v>0</v>
      </c>
      <c r="HC273" s="111">
        <f t="shared" si="889"/>
        <v>0</v>
      </c>
      <c r="HD273" s="111">
        <f t="shared" si="890"/>
        <v>0</v>
      </c>
      <c r="HE273" s="111">
        <f t="shared" si="891"/>
        <v>0</v>
      </c>
      <c r="HF273" s="111">
        <f t="shared" si="892"/>
        <v>0</v>
      </c>
      <c r="HG273" s="111">
        <f t="shared" si="893"/>
        <v>0</v>
      </c>
      <c r="HH273" s="111">
        <f t="shared" si="894"/>
        <v>0</v>
      </c>
      <c r="HI273" s="111">
        <f t="shared" si="895"/>
        <v>0</v>
      </c>
      <c r="HJ273" s="111">
        <f t="shared" si="896"/>
        <v>0</v>
      </c>
      <c r="HK273" s="111">
        <f t="shared" si="897"/>
        <v>0</v>
      </c>
      <c r="HL273" s="111">
        <f t="shared" si="898"/>
        <v>0</v>
      </c>
      <c r="HM273" s="111">
        <f t="shared" si="899"/>
        <v>0</v>
      </c>
      <c r="HN273" s="111">
        <f t="shared" si="900"/>
        <v>0</v>
      </c>
      <c r="HO273" s="111">
        <f t="shared" si="901"/>
        <v>0</v>
      </c>
      <c r="HP273" s="111">
        <f t="shared" si="902"/>
        <v>0</v>
      </c>
      <c r="HQ273" s="111">
        <f t="shared" si="903"/>
        <v>0</v>
      </c>
      <c r="HR273" s="111">
        <f t="shared" si="904"/>
        <v>0</v>
      </c>
      <c r="HS273" s="111">
        <f t="shared" si="905"/>
        <v>0</v>
      </c>
      <c r="HT273" s="111">
        <f t="shared" si="906"/>
        <v>0</v>
      </c>
      <c r="HU273" s="111">
        <f t="shared" si="907"/>
        <v>0</v>
      </c>
      <c r="HV273" s="111">
        <f t="shared" si="908"/>
        <v>0</v>
      </c>
      <c r="HW273" s="111">
        <f t="shared" si="909"/>
        <v>0</v>
      </c>
      <c r="HX273" s="111">
        <f t="shared" si="910"/>
        <v>0</v>
      </c>
      <c r="HY273" s="111">
        <f>IF(AND(OR($A273=2,$E273=""),NOT(ISBLANK('Base Data'!I274))),1,IF(OR($A273=2,$C273="",$E273=""),0,1))</f>
        <v>0</v>
      </c>
      <c r="HZ273" s="111"/>
      <c r="IA273" s="111"/>
      <c r="IB273" s="111"/>
      <c r="IC273" s="111">
        <f>IF('Base Data'!C274="",0,IF('Base Data'!D274="",1,0))</f>
        <v>0</v>
      </c>
    </row>
    <row r="274" spans="1:237" x14ac:dyDescent="0.25">
      <c r="A274" s="116" t="str">
        <f>IF(NOT(ISBLANK('Base Data'!A275)),'Base Data'!A275,"")</f>
        <v/>
      </c>
      <c r="B274" s="116" t="str">
        <f>IF(NOT(ISBLANK('Base Data'!B275)),'Base Data'!B275,"")</f>
        <v/>
      </c>
      <c r="C274" s="125" t="str">
        <f>IF(NOT(ISBLANK('Base Data'!C275)),'Base Data'!C275,"")</f>
        <v/>
      </c>
      <c r="D274" s="125" t="str">
        <f>IF(NOT(ISBLANK('Base Data'!D275)),'Base Data'!D275,"")</f>
        <v/>
      </c>
      <c r="E274" s="116" t="str">
        <f>IF(NOT(ISBLANK('Base Data'!E275)),'Base Data'!E275,"")</f>
        <v/>
      </c>
      <c r="F274" s="117" t="str">
        <f>IF(NOT(ISBLANK('Base Data'!F275)),'Base Data'!F275,"")</f>
        <v/>
      </c>
      <c r="G274" s="117" t="str">
        <f>IF(NOT(ISBLANK('Base Data'!G275)),'Base Data'!G275,"")</f>
        <v/>
      </c>
      <c r="H274" s="188">
        <f t="shared" si="742"/>
        <v>0</v>
      </c>
      <c r="I274" s="117" t="str">
        <f>IF(NOT(ISBLANK('Base Data'!H275)),'Base Data'!H275,"")</f>
        <v/>
      </c>
      <c r="J274" s="188">
        <f>IF(AND(ISNUMBER(I274),ISNUMBER(#REF!)),I274-#REF!,IF(AND(NOT(ISNUMBER(I274)),NOT(ISNUMBER(#REF!))),0,IF(NOT(ISNUMBER(I274)),-#REF!,IF(NOT(ISNUMBER(#REF!)),I274,0))))</f>
        <v>0</v>
      </c>
      <c r="K274" s="188">
        <f t="shared" si="743"/>
        <v>0</v>
      </c>
      <c r="L274" s="188">
        <f t="shared" si="911"/>
        <v>0</v>
      </c>
      <c r="M274" s="116" t="str">
        <f>IF(NOT(ISBLANK('Base Data'!I275)),'Base Data'!I275,"")</f>
        <v/>
      </c>
      <c r="N274" s="116" t="str">
        <f>IF(NOT(ISBLANK('Base Data'!J275)),'Base Data'!J275,"")</f>
        <v/>
      </c>
      <c r="O274" s="117" t="str">
        <f>IF(NOT(ISBLANK('Base Data'!K275)),'Base Data'!K275,"")</f>
        <v/>
      </c>
      <c r="P274" s="191">
        <f t="shared" si="744"/>
        <v>0</v>
      </c>
      <c r="Q274" s="116" t="str">
        <f>IF(NOT(ISBLANK('Base Data'!L275)),'Base Data'!L275,"")</f>
        <v/>
      </c>
      <c r="R274" s="116" t="str">
        <f>IF(NOT(ISBLANK('Base Data'!M275)),'Base Data'!M275,"")</f>
        <v/>
      </c>
      <c r="S274" s="116" t="str">
        <f>IF(NOT(ISBLANK('Base Data'!N275)),'Base Data'!N275,"")</f>
        <v/>
      </c>
      <c r="T274" s="117" t="str">
        <f>IF(NOT(ISBLANK('Base Data'!O275)),'Base Data'!O275,"")</f>
        <v/>
      </c>
      <c r="U274" s="116" t="str">
        <f>IF(NOT(ISBLANK('Base Data'!P275)),'Base Data'!P275,"")</f>
        <v/>
      </c>
      <c r="V274" s="116" t="str">
        <f>IF(NOT(ISBLANK('Base Data'!Q275)),'Base Data'!Q275,"")</f>
        <v/>
      </c>
      <c r="W274" s="116" t="str">
        <f>IF(NOT(ISBLANK('Base Data'!R275)),'Base Data'!R275,"")</f>
        <v/>
      </c>
      <c r="X274" s="116" t="str">
        <f>IF(NOT(ISBLANK('Base Data'!S275)),'Base Data'!S275,"")</f>
        <v/>
      </c>
      <c r="Y274" s="116" t="str">
        <f>IF(NOT(ISBLANK('Base Data'!T275)),'Base Data'!T275,"")</f>
        <v/>
      </c>
      <c r="Z274" s="117" t="str">
        <f>IF(NOT(ISBLANK('Base Data'!U275)),'Base Data'!U275,"")</f>
        <v/>
      </c>
      <c r="AA274" s="191">
        <f t="shared" si="745"/>
        <v>0</v>
      </c>
      <c r="AB274" s="116" t="str">
        <f>IF(NOT(ISBLANK('Base Data'!V275)),'Base Data'!V275,"")</f>
        <v/>
      </c>
      <c r="AC274" s="117" t="str">
        <f>IF(NOT(ISBLANK('Base Data'!W275)),'Base Data'!W275,"")</f>
        <v/>
      </c>
      <c r="AD274" s="191">
        <f t="shared" si="746"/>
        <v>0</v>
      </c>
      <c r="AE274" s="118" t="str">
        <f>IF(NOT(ISBLANK('Base Data'!X275)),'Base Data'!X275,"")</f>
        <v/>
      </c>
      <c r="AF274" s="118" t="str">
        <f>IF(NOT(ISBLANK('Base Data'!Y275)),'Base Data'!Y275,"")</f>
        <v/>
      </c>
      <c r="AG274" s="121" t="str">
        <f>IF(OR($A274=2),"",'SEA Detail'!CB336)</f>
        <v>.</v>
      </c>
      <c r="AH274" s="115">
        <f t="shared" si="747"/>
        <v>0</v>
      </c>
      <c r="AI274" s="115">
        <f t="shared" si="748"/>
        <v>0</v>
      </c>
      <c r="AJ274" s="115">
        <f t="shared" si="749"/>
        <v>0</v>
      </c>
      <c r="AK274" s="115">
        <f t="shared" si="912"/>
        <v>0</v>
      </c>
      <c r="AL274" s="115">
        <f t="shared" si="750"/>
        <v>0</v>
      </c>
      <c r="AM274" s="115">
        <f t="shared" si="913"/>
        <v>0</v>
      </c>
      <c r="AN274" s="115">
        <f t="shared" si="751"/>
        <v>0</v>
      </c>
      <c r="AO274" s="115">
        <f t="shared" si="752"/>
        <v>0</v>
      </c>
      <c r="AP274" s="115">
        <f t="shared" si="753"/>
        <v>0</v>
      </c>
      <c r="AQ274" s="115">
        <f t="shared" si="754"/>
        <v>0</v>
      </c>
      <c r="AR274" s="115">
        <f t="shared" si="755"/>
        <v>0</v>
      </c>
      <c r="AS274" s="115">
        <f t="shared" si="756"/>
        <v>0</v>
      </c>
      <c r="AT274" s="115">
        <f t="shared" si="757"/>
        <v>0</v>
      </c>
      <c r="AU274" s="115">
        <f t="shared" si="758"/>
        <v>0</v>
      </c>
      <c r="AV274" s="115">
        <f t="shared" si="759"/>
        <v>0</v>
      </c>
      <c r="AW274" s="115">
        <f t="shared" si="760"/>
        <v>0</v>
      </c>
      <c r="AX274" s="115">
        <f t="shared" si="761"/>
        <v>0</v>
      </c>
      <c r="AY274" s="115">
        <f t="shared" si="762"/>
        <v>0</v>
      </c>
      <c r="AZ274" s="115">
        <f t="shared" si="763"/>
        <v>0</v>
      </c>
      <c r="BA274" s="115">
        <f t="shared" si="914"/>
        <v>0</v>
      </c>
      <c r="BB274" s="115">
        <f t="shared" si="764"/>
        <v>0</v>
      </c>
      <c r="BC274" s="115">
        <f t="shared" si="765"/>
        <v>0</v>
      </c>
      <c r="BD274" s="115">
        <f t="shared" si="766"/>
        <v>0</v>
      </c>
      <c r="BE274" s="115">
        <f t="shared" si="767"/>
        <v>0</v>
      </c>
      <c r="BF274" s="115">
        <f t="shared" si="768"/>
        <v>0</v>
      </c>
      <c r="BG274" s="115">
        <f t="shared" si="769"/>
        <v>0</v>
      </c>
      <c r="BH274" s="115">
        <f t="shared" si="770"/>
        <v>0</v>
      </c>
      <c r="BI274" s="115">
        <f t="shared" si="771"/>
        <v>0</v>
      </c>
      <c r="BJ274" s="115">
        <f t="shared" si="772"/>
        <v>0</v>
      </c>
      <c r="BK274" s="115">
        <f t="shared" si="773"/>
        <v>0</v>
      </c>
      <c r="BL274" s="115">
        <f t="shared" si="774"/>
        <v>0</v>
      </c>
      <c r="BM274" s="115">
        <f t="shared" si="775"/>
        <v>0</v>
      </c>
      <c r="BN274" s="115">
        <f t="shared" si="776"/>
        <v>0</v>
      </c>
      <c r="BO274" s="115">
        <f t="shared" si="777"/>
        <v>0</v>
      </c>
      <c r="BP274" s="115">
        <f t="shared" si="778"/>
        <v>0</v>
      </c>
      <c r="BQ274" s="115">
        <f t="shared" si="779"/>
        <v>0</v>
      </c>
      <c r="BR274" s="115">
        <f t="shared" si="780"/>
        <v>0</v>
      </c>
      <c r="BS274" s="115">
        <f t="shared" si="781"/>
        <v>0</v>
      </c>
      <c r="BT274" s="115">
        <f t="shared" si="782"/>
        <v>0</v>
      </c>
      <c r="BU274" s="115">
        <f t="shared" si="783"/>
        <v>0</v>
      </c>
      <c r="BV274" s="115">
        <f t="shared" si="915"/>
        <v>0</v>
      </c>
      <c r="BW274" s="115">
        <f t="shared" si="784"/>
        <v>0</v>
      </c>
      <c r="BX274" s="115">
        <f t="shared" si="785"/>
        <v>0</v>
      </c>
      <c r="BY274" s="115">
        <f t="shared" si="786"/>
        <v>0</v>
      </c>
      <c r="BZ274" s="115">
        <v>0</v>
      </c>
      <c r="CA274" s="115">
        <f>IFERROR(IF(OR($A274=2,$A274=3,$C274=""),0,IF(E274="",1,IF(ISERROR(VLOOKUP('Auto-Calculations'!E274,LEA_ESA_Lookup,2,FALSE)),1,0))),"0*")</f>
        <v>0</v>
      </c>
      <c r="CB274" s="115">
        <f t="shared" si="787"/>
        <v>0</v>
      </c>
      <c r="CC274" s="115">
        <f t="shared" si="788"/>
        <v>0</v>
      </c>
      <c r="CD274" s="115">
        <f t="shared" si="789"/>
        <v>0</v>
      </c>
      <c r="CE274" s="115">
        <f t="shared" si="790"/>
        <v>0</v>
      </c>
      <c r="CF274" s="115">
        <f t="shared" si="791"/>
        <v>0</v>
      </c>
      <c r="CG274" s="115">
        <f t="shared" si="792"/>
        <v>0</v>
      </c>
      <c r="CH274" s="119">
        <f t="shared" si="793"/>
        <v>0</v>
      </c>
      <c r="CI274" s="115">
        <f t="shared" si="794"/>
        <v>0</v>
      </c>
      <c r="CJ274" s="115">
        <f t="shared" si="795"/>
        <v>0</v>
      </c>
      <c r="CK274" s="115">
        <f t="shared" si="796"/>
        <v>0</v>
      </c>
      <c r="CL274" s="115">
        <f t="shared" si="797"/>
        <v>0</v>
      </c>
      <c r="CM274" s="115">
        <f t="shared" si="798"/>
        <v>0</v>
      </c>
      <c r="CN274" s="115">
        <f>IFERROR(IF(OR($A274=2,$A274=3,$C274=""),0,IF('Auto-Calculations'!Z274="M",1,0)),"0*")</f>
        <v>0</v>
      </c>
      <c r="CO274" s="115">
        <f>IFERROR(IF(OR($A274=2,$A274=3,$C274=""),0,IF('Auto-Calculations'!AE274="M",1,0)),"0*")</f>
        <v>0</v>
      </c>
      <c r="CP274" s="115">
        <f>IFERROR(IF(OR($A274=2,$A274=3,$C274=""),0,IF('Auto-Calculations'!V274="M",1,0)),"0*")</f>
        <v>0</v>
      </c>
      <c r="CQ274" s="115">
        <f>IFERROR(IF(OR($A274=2,$A274=3,$C274=""),0,IF('Auto-Calculations'!W274="M",1,0)),"0*")</f>
        <v>0</v>
      </c>
      <c r="CR274" s="115">
        <f>IFERROR(IF(OR($A274=2,$A274=3,$C274=""),0,IF('Auto-Calculations'!X274="M",1,0)),"0*")</f>
        <v>0</v>
      </c>
      <c r="CS274" s="115">
        <f>IFERROR(IF(OR($A274=2,$A274=3,$C274=""),0,IF('Auto-Calculations'!Y274="M",1,0)),"0*")</f>
        <v>0</v>
      </c>
      <c r="CT274" s="115">
        <f t="shared" si="799"/>
        <v>0</v>
      </c>
      <c r="CU274" s="115">
        <f t="shared" si="800"/>
        <v>0</v>
      </c>
      <c r="CV274" s="115">
        <f t="shared" si="801"/>
        <v>0</v>
      </c>
      <c r="CW274" s="115">
        <f t="shared" si="802"/>
        <v>0</v>
      </c>
      <c r="CX274" s="115">
        <f t="shared" si="803"/>
        <v>0</v>
      </c>
      <c r="CY274" s="111">
        <f t="shared" si="804"/>
        <v>0</v>
      </c>
      <c r="CZ274" s="111">
        <f t="shared" si="805"/>
        <v>0</v>
      </c>
      <c r="DA274" s="111">
        <f t="shared" si="806"/>
        <v>0</v>
      </c>
      <c r="DB274" s="115">
        <f t="shared" si="916"/>
        <v>0</v>
      </c>
      <c r="DC274" s="111">
        <f t="shared" si="917"/>
        <v>0</v>
      </c>
      <c r="DD274" s="115">
        <f t="shared" si="918"/>
        <v>0</v>
      </c>
      <c r="DE274" s="115">
        <f t="shared" si="919"/>
        <v>0</v>
      </c>
      <c r="DF274" s="115">
        <f>IFERROR(IF(OR($A274=3),0,IF('Auto-Calculations'!Q274="NA",1,0)),"0*")</f>
        <v>0</v>
      </c>
      <c r="DG274" s="111"/>
      <c r="DH274" s="111"/>
      <c r="DI274" s="111"/>
      <c r="DJ274" s="111"/>
      <c r="DK274" s="111"/>
      <c r="DL274" s="111"/>
      <c r="DM274" s="111"/>
      <c r="DN274" s="111"/>
      <c r="DO274" s="111"/>
      <c r="DP274" s="111"/>
      <c r="DQ274" s="120" t="str">
        <f t="shared" si="920"/>
        <v>0000000000000000000000000000000000000</v>
      </c>
      <c r="DR274" s="111" t="str">
        <f t="shared" si="807"/>
        <v>No Error</v>
      </c>
      <c r="DS274" s="111" t="str">
        <f t="shared" si="808"/>
        <v>No Error</v>
      </c>
      <c r="DT274" s="111" t="str">
        <f t="shared" si="809"/>
        <v>No Error</v>
      </c>
      <c r="DU274" s="111" t="str">
        <f t="shared" si="810"/>
        <v>No Error</v>
      </c>
      <c r="DV274" s="111" t="str">
        <f t="shared" si="811"/>
        <v>No Error</v>
      </c>
      <c r="DW274" s="111" t="str">
        <f t="shared" si="812"/>
        <v>No Error</v>
      </c>
      <c r="DX274" s="111" t="str">
        <f t="shared" si="813"/>
        <v>No Error</v>
      </c>
      <c r="DY274" s="111" t="str">
        <f t="shared" si="814"/>
        <v>No Error</v>
      </c>
      <c r="DZ274" s="111" t="str">
        <f t="shared" si="815"/>
        <v>No Error</v>
      </c>
      <c r="EA274" s="111" t="str">
        <f t="shared" si="816"/>
        <v>No Error</v>
      </c>
      <c r="EB274" s="111" t="str">
        <f t="shared" si="817"/>
        <v>No Error</v>
      </c>
      <c r="EC274" s="111" t="str">
        <f t="shared" si="818"/>
        <v>No Error</v>
      </c>
      <c r="ED274" s="111" t="str">
        <f t="shared" si="819"/>
        <v>No Error</v>
      </c>
      <c r="EE274" s="111" t="str">
        <f t="shared" si="820"/>
        <v>No Error</v>
      </c>
      <c r="EF274" s="111" t="str">
        <f t="shared" si="821"/>
        <v>No Error</v>
      </c>
      <c r="EG274" s="111" t="str">
        <f t="shared" si="822"/>
        <v>No Error</v>
      </c>
      <c r="EH274" s="111" t="str">
        <f t="shared" si="823"/>
        <v>No Error</v>
      </c>
      <c r="EI274" s="111" t="str">
        <f t="shared" si="824"/>
        <v>No Error</v>
      </c>
      <c r="EJ274" s="111" t="str">
        <f t="shared" si="825"/>
        <v>No Error</v>
      </c>
      <c r="EK274" s="111" t="str">
        <f t="shared" si="826"/>
        <v>No Error</v>
      </c>
      <c r="EL274" s="111" t="str">
        <f t="shared" si="827"/>
        <v>No Error</v>
      </c>
      <c r="EM274" s="111" t="str">
        <f t="shared" si="828"/>
        <v>No Error</v>
      </c>
      <c r="EN274" s="111" t="str">
        <f t="shared" si="829"/>
        <v>No Error</v>
      </c>
      <c r="EO274" s="111" t="str">
        <f t="shared" si="830"/>
        <v>No Error</v>
      </c>
      <c r="EP274" s="111" t="str">
        <f t="shared" si="831"/>
        <v>No Error</v>
      </c>
      <c r="EQ274" s="111" t="str">
        <f t="shared" si="832"/>
        <v>No Error</v>
      </c>
      <c r="ER274" s="111" t="str">
        <f t="shared" si="833"/>
        <v>No Error</v>
      </c>
      <c r="ES274" s="111" t="str">
        <f t="shared" si="834"/>
        <v>No Error</v>
      </c>
      <c r="ET274" s="111" t="str">
        <f t="shared" si="835"/>
        <v>No Error</v>
      </c>
      <c r="EU274" s="111" t="str">
        <f t="shared" si="836"/>
        <v>No Error</v>
      </c>
      <c r="EV274" s="111" t="str">
        <f t="shared" si="837"/>
        <v>No Error</v>
      </c>
      <c r="EW274" s="111" t="str">
        <f t="shared" si="838"/>
        <v>No Error</v>
      </c>
      <c r="EX274" s="111" t="str">
        <f t="shared" si="839"/>
        <v>No Error</v>
      </c>
      <c r="EY274" s="111" t="str">
        <f t="shared" si="840"/>
        <v>No Error</v>
      </c>
      <c r="EZ274" s="111" t="str">
        <f t="shared" si="841"/>
        <v>No Error</v>
      </c>
      <c r="FA274" s="111" t="str">
        <f t="shared" si="842"/>
        <v>No Error</v>
      </c>
      <c r="FB274" s="111" t="str">
        <f t="shared" si="843"/>
        <v>No Error</v>
      </c>
      <c r="FC274" s="111" t="str">
        <f t="shared" si="844"/>
        <v>No Error</v>
      </c>
      <c r="FD274" s="111" t="str">
        <f t="shared" si="845"/>
        <v>No Error</v>
      </c>
      <c r="FE274" s="111" t="str">
        <f t="shared" si="846"/>
        <v>No Error</v>
      </c>
      <c r="FF274" s="111" t="str">
        <f t="shared" si="847"/>
        <v>No Error</v>
      </c>
      <c r="FG274" s="111" t="str">
        <f t="shared" si="848"/>
        <v>No Error</v>
      </c>
      <c r="FH274" s="111" t="str">
        <f t="shared" si="849"/>
        <v>No Error</v>
      </c>
      <c r="FI274" s="111" t="str">
        <f t="shared" si="850"/>
        <v>No Error</v>
      </c>
      <c r="FJ274" s="111" t="str">
        <f t="shared" si="851"/>
        <v>No Error</v>
      </c>
      <c r="FK274" s="111" t="str">
        <f t="shared" si="852"/>
        <v>No Error</v>
      </c>
      <c r="FL274" s="111" t="str">
        <f t="shared" si="853"/>
        <v>No Error</v>
      </c>
      <c r="FM274" s="111" t="str">
        <f t="shared" si="854"/>
        <v>No Error</v>
      </c>
      <c r="FN274" s="111" t="str">
        <f t="shared" si="855"/>
        <v>No Error</v>
      </c>
      <c r="FO274" s="111" t="str">
        <f t="shared" si="856"/>
        <v>No Error</v>
      </c>
      <c r="FP274" s="111" t="str">
        <f t="shared" si="857"/>
        <v>No Error</v>
      </c>
      <c r="FQ274" s="111" t="str">
        <f t="shared" si="858"/>
        <v>No Error</v>
      </c>
      <c r="FR274" s="111" t="str">
        <f t="shared" si="859"/>
        <v>No Error</v>
      </c>
      <c r="FS274" s="111" t="str">
        <f t="shared" si="860"/>
        <v>No Error</v>
      </c>
      <c r="FT274" s="111" t="str">
        <f t="shared" si="861"/>
        <v>No Error</v>
      </c>
      <c r="FU274" s="111" t="str">
        <f t="shared" si="862"/>
        <v>No Error</v>
      </c>
      <c r="FV274" s="111" t="str">
        <f t="shared" si="863"/>
        <v>No Error</v>
      </c>
      <c r="FW274" s="111" t="str">
        <f t="shared" si="864"/>
        <v>No Error</v>
      </c>
      <c r="FX274" s="111" t="str">
        <f t="shared" si="865"/>
        <v>No Error</v>
      </c>
      <c r="FY274" s="111" t="str">
        <f t="shared" si="866"/>
        <v>No Error</v>
      </c>
      <c r="FZ274" s="111" t="str">
        <f t="shared" si="867"/>
        <v>No Error</v>
      </c>
      <c r="GA274" s="111" t="str">
        <f t="shared" si="868"/>
        <v>No Error</v>
      </c>
      <c r="GB274" s="111" t="str">
        <f t="shared" si="869"/>
        <v>No Error</v>
      </c>
      <c r="GC274" s="111" t="str">
        <f t="shared" si="870"/>
        <v>No Error</v>
      </c>
      <c r="GD274" s="111" t="str">
        <f t="shared" si="871"/>
        <v>No Error</v>
      </c>
      <c r="GE274" s="111" t="str">
        <f t="shared" si="872"/>
        <v>No Error</v>
      </c>
      <c r="GF274" s="111" t="str">
        <f t="shared" si="873"/>
        <v>No Error</v>
      </c>
      <c r="GG274" s="111" t="str">
        <f t="shared" si="874"/>
        <v>No Error</v>
      </c>
      <c r="GH274" s="111" t="str">
        <f t="shared" si="875"/>
        <v>No Error</v>
      </c>
      <c r="GI274" s="111" t="str">
        <f t="shared" si="876"/>
        <v>No Error</v>
      </c>
      <c r="GJ274" s="111" t="str">
        <f t="shared" si="877"/>
        <v>No Error</v>
      </c>
      <c r="GK274" s="111" t="str">
        <f t="shared" si="878"/>
        <v>No Error</v>
      </c>
      <c r="GL274" s="111" t="str">
        <f t="shared" si="879"/>
        <v>No Error</v>
      </c>
      <c r="GM274" s="111" t="str">
        <f t="shared" si="880"/>
        <v>No Error</v>
      </c>
      <c r="GN274" s="111" t="str">
        <f t="shared" si="881"/>
        <v>No Error</v>
      </c>
      <c r="GO274" s="111" t="str">
        <f t="shared" si="882"/>
        <v>No Error</v>
      </c>
      <c r="GP274" s="111" t="str">
        <f t="shared" si="882"/>
        <v>No Error</v>
      </c>
      <c r="GQ274" s="111">
        <f t="shared" si="883"/>
        <v>0</v>
      </c>
      <c r="GR274" s="111">
        <f t="shared" si="884"/>
        <v>0</v>
      </c>
      <c r="GS274" s="111" t="str">
        <f t="shared" si="885"/>
        <v/>
      </c>
      <c r="GT274" s="111">
        <f t="shared" si="886"/>
        <v>0</v>
      </c>
      <c r="GU274" s="111">
        <f t="shared" si="887"/>
        <v>0</v>
      </c>
      <c r="GV274" s="111">
        <f t="shared" si="921"/>
        <v>0</v>
      </c>
      <c r="GW274" s="121" t="str">
        <f>IF(OR($A274=2,$A274=3),"",'SEA Detail'!CB336)</f>
        <v>.</v>
      </c>
      <c r="GX274" s="111">
        <f t="shared" si="922"/>
        <v>0</v>
      </c>
      <c r="GY274" s="111">
        <f t="shared" si="923"/>
        <v>0</v>
      </c>
      <c r="GZ274" s="111">
        <f t="shared" si="924"/>
        <v>0</v>
      </c>
      <c r="HA274" s="111">
        <f t="shared" si="925"/>
        <v>0</v>
      </c>
      <c r="HB274" s="111">
        <f t="shared" si="888"/>
        <v>0</v>
      </c>
      <c r="HC274" s="111">
        <f t="shared" si="889"/>
        <v>0</v>
      </c>
      <c r="HD274" s="111">
        <f t="shared" si="890"/>
        <v>0</v>
      </c>
      <c r="HE274" s="111">
        <f t="shared" si="891"/>
        <v>0</v>
      </c>
      <c r="HF274" s="111">
        <f t="shared" si="892"/>
        <v>0</v>
      </c>
      <c r="HG274" s="111">
        <f t="shared" si="893"/>
        <v>0</v>
      </c>
      <c r="HH274" s="111">
        <f t="shared" si="894"/>
        <v>0</v>
      </c>
      <c r="HI274" s="111">
        <f t="shared" si="895"/>
        <v>0</v>
      </c>
      <c r="HJ274" s="111">
        <f t="shared" si="896"/>
        <v>0</v>
      </c>
      <c r="HK274" s="111">
        <f t="shared" si="897"/>
        <v>0</v>
      </c>
      <c r="HL274" s="111">
        <f t="shared" si="898"/>
        <v>0</v>
      </c>
      <c r="HM274" s="111">
        <f t="shared" si="899"/>
        <v>0</v>
      </c>
      <c r="HN274" s="111">
        <f t="shared" si="900"/>
        <v>0</v>
      </c>
      <c r="HO274" s="111">
        <f t="shared" si="901"/>
        <v>0</v>
      </c>
      <c r="HP274" s="111">
        <f t="shared" si="902"/>
        <v>0</v>
      </c>
      <c r="HQ274" s="111">
        <f t="shared" si="903"/>
        <v>0</v>
      </c>
      <c r="HR274" s="111">
        <f t="shared" si="904"/>
        <v>0</v>
      </c>
      <c r="HS274" s="111">
        <f t="shared" si="905"/>
        <v>0</v>
      </c>
      <c r="HT274" s="111">
        <f t="shared" si="906"/>
        <v>0</v>
      </c>
      <c r="HU274" s="111">
        <f t="shared" si="907"/>
        <v>0</v>
      </c>
      <c r="HV274" s="111">
        <f t="shared" si="908"/>
        <v>0</v>
      </c>
      <c r="HW274" s="111">
        <f t="shared" si="909"/>
        <v>0</v>
      </c>
      <c r="HX274" s="111">
        <f t="shared" si="910"/>
        <v>0</v>
      </c>
      <c r="HY274" s="111">
        <f>IF(AND(OR($A274=2,$E274=""),NOT(ISBLANK('Base Data'!I275))),1,IF(OR($A274=2,$C274="",$E274=""),0,1))</f>
        <v>0</v>
      </c>
      <c r="HZ274" s="111"/>
      <c r="IA274" s="111"/>
      <c r="IB274" s="111"/>
      <c r="IC274" s="111">
        <f>IF('Base Data'!C275="",0,IF('Base Data'!D275="",1,0))</f>
        <v>0</v>
      </c>
    </row>
    <row r="275" spans="1:237" x14ac:dyDescent="0.25">
      <c r="A275" s="116" t="str">
        <f>IF(NOT(ISBLANK('Base Data'!A276)),'Base Data'!A276,"")</f>
        <v/>
      </c>
      <c r="B275" s="116" t="str">
        <f>IF(NOT(ISBLANK('Base Data'!B276)),'Base Data'!B276,"")</f>
        <v/>
      </c>
      <c r="C275" s="125" t="str">
        <f>IF(NOT(ISBLANK('Base Data'!C276)),'Base Data'!C276,"")</f>
        <v/>
      </c>
      <c r="D275" s="125" t="str">
        <f>IF(NOT(ISBLANK('Base Data'!D276)),'Base Data'!D276,"")</f>
        <v/>
      </c>
      <c r="E275" s="116" t="str">
        <f>IF(NOT(ISBLANK('Base Data'!E276)),'Base Data'!E276,"")</f>
        <v/>
      </c>
      <c r="F275" s="117" t="str">
        <f>IF(NOT(ISBLANK('Base Data'!F276)),'Base Data'!F276,"")</f>
        <v/>
      </c>
      <c r="G275" s="117" t="str">
        <f>IF(NOT(ISBLANK('Base Data'!G276)),'Base Data'!G276,"")</f>
        <v/>
      </c>
      <c r="H275" s="188">
        <f t="shared" si="742"/>
        <v>0</v>
      </c>
      <c r="I275" s="117" t="str">
        <f>IF(NOT(ISBLANK('Base Data'!H276)),'Base Data'!H276,"")</f>
        <v/>
      </c>
      <c r="J275" s="188">
        <f>IF(AND(ISNUMBER(I275),ISNUMBER(#REF!)),I275-#REF!,IF(AND(NOT(ISNUMBER(I275)),NOT(ISNUMBER(#REF!))),0,IF(NOT(ISNUMBER(I275)),-#REF!,IF(NOT(ISNUMBER(#REF!)),I275,0))))</f>
        <v>0</v>
      </c>
      <c r="K275" s="188">
        <f t="shared" si="743"/>
        <v>0</v>
      </c>
      <c r="L275" s="188">
        <f t="shared" si="911"/>
        <v>0</v>
      </c>
      <c r="M275" s="116" t="str">
        <f>IF(NOT(ISBLANK('Base Data'!I276)),'Base Data'!I276,"")</f>
        <v/>
      </c>
      <c r="N275" s="116" t="str">
        <f>IF(NOT(ISBLANK('Base Data'!J276)),'Base Data'!J276,"")</f>
        <v/>
      </c>
      <c r="O275" s="117" t="str">
        <f>IF(NOT(ISBLANK('Base Data'!K276)),'Base Data'!K276,"")</f>
        <v/>
      </c>
      <c r="P275" s="191">
        <f t="shared" si="744"/>
        <v>0</v>
      </c>
      <c r="Q275" s="116" t="str">
        <f>IF(NOT(ISBLANK('Base Data'!L276)),'Base Data'!L276,"")</f>
        <v/>
      </c>
      <c r="R275" s="116" t="str">
        <f>IF(NOT(ISBLANK('Base Data'!M276)),'Base Data'!M276,"")</f>
        <v/>
      </c>
      <c r="S275" s="116" t="str">
        <f>IF(NOT(ISBLANK('Base Data'!N276)),'Base Data'!N276,"")</f>
        <v/>
      </c>
      <c r="T275" s="117" t="str">
        <f>IF(NOT(ISBLANK('Base Data'!O276)),'Base Data'!O276,"")</f>
        <v/>
      </c>
      <c r="U275" s="116" t="str">
        <f>IF(NOT(ISBLANK('Base Data'!P276)),'Base Data'!P276,"")</f>
        <v/>
      </c>
      <c r="V275" s="116" t="str">
        <f>IF(NOT(ISBLANK('Base Data'!Q276)),'Base Data'!Q276,"")</f>
        <v/>
      </c>
      <c r="W275" s="116" t="str">
        <f>IF(NOT(ISBLANK('Base Data'!R276)),'Base Data'!R276,"")</f>
        <v/>
      </c>
      <c r="X275" s="116" t="str">
        <f>IF(NOT(ISBLANK('Base Data'!S276)),'Base Data'!S276,"")</f>
        <v/>
      </c>
      <c r="Y275" s="116" t="str">
        <f>IF(NOT(ISBLANK('Base Data'!T276)),'Base Data'!T276,"")</f>
        <v/>
      </c>
      <c r="Z275" s="117" t="str">
        <f>IF(NOT(ISBLANK('Base Data'!U276)),'Base Data'!U276,"")</f>
        <v/>
      </c>
      <c r="AA275" s="191">
        <f t="shared" si="745"/>
        <v>0</v>
      </c>
      <c r="AB275" s="116" t="str">
        <f>IF(NOT(ISBLANK('Base Data'!V276)),'Base Data'!V276,"")</f>
        <v/>
      </c>
      <c r="AC275" s="117" t="str">
        <f>IF(NOT(ISBLANK('Base Data'!W276)),'Base Data'!W276,"")</f>
        <v/>
      </c>
      <c r="AD275" s="191">
        <f t="shared" si="746"/>
        <v>0</v>
      </c>
      <c r="AE275" s="118" t="str">
        <f>IF(NOT(ISBLANK('Base Data'!X276)),'Base Data'!X276,"")</f>
        <v/>
      </c>
      <c r="AF275" s="118" t="str">
        <f>IF(NOT(ISBLANK('Base Data'!Y276)),'Base Data'!Y276,"")</f>
        <v/>
      </c>
      <c r="AG275" s="121" t="str">
        <f>IF(OR($A275=2),"",'SEA Detail'!CB337)</f>
        <v>.</v>
      </c>
      <c r="AH275" s="115">
        <f t="shared" si="747"/>
        <v>0</v>
      </c>
      <c r="AI275" s="115">
        <f t="shared" si="748"/>
        <v>0</v>
      </c>
      <c r="AJ275" s="115">
        <f t="shared" si="749"/>
        <v>0</v>
      </c>
      <c r="AK275" s="115">
        <f t="shared" si="912"/>
        <v>0</v>
      </c>
      <c r="AL275" s="115">
        <f t="shared" si="750"/>
        <v>0</v>
      </c>
      <c r="AM275" s="115">
        <f t="shared" si="913"/>
        <v>0</v>
      </c>
      <c r="AN275" s="115">
        <f t="shared" si="751"/>
        <v>0</v>
      </c>
      <c r="AO275" s="115">
        <f t="shared" si="752"/>
        <v>0</v>
      </c>
      <c r="AP275" s="115">
        <f t="shared" si="753"/>
        <v>0</v>
      </c>
      <c r="AQ275" s="115">
        <f t="shared" si="754"/>
        <v>0</v>
      </c>
      <c r="AR275" s="115">
        <f t="shared" si="755"/>
        <v>0</v>
      </c>
      <c r="AS275" s="115">
        <f t="shared" si="756"/>
        <v>0</v>
      </c>
      <c r="AT275" s="115">
        <f t="shared" si="757"/>
        <v>0</v>
      </c>
      <c r="AU275" s="115">
        <f t="shared" si="758"/>
        <v>0</v>
      </c>
      <c r="AV275" s="115">
        <f t="shared" si="759"/>
        <v>0</v>
      </c>
      <c r="AW275" s="115">
        <f t="shared" si="760"/>
        <v>0</v>
      </c>
      <c r="AX275" s="115">
        <f t="shared" si="761"/>
        <v>0</v>
      </c>
      <c r="AY275" s="115">
        <f t="shared" si="762"/>
        <v>0</v>
      </c>
      <c r="AZ275" s="115">
        <f t="shared" si="763"/>
        <v>0</v>
      </c>
      <c r="BA275" s="115">
        <f t="shared" si="914"/>
        <v>0</v>
      </c>
      <c r="BB275" s="115">
        <f t="shared" si="764"/>
        <v>0</v>
      </c>
      <c r="BC275" s="115">
        <f t="shared" si="765"/>
        <v>0</v>
      </c>
      <c r="BD275" s="115">
        <f t="shared" si="766"/>
        <v>0</v>
      </c>
      <c r="BE275" s="115">
        <f t="shared" si="767"/>
        <v>0</v>
      </c>
      <c r="BF275" s="115">
        <f t="shared" si="768"/>
        <v>0</v>
      </c>
      <c r="BG275" s="115">
        <f t="shared" si="769"/>
        <v>0</v>
      </c>
      <c r="BH275" s="115">
        <f t="shared" si="770"/>
        <v>0</v>
      </c>
      <c r="BI275" s="115">
        <f t="shared" si="771"/>
        <v>0</v>
      </c>
      <c r="BJ275" s="115">
        <f t="shared" si="772"/>
        <v>0</v>
      </c>
      <c r="BK275" s="115">
        <f t="shared" si="773"/>
        <v>0</v>
      </c>
      <c r="BL275" s="115">
        <f t="shared" si="774"/>
        <v>0</v>
      </c>
      <c r="BM275" s="115">
        <f t="shared" si="775"/>
        <v>0</v>
      </c>
      <c r="BN275" s="115">
        <f t="shared" si="776"/>
        <v>0</v>
      </c>
      <c r="BO275" s="115">
        <f t="shared" si="777"/>
        <v>0</v>
      </c>
      <c r="BP275" s="115">
        <f t="shared" si="778"/>
        <v>0</v>
      </c>
      <c r="BQ275" s="115">
        <f t="shared" si="779"/>
        <v>0</v>
      </c>
      <c r="BR275" s="115">
        <f t="shared" si="780"/>
        <v>0</v>
      </c>
      <c r="BS275" s="115">
        <f t="shared" si="781"/>
        <v>0</v>
      </c>
      <c r="BT275" s="115">
        <f t="shared" si="782"/>
        <v>0</v>
      </c>
      <c r="BU275" s="115">
        <f t="shared" si="783"/>
        <v>0</v>
      </c>
      <c r="BV275" s="115">
        <f t="shared" si="915"/>
        <v>0</v>
      </c>
      <c r="BW275" s="115">
        <f t="shared" si="784"/>
        <v>0</v>
      </c>
      <c r="BX275" s="115">
        <f t="shared" si="785"/>
        <v>0</v>
      </c>
      <c r="BY275" s="115">
        <f t="shared" si="786"/>
        <v>0</v>
      </c>
      <c r="BZ275" s="115">
        <v>0</v>
      </c>
      <c r="CA275" s="115">
        <f>IFERROR(IF(OR($A275=2,$A275=3,$C275=""),0,IF(E275="",1,IF(ISERROR(VLOOKUP('Auto-Calculations'!E275,LEA_ESA_Lookup,2,FALSE)),1,0))),"0*")</f>
        <v>0</v>
      </c>
      <c r="CB275" s="115">
        <f t="shared" si="787"/>
        <v>0</v>
      </c>
      <c r="CC275" s="115">
        <f t="shared" si="788"/>
        <v>0</v>
      </c>
      <c r="CD275" s="115">
        <f t="shared" si="789"/>
        <v>0</v>
      </c>
      <c r="CE275" s="115">
        <f t="shared" si="790"/>
        <v>0</v>
      </c>
      <c r="CF275" s="115">
        <f t="shared" si="791"/>
        <v>0</v>
      </c>
      <c r="CG275" s="115">
        <f t="shared" si="792"/>
        <v>0</v>
      </c>
      <c r="CH275" s="119">
        <f t="shared" si="793"/>
        <v>0</v>
      </c>
      <c r="CI275" s="115">
        <f t="shared" si="794"/>
        <v>0</v>
      </c>
      <c r="CJ275" s="115">
        <f t="shared" si="795"/>
        <v>0</v>
      </c>
      <c r="CK275" s="115">
        <f t="shared" si="796"/>
        <v>0</v>
      </c>
      <c r="CL275" s="115">
        <f t="shared" si="797"/>
        <v>0</v>
      </c>
      <c r="CM275" s="115">
        <f t="shared" si="798"/>
        <v>0</v>
      </c>
      <c r="CN275" s="115">
        <f>IFERROR(IF(OR($A275=2,$A275=3,$C275=""),0,IF('Auto-Calculations'!Z275="M",1,0)),"0*")</f>
        <v>0</v>
      </c>
      <c r="CO275" s="115">
        <f>IFERROR(IF(OR($A275=2,$A275=3,$C275=""),0,IF('Auto-Calculations'!AE275="M",1,0)),"0*")</f>
        <v>0</v>
      </c>
      <c r="CP275" s="115">
        <f>IFERROR(IF(OR($A275=2,$A275=3,$C275=""),0,IF('Auto-Calculations'!V275="M",1,0)),"0*")</f>
        <v>0</v>
      </c>
      <c r="CQ275" s="115">
        <f>IFERROR(IF(OR($A275=2,$A275=3,$C275=""),0,IF('Auto-Calculations'!W275="M",1,0)),"0*")</f>
        <v>0</v>
      </c>
      <c r="CR275" s="115">
        <f>IFERROR(IF(OR($A275=2,$A275=3,$C275=""),0,IF('Auto-Calculations'!X275="M",1,0)),"0*")</f>
        <v>0</v>
      </c>
      <c r="CS275" s="115">
        <f>IFERROR(IF(OR($A275=2,$A275=3,$C275=""),0,IF('Auto-Calculations'!Y275="M",1,0)),"0*")</f>
        <v>0</v>
      </c>
      <c r="CT275" s="115">
        <f t="shared" si="799"/>
        <v>0</v>
      </c>
      <c r="CU275" s="115">
        <f t="shared" si="800"/>
        <v>0</v>
      </c>
      <c r="CV275" s="115">
        <f t="shared" si="801"/>
        <v>0</v>
      </c>
      <c r="CW275" s="115">
        <f t="shared" si="802"/>
        <v>0</v>
      </c>
      <c r="CX275" s="115">
        <f t="shared" si="803"/>
        <v>0</v>
      </c>
      <c r="CY275" s="111">
        <f t="shared" si="804"/>
        <v>0</v>
      </c>
      <c r="CZ275" s="111">
        <f t="shared" si="805"/>
        <v>0</v>
      </c>
      <c r="DA275" s="111">
        <f t="shared" si="806"/>
        <v>0</v>
      </c>
      <c r="DB275" s="115">
        <f t="shared" si="916"/>
        <v>0</v>
      </c>
      <c r="DC275" s="111">
        <f t="shared" si="917"/>
        <v>0</v>
      </c>
      <c r="DD275" s="115">
        <f t="shared" si="918"/>
        <v>0</v>
      </c>
      <c r="DE275" s="115">
        <f t="shared" si="919"/>
        <v>0</v>
      </c>
      <c r="DF275" s="115">
        <f>IFERROR(IF(OR($A275=3),0,IF('Auto-Calculations'!Q275="NA",1,0)),"0*")</f>
        <v>0</v>
      </c>
      <c r="DG275" s="111"/>
      <c r="DH275" s="111"/>
      <c r="DI275" s="111"/>
      <c r="DJ275" s="111"/>
      <c r="DK275" s="111"/>
      <c r="DL275" s="111"/>
      <c r="DM275" s="111"/>
      <c r="DN275" s="111"/>
      <c r="DO275" s="111"/>
      <c r="DP275" s="111"/>
      <c r="DQ275" s="120" t="str">
        <f t="shared" si="920"/>
        <v>0000000000000000000000000000000000000</v>
      </c>
      <c r="DR275" s="111" t="str">
        <f t="shared" si="807"/>
        <v>No Error</v>
      </c>
      <c r="DS275" s="111" t="str">
        <f t="shared" si="808"/>
        <v>No Error</v>
      </c>
      <c r="DT275" s="111" t="str">
        <f t="shared" si="809"/>
        <v>No Error</v>
      </c>
      <c r="DU275" s="111" t="str">
        <f t="shared" si="810"/>
        <v>No Error</v>
      </c>
      <c r="DV275" s="111" t="str">
        <f t="shared" si="811"/>
        <v>No Error</v>
      </c>
      <c r="DW275" s="111" t="str">
        <f t="shared" si="812"/>
        <v>No Error</v>
      </c>
      <c r="DX275" s="111" t="str">
        <f t="shared" si="813"/>
        <v>No Error</v>
      </c>
      <c r="DY275" s="111" t="str">
        <f t="shared" si="814"/>
        <v>No Error</v>
      </c>
      <c r="DZ275" s="111" t="str">
        <f t="shared" si="815"/>
        <v>No Error</v>
      </c>
      <c r="EA275" s="111" t="str">
        <f t="shared" si="816"/>
        <v>No Error</v>
      </c>
      <c r="EB275" s="111" t="str">
        <f t="shared" si="817"/>
        <v>No Error</v>
      </c>
      <c r="EC275" s="111" t="str">
        <f t="shared" si="818"/>
        <v>No Error</v>
      </c>
      <c r="ED275" s="111" t="str">
        <f t="shared" si="819"/>
        <v>No Error</v>
      </c>
      <c r="EE275" s="111" t="str">
        <f t="shared" si="820"/>
        <v>No Error</v>
      </c>
      <c r="EF275" s="111" t="str">
        <f t="shared" si="821"/>
        <v>No Error</v>
      </c>
      <c r="EG275" s="111" t="str">
        <f t="shared" si="822"/>
        <v>No Error</v>
      </c>
      <c r="EH275" s="111" t="str">
        <f t="shared" si="823"/>
        <v>No Error</v>
      </c>
      <c r="EI275" s="111" t="str">
        <f t="shared" si="824"/>
        <v>No Error</v>
      </c>
      <c r="EJ275" s="111" t="str">
        <f t="shared" si="825"/>
        <v>No Error</v>
      </c>
      <c r="EK275" s="111" t="str">
        <f t="shared" si="826"/>
        <v>No Error</v>
      </c>
      <c r="EL275" s="111" t="str">
        <f t="shared" si="827"/>
        <v>No Error</v>
      </c>
      <c r="EM275" s="111" t="str">
        <f t="shared" si="828"/>
        <v>No Error</v>
      </c>
      <c r="EN275" s="111" t="str">
        <f t="shared" si="829"/>
        <v>No Error</v>
      </c>
      <c r="EO275" s="111" t="str">
        <f t="shared" si="830"/>
        <v>No Error</v>
      </c>
      <c r="EP275" s="111" t="str">
        <f t="shared" si="831"/>
        <v>No Error</v>
      </c>
      <c r="EQ275" s="111" t="str">
        <f t="shared" si="832"/>
        <v>No Error</v>
      </c>
      <c r="ER275" s="111" t="str">
        <f t="shared" si="833"/>
        <v>No Error</v>
      </c>
      <c r="ES275" s="111" t="str">
        <f t="shared" si="834"/>
        <v>No Error</v>
      </c>
      <c r="ET275" s="111" t="str">
        <f t="shared" si="835"/>
        <v>No Error</v>
      </c>
      <c r="EU275" s="111" t="str">
        <f t="shared" si="836"/>
        <v>No Error</v>
      </c>
      <c r="EV275" s="111" t="str">
        <f t="shared" si="837"/>
        <v>No Error</v>
      </c>
      <c r="EW275" s="111" t="str">
        <f t="shared" si="838"/>
        <v>No Error</v>
      </c>
      <c r="EX275" s="111" t="str">
        <f t="shared" si="839"/>
        <v>No Error</v>
      </c>
      <c r="EY275" s="111" t="str">
        <f t="shared" si="840"/>
        <v>No Error</v>
      </c>
      <c r="EZ275" s="111" t="str">
        <f t="shared" si="841"/>
        <v>No Error</v>
      </c>
      <c r="FA275" s="111" t="str">
        <f t="shared" si="842"/>
        <v>No Error</v>
      </c>
      <c r="FB275" s="111" t="str">
        <f t="shared" si="843"/>
        <v>No Error</v>
      </c>
      <c r="FC275" s="111" t="str">
        <f t="shared" si="844"/>
        <v>No Error</v>
      </c>
      <c r="FD275" s="111" t="str">
        <f t="shared" si="845"/>
        <v>No Error</v>
      </c>
      <c r="FE275" s="111" t="str">
        <f t="shared" si="846"/>
        <v>No Error</v>
      </c>
      <c r="FF275" s="111" t="str">
        <f t="shared" si="847"/>
        <v>No Error</v>
      </c>
      <c r="FG275" s="111" t="str">
        <f t="shared" si="848"/>
        <v>No Error</v>
      </c>
      <c r="FH275" s="111" t="str">
        <f t="shared" si="849"/>
        <v>No Error</v>
      </c>
      <c r="FI275" s="111" t="str">
        <f t="shared" si="850"/>
        <v>No Error</v>
      </c>
      <c r="FJ275" s="111" t="str">
        <f t="shared" si="851"/>
        <v>No Error</v>
      </c>
      <c r="FK275" s="111" t="str">
        <f t="shared" si="852"/>
        <v>No Error</v>
      </c>
      <c r="FL275" s="111" t="str">
        <f t="shared" si="853"/>
        <v>No Error</v>
      </c>
      <c r="FM275" s="111" t="str">
        <f t="shared" si="854"/>
        <v>No Error</v>
      </c>
      <c r="FN275" s="111" t="str">
        <f t="shared" si="855"/>
        <v>No Error</v>
      </c>
      <c r="FO275" s="111" t="str">
        <f t="shared" si="856"/>
        <v>No Error</v>
      </c>
      <c r="FP275" s="111" t="str">
        <f t="shared" si="857"/>
        <v>No Error</v>
      </c>
      <c r="FQ275" s="111" t="str">
        <f t="shared" si="858"/>
        <v>No Error</v>
      </c>
      <c r="FR275" s="111" t="str">
        <f t="shared" si="859"/>
        <v>No Error</v>
      </c>
      <c r="FS275" s="111" t="str">
        <f t="shared" si="860"/>
        <v>No Error</v>
      </c>
      <c r="FT275" s="111" t="str">
        <f t="shared" si="861"/>
        <v>No Error</v>
      </c>
      <c r="FU275" s="111" t="str">
        <f t="shared" si="862"/>
        <v>No Error</v>
      </c>
      <c r="FV275" s="111" t="str">
        <f t="shared" si="863"/>
        <v>No Error</v>
      </c>
      <c r="FW275" s="111" t="str">
        <f t="shared" si="864"/>
        <v>No Error</v>
      </c>
      <c r="FX275" s="111" t="str">
        <f t="shared" si="865"/>
        <v>No Error</v>
      </c>
      <c r="FY275" s="111" t="str">
        <f t="shared" si="866"/>
        <v>No Error</v>
      </c>
      <c r="FZ275" s="111" t="str">
        <f t="shared" si="867"/>
        <v>No Error</v>
      </c>
      <c r="GA275" s="111" t="str">
        <f t="shared" si="868"/>
        <v>No Error</v>
      </c>
      <c r="GB275" s="111" t="str">
        <f t="shared" si="869"/>
        <v>No Error</v>
      </c>
      <c r="GC275" s="111" t="str">
        <f t="shared" si="870"/>
        <v>No Error</v>
      </c>
      <c r="GD275" s="111" t="str">
        <f t="shared" si="871"/>
        <v>No Error</v>
      </c>
      <c r="GE275" s="111" t="str">
        <f t="shared" si="872"/>
        <v>No Error</v>
      </c>
      <c r="GF275" s="111" t="str">
        <f t="shared" si="873"/>
        <v>No Error</v>
      </c>
      <c r="GG275" s="111" t="str">
        <f t="shared" si="874"/>
        <v>No Error</v>
      </c>
      <c r="GH275" s="111" t="str">
        <f t="shared" si="875"/>
        <v>No Error</v>
      </c>
      <c r="GI275" s="111" t="str">
        <f t="shared" si="876"/>
        <v>No Error</v>
      </c>
      <c r="GJ275" s="111" t="str">
        <f t="shared" si="877"/>
        <v>No Error</v>
      </c>
      <c r="GK275" s="111" t="str">
        <f t="shared" si="878"/>
        <v>No Error</v>
      </c>
      <c r="GL275" s="111" t="str">
        <f t="shared" si="879"/>
        <v>No Error</v>
      </c>
      <c r="GM275" s="111" t="str">
        <f t="shared" si="880"/>
        <v>No Error</v>
      </c>
      <c r="GN275" s="111" t="str">
        <f t="shared" si="881"/>
        <v>No Error</v>
      </c>
      <c r="GO275" s="111" t="str">
        <f t="shared" si="882"/>
        <v>No Error</v>
      </c>
      <c r="GP275" s="111" t="str">
        <f t="shared" si="882"/>
        <v>No Error</v>
      </c>
      <c r="GQ275" s="111">
        <f t="shared" si="883"/>
        <v>0</v>
      </c>
      <c r="GR275" s="111">
        <f t="shared" si="884"/>
        <v>0</v>
      </c>
      <c r="GS275" s="111" t="str">
        <f t="shared" si="885"/>
        <v/>
      </c>
      <c r="GT275" s="111">
        <f t="shared" si="886"/>
        <v>0</v>
      </c>
      <c r="GU275" s="111">
        <f t="shared" si="887"/>
        <v>0</v>
      </c>
      <c r="GV275" s="111">
        <f t="shared" si="921"/>
        <v>0</v>
      </c>
      <c r="GW275" s="121" t="str">
        <f>IF(OR($A275=2,$A275=3),"",'SEA Detail'!CB337)</f>
        <v>.</v>
      </c>
      <c r="GX275" s="111">
        <f t="shared" si="922"/>
        <v>0</v>
      </c>
      <c r="GY275" s="111">
        <f t="shared" si="923"/>
        <v>0</v>
      </c>
      <c r="GZ275" s="111">
        <f t="shared" si="924"/>
        <v>0</v>
      </c>
      <c r="HA275" s="111">
        <f t="shared" si="925"/>
        <v>0</v>
      </c>
      <c r="HB275" s="111">
        <f t="shared" si="888"/>
        <v>0</v>
      </c>
      <c r="HC275" s="111">
        <f t="shared" si="889"/>
        <v>0</v>
      </c>
      <c r="HD275" s="111">
        <f t="shared" si="890"/>
        <v>0</v>
      </c>
      <c r="HE275" s="111">
        <f t="shared" si="891"/>
        <v>0</v>
      </c>
      <c r="HF275" s="111">
        <f t="shared" si="892"/>
        <v>0</v>
      </c>
      <c r="HG275" s="111">
        <f t="shared" si="893"/>
        <v>0</v>
      </c>
      <c r="HH275" s="111">
        <f t="shared" si="894"/>
        <v>0</v>
      </c>
      <c r="HI275" s="111">
        <f t="shared" si="895"/>
        <v>0</v>
      </c>
      <c r="HJ275" s="111">
        <f t="shared" si="896"/>
        <v>0</v>
      </c>
      <c r="HK275" s="111">
        <f t="shared" si="897"/>
        <v>0</v>
      </c>
      <c r="HL275" s="111">
        <f t="shared" si="898"/>
        <v>0</v>
      </c>
      <c r="HM275" s="111">
        <f t="shared" si="899"/>
        <v>0</v>
      </c>
      <c r="HN275" s="111">
        <f t="shared" si="900"/>
        <v>0</v>
      </c>
      <c r="HO275" s="111">
        <f t="shared" si="901"/>
        <v>0</v>
      </c>
      <c r="HP275" s="111">
        <f t="shared" si="902"/>
        <v>0</v>
      </c>
      <c r="HQ275" s="111">
        <f t="shared" si="903"/>
        <v>0</v>
      </c>
      <c r="HR275" s="111">
        <f t="shared" si="904"/>
        <v>0</v>
      </c>
      <c r="HS275" s="111">
        <f t="shared" si="905"/>
        <v>0</v>
      </c>
      <c r="HT275" s="111">
        <f t="shared" si="906"/>
        <v>0</v>
      </c>
      <c r="HU275" s="111">
        <f t="shared" si="907"/>
        <v>0</v>
      </c>
      <c r="HV275" s="111">
        <f t="shared" si="908"/>
        <v>0</v>
      </c>
      <c r="HW275" s="111">
        <f t="shared" si="909"/>
        <v>0</v>
      </c>
      <c r="HX275" s="111">
        <f t="shared" si="910"/>
        <v>0</v>
      </c>
      <c r="HY275" s="111">
        <f>IF(AND(OR($A275=2,$E275=""),NOT(ISBLANK('Base Data'!I276))),1,IF(OR($A275=2,$C275="",$E275=""),0,1))</f>
        <v>0</v>
      </c>
      <c r="HZ275" s="111"/>
      <c r="IA275" s="111"/>
      <c r="IB275" s="111"/>
      <c r="IC275" s="111">
        <f>IF('Base Data'!C276="",0,IF('Base Data'!D276="",1,0))</f>
        <v>0</v>
      </c>
    </row>
    <row r="276" spans="1:237" x14ac:dyDescent="0.25">
      <c r="A276" s="116" t="str">
        <f>IF(NOT(ISBLANK('Base Data'!A277)),'Base Data'!A277,"")</f>
        <v/>
      </c>
      <c r="B276" s="116" t="str">
        <f>IF(NOT(ISBLANK('Base Data'!B277)),'Base Data'!B277,"")</f>
        <v/>
      </c>
      <c r="C276" s="125" t="str">
        <f>IF(NOT(ISBLANK('Base Data'!C277)),'Base Data'!C277,"")</f>
        <v/>
      </c>
      <c r="D276" s="125" t="str">
        <f>IF(NOT(ISBLANK('Base Data'!D277)),'Base Data'!D277,"")</f>
        <v/>
      </c>
      <c r="E276" s="116" t="str">
        <f>IF(NOT(ISBLANK('Base Data'!E277)),'Base Data'!E277,"")</f>
        <v/>
      </c>
      <c r="F276" s="117" t="str">
        <f>IF(NOT(ISBLANK('Base Data'!F277)),'Base Data'!F277,"")</f>
        <v/>
      </c>
      <c r="G276" s="117" t="str">
        <f>IF(NOT(ISBLANK('Base Data'!G277)),'Base Data'!G277,"")</f>
        <v/>
      </c>
      <c r="H276" s="188">
        <f t="shared" si="742"/>
        <v>0</v>
      </c>
      <c r="I276" s="117" t="str">
        <f>IF(NOT(ISBLANK('Base Data'!H277)),'Base Data'!H277,"")</f>
        <v/>
      </c>
      <c r="J276" s="188">
        <f>IF(AND(ISNUMBER(I276),ISNUMBER(#REF!)),I276-#REF!,IF(AND(NOT(ISNUMBER(I276)),NOT(ISNUMBER(#REF!))),0,IF(NOT(ISNUMBER(I276)),-#REF!,IF(NOT(ISNUMBER(#REF!)),I276,0))))</f>
        <v>0</v>
      </c>
      <c r="K276" s="188">
        <f t="shared" si="743"/>
        <v>0</v>
      </c>
      <c r="L276" s="188">
        <f t="shared" si="911"/>
        <v>0</v>
      </c>
      <c r="M276" s="116" t="str">
        <f>IF(NOT(ISBLANK('Base Data'!I277)),'Base Data'!I277,"")</f>
        <v/>
      </c>
      <c r="N276" s="116" t="str">
        <f>IF(NOT(ISBLANK('Base Data'!J277)),'Base Data'!J277,"")</f>
        <v/>
      </c>
      <c r="O276" s="117" t="str">
        <f>IF(NOT(ISBLANK('Base Data'!K277)),'Base Data'!K277,"")</f>
        <v/>
      </c>
      <c r="P276" s="191">
        <f t="shared" si="744"/>
        <v>0</v>
      </c>
      <c r="Q276" s="116" t="str">
        <f>IF(NOT(ISBLANK('Base Data'!L277)),'Base Data'!L277,"")</f>
        <v/>
      </c>
      <c r="R276" s="116" t="str">
        <f>IF(NOT(ISBLANK('Base Data'!M277)),'Base Data'!M277,"")</f>
        <v/>
      </c>
      <c r="S276" s="116" t="str">
        <f>IF(NOT(ISBLANK('Base Data'!N277)),'Base Data'!N277,"")</f>
        <v/>
      </c>
      <c r="T276" s="117" t="str">
        <f>IF(NOT(ISBLANK('Base Data'!O277)),'Base Data'!O277,"")</f>
        <v/>
      </c>
      <c r="U276" s="116" t="str">
        <f>IF(NOT(ISBLANK('Base Data'!P277)),'Base Data'!P277,"")</f>
        <v/>
      </c>
      <c r="V276" s="116" t="str">
        <f>IF(NOT(ISBLANK('Base Data'!Q277)),'Base Data'!Q277,"")</f>
        <v/>
      </c>
      <c r="W276" s="116" t="str">
        <f>IF(NOT(ISBLANK('Base Data'!R277)),'Base Data'!R277,"")</f>
        <v/>
      </c>
      <c r="X276" s="116" t="str">
        <f>IF(NOT(ISBLANK('Base Data'!S277)),'Base Data'!S277,"")</f>
        <v/>
      </c>
      <c r="Y276" s="116" t="str">
        <f>IF(NOT(ISBLANK('Base Data'!T277)),'Base Data'!T277,"")</f>
        <v/>
      </c>
      <c r="Z276" s="117" t="str">
        <f>IF(NOT(ISBLANK('Base Data'!U277)),'Base Data'!U277,"")</f>
        <v/>
      </c>
      <c r="AA276" s="191">
        <f t="shared" si="745"/>
        <v>0</v>
      </c>
      <c r="AB276" s="116" t="str">
        <f>IF(NOT(ISBLANK('Base Data'!V277)),'Base Data'!V277,"")</f>
        <v/>
      </c>
      <c r="AC276" s="117" t="str">
        <f>IF(NOT(ISBLANK('Base Data'!W277)),'Base Data'!W277,"")</f>
        <v/>
      </c>
      <c r="AD276" s="191">
        <f t="shared" si="746"/>
        <v>0</v>
      </c>
      <c r="AE276" s="118" t="str">
        <f>IF(NOT(ISBLANK('Base Data'!X277)),'Base Data'!X277,"")</f>
        <v/>
      </c>
      <c r="AF276" s="118" t="str">
        <f>IF(NOT(ISBLANK('Base Data'!Y277)),'Base Data'!Y277,"")</f>
        <v/>
      </c>
      <c r="AG276" s="121" t="str">
        <f>IF(OR($A276=2),"",'SEA Detail'!CB338)</f>
        <v>.</v>
      </c>
      <c r="AH276" s="115">
        <f t="shared" si="747"/>
        <v>0</v>
      </c>
      <c r="AI276" s="115">
        <f t="shared" si="748"/>
        <v>0</v>
      </c>
      <c r="AJ276" s="115">
        <f t="shared" si="749"/>
        <v>0</v>
      </c>
      <c r="AK276" s="115">
        <f t="shared" si="912"/>
        <v>0</v>
      </c>
      <c r="AL276" s="115">
        <f t="shared" si="750"/>
        <v>0</v>
      </c>
      <c r="AM276" s="115">
        <f t="shared" si="913"/>
        <v>0</v>
      </c>
      <c r="AN276" s="115">
        <f t="shared" si="751"/>
        <v>0</v>
      </c>
      <c r="AO276" s="115">
        <f t="shared" si="752"/>
        <v>0</v>
      </c>
      <c r="AP276" s="115">
        <f t="shared" si="753"/>
        <v>0</v>
      </c>
      <c r="AQ276" s="115">
        <f t="shared" si="754"/>
        <v>0</v>
      </c>
      <c r="AR276" s="115">
        <f t="shared" si="755"/>
        <v>0</v>
      </c>
      <c r="AS276" s="115">
        <f t="shared" si="756"/>
        <v>0</v>
      </c>
      <c r="AT276" s="115">
        <f t="shared" si="757"/>
        <v>0</v>
      </c>
      <c r="AU276" s="115">
        <f t="shared" si="758"/>
        <v>0</v>
      </c>
      <c r="AV276" s="115">
        <f t="shared" si="759"/>
        <v>0</v>
      </c>
      <c r="AW276" s="115">
        <f t="shared" si="760"/>
        <v>0</v>
      </c>
      <c r="AX276" s="115">
        <f t="shared" si="761"/>
        <v>0</v>
      </c>
      <c r="AY276" s="115">
        <f t="shared" si="762"/>
        <v>0</v>
      </c>
      <c r="AZ276" s="115">
        <f t="shared" si="763"/>
        <v>0</v>
      </c>
      <c r="BA276" s="115">
        <f t="shared" si="914"/>
        <v>0</v>
      </c>
      <c r="BB276" s="115">
        <f t="shared" si="764"/>
        <v>0</v>
      </c>
      <c r="BC276" s="115">
        <f t="shared" si="765"/>
        <v>0</v>
      </c>
      <c r="BD276" s="115">
        <f t="shared" si="766"/>
        <v>0</v>
      </c>
      <c r="BE276" s="115">
        <f t="shared" si="767"/>
        <v>0</v>
      </c>
      <c r="BF276" s="115">
        <f t="shared" si="768"/>
        <v>0</v>
      </c>
      <c r="BG276" s="115">
        <f t="shared" si="769"/>
        <v>0</v>
      </c>
      <c r="BH276" s="115">
        <f t="shared" si="770"/>
        <v>0</v>
      </c>
      <c r="BI276" s="115">
        <f t="shared" si="771"/>
        <v>0</v>
      </c>
      <c r="BJ276" s="115">
        <f t="shared" si="772"/>
        <v>0</v>
      </c>
      <c r="BK276" s="115">
        <f t="shared" si="773"/>
        <v>0</v>
      </c>
      <c r="BL276" s="115">
        <f t="shared" si="774"/>
        <v>0</v>
      </c>
      <c r="BM276" s="115">
        <f t="shared" si="775"/>
        <v>0</v>
      </c>
      <c r="BN276" s="115">
        <f t="shared" si="776"/>
        <v>0</v>
      </c>
      <c r="BO276" s="115">
        <f t="shared" si="777"/>
        <v>0</v>
      </c>
      <c r="BP276" s="115">
        <f t="shared" si="778"/>
        <v>0</v>
      </c>
      <c r="BQ276" s="115">
        <f t="shared" si="779"/>
        <v>0</v>
      </c>
      <c r="BR276" s="115">
        <f t="shared" si="780"/>
        <v>0</v>
      </c>
      <c r="BS276" s="115">
        <f t="shared" si="781"/>
        <v>0</v>
      </c>
      <c r="BT276" s="115">
        <f t="shared" si="782"/>
        <v>0</v>
      </c>
      <c r="BU276" s="115">
        <f t="shared" si="783"/>
        <v>0</v>
      </c>
      <c r="BV276" s="115">
        <f t="shared" si="915"/>
        <v>0</v>
      </c>
      <c r="BW276" s="115">
        <f t="shared" si="784"/>
        <v>0</v>
      </c>
      <c r="BX276" s="115">
        <f t="shared" si="785"/>
        <v>0</v>
      </c>
      <c r="BY276" s="115">
        <f t="shared" si="786"/>
        <v>0</v>
      </c>
      <c r="BZ276" s="115">
        <v>0</v>
      </c>
      <c r="CA276" s="115">
        <f>IFERROR(IF(OR($A276=2,$A276=3,$C276=""),0,IF(E276="",1,IF(ISERROR(VLOOKUP('Auto-Calculations'!E276,LEA_ESA_Lookup,2,FALSE)),1,0))),"0*")</f>
        <v>0</v>
      </c>
      <c r="CB276" s="115">
        <f t="shared" si="787"/>
        <v>0</v>
      </c>
      <c r="CC276" s="115">
        <f t="shared" si="788"/>
        <v>0</v>
      </c>
      <c r="CD276" s="115">
        <f t="shared" si="789"/>
        <v>0</v>
      </c>
      <c r="CE276" s="115">
        <f t="shared" si="790"/>
        <v>0</v>
      </c>
      <c r="CF276" s="115">
        <f t="shared" si="791"/>
        <v>0</v>
      </c>
      <c r="CG276" s="115">
        <f t="shared" si="792"/>
        <v>0</v>
      </c>
      <c r="CH276" s="119">
        <f t="shared" si="793"/>
        <v>0</v>
      </c>
      <c r="CI276" s="115">
        <f t="shared" si="794"/>
        <v>0</v>
      </c>
      <c r="CJ276" s="115">
        <f t="shared" si="795"/>
        <v>0</v>
      </c>
      <c r="CK276" s="115">
        <f t="shared" si="796"/>
        <v>0</v>
      </c>
      <c r="CL276" s="115">
        <f t="shared" si="797"/>
        <v>0</v>
      </c>
      <c r="CM276" s="115">
        <f t="shared" si="798"/>
        <v>0</v>
      </c>
      <c r="CN276" s="115">
        <f>IFERROR(IF(OR($A276=2,$A276=3,$C276=""),0,IF('Auto-Calculations'!Z276="M",1,0)),"0*")</f>
        <v>0</v>
      </c>
      <c r="CO276" s="115">
        <f>IFERROR(IF(OR($A276=2,$A276=3,$C276=""),0,IF('Auto-Calculations'!AE276="M",1,0)),"0*")</f>
        <v>0</v>
      </c>
      <c r="CP276" s="115">
        <f>IFERROR(IF(OR($A276=2,$A276=3,$C276=""),0,IF('Auto-Calculations'!V276="M",1,0)),"0*")</f>
        <v>0</v>
      </c>
      <c r="CQ276" s="115">
        <f>IFERROR(IF(OR($A276=2,$A276=3,$C276=""),0,IF('Auto-Calculations'!W276="M",1,0)),"0*")</f>
        <v>0</v>
      </c>
      <c r="CR276" s="115">
        <f>IFERROR(IF(OR($A276=2,$A276=3,$C276=""),0,IF('Auto-Calculations'!X276="M",1,0)),"0*")</f>
        <v>0</v>
      </c>
      <c r="CS276" s="115">
        <f>IFERROR(IF(OR($A276=2,$A276=3,$C276=""),0,IF('Auto-Calculations'!Y276="M",1,0)),"0*")</f>
        <v>0</v>
      </c>
      <c r="CT276" s="115">
        <f t="shared" si="799"/>
        <v>0</v>
      </c>
      <c r="CU276" s="115">
        <f t="shared" si="800"/>
        <v>0</v>
      </c>
      <c r="CV276" s="115">
        <f t="shared" si="801"/>
        <v>0</v>
      </c>
      <c r="CW276" s="115">
        <f t="shared" si="802"/>
        <v>0</v>
      </c>
      <c r="CX276" s="115">
        <f t="shared" si="803"/>
        <v>0</v>
      </c>
      <c r="CY276" s="111">
        <f t="shared" si="804"/>
        <v>0</v>
      </c>
      <c r="CZ276" s="111">
        <f t="shared" si="805"/>
        <v>0</v>
      </c>
      <c r="DA276" s="111">
        <f t="shared" si="806"/>
        <v>0</v>
      </c>
      <c r="DB276" s="115">
        <f t="shared" si="916"/>
        <v>0</v>
      </c>
      <c r="DC276" s="111">
        <f t="shared" si="917"/>
        <v>0</v>
      </c>
      <c r="DD276" s="115">
        <f t="shared" si="918"/>
        <v>0</v>
      </c>
      <c r="DE276" s="115">
        <f t="shared" si="919"/>
        <v>0</v>
      </c>
      <c r="DF276" s="115">
        <f>IFERROR(IF(OR($A276=3),0,IF('Auto-Calculations'!Q276="NA",1,0)),"0*")</f>
        <v>0</v>
      </c>
      <c r="DG276" s="111"/>
      <c r="DH276" s="111"/>
      <c r="DI276" s="111"/>
      <c r="DJ276" s="111"/>
      <c r="DK276" s="111"/>
      <c r="DL276" s="111"/>
      <c r="DM276" s="111"/>
      <c r="DN276" s="111"/>
      <c r="DO276" s="111"/>
      <c r="DP276" s="111"/>
      <c r="DQ276" s="120" t="str">
        <f t="shared" si="920"/>
        <v>0000000000000000000000000000000000000</v>
      </c>
      <c r="DR276" s="111" t="str">
        <f t="shared" si="807"/>
        <v>No Error</v>
      </c>
      <c r="DS276" s="111" t="str">
        <f t="shared" si="808"/>
        <v>No Error</v>
      </c>
      <c r="DT276" s="111" t="str">
        <f t="shared" si="809"/>
        <v>No Error</v>
      </c>
      <c r="DU276" s="111" t="str">
        <f t="shared" si="810"/>
        <v>No Error</v>
      </c>
      <c r="DV276" s="111" t="str">
        <f t="shared" si="811"/>
        <v>No Error</v>
      </c>
      <c r="DW276" s="111" t="str">
        <f t="shared" si="812"/>
        <v>No Error</v>
      </c>
      <c r="DX276" s="111" t="str">
        <f t="shared" si="813"/>
        <v>No Error</v>
      </c>
      <c r="DY276" s="111" t="str">
        <f t="shared" si="814"/>
        <v>No Error</v>
      </c>
      <c r="DZ276" s="111" t="str">
        <f t="shared" si="815"/>
        <v>No Error</v>
      </c>
      <c r="EA276" s="111" t="str">
        <f t="shared" si="816"/>
        <v>No Error</v>
      </c>
      <c r="EB276" s="111" t="str">
        <f t="shared" si="817"/>
        <v>No Error</v>
      </c>
      <c r="EC276" s="111" t="str">
        <f t="shared" si="818"/>
        <v>No Error</v>
      </c>
      <c r="ED276" s="111" t="str">
        <f t="shared" si="819"/>
        <v>No Error</v>
      </c>
      <c r="EE276" s="111" t="str">
        <f t="shared" si="820"/>
        <v>No Error</v>
      </c>
      <c r="EF276" s="111" t="str">
        <f t="shared" si="821"/>
        <v>No Error</v>
      </c>
      <c r="EG276" s="111" t="str">
        <f t="shared" si="822"/>
        <v>No Error</v>
      </c>
      <c r="EH276" s="111" t="str">
        <f t="shared" si="823"/>
        <v>No Error</v>
      </c>
      <c r="EI276" s="111" t="str">
        <f t="shared" si="824"/>
        <v>No Error</v>
      </c>
      <c r="EJ276" s="111" t="str">
        <f t="shared" si="825"/>
        <v>No Error</v>
      </c>
      <c r="EK276" s="111" t="str">
        <f t="shared" si="826"/>
        <v>No Error</v>
      </c>
      <c r="EL276" s="111" t="str">
        <f t="shared" si="827"/>
        <v>No Error</v>
      </c>
      <c r="EM276" s="111" t="str">
        <f t="shared" si="828"/>
        <v>No Error</v>
      </c>
      <c r="EN276" s="111" t="str">
        <f t="shared" si="829"/>
        <v>No Error</v>
      </c>
      <c r="EO276" s="111" t="str">
        <f t="shared" si="830"/>
        <v>No Error</v>
      </c>
      <c r="EP276" s="111" t="str">
        <f t="shared" si="831"/>
        <v>No Error</v>
      </c>
      <c r="EQ276" s="111" t="str">
        <f t="shared" si="832"/>
        <v>No Error</v>
      </c>
      <c r="ER276" s="111" t="str">
        <f t="shared" si="833"/>
        <v>No Error</v>
      </c>
      <c r="ES276" s="111" t="str">
        <f t="shared" si="834"/>
        <v>No Error</v>
      </c>
      <c r="ET276" s="111" t="str">
        <f t="shared" si="835"/>
        <v>No Error</v>
      </c>
      <c r="EU276" s="111" t="str">
        <f t="shared" si="836"/>
        <v>No Error</v>
      </c>
      <c r="EV276" s="111" t="str">
        <f t="shared" si="837"/>
        <v>No Error</v>
      </c>
      <c r="EW276" s="111" t="str">
        <f t="shared" si="838"/>
        <v>No Error</v>
      </c>
      <c r="EX276" s="111" t="str">
        <f t="shared" si="839"/>
        <v>No Error</v>
      </c>
      <c r="EY276" s="111" t="str">
        <f t="shared" si="840"/>
        <v>No Error</v>
      </c>
      <c r="EZ276" s="111" t="str">
        <f t="shared" si="841"/>
        <v>No Error</v>
      </c>
      <c r="FA276" s="111" t="str">
        <f t="shared" si="842"/>
        <v>No Error</v>
      </c>
      <c r="FB276" s="111" t="str">
        <f t="shared" si="843"/>
        <v>No Error</v>
      </c>
      <c r="FC276" s="111" t="str">
        <f t="shared" si="844"/>
        <v>No Error</v>
      </c>
      <c r="FD276" s="111" t="str">
        <f t="shared" si="845"/>
        <v>No Error</v>
      </c>
      <c r="FE276" s="111" t="str">
        <f t="shared" si="846"/>
        <v>No Error</v>
      </c>
      <c r="FF276" s="111" t="str">
        <f t="shared" si="847"/>
        <v>No Error</v>
      </c>
      <c r="FG276" s="111" t="str">
        <f t="shared" si="848"/>
        <v>No Error</v>
      </c>
      <c r="FH276" s="111" t="str">
        <f t="shared" si="849"/>
        <v>No Error</v>
      </c>
      <c r="FI276" s="111" t="str">
        <f t="shared" si="850"/>
        <v>No Error</v>
      </c>
      <c r="FJ276" s="111" t="str">
        <f t="shared" si="851"/>
        <v>No Error</v>
      </c>
      <c r="FK276" s="111" t="str">
        <f t="shared" si="852"/>
        <v>No Error</v>
      </c>
      <c r="FL276" s="111" t="str">
        <f t="shared" si="853"/>
        <v>No Error</v>
      </c>
      <c r="FM276" s="111" t="str">
        <f t="shared" si="854"/>
        <v>No Error</v>
      </c>
      <c r="FN276" s="111" t="str">
        <f t="shared" si="855"/>
        <v>No Error</v>
      </c>
      <c r="FO276" s="111" t="str">
        <f t="shared" si="856"/>
        <v>No Error</v>
      </c>
      <c r="FP276" s="111" t="str">
        <f t="shared" si="857"/>
        <v>No Error</v>
      </c>
      <c r="FQ276" s="111" t="str">
        <f t="shared" si="858"/>
        <v>No Error</v>
      </c>
      <c r="FR276" s="111" t="str">
        <f t="shared" si="859"/>
        <v>No Error</v>
      </c>
      <c r="FS276" s="111" t="str">
        <f t="shared" si="860"/>
        <v>No Error</v>
      </c>
      <c r="FT276" s="111" t="str">
        <f t="shared" si="861"/>
        <v>No Error</v>
      </c>
      <c r="FU276" s="111" t="str">
        <f t="shared" si="862"/>
        <v>No Error</v>
      </c>
      <c r="FV276" s="111" t="str">
        <f t="shared" si="863"/>
        <v>No Error</v>
      </c>
      <c r="FW276" s="111" t="str">
        <f t="shared" si="864"/>
        <v>No Error</v>
      </c>
      <c r="FX276" s="111" t="str">
        <f t="shared" si="865"/>
        <v>No Error</v>
      </c>
      <c r="FY276" s="111" t="str">
        <f t="shared" si="866"/>
        <v>No Error</v>
      </c>
      <c r="FZ276" s="111" t="str">
        <f t="shared" si="867"/>
        <v>No Error</v>
      </c>
      <c r="GA276" s="111" t="str">
        <f t="shared" si="868"/>
        <v>No Error</v>
      </c>
      <c r="GB276" s="111" t="str">
        <f t="shared" si="869"/>
        <v>No Error</v>
      </c>
      <c r="GC276" s="111" t="str">
        <f t="shared" si="870"/>
        <v>No Error</v>
      </c>
      <c r="GD276" s="111" t="str">
        <f t="shared" si="871"/>
        <v>No Error</v>
      </c>
      <c r="GE276" s="111" t="str">
        <f t="shared" si="872"/>
        <v>No Error</v>
      </c>
      <c r="GF276" s="111" t="str">
        <f t="shared" si="873"/>
        <v>No Error</v>
      </c>
      <c r="GG276" s="111" t="str">
        <f t="shared" si="874"/>
        <v>No Error</v>
      </c>
      <c r="GH276" s="111" t="str">
        <f t="shared" si="875"/>
        <v>No Error</v>
      </c>
      <c r="GI276" s="111" t="str">
        <f t="shared" si="876"/>
        <v>No Error</v>
      </c>
      <c r="GJ276" s="111" t="str">
        <f t="shared" si="877"/>
        <v>No Error</v>
      </c>
      <c r="GK276" s="111" t="str">
        <f t="shared" si="878"/>
        <v>No Error</v>
      </c>
      <c r="GL276" s="111" t="str">
        <f t="shared" si="879"/>
        <v>No Error</v>
      </c>
      <c r="GM276" s="111" t="str">
        <f t="shared" si="880"/>
        <v>No Error</v>
      </c>
      <c r="GN276" s="111" t="str">
        <f t="shared" si="881"/>
        <v>No Error</v>
      </c>
      <c r="GO276" s="111" t="str">
        <f t="shared" si="882"/>
        <v>No Error</v>
      </c>
      <c r="GP276" s="111" t="str">
        <f t="shared" si="882"/>
        <v>No Error</v>
      </c>
      <c r="GQ276" s="111">
        <f t="shared" si="883"/>
        <v>0</v>
      </c>
      <c r="GR276" s="111">
        <f t="shared" si="884"/>
        <v>0</v>
      </c>
      <c r="GS276" s="111" t="str">
        <f t="shared" si="885"/>
        <v/>
      </c>
      <c r="GT276" s="111">
        <f t="shared" si="886"/>
        <v>0</v>
      </c>
      <c r="GU276" s="111">
        <f t="shared" si="887"/>
        <v>0</v>
      </c>
      <c r="GV276" s="111">
        <f t="shared" si="921"/>
        <v>0</v>
      </c>
      <c r="GW276" s="121" t="str">
        <f>IF(OR($A276=2,$A276=3),"",'SEA Detail'!CB338)</f>
        <v>.</v>
      </c>
      <c r="GX276" s="111">
        <f t="shared" si="922"/>
        <v>0</v>
      </c>
      <c r="GY276" s="111">
        <f t="shared" si="923"/>
        <v>0</v>
      </c>
      <c r="GZ276" s="111">
        <f t="shared" si="924"/>
        <v>0</v>
      </c>
      <c r="HA276" s="111">
        <f t="shared" si="925"/>
        <v>0</v>
      </c>
      <c r="HB276" s="111">
        <f t="shared" si="888"/>
        <v>0</v>
      </c>
      <c r="HC276" s="111">
        <f t="shared" si="889"/>
        <v>0</v>
      </c>
      <c r="HD276" s="111">
        <f t="shared" si="890"/>
        <v>0</v>
      </c>
      <c r="HE276" s="111">
        <f t="shared" si="891"/>
        <v>0</v>
      </c>
      <c r="HF276" s="111">
        <f t="shared" si="892"/>
        <v>0</v>
      </c>
      <c r="HG276" s="111">
        <f t="shared" si="893"/>
        <v>0</v>
      </c>
      <c r="HH276" s="111">
        <f t="shared" si="894"/>
        <v>0</v>
      </c>
      <c r="HI276" s="111">
        <f t="shared" si="895"/>
        <v>0</v>
      </c>
      <c r="HJ276" s="111">
        <f t="shared" si="896"/>
        <v>0</v>
      </c>
      <c r="HK276" s="111">
        <f t="shared" si="897"/>
        <v>0</v>
      </c>
      <c r="HL276" s="111">
        <f t="shared" si="898"/>
        <v>0</v>
      </c>
      <c r="HM276" s="111">
        <f t="shared" si="899"/>
        <v>0</v>
      </c>
      <c r="HN276" s="111">
        <f t="shared" si="900"/>
        <v>0</v>
      </c>
      <c r="HO276" s="111">
        <f t="shared" si="901"/>
        <v>0</v>
      </c>
      <c r="HP276" s="111">
        <f t="shared" si="902"/>
        <v>0</v>
      </c>
      <c r="HQ276" s="111">
        <f t="shared" si="903"/>
        <v>0</v>
      </c>
      <c r="HR276" s="111">
        <f t="shared" si="904"/>
        <v>0</v>
      </c>
      <c r="HS276" s="111">
        <f t="shared" si="905"/>
        <v>0</v>
      </c>
      <c r="HT276" s="111">
        <f t="shared" si="906"/>
        <v>0</v>
      </c>
      <c r="HU276" s="111">
        <f t="shared" si="907"/>
        <v>0</v>
      </c>
      <c r="HV276" s="111">
        <f t="shared" si="908"/>
        <v>0</v>
      </c>
      <c r="HW276" s="111">
        <f t="shared" si="909"/>
        <v>0</v>
      </c>
      <c r="HX276" s="111">
        <f t="shared" si="910"/>
        <v>0</v>
      </c>
      <c r="HY276" s="111">
        <f>IF(AND(OR($A276=2,$E276=""),NOT(ISBLANK('Base Data'!I277))),1,IF(OR($A276=2,$C276="",$E276=""),0,1))</f>
        <v>0</v>
      </c>
      <c r="HZ276" s="111"/>
      <c r="IA276" s="111"/>
      <c r="IB276" s="111"/>
      <c r="IC276" s="111">
        <f>IF('Base Data'!C277="",0,IF('Base Data'!D277="",1,0))</f>
        <v>0</v>
      </c>
    </row>
    <row r="277" spans="1:237" x14ac:dyDescent="0.25">
      <c r="A277" s="116" t="str">
        <f>IF(NOT(ISBLANK('Base Data'!A278)),'Base Data'!A278,"")</f>
        <v/>
      </c>
      <c r="B277" s="116" t="str">
        <f>IF(NOT(ISBLANK('Base Data'!B278)),'Base Data'!B278,"")</f>
        <v/>
      </c>
      <c r="C277" s="125" t="str">
        <f>IF(NOT(ISBLANK('Base Data'!C278)),'Base Data'!C278,"")</f>
        <v/>
      </c>
      <c r="D277" s="125" t="str">
        <f>IF(NOT(ISBLANK('Base Data'!D278)),'Base Data'!D278,"")</f>
        <v/>
      </c>
      <c r="E277" s="116" t="str">
        <f>IF(NOT(ISBLANK('Base Data'!E278)),'Base Data'!E278,"")</f>
        <v/>
      </c>
      <c r="F277" s="117" t="str">
        <f>IF(NOT(ISBLANK('Base Data'!F278)),'Base Data'!F278,"")</f>
        <v/>
      </c>
      <c r="G277" s="117" t="str">
        <f>IF(NOT(ISBLANK('Base Data'!G278)),'Base Data'!G278,"")</f>
        <v/>
      </c>
      <c r="H277" s="188">
        <f t="shared" si="742"/>
        <v>0</v>
      </c>
      <c r="I277" s="117" t="str">
        <f>IF(NOT(ISBLANK('Base Data'!H278)),'Base Data'!H278,"")</f>
        <v/>
      </c>
      <c r="J277" s="188">
        <f>IF(AND(ISNUMBER(I277),ISNUMBER(#REF!)),I277-#REF!,IF(AND(NOT(ISNUMBER(I277)),NOT(ISNUMBER(#REF!))),0,IF(NOT(ISNUMBER(I277)),-#REF!,IF(NOT(ISNUMBER(#REF!)),I277,0))))</f>
        <v>0</v>
      </c>
      <c r="K277" s="188">
        <f t="shared" si="743"/>
        <v>0</v>
      </c>
      <c r="L277" s="188">
        <f t="shared" si="911"/>
        <v>0</v>
      </c>
      <c r="M277" s="116" t="str">
        <f>IF(NOT(ISBLANK('Base Data'!I278)),'Base Data'!I278,"")</f>
        <v/>
      </c>
      <c r="N277" s="116" t="str">
        <f>IF(NOT(ISBLANK('Base Data'!J278)),'Base Data'!J278,"")</f>
        <v/>
      </c>
      <c r="O277" s="117" t="str">
        <f>IF(NOT(ISBLANK('Base Data'!K278)),'Base Data'!K278,"")</f>
        <v/>
      </c>
      <c r="P277" s="191">
        <f t="shared" si="744"/>
        <v>0</v>
      </c>
      <c r="Q277" s="116" t="str">
        <f>IF(NOT(ISBLANK('Base Data'!L278)),'Base Data'!L278,"")</f>
        <v/>
      </c>
      <c r="R277" s="116" t="str">
        <f>IF(NOT(ISBLANK('Base Data'!M278)),'Base Data'!M278,"")</f>
        <v/>
      </c>
      <c r="S277" s="116" t="str">
        <f>IF(NOT(ISBLANK('Base Data'!N278)),'Base Data'!N278,"")</f>
        <v/>
      </c>
      <c r="T277" s="117" t="str">
        <f>IF(NOT(ISBLANK('Base Data'!O278)),'Base Data'!O278,"")</f>
        <v/>
      </c>
      <c r="U277" s="116" t="str">
        <f>IF(NOT(ISBLANK('Base Data'!P278)),'Base Data'!P278,"")</f>
        <v/>
      </c>
      <c r="V277" s="116" t="str">
        <f>IF(NOT(ISBLANK('Base Data'!Q278)),'Base Data'!Q278,"")</f>
        <v/>
      </c>
      <c r="W277" s="116" t="str">
        <f>IF(NOT(ISBLANK('Base Data'!R278)),'Base Data'!R278,"")</f>
        <v/>
      </c>
      <c r="X277" s="116" t="str">
        <f>IF(NOT(ISBLANK('Base Data'!S278)),'Base Data'!S278,"")</f>
        <v/>
      </c>
      <c r="Y277" s="116" t="str">
        <f>IF(NOT(ISBLANK('Base Data'!T278)),'Base Data'!T278,"")</f>
        <v/>
      </c>
      <c r="Z277" s="117" t="str">
        <f>IF(NOT(ISBLANK('Base Data'!U278)),'Base Data'!U278,"")</f>
        <v/>
      </c>
      <c r="AA277" s="191">
        <f t="shared" si="745"/>
        <v>0</v>
      </c>
      <c r="AB277" s="116" t="str">
        <f>IF(NOT(ISBLANK('Base Data'!V278)),'Base Data'!V278,"")</f>
        <v/>
      </c>
      <c r="AC277" s="117" t="str">
        <f>IF(NOT(ISBLANK('Base Data'!W278)),'Base Data'!W278,"")</f>
        <v/>
      </c>
      <c r="AD277" s="191">
        <f t="shared" si="746"/>
        <v>0</v>
      </c>
      <c r="AE277" s="118" t="str">
        <f>IF(NOT(ISBLANK('Base Data'!X278)),'Base Data'!X278,"")</f>
        <v/>
      </c>
      <c r="AF277" s="118" t="str">
        <f>IF(NOT(ISBLANK('Base Data'!Y278)),'Base Data'!Y278,"")</f>
        <v/>
      </c>
      <c r="AG277" s="121" t="str">
        <f>IF(OR($A277=2),"",'SEA Detail'!CB339)</f>
        <v>.</v>
      </c>
      <c r="AH277" s="115">
        <f t="shared" si="747"/>
        <v>0</v>
      </c>
      <c r="AI277" s="115">
        <f t="shared" si="748"/>
        <v>0</v>
      </c>
      <c r="AJ277" s="115">
        <f t="shared" si="749"/>
        <v>0</v>
      </c>
      <c r="AK277" s="115">
        <f t="shared" si="912"/>
        <v>0</v>
      </c>
      <c r="AL277" s="115">
        <f t="shared" si="750"/>
        <v>0</v>
      </c>
      <c r="AM277" s="115">
        <f t="shared" si="913"/>
        <v>0</v>
      </c>
      <c r="AN277" s="115">
        <f t="shared" si="751"/>
        <v>0</v>
      </c>
      <c r="AO277" s="115">
        <f t="shared" si="752"/>
        <v>0</v>
      </c>
      <c r="AP277" s="115">
        <f t="shared" si="753"/>
        <v>0</v>
      </c>
      <c r="AQ277" s="115">
        <f t="shared" si="754"/>
        <v>0</v>
      </c>
      <c r="AR277" s="115">
        <f t="shared" si="755"/>
        <v>0</v>
      </c>
      <c r="AS277" s="115">
        <f t="shared" si="756"/>
        <v>0</v>
      </c>
      <c r="AT277" s="115">
        <f t="shared" si="757"/>
        <v>0</v>
      </c>
      <c r="AU277" s="115">
        <f t="shared" si="758"/>
        <v>0</v>
      </c>
      <c r="AV277" s="115">
        <f t="shared" si="759"/>
        <v>0</v>
      </c>
      <c r="AW277" s="115">
        <f t="shared" si="760"/>
        <v>0</v>
      </c>
      <c r="AX277" s="115">
        <f t="shared" si="761"/>
        <v>0</v>
      </c>
      <c r="AY277" s="115">
        <f t="shared" si="762"/>
        <v>0</v>
      </c>
      <c r="AZ277" s="115">
        <f t="shared" si="763"/>
        <v>0</v>
      </c>
      <c r="BA277" s="115">
        <f t="shared" si="914"/>
        <v>0</v>
      </c>
      <c r="BB277" s="115">
        <f t="shared" si="764"/>
        <v>0</v>
      </c>
      <c r="BC277" s="115">
        <f t="shared" si="765"/>
        <v>0</v>
      </c>
      <c r="BD277" s="115">
        <f t="shared" si="766"/>
        <v>0</v>
      </c>
      <c r="BE277" s="115">
        <f t="shared" si="767"/>
        <v>0</v>
      </c>
      <c r="BF277" s="115">
        <f t="shared" si="768"/>
        <v>0</v>
      </c>
      <c r="BG277" s="115">
        <f t="shared" si="769"/>
        <v>0</v>
      </c>
      <c r="BH277" s="115">
        <f t="shared" si="770"/>
        <v>0</v>
      </c>
      <c r="BI277" s="115">
        <f t="shared" si="771"/>
        <v>0</v>
      </c>
      <c r="BJ277" s="115">
        <f t="shared" si="772"/>
        <v>0</v>
      </c>
      <c r="BK277" s="115">
        <f t="shared" si="773"/>
        <v>0</v>
      </c>
      <c r="BL277" s="115">
        <f t="shared" si="774"/>
        <v>0</v>
      </c>
      <c r="BM277" s="115">
        <f t="shared" si="775"/>
        <v>0</v>
      </c>
      <c r="BN277" s="115">
        <f t="shared" si="776"/>
        <v>0</v>
      </c>
      <c r="BO277" s="115">
        <f t="shared" si="777"/>
        <v>0</v>
      </c>
      <c r="BP277" s="115">
        <f t="shared" si="778"/>
        <v>0</v>
      </c>
      <c r="BQ277" s="115">
        <f t="shared" si="779"/>
        <v>0</v>
      </c>
      <c r="BR277" s="115">
        <f t="shared" si="780"/>
        <v>0</v>
      </c>
      <c r="BS277" s="115">
        <f t="shared" si="781"/>
        <v>0</v>
      </c>
      <c r="BT277" s="115">
        <f t="shared" si="782"/>
        <v>0</v>
      </c>
      <c r="BU277" s="115">
        <f t="shared" si="783"/>
        <v>0</v>
      </c>
      <c r="BV277" s="115">
        <f t="shared" si="915"/>
        <v>0</v>
      </c>
      <c r="BW277" s="115">
        <f t="shared" si="784"/>
        <v>0</v>
      </c>
      <c r="BX277" s="115">
        <f t="shared" si="785"/>
        <v>0</v>
      </c>
      <c r="BY277" s="115">
        <f t="shared" si="786"/>
        <v>0</v>
      </c>
      <c r="BZ277" s="115">
        <v>0</v>
      </c>
      <c r="CA277" s="115">
        <f>IFERROR(IF(OR($A277=2,$A277=3,$C277=""),0,IF(E277="",1,IF(ISERROR(VLOOKUP('Auto-Calculations'!E277,LEA_ESA_Lookup,2,FALSE)),1,0))),"0*")</f>
        <v>0</v>
      </c>
      <c r="CB277" s="115">
        <f t="shared" si="787"/>
        <v>0</v>
      </c>
      <c r="CC277" s="115">
        <f t="shared" si="788"/>
        <v>0</v>
      </c>
      <c r="CD277" s="115">
        <f t="shared" si="789"/>
        <v>0</v>
      </c>
      <c r="CE277" s="115">
        <f t="shared" si="790"/>
        <v>0</v>
      </c>
      <c r="CF277" s="115">
        <f t="shared" si="791"/>
        <v>0</v>
      </c>
      <c r="CG277" s="115">
        <f t="shared" si="792"/>
        <v>0</v>
      </c>
      <c r="CH277" s="119">
        <f t="shared" si="793"/>
        <v>0</v>
      </c>
      <c r="CI277" s="115">
        <f t="shared" si="794"/>
        <v>0</v>
      </c>
      <c r="CJ277" s="115">
        <f t="shared" si="795"/>
        <v>0</v>
      </c>
      <c r="CK277" s="115">
        <f t="shared" si="796"/>
        <v>0</v>
      </c>
      <c r="CL277" s="115">
        <f t="shared" si="797"/>
        <v>0</v>
      </c>
      <c r="CM277" s="115">
        <f t="shared" si="798"/>
        <v>0</v>
      </c>
      <c r="CN277" s="115">
        <f>IFERROR(IF(OR($A277=2,$A277=3,$C277=""),0,IF('Auto-Calculations'!Z277="M",1,0)),"0*")</f>
        <v>0</v>
      </c>
      <c r="CO277" s="115">
        <f>IFERROR(IF(OR($A277=2,$A277=3,$C277=""),0,IF('Auto-Calculations'!AE277="M",1,0)),"0*")</f>
        <v>0</v>
      </c>
      <c r="CP277" s="115">
        <f>IFERROR(IF(OR($A277=2,$A277=3,$C277=""),0,IF('Auto-Calculations'!V277="M",1,0)),"0*")</f>
        <v>0</v>
      </c>
      <c r="CQ277" s="115">
        <f>IFERROR(IF(OR($A277=2,$A277=3,$C277=""),0,IF('Auto-Calculations'!W277="M",1,0)),"0*")</f>
        <v>0</v>
      </c>
      <c r="CR277" s="115">
        <f>IFERROR(IF(OR($A277=2,$A277=3,$C277=""),0,IF('Auto-Calculations'!X277="M",1,0)),"0*")</f>
        <v>0</v>
      </c>
      <c r="CS277" s="115">
        <f>IFERROR(IF(OR($A277=2,$A277=3,$C277=""),0,IF('Auto-Calculations'!Y277="M",1,0)),"0*")</f>
        <v>0</v>
      </c>
      <c r="CT277" s="115">
        <f t="shared" si="799"/>
        <v>0</v>
      </c>
      <c r="CU277" s="115">
        <f t="shared" si="800"/>
        <v>0</v>
      </c>
      <c r="CV277" s="115">
        <f t="shared" si="801"/>
        <v>0</v>
      </c>
      <c r="CW277" s="115">
        <f t="shared" si="802"/>
        <v>0</v>
      </c>
      <c r="CX277" s="115">
        <f t="shared" si="803"/>
        <v>0</v>
      </c>
      <c r="CY277" s="111">
        <f t="shared" si="804"/>
        <v>0</v>
      </c>
      <c r="CZ277" s="111">
        <f t="shared" si="805"/>
        <v>0</v>
      </c>
      <c r="DA277" s="111">
        <f t="shared" si="806"/>
        <v>0</v>
      </c>
      <c r="DB277" s="115">
        <f t="shared" si="916"/>
        <v>0</v>
      </c>
      <c r="DC277" s="111">
        <f t="shared" si="917"/>
        <v>0</v>
      </c>
      <c r="DD277" s="115">
        <f t="shared" si="918"/>
        <v>0</v>
      </c>
      <c r="DE277" s="115">
        <f t="shared" si="919"/>
        <v>0</v>
      </c>
      <c r="DF277" s="115">
        <f>IFERROR(IF(OR($A277=3),0,IF('Auto-Calculations'!Q277="NA",1,0)),"0*")</f>
        <v>0</v>
      </c>
      <c r="DG277" s="111"/>
      <c r="DH277" s="111"/>
      <c r="DI277" s="111"/>
      <c r="DJ277" s="111"/>
      <c r="DK277" s="111"/>
      <c r="DL277" s="111"/>
      <c r="DM277" s="111"/>
      <c r="DN277" s="111"/>
      <c r="DO277" s="111"/>
      <c r="DP277" s="111"/>
      <c r="DQ277" s="120" t="str">
        <f t="shared" si="920"/>
        <v>0000000000000000000000000000000000000</v>
      </c>
      <c r="DR277" s="111" t="str">
        <f t="shared" si="807"/>
        <v>No Error</v>
      </c>
      <c r="DS277" s="111" t="str">
        <f t="shared" si="808"/>
        <v>No Error</v>
      </c>
      <c r="DT277" s="111" t="str">
        <f t="shared" si="809"/>
        <v>No Error</v>
      </c>
      <c r="DU277" s="111" t="str">
        <f t="shared" si="810"/>
        <v>No Error</v>
      </c>
      <c r="DV277" s="111" t="str">
        <f t="shared" si="811"/>
        <v>No Error</v>
      </c>
      <c r="DW277" s="111" t="str">
        <f t="shared" si="812"/>
        <v>No Error</v>
      </c>
      <c r="DX277" s="111" t="str">
        <f t="shared" si="813"/>
        <v>No Error</v>
      </c>
      <c r="DY277" s="111" t="str">
        <f t="shared" si="814"/>
        <v>No Error</v>
      </c>
      <c r="DZ277" s="111" t="str">
        <f t="shared" si="815"/>
        <v>No Error</v>
      </c>
      <c r="EA277" s="111" t="str">
        <f t="shared" si="816"/>
        <v>No Error</v>
      </c>
      <c r="EB277" s="111" t="str">
        <f t="shared" si="817"/>
        <v>No Error</v>
      </c>
      <c r="EC277" s="111" t="str">
        <f t="shared" si="818"/>
        <v>No Error</v>
      </c>
      <c r="ED277" s="111" t="str">
        <f t="shared" si="819"/>
        <v>No Error</v>
      </c>
      <c r="EE277" s="111" t="str">
        <f t="shared" si="820"/>
        <v>No Error</v>
      </c>
      <c r="EF277" s="111" t="str">
        <f t="shared" si="821"/>
        <v>No Error</v>
      </c>
      <c r="EG277" s="111" t="str">
        <f t="shared" si="822"/>
        <v>No Error</v>
      </c>
      <c r="EH277" s="111" t="str">
        <f t="shared" si="823"/>
        <v>No Error</v>
      </c>
      <c r="EI277" s="111" t="str">
        <f t="shared" si="824"/>
        <v>No Error</v>
      </c>
      <c r="EJ277" s="111" t="str">
        <f t="shared" si="825"/>
        <v>No Error</v>
      </c>
      <c r="EK277" s="111" t="str">
        <f t="shared" si="826"/>
        <v>No Error</v>
      </c>
      <c r="EL277" s="111" t="str">
        <f t="shared" si="827"/>
        <v>No Error</v>
      </c>
      <c r="EM277" s="111" t="str">
        <f t="shared" si="828"/>
        <v>No Error</v>
      </c>
      <c r="EN277" s="111" t="str">
        <f t="shared" si="829"/>
        <v>No Error</v>
      </c>
      <c r="EO277" s="111" t="str">
        <f t="shared" si="830"/>
        <v>No Error</v>
      </c>
      <c r="EP277" s="111" t="str">
        <f t="shared" si="831"/>
        <v>No Error</v>
      </c>
      <c r="EQ277" s="111" t="str">
        <f t="shared" si="832"/>
        <v>No Error</v>
      </c>
      <c r="ER277" s="111" t="str">
        <f t="shared" si="833"/>
        <v>No Error</v>
      </c>
      <c r="ES277" s="111" t="str">
        <f t="shared" si="834"/>
        <v>No Error</v>
      </c>
      <c r="ET277" s="111" t="str">
        <f t="shared" si="835"/>
        <v>No Error</v>
      </c>
      <c r="EU277" s="111" t="str">
        <f t="shared" si="836"/>
        <v>No Error</v>
      </c>
      <c r="EV277" s="111" t="str">
        <f t="shared" si="837"/>
        <v>No Error</v>
      </c>
      <c r="EW277" s="111" t="str">
        <f t="shared" si="838"/>
        <v>No Error</v>
      </c>
      <c r="EX277" s="111" t="str">
        <f t="shared" si="839"/>
        <v>No Error</v>
      </c>
      <c r="EY277" s="111" t="str">
        <f t="shared" si="840"/>
        <v>No Error</v>
      </c>
      <c r="EZ277" s="111" t="str">
        <f t="shared" si="841"/>
        <v>No Error</v>
      </c>
      <c r="FA277" s="111" t="str">
        <f t="shared" si="842"/>
        <v>No Error</v>
      </c>
      <c r="FB277" s="111" t="str">
        <f t="shared" si="843"/>
        <v>No Error</v>
      </c>
      <c r="FC277" s="111" t="str">
        <f t="shared" si="844"/>
        <v>No Error</v>
      </c>
      <c r="FD277" s="111" t="str">
        <f t="shared" si="845"/>
        <v>No Error</v>
      </c>
      <c r="FE277" s="111" t="str">
        <f t="shared" si="846"/>
        <v>No Error</v>
      </c>
      <c r="FF277" s="111" t="str">
        <f t="shared" si="847"/>
        <v>No Error</v>
      </c>
      <c r="FG277" s="111" t="str">
        <f t="shared" si="848"/>
        <v>No Error</v>
      </c>
      <c r="FH277" s="111" t="str">
        <f t="shared" si="849"/>
        <v>No Error</v>
      </c>
      <c r="FI277" s="111" t="str">
        <f t="shared" si="850"/>
        <v>No Error</v>
      </c>
      <c r="FJ277" s="111" t="str">
        <f t="shared" si="851"/>
        <v>No Error</v>
      </c>
      <c r="FK277" s="111" t="str">
        <f t="shared" si="852"/>
        <v>No Error</v>
      </c>
      <c r="FL277" s="111" t="str">
        <f t="shared" si="853"/>
        <v>No Error</v>
      </c>
      <c r="FM277" s="111" t="str">
        <f t="shared" si="854"/>
        <v>No Error</v>
      </c>
      <c r="FN277" s="111" t="str">
        <f t="shared" si="855"/>
        <v>No Error</v>
      </c>
      <c r="FO277" s="111" t="str">
        <f t="shared" si="856"/>
        <v>No Error</v>
      </c>
      <c r="FP277" s="111" t="str">
        <f t="shared" si="857"/>
        <v>No Error</v>
      </c>
      <c r="FQ277" s="111" t="str">
        <f t="shared" si="858"/>
        <v>No Error</v>
      </c>
      <c r="FR277" s="111" t="str">
        <f t="shared" si="859"/>
        <v>No Error</v>
      </c>
      <c r="FS277" s="111" t="str">
        <f t="shared" si="860"/>
        <v>No Error</v>
      </c>
      <c r="FT277" s="111" t="str">
        <f t="shared" si="861"/>
        <v>No Error</v>
      </c>
      <c r="FU277" s="111" t="str">
        <f t="shared" si="862"/>
        <v>No Error</v>
      </c>
      <c r="FV277" s="111" t="str">
        <f t="shared" si="863"/>
        <v>No Error</v>
      </c>
      <c r="FW277" s="111" t="str">
        <f t="shared" si="864"/>
        <v>No Error</v>
      </c>
      <c r="FX277" s="111" t="str">
        <f t="shared" si="865"/>
        <v>No Error</v>
      </c>
      <c r="FY277" s="111" t="str">
        <f t="shared" si="866"/>
        <v>No Error</v>
      </c>
      <c r="FZ277" s="111" t="str">
        <f t="shared" si="867"/>
        <v>No Error</v>
      </c>
      <c r="GA277" s="111" t="str">
        <f t="shared" si="868"/>
        <v>No Error</v>
      </c>
      <c r="GB277" s="111" t="str">
        <f t="shared" si="869"/>
        <v>No Error</v>
      </c>
      <c r="GC277" s="111" t="str">
        <f t="shared" si="870"/>
        <v>No Error</v>
      </c>
      <c r="GD277" s="111" t="str">
        <f t="shared" si="871"/>
        <v>No Error</v>
      </c>
      <c r="GE277" s="111" t="str">
        <f t="shared" si="872"/>
        <v>No Error</v>
      </c>
      <c r="GF277" s="111" t="str">
        <f t="shared" si="873"/>
        <v>No Error</v>
      </c>
      <c r="GG277" s="111" t="str">
        <f t="shared" si="874"/>
        <v>No Error</v>
      </c>
      <c r="GH277" s="111" t="str">
        <f t="shared" si="875"/>
        <v>No Error</v>
      </c>
      <c r="GI277" s="111" t="str">
        <f t="shared" si="876"/>
        <v>No Error</v>
      </c>
      <c r="GJ277" s="111" t="str">
        <f t="shared" si="877"/>
        <v>No Error</v>
      </c>
      <c r="GK277" s="111" t="str">
        <f t="shared" si="878"/>
        <v>No Error</v>
      </c>
      <c r="GL277" s="111" t="str">
        <f t="shared" si="879"/>
        <v>No Error</v>
      </c>
      <c r="GM277" s="111" t="str">
        <f t="shared" si="880"/>
        <v>No Error</v>
      </c>
      <c r="GN277" s="111" t="str">
        <f t="shared" si="881"/>
        <v>No Error</v>
      </c>
      <c r="GO277" s="111" t="str">
        <f t="shared" si="882"/>
        <v>No Error</v>
      </c>
      <c r="GP277" s="111" t="str">
        <f t="shared" si="882"/>
        <v>No Error</v>
      </c>
      <c r="GQ277" s="111">
        <f t="shared" si="883"/>
        <v>0</v>
      </c>
      <c r="GR277" s="111">
        <f t="shared" si="884"/>
        <v>0</v>
      </c>
      <c r="GS277" s="111" t="str">
        <f t="shared" si="885"/>
        <v/>
      </c>
      <c r="GT277" s="111">
        <f t="shared" si="886"/>
        <v>0</v>
      </c>
      <c r="GU277" s="111">
        <f t="shared" si="887"/>
        <v>0</v>
      </c>
      <c r="GV277" s="111">
        <f t="shared" si="921"/>
        <v>0</v>
      </c>
      <c r="GW277" s="121" t="str">
        <f>IF(OR($A277=2,$A277=3),"",'SEA Detail'!CB339)</f>
        <v>.</v>
      </c>
      <c r="GX277" s="111">
        <f t="shared" si="922"/>
        <v>0</v>
      </c>
      <c r="GY277" s="111">
        <f t="shared" si="923"/>
        <v>0</v>
      </c>
      <c r="GZ277" s="111">
        <f t="shared" si="924"/>
        <v>0</v>
      </c>
      <c r="HA277" s="111">
        <f t="shared" si="925"/>
        <v>0</v>
      </c>
      <c r="HB277" s="111">
        <f t="shared" si="888"/>
        <v>0</v>
      </c>
      <c r="HC277" s="111">
        <f t="shared" si="889"/>
        <v>0</v>
      </c>
      <c r="HD277" s="111">
        <f t="shared" si="890"/>
        <v>0</v>
      </c>
      <c r="HE277" s="111">
        <f t="shared" si="891"/>
        <v>0</v>
      </c>
      <c r="HF277" s="111">
        <f t="shared" si="892"/>
        <v>0</v>
      </c>
      <c r="HG277" s="111">
        <f t="shared" si="893"/>
        <v>0</v>
      </c>
      <c r="HH277" s="111">
        <f t="shared" si="894"/>
        <v>0</v>
      </c>
      <c r="HI277" s="111">
        <f t="shared" si="895"/>
        <v>0</v>
      </c>
      <c r="HJ277" s="111">
        <f t="shared" si="896"/>
        <v>0</v>
      </c>
      <c r="HK277" s="111">
        <f t="shared" si="897"/>
        <v>0</v>
      </c>
      <c r="HL277" s="111">
        <f t="shared" si="898"/>
        <v>0</v>
      </c>
      <c r="HM277" s="111">
        <f t="shared" si="899"/>
        <v>0</v>
      </c>
      <c r="HN277" s="111">
        <f t="shared" si="900"/>
        <v>0</v>
      </c>
      <c r="HO277" s="111">
        <f t="shared" si="901"/>
        <v>0</v>
      </c>
      <c r="HP277" s="111">
        <f t="shared" si="902"/>
        <v>0</v>
      </c>
      <c r="HQ277" s="111">
        <f t="shared" si="903"/>
        <v>0</v>
      </c>
      <c r="HR277" s="111">
        <f t="shared" si="904"/>
        <v>0</v>
      </c>
      <c r="HS277" s="111">
        <f t="shared" si="905"/>
        <v>0</v>
      </c>
      <c r="HT277" s="111">
        <f t="shared" si="906"/>
        <v>0</v>
      </c>
      <c r="HU277" s="111">
        <f t="shared" si="907"/>
        <v>0</v>
      </c>
      <c r="HV277" s="111">
        <f t="shared" si="908"/>
        <v>0</v>
      </c>
      <c r="HW277" s="111">
        <f t="shared" si="909"/>
        <v>0</v>
      </c>
      <c r="HX277" s="111">
        <f t="shared" si="910"/>
        <v>0</v>
      </c>
      <c r="HY277" s="111">
        <f>IF(AND(OR($A277=2,$E277=""),NOT(ISBLANK('Base Data'!I278))),1,IF(OR($A277=2,$C277="",$E277=""),0,1))</f>
        <v>0</v>
      </c>
      <c r="HZ277" s="111"/>
      <c r="IA277" s="111"/>
      <c r="IB277" s="111"/>
      <c r="IC277" s="111">
        <f>IF('Base Data'!C278="",0,IF('Base Data'!D278="",1,0))</f>
        <v>0</v>
      </c>
    </row>
    <row r="278" spans="1:237" x14ac:dyDescent="0.25">
      <c r="A278" s="116" t="str">
        <f>IF(NOT(ISBLANK('Base Data'!A279)),'Base Data'!A279,"")</f>
        <v/>
      </c>
      <c r="B278" s="116" t="str">
        <f>IF(NOT(ISBLANK('Base Data'!B279)),'Base Data'!B279,"")</f>
        <v/>
      </c>
      <c r="C278" s="125" t="str">
        <f>IF(NOT(ISBLANK('Base Data'!C279)),'Base Data'!C279,"")</f>
        <v/>
      </c>
      <c r="D278" s="125" t="str">
        <f>IF(NOT(ISBLANK('Base Data'!D279)),'Base Data'!D279,"")</f>
        <v/>
      </c>
      <c r="E278" s="116" t="str">
        <f>IF(NOT(ISBLANK('Base Data'!E279)),'Base Data'!E279,"")</f>
        <v/>
      </c>
      <c r="F278" s="117" t="str">
        <f>IF(NOT(ISBLANK('Base Data'!F279)),'Base Data'!F279,"")</f>
        <v/>
      </c>
      <c r="G278" s="117" t="str">
        <f>IF(NOT(ISBLANK('Base Data'!G279)),'Base Data'!G279,"")</f>
        <v/>
      </c>
      <c r="H278" s="188">
        <f t="shared" si="742"/>
        <v>0</v>
      </c>
      <c r="I278" s="117" t="str">
        <f>IF(NOT(ISBLANK('Base Data'!H279)),'Base Data'!H279,"")</f>
        <v/>
      </c>
      <c r="J278" s="188">
        <f>IF(AND(ISNUMBER(I278),ISNUMBER(#REF!)),I278-#REF!,IF(AND(NOT(ISNUMBER(I278)),NOT(ISNUMBER(#REF!))),0,IF(NOT(ISNUMBER(I278)),-#REF!,IF(NOT(ISNUMBER(#REF!)),I278,0))))</f>
        <v>0</v>
      </c>
      <c r="K278" s="188">
        <f t="shared" si="743"/>
        <v>0</v>
      </c>
      <c r="L278" s="188">
        <f t="shared" si="911"/>
        <v>0</v>
      </c>
      <c r="M278" s="116" t="str">
        <f>IF(NOT(ISBLANK('Base Data'!I279)),'Base Data'!I279,"")</f>
        <v/>
      </c>
      <c r="N278" s="116" t="str">
        <f>IF(NOT(ISBLANK('Base Data'!J279)),'Base Data'!J279,"")</f>
        <v/>
      </c>
      <c r="O278" s="117" t="str">
        <f>IF(NOT(ISBLANK('Base Data'!K279)),'Base Data'!K279,"")</f>
        <v/>
      </c>
      <c r="P278" s="191">
        <f t="shared" si="744"/>
        <v>0</v>
      </c>
      <c r="Q278" s="116" t="str">
        <f>IF(NOT(ISBLANK('Base Data'!L279)),'Base Data'!L279,"")</f>
        <v/>
      </c>
      <c r="R278" s="116" t="str">
        <f>IF(NOT(ISBLANK('Base Data'!M279)),'Base Data'!M279,"")</f>
        <v/>
      </c>
      <c r="S278" s="116" t="str">
        <f>IF(NOT(ISBLANK('Base Data'!N279)),'Base Data'!N279,"")</f>
        <v/>
      </c>
      <c r="T278" s="117" t="str">
        <f>IF(NOT(ISBLANK('Base Data'!O279)),'Base Data'!O279,"")</f>
        <v/>
      </c>
      <c r="U278" s="116" t="str">
        <f>IF(NOT(ISBLANK('Base Data'!P279)),'Base Data'!P279,"")</f>
        <v/>
      </c>
      <c r="V278" s="116" t="str">
        <f>IF(NOT(ISBLANK('Base Data'!Q279)),'Base Data'!Q279,"")</f>
        <v/>
      </c>
      <c r="W278" s="116" t="str">
        <f>IF(NOT(ISBLANK('Base Data'!R279)),'Base Data'!R279,"")</f>
        <v/>
      </c>
      <c r="X278" s="116" t="str">
        <f>IF(NOT(ISBLANK('Base Data'!S279)),'Base Data'!S279,"")</f>
        <v/>
      </c>
      <c r="Y278" s="116" t="str">
        <f>IF(NOT(ISBLANK('Base Data'!T279)),'Base Data'!T279,"")</f>
        <v/>
      </c>
      <c r="Z278" s="117" t="str">
        <f>IF(NOT(ISBLANK('Base Data'!U279)),'Base Data'!U279,"")</f>
        <v/>
      </c>
      <c r="AA278" s="191">
        <f t="shared" si="745"/>
        <v>0</v>
      </c>
      <c r="AB278" s="116" t="str">
        <f>IF(NOT(ISBLANK('Base Data'!V279)),'Base Data'!V279,"")</f>
        <v/>
      </c>
      <c r="AC278" s="117" t="str">
        <f>IF(NOT(ISBLANK('Base Data'!W279)),'Base Data'!W279,"")</f>
        <v/>
      </c>
      <c r="AD278" s="191">
        <f t="shared" si="746"/>
        <v>0</v>
      </c>
      <c r="AE278" s="118" t="str">
        <f>IF(NOT(ISBLANK('Base Data'!X279)),'Base Data'!X279,"")</f>
        <v/>
      </c>
      <c r="AF278" s="118" t="str">
        <f>IF(NOT(ISBLANK('Base Data'!Y279)),'Base Data'!Y279,"")</f>
        <v/>
      </c>
      <c r="AG278" s="121" t="str">
        <f>IF(OR($A278=2),"",'SEA Detail'!CB340)</f>
        <v>.</v>
      </c>
      <c r="AH278" s="115">
        <f t="shared" si="747"/>
        <v>0</v>
      </c>
      <c r="AI278" s="115">
        <f t="shared" si="748"/>
        <v>0</v>
      </c>
      <c r="AJ278" s="115">
        <f t="shared" si="749"/>
        <v>0</v>
      </c>
      <c r="AK278" s="115">
        <f t="shared" si="912"/>
        <v>0</v>
      </c>
      <c r="AL278" s="115">
        <f t="shared" si="750"/>
        <v>0</v>
      </c>
      <c r="AM278" s="115">
        <f t="shared" si="913"/>
        <v>0</v>
      </c>
      <c r="AN278" s="115">
        <f t="shared" si="751"/>
        <v>0</v>
      </c>
      <c r="AO278" s="115">
        <f t="shared" si="752"/>
        <v>0</v>
      </c>
      <c r="AP278" s="115">
        <f t="shared" si="753"/>
        <v>0</v>
      </c>
      <c r="AQ278" s="115">
        <f t="shared" si="754"/>
        <v>0</v>
      </c>
      <c r="AR278" s="115">
        <f t="shared" si="755"/>
        <v>0</v>
      </c>
      <c r="AS278" s="115">
        <f t="shared" si="756"/>
        <v>0</v>
      </c>
      <c r="AT278" s="115">
        <f t="shared" si="757"/>
        <v>0</v>
      </c>
      <c r="AU278" s="115">
        <f t="shared" si="758"/>
        <v>0</v>
      </c>
      <c r="AV278" s="115">
        <f t="shared" si="759"/>
        <v>0</v>
      </c>
      <c r="AW278" s="115">
        <f t="shared" si="760"/>
        <v>0</v>
      </c>
      <c r="AX278" s="115">
        <f t="shared" si="761"/>
        <v>0</v>
      </c>
      <c r="AY278" s="115">
        <f t="shared" si="762"/>
        <v>0</v>
      </c>
      <c r="AZ278" s="115">
        <f t="shared" si="763"/>
        <v>0</v>
      </c>
      <c r="BA278" s="115">
        <f t="shared" si="914"/>
        <v>0</v>
      </c>
      <c r="BB278" s="115">
        <f t="shared" si="764"/>
        <v>0</v>
      </c>
      <c r="BC278" s="115">
        <f t="shared" si="765"/>
        <v>0</v>
      </c>
      <c r="BD278" s="115">
        <f t="shared" si="766"/>
        <v>0</v>
      </c>
      <c r="BE278" s="115">
        <f t="shared" si="767"/>
        <v>0</v>
      </c>
      <c r="BF278" s="115">
        <f t="shared" si="768"/>
        <v>0</v>
      </c>
      <c r="BG278" s="115">
        <f t="shared" si="769"/>
        <v>0</v>
      </c>
      <c r="BH278" s="115">
        <f t="shared" si="770"/>
        <v>0</v>
      </c>
      <c r="BI278" s="115">
        <f t="shared" si="771"/>
        <v>0</v>
      </c>
      <c r="BJ278" s="115">
        <f t="shared" si="772"/>
        <v>0</v>
      </c>
      <c r="BK278" s="115">
        <f t="shared" si="773"/>
        <v>0</v>
      </c>
      <c r="BL278" s="115">
        <f t="shared" si="774"/>
        <v>0</v>
      </c>
      <c r="BM278" s="115">
        <f t="shared" si="775"/>
        <v>0</v>
      </c>
      <c r="BN278" s="115">
        <f t="shared" si="776"/>
        <v>0</v>
      </c>
      <c r="BO278" s="115">
        <f t="shared" si="777"/>
        <v>0</v>
      </c>
      <c r="BP278" s="115">
        <f t="shared" si="778"/>
        <v>0</v>
      </c>
      <c r="BQ278" s="115">
        <f t="shared" si="779"/>
        <v>0</v>
      </c>
      <c r="BR278" s="115">
        <f t="shared" si="780"/>
        <v>0</v>
      </c>
      <c r="BS278" s="115">
        <f t="shared" si="781"/>
        <v>0</v>
      </c>
      <c r="BT278" s="115">
        <f t="shared" si="782"/>
        <v>0</v>
      </c>
      <c r="BU278" s="115">
        <f t="shared" si="783"/>
        <v>0</v>
      </c>
      <c r="BV278" s="115">
        <f t="shared" si="915"/>
        <v>0</v>
      </c>
      <c r="BW278" s="115">
        <f t="shared" si="784"/>
        <v>0</v>
      </c>
      <c r="BX278" s="115">
        <f t="shared" si="785"/>
        <v>0</v>
      </c>
      <c r="BY278" s="115">
        <f t="shared" si="786"/>
        <v>0</v>
      </c>
      <c r="BZ278" s="115">
        <v>0</v>
      </c>
      <c r="CA278" s="115">
        <f>IFERROR(IF(OR($A278=2,$A278=3,$C278=""),0,IF(E278="",1,IF(ISERROR(VLOOKUP('Auto-Calculations'!E278,LEA_ESA_Lookup,2,FALSE)),1,0))),"0*")</f>
        <v>0</v>
      </c>
      <c r="CB278" s="115">
        <f t="shared" si="787"/>
        <v>0</v>
      </c>
      <c r="CC278" s="115">
        <f t="shared" si="788"/>
        <v>0</v>
      </c>
      <c r="CD278" s="115">
        <f t="shared" si="789"/>
        <v>0</v>
      </c>
      <c r="CE278" s="115">
        <f t="shared" si="790"/>
        <v>0</v>
      </c>
      <c r="CF278" s="115">
        <f t="shared" si="791"/>
        <v>0</v>
      </c>
      <c r="CG278" s="115">
        <f t="shared" si="792"/>
        <v>0</v>
      </c>
      <c r="CH278" s="119">
        <f t="shared" si="793"/>
        <v>0</v>
      </c>
      <c r="CI278" s="115">
        <f t="shared" si="794"/>
        <v>0</v>
      </c>
      <c r="CJ278" s="115">
        <f t="shared" si="795"/>
        <v>0</v>
      </c>
      <c r="CK278" s="115">
        <f t="shared" si="796"/>
        <v>0</v>
      </c>
      <c r="CL278" s="115">
        <f t="shared" si="797"/>
        <v>0</v>
      </c>
      <c r="CM278" s="115">
        <f t="shared" si="798"/>
        <v>0</v>
      </c>
      <c r="CN278" s="115">
        <f>IFERROR(IF(OR($A278=2,$A278=3,$C278=""),0,IF('Auto-Calculations'!Z278="M",1,0)),"0*")</f>
        <v>0</v>
      </c>
      <c r="CO278" s="115">
        <f>IFERROR(IF(OR($A278=2,$A278=3,$C278=""),0,IF('Auto-Calculations'!AE278="M",1,0)),"0*")</f>
        <v>0</v>
      </c>
      <c r="CP278" s="115">
        <f>IFERROR(IF(OR($A278=2,$A278=3,$C278=""),0,IF('Auto-Calculations'!V278="M",1,0)),"0*")</f>
        <v>0</v>
      </c>
      <c r="CQ278" s="115">
        <f>IFERROR(IF(OR($A278=2,$A278=3,$C278=""),0,IF('Auto-Calculations'!W278="M",1,0)),"0*")</f>
        <v>0</v>
      </c>
      <c r="CR278" s="115">
        <f>IFERROR(IF(OR($A278=2,$A278=3,$C278=""),0,IF('Auto-Calculations'!X278="M",1,0)),"0*")</f>
        <v>0</v>
      </c>
      <c r="CS278" s="115">
        <f>IFERROR(IF(OR($A278=2,$A278=3,$C278=""),0,IF('Auto-Calculations'!Y278="M",1,0)),"0*")</f>
        <v>0</v>
      </c>
      <c r="CT278" s="115">
        <f t="shared" si="799"/>
        <v>0</v>
      </c>
      <c r="CU278" s="115">
        <f t="shared" si="800"/>
        <v>0</v>
      </c>
      <c r="CV278" s="115">
        <f t="shared" si="801"/>
        <v>0</v>
      </c>
      <c r="CW278" s="115">
        <f t="shared" si="802"/>
        <v>0</v>
      </c>
      <c r="CX278" s="115">
        <f t="shared" si="803"/>
        <v>0</v>
      </c>
      <c r="CY278" s="111">
        <f t="shared" si="804"/>
        <v>0</v>
      </c>
      <c r="CZ278" s="111">
        <f t="shared" si="805"/>
        <v>0</v>
      </c>
      <c r="DA278" s="111">
        <f t="shared" si="806"/>
        <v>0</v>
      </c>
      <c r="DB278" s="115">
        <f t="shared" si="916"/>
        <v>0</v>
      </c>
      <c r="DC278" s="111">
        <f t="shared" si="917"/>
        <v>0</v>
      </c>
      <c r="DD278" s="115">
        <f t="shared" si="918"/>
        <v>0</v>
      </c>
      <c r="DE278" s="115">
        <f t="shared" si="919"/>
        <v>0</v>
      </c>
      <c r="DF278" s="115">
        <f>IFERROR(IF(OR($A278=3),0,IF('Auto-Calculations'!Q278="NA",1,0)),"0*")</f>
        <v>0</v>
      </c>
      <c r="DG278" s="111"/>
      <c r="DH278" s="111"/>
      <c r="DI278" s="111"/>
      <c r="DJ278" s="111"/>
      <c r="DK278" s="111"/>
      <c r="DL278" s="111"/>
      <c r="DM278" s="111"/>
      <c r="DN278" s="111"/>
      <c r="DO278" s="111"/>
      <c r="DP278" s="111"/>
      <c r="DQ278" s="120" t="str">
        <f t="shared" si="920"/>
        <v>0000000000000000000000000000000000000</v>
      </c>
      <c r="DR278" s="111" t="str">
        <f t="shared" si="807"/>
        <v>No Error</v>
      </c>
      <c r="DS278" s="111" t="str">
        <f t="shared" si="808"/>
        <v>No Error</v>
      </c>
      <c r="DT278" s="111" t="str">
        <f t="shared" si="809"/>
        <v>No Error</v>
      </c>
      <c r="DU278" s="111" t="str">
        <f t="shared" si="810"/>
        <v>No Error</v>
      </c>
      <c r="DV278" s="111" t="str">
        <f t="shared" si="811"/>
        <v>No Error</v>
      </c>
      <c r="DW278" s="111" t="str">
        <f t="shared" si="812"/>
        <v>No Error</v>
      </c>
      <c r="DX278" s="111" t="str">
        <f t="shared" si="813"/>
        <v>No Error</v>
      </c>
      <c r="DY278" s="111" t="str">
        <f t="shared" si="814"/>
        <v>No Error</v>
      </c>
      <c r="DZ278" s="111" t="str">
        <f t="shared" si="815"/>
        <v>No Error</v>
      </c>
      <c r="EA278" s="111" t="str">
        <f t="shared" si="816"/>
        <v>No Error</v>
      </c>
      <c r="EB278" s="111" t="str">
        <f t="shared" si="817"/>
        <v>No Error</v>
      </c>
      <c r="EC278" s="111" t="str">
        <f t="shared" si="818"/>
        <v>No Error</v>
      </c>
      <c r="ED278" s="111" t="str">
        <f t="shared" si="819"/>
        <v>No Error</v>
      </c>
      <c r="EE278" s="111" t="str">
        <f t="shared" si="820"/>
        <v>No Error</v>
      </c>
      <c r="EF278" s="111" t="str">
        <f t="shared" si="821"/>
        <v>No Error</v>
      </c>
      <c r="EG278" s="111" t="str">
        <f t="shared" si="822"/>
        <v>No Error</v>
      </c>
      <c r="EH278" s="111" t="str">
        <f t="shared" si="823"/>
        <v>No Error</v>
      </c>
      <c r="EI278" s="111" t="str">
        <f t="shared" si="824"/>
        <v>No Error</v>
      </c>
      <c r="EJ278" s="111" t="str">
        <f t="shared" si="825"/>
        <v>No Error</v>
      </c>
      <c r="EK278" s="111" t="str">
        <f t="shared" si="826"/>
        <v>No Error</v>
      </c>
      <c r="EL278" s="111" t="str">
        <f t="shared" si="827"/>
        <v>No Error</v>
      </c>
      <c r="EM278" s="111" t="str">
        <f t="shared" si="828"/>
        <v>No Error</v>
      </c>
      <c r="EN278" s="111" t="str">
        <f t="shared" si="829"/>
        <v>No Error</v>
      </c>
      <c r="EO278" s="111" t="str">
        <f t="shared" si="830"/>
        <v>No Error</v>
      </c>
      <c r="EP278" s="111" t="str">
        <f t="shared" si="831"/>
        <v>No Error</v>
      </c>
      <c r="EQ278" s="111" t="str">
        <f t="shared" si="832"/>
        <v>No Error</v>
      </c>
      <c r="ER278" s="111" t="str">
        <f t="shared" si="833"/>
        <v>No Error</v>
      </c>
      <c r="ES278" s="111" t="str">
        <f t="shared" si="834"/>
        <v>No Error</v>
      </c>
      <c r="ET278" s="111" t="str">
        <f t="shared" si="835"/>
        <v>No Error</v>
      </c>
      <c r="EU278" s="111" t="str">
        <f t="shared" si="836"/>
        <v>No Error</v>
      </c>
      <c r="EV278" s="111" t="str">
        <f t="shared" si="837"/>
        <v>No Error</v>
      </c>
      <c r="EW278" s="111" t="str">
        <f t="shared" si="838"/>
        <v>No Error</v>
      </c>
      <c r="EX278" s="111" t="str">
        <f t="shared" si="839"/>
        <v>No Error</v>
      </c>
      <c r="EY278" s="111" t="str">
        <f t="shared" si="840"/>
        <v>No Error</v>
      </c>
      <c r="EZ278" s="111" t="str">
        <f t="shared" si="841"/>
        <v>No Error</v>
      </c>
      <c r="FA278" s="111" t="str">
        <f t="shared" si="842"/>
        <v>No Error</v>
      </c>
      <c r="FB278" s="111" t="str">
        <f t="shared" si="843"/>
        <v>No Error</v>
      </c>
      <c r="FC278" s="111" t="str">
        <f t="shared" si="844"/>
        <v>No Error</v>
      </c>
      <c r="FD278" s="111" t="str">
        <f t="shared" si="845"/>
        <v>No Error</v>
      </c>
      <c r="FE278" s="111" t="str">
        <f t="shared" si="846"/>
        <v>No Error</v>
      </c>
      <c r="FF278" s="111" t="str">
        <f t="shared" si="847"/>
        <v>No Error</v>
      </c>
      <c r="FG278" s="111" t="str">
        <f t="shared" si="848"/>
        <v>No Error</v>
      </c>
      <c r="FH278" s="111" t="str">
        <f t="shared" si="849"/>
        <v>No Error</v>
      </c>
      <c r="FI278" s="111" t="str">
        <f t="shared" si="850"/>
        <v>No Error</v>
      </c>
      <c r="FJ278" s="111" t="str">
        <f t="shared" si="851"/>
        <v>No Error</v>
      </c>
      <c r="FK278" s="111" t="str">
        <f t="shared" si="852"/>
        <v>No Error</v>
      </c>
      <c r="FL278" s="111" t="str">
        <f t="shared" si="853"/>
        <v>No Error</v>
      </c>
      <c r="FM278" s="111" t="str">
        <f t="shared" si="854"/>
        <v>No Error</v>
      </c>
      <c r="FN278" s="111" t="str">
        <f t="shared" si="855"/>
        <v>No Error</v>
      </c>
      <c r="FO278" s="111" t="str">
        <f t="shared" si="856"/>
        <v>No Error</v>
      </c>
      <c r="FP278" s="111" t="str">
        <f t="shared" si="857"/>
        <v>No Error</v>
      </c>
      <c r="FQ278" s="111" t="str">
        <f t="shared" si="858"/>
        <v>No Error</v>
      </c>
      <c r="FR278" s="111" t="str">
        <f t="shared" si="859"/>
        <v>No Error</v>
      </c>
      <c r="FS278" s="111" t="str">
        <f t="shared" si="860"/>
        <v>No Error</v>
      </c>
      <c r="FT278" s="111" t="str">
        <f t="shared" si="861"/>
        <v>No Error</v>
      </c>
      <c r="FU278" s="111" t="str">
        <f t="shared" si="862"/>
        <v>No Error</v>
      </c>
      <c r="FV278" s="111" t="str">
        <f t="shared" si="863"/>
        <v>No Error</v>
      </c>
      <c r="FW278" s="111" t="str">
        <f t="shared" si="864"/>
        <v>No Error</v>
      </c>
      <c r="FX278" s="111" t="str">
        <f t="shared" si="865"/>
        <v>No Error</v>
      </c>
      <c r="FY278" s="111" t="str">
        <f t="shared" si="866"/>
        <v>No Error</v>
      </c>
      <c r="FZ278" s="111" t="str">
        <f t="shared" si="867"/>
        <v>No Error</v>
      </c>
      <c r="GA278" s="111" t="str">
        <f t="shared" si="868"/>
        <v>No Error</v>
      </c>
      <c r="GB278" s="111" t="str">
        <f t="shared" si="869"/>
        <v>No Error</v>
      </c>
      <c r="GC278" s="111" t="str">
        <f t="shared" si="870"/>
        <v>No Error</v>
      </c>
      <c r="GD278" s="111" t="str">
        <f t="shared" si="871"/>
        <v>No Error</v>
      </c>
      <c r="GE278" s="111" t="str">
        <f t="shared" si="872"/>
        <v>No Error</v>
      </c>
      <c r="GF278" s="111" t="str">
        <f t="shared" si="873"/>
        <v>No Error</v>
      </c>
      <c r="GG278" s="111" t="str">
        <f t="shared" si="874"/>
        <v>No Error</v>
      </c>
      <c r="GH278" s="111" t="str">
        <f t="shared" si="875"/>
        <v>No Error</v>
      </c>
      <c r="GI278" s="111" t="str">
        <f t="shared" si="876"/>
        <v>No Error</v>
      </c>
      <c r="GJ278" s="111" t="str">
        <f t="shared" si="877"/>
        <v>No Error</v>
      </c>
      <c r="GK278" s="111" t="str">
        <f t="shared" si="878"/>
        <v>No Error</v>
      </c>
      <c r="GL278" s="111" t="str">
        <f t="shared" si="879"/>
        <v>No Error</v>
      </c>
      <c r="GM278" s="111" t="str">
        <f t="shared" si="880"/>
        <v>No Error</v>
      </c>
      <c r="GN278" s="111" t="str">
        <f t="shared" si="881"/>
        <v>No Error</v>
      </c>
      <c r="GO278" s="111" t="str">
        <f t="shared" si="882"/>
        <v>No Error</v>
      </c>
      <c r="GP278" s="111" t="str">
        <f t="shared" si="882"/>
        <v>No Error</v>
      </c>
      <c r="GQ278" s="111">
        <f t="shared" si="883"/>
        <v>0</v>
      </c>
      <c r="GR278" s="111">
        <f t="shared" si="884"/>
        <v>0</v>
      </c>
      <c r="GS278" s="111" t="str">
        <f t="shared" si="885"/>
        <v/>
      </c>
      <c r="GT278" s="111">
        <f t="shared" si="886"/>
        <v>0</v>
      </c>
      <c r="GU278" s="111">
        <f t="shared" si="887"/>
        <v>0</v>
      </c>
      <c r="GV278" s="111">
        <f t="shared" si="921"/>
        <v>0</v>
      </c>
      <c r="GW278" s="121" t="str">
        <f>IF(OR($A278=2,$A278=3),"",'SEA Detail'!CB340)</f>
        <v>.</v>
      </c>
      <c r="GX278" s="111">
        <f t="shared" si="922"/>
        <v>0</v>
      </c>
      <c r="GY278" s="111">
        <f t="shared" si="923"/>
        <v>0</v>
      </c>
      <c r="GZ278" s="111">
        <f t="shared" si="924"/>
        <v>0</v>
      </c>
      <c r="HA278" s="111">
        <f t="shared" si="925"/>
        <v>0</v>
      </c>
      <c r="HB278" s="111">
        <f t="shared" si="888"/>
        <v>0</v>
      </c>
      <c r="HC278" s="111">
        <f t="shared" si="889"/>
        <v>0</v>
      </c>
      <c r="HD278" s="111">
        <f t="shared" si="890"/>
        <v>0</v>
      </c>
      <c r="HE278" s="111">
        <f t="shared" si="891"/>
        <v>0</v>
      </c>
      <c r="HF278" s="111">
        <f t="shared" si="892"/>
        <v>0</v>
      </c>
      <c r="HG278" s="111">
        <f t="shared" si="893"/>
        <v>0</v>
      </c>
      <c r="HH278" s="111">
        <f t="shared" si="894"/>
        <v>0</v>
      </c>
      <c r="HI278" s="111">
        <f t="shared" si="895"/>
        <v>0</v>
      </c>
      <c r="HJ278" s="111">
        <f t="shared" si="896"/>
        <v>0</v>
      </c>
      <c r="HK278" s="111">
        <f t="shared" si="897"/>
        <v>0</v>
      </c>
      <c r="HL278" s="111">
        <f t="shared" si="898"/>
        <v>0</v>
      </c>
      <c r="HM278" s="111">
        <f t="shared" si="899"/>
        <v>0</v>
      </c>
      <c r="HN278" s="111">
        <f t="shared" si="900"/>
        <v>0</v>
      </c>
      <c r="HO278" s="111">
        <f t="shared" si="901"/>
        <v>0</v>
      </c>
      <c r="HP278" s="111">
        <f t="shared" si="902"/>
        <v>0</v>
      </c>
      <c r="HQ278" s="111">
        <f t="shared" si="903"/>
        <v>0</v>
      </c>
      <c r="HR278" s="111">
        <f t="shared" si="904"/>
        <v>0</v>
      </c>
      <c r="HS278" s="111">
        <f t="shared" si="905"/>
        <v>0</v>
      </c>
      <c r="HT278" s="111">
        <f t="shared" si="906"/>
        <v>0</v>
      </c>
      <c r="HU278" s="111">
        <f t="shared" si="907"/>
        <v>0</v>
      </c>
      <c r="HV278" s="111">
        <f t="shared" si="908"/>
        <v>0</v>
      </c>
      <c r="HW278" s="111">
        <f t="shared" si="909"/>
        <v>0</v>
      </c>
      <c r="HX278" s="111">
        <f t="shared" si="910"/>
        <v>0</v>
      </c>
      <c r="HY278" s="111">
        <f>IF(AND(OR($A278=2,$E278=""),NOT(ISBLANK('Base Data'!I279))),1,IF(OR($A278=2,$C278="",$E278=""),0,1))</f>
        <v>0</v>
      </c>
      <c r="HZ278" s="111"/>
      <c r="IA278" s="111"/>
      <c r="IB278" s="111"/>
      <c r="IC278" s="111">
        <f>IF('Base Data'!C279="",0,IF('Base Data'!D279="",1,0))</f>
        <v>0</v>
      </c>
    </row>
    <row r="279" spans="1:237" x14ac:dyDescent="0.25">
      <c r="A279" s="116" t="str">
        <f>IF(NOT(ISBLANK('Base Data'!A280)),'Base Data'!A280,"")</f>
        <v/>
      </c>
      <c r="B279" s="116" t="str">
        <f>IF(NOT(ISBLANK('Base Data'!B280)),'Base Data'!B280,"")</f>
        <v/>
      </c>
      <c r="C279" s="125" t="str">
        <f>IF(NOT(ISBLANK('Base Data'!C280)),'Base Data'!C280,"")</f>
        <v/>
      </c>
      <c r="D279" s="125" t="str">
        <f>IF(NOT(ISBLANK('Base Data'!D280)),'Base Data'!D280,"")</f>
        <v/>
      </c>
      <c r="E279" s="116" t="str">
        <f>IF(NOT(ISBLANK('Base Data'!E280)),'Base Data'!E280,"")</f>
        <v/>
      </c>
      <c r="F279" s="117" t="str">
        <f>IF(NOT(ISBLANK('Base Data'!F280)),'Base Data'!F280,"")</f>
        <v/>
      </c>
      <c r="G279" s="117" t="str">
        <f>IF(NOT(ISBLANK('Base Data'!G280)),'Base Data'!G280,"")</f>
        <v/>
      </c>
      <c r="H279" s="188">
        <f t="shared" si="742"/>
        <v>0</v>
      </c>
      <c r="I279" s="117" t="str">
        <f>IF(NOT(ISBLANK('Base Data'!H280)),'Base Data'!H280,"")</f>
        <v/>
      </c>
      <c r="J279" s="188">
        <f>IF(AND(ISNUMBER(I279),ISNUMBER(#REF!)),I279-#REF!,IF(AND(NOT(ISNUMBER(I279)),NOT(ISNUMBER(#REF!))),0,IF(NOT(ISNUMBER(I279)),-#REF!,IF(NOT(ISNUMBER(#REF!)),I279,0))))</f>
        <v>0</v>
      </c>
      <c r="K279" s="188">
        <f t="shared" si="743"/>
        <v>0</v>
      </c>
      <c r="L279" s="188">
        <f t="shared" si="911"/>
        <v>0</v>
      </c>
      <c r="M279" s="116" t="str">
        <f>IF(NOT(ISBLANK('Base Data'!I280)),'Base Data'!I280,"")</f>
        <v/>
      </c>
      <c r="N279" s="116" t="str">
        <f>IF(NOT(ISBLANK('Base Data'!J280)),'Base Data'!J280,"")</f>
        <v/>
      </c>
      <c r="O279" s="117" t="str">
        <f>IF(NOT(ISBLANK('Base Data'!K280)),'Base Data'!K280,"")</f>
        <v/>
      </c>
      <c r="P279" s="191">
        <f t="shared" si="744"/>
        <v>0</v>
      </c>
      <c r="Q279" s="116" t="str">
        <f>IF(NOT(ISBLANK('Base Data'!L280)),'Base Data'!L280,"")</f>
        <v/>
      </c>
      <c r="R279" s="116" t="str">
        <f>IF(NOT(ISBLANK('Base Data'!M280)),'Base Data'!M280,"")</f>
        <v/>
      </c>
      <c r="S279" s="116" t="str">
        <f>IF(NOT(ISBLANK('Base Data'!N280)),'Base Data'!N280,"")</f>
        <v/>
      </c>
      <c r="T279" s="117" t="str">
        <f>IF(NOT(ISBLANK('Base Data'!O280)),'Base Data'!O280,"")</f>
        <v/>
      </c>
      <c r="U279" s="116" t="str">
        <f>IF(NOT(ISBLANK('Base Data'!P280)),'Base Data'!P280,"")</f>
        <v/>
      </c>
      <c r="V279" s="116" t="str">
        <f>IF(NOT(ISBLANK('Base Data'!Q280)),'Base Data'!Q280,"")</f>
        <v/>
      </c>
      <c r="W279" s="116" t="str">
        <f>IF(NOT(ISBLANK('Base Data'!R280)),'Base Data'!R280,"")</f>
        <v/>
      </c>
      <c r="X279" s="116" t="str">
        <f>IF(NOT(ISBLANK('Base Data'!S280)),'Base Data'!S280,"")</f>
        <v/>
      </c>
      <c r="Y279" s="116" t="str">
        <f>IF(NOT(ISBLANK('Base Data'!T280)),'Base Data'!T280,"")</f>
        <v/>
      </c>
      <c r="Z279" s="117" t="str">
        <f>IF(NOT(ISBLANK('Base Data'!U280)),'Base Data'!U280,"")</f>
        <v/>
      </c>
      <c r="AA279" s="191">
        <f t="shared" si="745"/>
        <v>0</v>
      </c>
      <c r="AB279" s="116" t="str">
        <f>IF(NOT(ISBLANK('Base Data'!V280)),'Base Data'!V280,"")</f>
        <v/>
      </c>
      <c r="AC279" s="117" t="str">
        <f>IF(NOT(ISBLANK('Base Data'!W280)),'Base Data'!W280,"")</f>
        <v/>
      </c>
      <c r="AD279" s="191">
        <f t="shared" si="746"/>
        <v>0</v>
      </c>
      <c r="AE279" s="118" t="str">
        <f>IF(NOT(ISBLANK('Base Data'!X280)),'Base Data'!X280,"")</f>
        <v/>
      </c>
      <c r="AF279" s="118" t="str">
        <f>IF(NOT(ISBLANK('Base Data'!Y280)),'Base Data'!Y280,"")</f>
        <v/>
      </c>
      <c r="AG279" s="121" t="str">
        <f>IF(OR($A279=2),"",'SEA Detail'!CB341)</f>
        <v>.</v>
      </c>
      <c r="AH279" s="115">
        <f t="shared" si="747"/>
        <v>0</v>
      </c>
      <c r="AI279" s="115">
        <f t="shared" si="748"/>
        <v>0</v>
      </c>
      <c r="AJ279" s="115">
        <f t="shared" si="749"/>
        <v>0</v>
      </c>
      <c r="AK279" s="115">
        <f t="shared" si="912"/>
        <v>0</v>
      </c>
      <c r="AL279" s="115">
        <f t="shared" si="750"/>
        <v>0</v>
      </c>
      <c r="AM279" s="115">
        <f t="shared" si="913"/>
        <v>0</v>
      </c>
      <c r="AN279" s="115">
        <f t="shared" si="751"/>
        <v>0</v>
      </c>
      <c r="AO279" s="115">
        <f t="shared" si="752"/>
        <v>0</v>
      </c>
      <c r="AP279" s="115">
        <f t="shared" si="753"/>
        <v>0</v>
      </c>
      <c r="AQ279" s="115">
        <f t="shared" si="754"/>
        <v>0</v>
      </c>
      <c r="AR279" s="115">
        <f t="shared" si="755"/>
        <v>0</v>
      </c>
      <c r="AS279" s="115">
        <f t="shared" si="756"/>
        <v>0</v>
      </c>
      <c r="AT279" s="115">
        <f t="shared" si="757"/>
        <v>0</v>
      </c>
      <c r="AU279" s="115">
        <f t="shared" si="758"/>
        <v>0</v>
      </c>
      <c r="AV279" s="115">
        <f t="shared" si="759"/>
        <v>0</v>
      </c>
      <c r="AW279" s="115">
        <f t="shared" si="760"/>
        <v>0</v>
      </c>
      <c r="AX279" s="115">
        <f t="shared" si="761"/>
        <v>0</v>
      </c>
      <c r="AY279" s="115">
        <f t="shared" si="762"/>
        <v>0</v>
      </c>
      <c r="AZ279" s="115">
        <f t="shared" si="763"/>
        <v>0</v>
      </c>
      <c r="BA279" s="115">
        <f t="shared" si="914"/>
        <v>0</v>
      </c>
      <c r="BB279" s="115">
        <f t="shared" si="764"/>
        <v>0</v>
      </c>
      <c r="BC279" s="115">
        <f t="shared" si="765"/>
        <v>0</v>
      </c>
      <c r="BD279" s="115">
        <f t="shared" si="766"/>
        <v>0</v>
      </c>
      <c r="BE279" s="115">
        <f t="shared" si="767"/>
        <v>0</v>
      </c>
      <c r="BF279" s="115">
        <f t="shared" si="768"/>
        <v>0</v>
      </c>
      <c r="BG279" s="115">
        <f t="shared" si="769"/>
        <v>0</v>
      </c>
      <c r="BH279" s="115">
        <f t="shared" si="770"/>
        <v>0</v>
      </c>
      <c r="BI279" s="115">
        <f t="shared" si="771"/>
        <v>0</v>
      </c>
      <c r="BJ279" s="115">
        <f t="shared" si="772"/>
        <v>0</v>
      </c>
      <c r="BK279" s="115">
        <f t="shared" si="773"/>
        <v>0</v>
      </c>
      <c r="BL279" s="115">
        <f t="shared" si="774"/>
        <v>0</v>
      </c>
      <c r="BM279" s="115">
        <f t="shared" si="775"/>
        <v>0</v>
      </c>
      <c r="BN279" s="115">
        <f t="shared" si="776"/>
        <v>0</v>
      </c>
      <c r="BO279" s="115">
        <f t="shared" si="777"/>
        <v>0</v>
      </c>
      <c r="BP279" s="115">
        <f t="shared" si="778"/>
        <v>0</v>
      </c>
      <c r="BQ279" s="115">
        <f t="shared" si="779"/>
        <v>0</v>
      </c>
      <c r="BR279" s="115">
        <f t="shared" si="780"/>
        <v>0</v>
      </c>
      <c r="BS279" s="115">
        <f t="shared" si="781"/>
        <v>0</v>
      </c>
      <c r="BT279" s="115">
        <f t="shared" si="782"/>
        <v>0</v>
      </c>
      <c r="BU279" s="115">
        <f t="shared" si="783"/>
        <v>0</v>
      </c>
      <c r="BV279" s="115">
        <f t="shared" si="915"/>
        <v>0</v>
      </c>
      <c r="BW279" s="115">
        <f t="shared" si="784"/>
        <v>0</v>
      </c>
      <c r="BX279" s="115">
        <f t="shared" si="785"/>
        <v>0</v>
      </c>
      <c r="BY279" s="115">
        <f t="shared" si="786"/>
        <v>0</v>
      </c>
      <c r="BZ279" s="115">
        <v>0</v>
      </c>
      <c r="CA279" s="115">
        <f>IFERROR(IF(OR($A279=2,$A279=3,$C279=""),0,IF(E279="",1,IF(ISERROR(VLOOKUP('Auto-Calculations'!E279,LEA_ESA_Lookup,2,FALSE)),1,0))),"0*")</f>
        <v>0</v>
      </c>
      <c r="CB279" s="115">
        <f t="shared" si="787"/>
        <v>0</v>
      </c>
      <c r="CC279" s="115">
        <f t="shared" si="788"/>
        <v>0</v>
      </c>
      <c r="CD279" s="115">
        <f t="shared" si="789"/>
        <v>0</v>
      </c>
      <c r="CE279" s="115">
        <f t="shared" si="790"/>
        <v>0</v>
      </c>
      <c r="CF279" s="115">
        <f t="shared" si="791"/>
        <v>0</v>
      </c>
      <c r="CG279" s="115">
        <f t="shared" si="792"/>
        <v>0</v>
      </c>
      <c r="CH279" s="119">
        <f t="shared" si="793"/>
        <v>0</v>
      </c>
      <c r="CI279" s="115">
        <f t="shared" si="794"/>
        <v>0</v>
      </c>
      <c r="CJ279" s="115">
        <f t="shared" si="795"/>
        <v>0</v>
      </c>
      <c r="CK279" s="115">
        <f t="shared" si="796"/>
        <v>0</v>
      </c>
      <c r="CL279" s="115">
        <f t="shared" si="797"/>
        <v>0</v>
      </c>
      <c r="CM279" s="115">
        <f t="shared" si="798"/>
        <v>0</v>
      </c>
      <c r="CN279" s="115">
        <f>IFERROR(IF(OR($A279=2,$A279=3,$C279=""),0,IF('Auto-Calculations'!Z279="M",1,0)),"0*")</f>
        <v>0</v>
      </c>
      <c r="CO279" s="115">
        <f>IFERROR(IF(OR($A279=2,$A279=3,$C279=""),0,IF('Auto-Calculations'!AE279="M",1,0)),"0*")</f>
        <v>0</v>
      </c>
      <c r="CP279" s="115">
        <f>IFERROR(IF(OR($A279=2,$A279=3,$C279=""),0,IF('Auto-Calculations'!V279="M",1,0)),"0*")</f>
        <v>0</v>
      </c>
      <c r="CQ279" s="115">
        <f>IFERROR(IF(OR($A279=2,$A279=3,$C279=""),0,IF('Auto-Calculations'!W279="M",1,0)),"0*")</f>
        <v>0</v>
      </c>
      <c r="CR279" s="115">
        <f>IFERROR(IF(OR($A279=2,$A279=3,$C279=""),0,IF('Auto-Calculations'!X279="M",1,0)),"0*")</f>
        <v>0</v>
      </c>
      <c r="CS279" s="115">
        <f>IFERROR(IF(OR($A279=2,$A279=3,$C279=""),0,IF('Auto-Calculations'!Y279="M",1,0)),"0*")</f>
        <v>0</v>
      </c>
      <c r="CT279" s="115">
        <f t="shared" si="799"/>
        <v>0</v>
      </c>
      <c r="CU279" s="115">
        <f t="shared" si="800"/>
        <v>0</v>
      </c>
      <c r="CV279" s="115">
        <f t="shared" si="801"/>
        <v>0</v>
      </c>
      <c r="CW279" s="115">
        <f t="shared" si="802"/>
        <v>0</v>
      </c>
      <c r="CX279" s="115">
        <f t="shared" si="803"/>
        <v>0</v>
      </c>
      <c r="CY279" s="111">
        <f t="shared" si="804"/>
        <v>0</v>
      </c>
      <c r="CZ279" s="111">
        <f t="shared" si="805"/>
        <v>0</v>
      </c>
      <c r="DA279" s="111">
        <f t="shared" si="806"/>
        <v>0</v>
      </c>
      <c r="DB279" s="115">
        <f t="shared" si="916"/>
        <v>0</v>
      </c>
      <c r="DC279" s="111">
        <f t="shared" si="917"/>
        <v>0</v>
      </c>
      <c r="DD279" s="115">
        <f t="shared" si="918"/>
        <v>0</v>
      </c>
      <c r="DE279" s="115">
        <f t="shared" si="919"/>
        <v>0</v>
      </c>
      <c r="DF279" s="115">
        <f>IFERROR(IF(OR($A279=3),0,IF('Auto-Calculations'!Q279="NA",1,0)),"0*")</f>
        <v>0</v>
      </c>
      <c r="DG279" s="111"/>
      <c r="DH279" s="111"/>
      <c r="DI279" s="111"/>
      <c r="DJ279" s="111"/>
      <c r="DK279" s="111"/>
      <c r="DL279" s="111"/>
      <c r="DM279" s="111"/>
      <c r="DN279" s="111"/>
      <c r="DO279" s="111"/>
      <c r="DP279" s="111"/>
      <c r="DQ279" s="120" t="str">
        <f t="shared" si="920"/>
        <v>0000000000000000000000000000000000000</v>
      </c>
      <c r="DR279" s="111" t="str">
        <f t="shared" si="807"/>
        <v>No Error</v>
      </c>
      <c r="DS279" s="111" t="str">
        <f t="shared" si="808"/>
        <v>No Error</v>
      </c>
      <c r="DT279" s="111" t="str">
        <f t="shared" si="809"/>
        <v>No Error</v>
      </c>
      <c r="DU279" s="111" t="str">
        <f t="shared" si="810"/>
        <v>No Error</v>
      </c>
      <c r="DV279" s="111" t="str">
        <f t="shared" si="811"/>
        <v>No Error</v>
      </c>
      <c r="DW279" s="111" t="str">
        <f t="shared" si="812"/>
        <v>No Error</v>
      </c>
      <c r="DX279" s="111" t="str">
        <f t="shared" si="813"/>
        <v>No Error</v>
      </c>
      <c r="DY279" s="111" t="str">
        <f t="shared" si="814"/>
        <v>No Error</v>
      </c>
      <c r="DZ279" s="111" t="str">
        <f t="shared" si="815"/>
        <v>No Error</v>
      </c>
      <c r="EA279" s="111" t="str">
        <f t="shared" si="816"/>
        <v>No Error</v>
      </c>
      <c r="EB279" s="111" t="str">
        <f t="shared" si="817"/>
        <v>No Error</v>
      </c>
      <c r="EC279" s="111" t="str">
        <f t="shared" si="818"/>
        <v>No Error</v>
      </c>
      <c r="ED279" s="111" t="str">
        <f t="shared" si="819"/>
        <v>No Error</v>
      </c>
      <c r="EE279" s="111" t="str">
        <f t="shared" si="820"/>
        <v>No Error</v>
      </c>
      <c r="EF279" s="111" t="str">
        <f t="shared" si="821"/>
        <v>No Error</v>
      </c>
      <c r="EG279" s="111" t="str">
        <f t="shared" si="822"/>
        <v>No Error</v>
      </c>
      <c r="EH279" s="111" t="str">
        <f t="shared" si="823"/>
        <v>No Error</v>
      </c>
      <c r="EI279" s="111" t="str">
        <f t="shared" si="824"/>
        <v>No Error</v>
      </c>
      <c r="EJ279" s="111" t="str">
        <f t="shared" si="825"/>
        <v>No Error</v>
      </c>
      <c r="EK279" s="111" t="str">
        <f t="shared" si="826"/>
        <v>No Error</v>
      </c>
      <c r="EL279" s="111" t="str">
        <f t="shared" si="827"/>
        <v>No Error</v>
      </c>
      <c r="EM279" s="111" t="str">
        <f t="shared" si="828"/>
        <v>No Error</v>
      </c>
      <c r="EN279" s="111" t="str">
        <f t="shared" si="829"/>
        <v>No Error</v>
      </c>
      <c r="EO279" s="111" t="str">
        <f t="shared" si="830"/>
        <v>No Error</v>
      </c>
      <c r="EP279" s="111" t="str">
        <f t="shared" si="831"/>
        <v>No Error</v>
      </c>
      <c r="EQ279" s="111" t="str">
        <f t="shared" si="832"/>
        <v>No Error</v>
      </c>
      <c r="ER279" s="111" t="str">
        <f t="shared" si="833"/>
        <v>No Error</v>
      </c>
      <c r="ES279" s="111" t="str">
        <f t="shared" si="834"/>
        <v>No Error</v>
      </c>
      <c r="ET279" s="111" t="str">
        <f t="shared" si="835"/>
        <v>No Error</v>
      </c>
      <c r="EU279" s="111" t="str">
        <f t="shared" si="836"/>
        <v>No Error</v>
      </c>
      <c r="EV279" s="111" t="str">
        <f t="shared" si="837"/>
        <v>No Error</v>
      </c>
      <c r="EW279" s="111" t="str">
        <f t="shared" si="838"/>
        <v>No Error</v>
      </c>
      <c r="EX279" s="111" t="str">
        <f t="shared" si="839"/>
        <v>No Error</v>
      </c>
      <c r="EY279" s="111" t="str">
        <f t="shared" si="840"/>
        <v>No Error</v>
      </c>
      <c r="EZ279" s="111" t="str">
        <f t="shared" si="841"/>
        <v>No Error</v>
      </c>
      <c r="FA279" s="111" t="str">
        <f t="shared" si="842"/>
        <v>No Error</v>
      </c>
      <c r="FB279" s="111" t="str">
        <f t="shared" si="843"/>
        <v>No Error</v>
      </c>
      <c r="FC279" s="111" t="str">
        <f t="shared" si="844"/>
        <v>No Error</v>
      </c>
      <c r="FD279" s="111" t="str">
        <f t="shared" si="845"/>
        <v>No Error</v>
      </c>
      <c r="FE279" s="111" t="str">
        <f t="shared" si="846"/>
        <v>No Error</v>
      </c>
      <c r="FF279" s="111" t="str">
        <f t="shared" si="847"/>
        <v>No Error</v>
      </c>
      <c r="FG279" s="111" t="str">
        <f t="shared" si="848"/>
        <v>No Error</v>
      </c>
      <c r="FH279" s="111" t="str">
        <f t="shared" si="849"/>
        <v>No Error</v>
      </c>
      <c r="FI279" s="111" t="str">
        <f t="shared" si="850"/>
        <v>No Error</v>
      </c>
      <c r="FJ279" s="111" t="str">
        <f t="shared" si="851"/>
        <v>No Error</v>
      </c>
      <c r="FK279" s="111" t="str">
        <f t="shared" si="852"/>
        <v>No Error</v>
      </c>
      <c r="FL279" s="111" t="str">
        <f t="shared" si="853"/>
        <v>No Error</v>
      </c>
      <c r="FM279" s="111" t="str">
        <f t="shared" si="854"/>
        <v>No Error</v>
      </c>
      <c r="FN279" s="111" t="str">
        <f t="shared" si="855"/>
        <v>No Error</v>
      </c>
      <c r="FO279" s="111" t="str">
        <f t="shared" si="856"/>
        <v>No Error</v>
      </c>
      <c r="FP279" s="111" t="str">
        <f t="shared" si="857"/>
        <v>No Error</v>
      </c>
      <c r="FQ279" s="111" t="str">
        <f t="shared" si="858"/>
        <v>No Error</v>
      </c>
      <c r="FR279" s="111" t="str">
        <f t="shared" si="859"/>
        <v>No Error</v>
      </c>
      <c r="FS279" s="111" t="str">
        <f t="shared" si="860"/>
        <v>No Error</v>
      </c>
      <c r="FT279" s="111" t="str">
        <f t="shared" si="861"/>
        <v>No Error</v>
      </c>
      <c r="FU279" s="111" t="str">
        <f t="shared" si="862"/>
        <v>No Error</v>
      </c>
      <c r="FV279" s="111" t="str">
        <f t="shared" si="863"/>
        <v>No Error</v>
      </c>
      <c r="FW279" s="111" t="str">
        <f t="shared" si="864"/>
        <v>No Error</v>
      </c>
      <c r="FX279" s="111" t="str">
        <f t="shared" si="865"/>
        <v>No Error</v>
      </c>
      <c r="FY279" s="111" t="str">
        <f t="shared" si="866"/>
        <v>No Error</v>
      </c>
      <c r="FZ279" s="111" t="str">
        <f t="shared" si="867"/>
        <v>No Error</v>
      </c>
      <c r="GA279" s="111" t="str">
        <f t="shared" si="868"/>
        <v>No Error</v>
      </c>
      <c r="GB279" s="111" t="str">
        <f t="shared" si="869"/>
        <v>No Error</v>
      </c>
      <c r="GC279" s="111" t="str">
        <f t="shared" si="870"/>
        <v>No Error</v>
      </c>
      <c r="GD279" s="111" t="str">
        <f t="shared" si="871"/>
        <v>No Error</v>
      </c>
      <c r="GE279" s="111" t="str">
        <f t="shared" si="872"/>
        <v>No Error</v>
      </c>
      <c r="GF279" s="111" t="str">
        <f t="shared" si="873"/>
        <v>No Error</v>
      </c>
      <c r="GG279" s="111" t="str">
        <f t="shared" si="874"/>
        <v>No Error</v>
      </c>
      <c r="GH279" s="111" t="str">
        <f t="shared" si="875"/>
        <v>No Error</v>
      </c>
      <c r="GI279" s="111" t="str">
        <f t="shared" si="876"/>
        <v>No Error</v>
      </c>
      <c r="GJ279" s="111" t="str">
        <f t="shared" si="877"/>
        <v>No Error</v>
      </c>
      <c r="GK279" s="111" t="str">
        <f t="shared" si="878"/>
        <v>No Error</v>
      </c>
      <c r="GL279" s="111" t="str">
        <f t="shared" si="879"/>
        <v>No Error</v>
      </c>
      <c r="GM279" s="111" t="str">
        <f t="shared" si="880"/>
        <v>No Error</v>
      </c>
      <c r="GN279" s="111" t="str">
        <f t="shared" si="881"/>
        <v>No Error</v>
      </c>
      <c r="GO279" s="111" t="str">
        <f t="shared" si="882"/>
        <v>No Error</v>
      </c>
      <c r="GP279" s="111" t="str">
        <f t="shared" si="882"/>
        <v>No Error</v>
      </c>
      <c r="GQ279" s="111">
        <f t="shared" si="883"/>
        <v>0</v>
      </c>
      <c r="GR279" s="111">
        <f t="shared" si="884"/>
        <v>0</v>
      </c>
      <c r="GS279" s="111" t="str">
        <f t="shared" si="885"/>
        <v/>
      </c>
      <c r="GT279" s="111">
        <f t="shared" si="886"/>
        <v>0</v>
      </c>
      <c r="GU279" s="111">
        <f t="shared" si="887"/>
        <v>0</v>
      </c>
      <c r="GV279" s="111">
        <f t="shared" si="921"/>
        <v>0</v>
      </c>
      <c r="GW279" s="121" t="str">
        <f>IF(OR($A279=2,$A279=3),"",'SEA Detail'!CB341)</f>
        <v>.</v>
      </c>
      <c r="GX279" s="111">
        <f t="shared" si="922"/>
        <v>0</v>
      </c>
      <c r="GY279" s="111">
        <f t="shared" si="923"/>
        <v>0</v>
      </c>
      <c r="GZ279" s="111">
        <f t="shared" si="924"/>
        <v>0</v>
      </c>
      <c r="HA279" s="111">
        <f t="shared" si="925"/>
        <v>0</v>
      </c>
      <c r="HB279" s="111">
        <f t="shared" si="888"/>
        <v>0</v>
      </c>
      <c r="HC279" s="111">
        <f t="shared" si="889"/>
        <v>0</v>
      </c>
      <c r="HD279" s="111">
        <f t="shared" si="890"/>
        <v>0</v>
      </c>
      <c r="HE279" s="111">
        <f t="shared" si="891"/>
        <v>0</v>
      </c>
      <c r="HF279" s="111">
        <f t="shared" si="892"/>
        <v>0</v>
      </c>
      <c r="HG279" s="111">
        <f t="shared" si="893"/>
        <v>0</v>
      </c>
      <c r="HH279" s="111">
        <f t="shared" si="894"/>
        <v>0</v>
      </c>
      <c r="HI279" s="111">
        <f t="shared" si="895"/>
        <v>0</v>
      </c>
      <c r="HJ279" s="111">
        <f t="shared" si="896"/>
        <v>0</v>
      </c>
      <c r="HK279" s="111">
        <f t="shared" si="897"/>
        <v>0</v>
      </c>
      <c r="HL279" s="111">
        <f t="shared" si="898"/>
        <v>0</v>
      </c>
      <c r="HM279" s="111">
        <f t="shared" si="899"/>
        <v>0</v>
      </c>
      <c r="HN279" s="111">
        <f t="shared" si="900"/>
        <v>0</v>
      </c>
      <c r="HO279" s="111">
        <f t="shared" si="901"/>
        <v>0</v>
      </c>
      <c r="HP279" s="111">
        <f t="shared" si="902"/>
        <v>0</v>
      </c>
      <c r="HQ279" s="111">
        <f t="shared" si="903"/>
        <v>0</v>
      </c>
      <c r="HR279" s="111">
        <f t="shared" si="904"/>
        <v>0</v>
      </c>
      <c r="HS279" s="111">
        <f t="shared" si="905"/>
        <v>0</v>
      </c>
      <c r="HT279" s="111">
        <f t="shared" si="906"/>
        <v>0</v>
      </c>
      <c r="HU279" s="111">
        <f t="shared" si="907"/>
        <v>0</v>
      </c>
      <c r="HV279" s="111">
        <f t="shared" si="908"/>
        <v>0</v>
      </c>
      <c r="HW279" s="111">
        <f t="shared" si="909"/>
        <v>0</v>
      </c>
      <c r="HX279" s="111">
        <f t="shared" si="910"/>
        <v>0</v>
      </c>
      <c r="HY279" s="111">
        <f>IF(AND(OR($A279=2,$E279=""),NOT(ISBLANK('Base Data'!I280))),1,IF(OR($A279=2,$C279="",$E279=""),0,1))</f>
        <v>0</v>
      </c>
      <c r="HZ279" s="111"/>
      <c r="IA279" s="111"/>
      <c r="IB279" s="111"/>
      <c r="IC279" s="111">
        <f>IF('Base Data'!C280="",0,IF('Base Data'!D280="",1,0))</f>
        <v>0</v>
      </c>
    </row>
    <row r="280" spans="1:237" x14ac:dyDescent="0.25">
      <c r="A280" s="116" t="str">
        <f>IF(NOT(ISBLANK('Base Data'!A281)),'Base Data'!A281,"")</f>
        <v/>
      </c>
      <c r="B280" s="116" t="str">
        <f>IF(NOT(ISBLANK('Base Data'!B281)),'Base Data'!B281,"")</f>
        <v/>
      </c>
      <c r="C280" s="125" t="str">
        <f>IF(NOT(ISBLANK('Base Data'!C281)),'Base Data'!C281,"")</f>
        <v/>
      </c>
      <c r="D280" s="125" t="str">
        <f>IF(NOT(ISBLANK('Base Data'!D281)),'Base Data'!D281,"")</f>
        <v/>
      </c>
      <c r="E280" s="116" t="str">
        <f>IF(NOT(ISBLANK('Base Data'!E281)),'Base Data'!E281,"")</f>
        <v/>
      </c>
      <c r="F280" s="117" t="str">
        <f>IF(NOT(ISBLANK('Base Data'!F281)),'Base Data'!F281,"")</f>
        <v/>
      </c>
      <c r="G280" s="117" t="str">
        <f>IF(NOT(ISBLANK('Base Data'!G281)),'Base Data'!G281,"")</f>
        <v/>
      </c>
      <c r="H280" s="188">
        <f t="shared" si="742"/>
        <v>0</v>
      </c>
      <c r="I280" s="117" t="str">
        <f>IF(NOT(ISBLANK('Base Data'!H281)),'Base Data'!H281,"")</f>
        <v/>
      </c>
      <c r="J280" s="188">
        <f>IF(AND(ISNUMBER(I280),ISNUMBER(#REF!)),I280-#REF!,IF(AND(NOT(ISNUMBER(I280)),NOT(ISNUMBER(#REF!))),0,IF(NOT(ISNUMBER(I280)),-#REF!,IF(NOT(ISNUMBER(#REF!)),I280,0))))</f>
        <v>0</v>
      </c>
      <c r="K280" s="188">
        <f t="shared" si="743"/>
        <v>0</v>
      </c>
      <c r="L280" s="188">
        <f t="shared" si="911"/>
        <v>0</v>
      </c>
      <c r="M280" s="116" t="str">
        <f>IF(NOT(ISBLANK('Base Data'!I281)),'Base Data'!I281,"")</f>
        <v/>
      </c>
      <c r="N280" s="116" t="str">
        <f>IF(NOT(ISBLANK('Base Data'!J281)),'Base Data'!J281,"")</f>
        <v/>
      </c>
      <c r="O280" s="117" t="str">
        <f>IF(NOT(ISBLANK('Base Data'!K281)),'Base Data'!K281,"")</f>
        <v/>
      </c>
      <c r="P280" s="191">
        <f t="shared" si="744"/>
        <v>0</v>
      </c>
      <c r="Q280" s="116" t="str">
        <f>IF(NOT(ISBLANK('Base Data'!L281)),'Base Data'!L281,"")</f>
        <v/>
      </c>
      <c r="R280" s="116" t="str">
        <f>IF(NOT(ISBLANK('Base Data'!M281)),'Base Data'!M281,"")</f>
        <v/>
      </c>
      <c r="S280" s="116" t="str">
        <f>IF(NOT(ISBLANK('Base Data'!N281)),'Base Data'!N281,"")</f>
        <v/>
      </c>
      <c r="T280" s="117" t="str">
        <f>IF(NOT(ISBLANK('Base Data'!O281)),'Base Data'!O281,"")</f>
        <v/>
      </c>
      <c r="U280" s="116" t="str">
        <f>IF(NOT(ISBLANK('Base Data'!P281)),'Base Data'!P281,"")</f>
        <v/>
      </c>
      <c r="V280" s="116" t="str">
        <f>IF(NOT(ISBLANK('Base Data'!Q281)),'Base Data'!Q281,"")</f>
        <v/>
      </c>
      <c r="W280" s="116" t="str">
        <f>IF(NOT(ISBLANK('Base Data'!R281)),'Base Data'!R281,"")</f>
        <v/>
      </c>
      <c r="X280" s="116" t="str">
        <f>IF(NOT(ISBLANK('Base Data'!S281)),'Base Data'!S281,"")</f>
        <v/>
      </c>
      <c r="Y280" s="116" t="str">
        <f>IF(NOT(ISBLANK('Base Data'!T281)),'Base Data'!T281,"")</f>
        <v/>
      </c>
      <c r="Z280" s="117" t="str">
        <f>IF(NOT(ISBLANK('Base Data'!U281)),'Base Data'!U281,"")</f>
        <v/>
      </c>
      <c r="AA280" s="191">
        <f t="shared" si="745"/>
        <v>0</v>
      </c>
      <c r="AB280" s="116" t="str">
        <f>IF(NOT(ISBLANK('Base Data'!V281)),'Base Data'!V281,"")</f>
        <v/>
      </c>
      <c r="AC280" s="117" t="str">
        <f>IF(NOT(ISBLANK('Base Data'!W281)),'Base Data'!W281,"")</f>
        <v/>
      </c>
      <c r="AD280" s="191">
        <f t="shared" si="746"/>
        <v>0</v>
      </c>
      <c r="AE280" s="118" t="str">
        <f>IF(NOT(ISBLANK('Base Data'!X281)),'Base Data'!X281,"")</f>
        <v/>
      </c>
      <c r="AF280" s="118" t="str">
        <f>IF(NOT(ISBLANK('Base Data'!Y281)),'Base Data'!Y281,"")</f>
        <v/>
      </c>
      <c r="AG280" s="121" t="str">
        <f>IF(OR($A280=2),"",'SEA Detail'!CB342)</f>
        <v>.</v>
      </c>
      <c r="AH280" s="115">
        <f t="shared" si="747"/>
        <v>0</v>
      </c>
      <c r="AI280" s="115">
        <f t="shared" si="748"/>
        <v>0</v>
      </c>
      <c r="AJ280" s="115">
        <f t="shared" si="749"/>
        <v>0</v>
      </c>
      <c r="AK280" s="115">
        <f t="shared" si="912"/>
        <v>0</v>
      </c>
      <c r="AL280" s="115">
        <f t="shared" si="750"/>
        <v>0</v>
      </c>
      <c r="AM280" s="115">
        <f t="shared" si="913"/>
        <v>0</v>
      </c>
      <c r="AN280" s="115">
        <f t="shared" si="751"/>
        <v>0</v>
      </c>
      <c r="AO280" s="115">
        <f t="shared" si="752"/>
        <v>0</v>
      </c>
      <c r="AP280" s="115">
        <f t="shared" si="753"/>
        <v>0</v>
      </c>
      <c r="AQ280" s="115">
        <f t="shared" si="754"/>
        <v>0</v>
      </c>
      <c r="AR280" s="115">
        <f t="shared" si="755"/>
        <v>0</v>
      </c>
      <c r="AS280" s="115">
        <f t="shared" si="756"/>
        <v>0</v>
      </c>
      <c r="AT280" s="115">
        <f t="shared" si="757"/>
        <v>0</v>
      </c>
      <c r="AU280" s="115">
        <f t="shared" si="758"/>
        <v>0</v>
      </c>
      <c r="AV280" s="115">
        <f t="shared" si="759"/>
        <v>0</v>
      </c>
      <c r="AW280" s="115">
        <f t="shared" si="760"/>
        <v>0</v>
      </c>
      <c r="AX280" s="115">
        <f t="shared" si="761"/>
        <v>0</v>
      </c>
      <c r="AY280" s="115">
        <f t="shared" si="762"/>
        <v>0</v>
      </c>
      <c r="AZ280" s="115">
        <f t="shared" si="763"/>
        <v>0</v>
      </c>
      <c r="BA280" s="115">
        <f t="shared" si="914"/>
        <v>0</v>
      </c>
      <c r="BB280" s="115">
        <f t="shared" si="764"/>
        <v>0</v>
      </c>
      <c r="BC280" s="115">
        <f t="shared" si="765"/>
        <v>0</v>
      </c>
      <c r="BD280" s="115">
        <f t="shared" si="766"/>
        <v>0</v>
      </c>
      <c r="BE280" s="115">
        <f t="shared" si="767"/>
        <v>0</v>
      </c>
      <c r="BF280" s="115">
        <f t="shared" si="768"/>
        <v>0</v>
      </c>
      <c r="BG280" s="115">
        <f t="shared" si="769"/>
        <v>0</v>
      </c>
      <c r="BH280" s="115">
        <f t="shared" si="770"/>
        <v>0</v>
      </c>
      <c r="BI280" s="115">
        <f t="shared" si="771"/>
        <v>0</v>
      </c>
      <c r="BJ280" s="115">
        <f t="shared" si="772"/>
        <v>0</v>
      </c>
      <c r="BK280" s="115">
        <f t="shared" si="773"/>
        <v>0</v>
      </c>
      <c r="BL280" s="115">
        <f t="shared" si="774"/>
        <v>0</v>
      </c>
      <c r="BM280" s="115">
        <f t="shared" si="775"/>
        <v>0</v>
      </c>
      <c r="BN280" s="115">
        <f t="shared" si="776"/>
        <v>0</v>
      </c>
      <c r="BO280" s="115">
        <f t="shared" si="777"/>
        <v>0</v>
      </c>
      <c r="BP280" s="115">
        <f t="shared" si="778"/>
        <v>0</v>
      </c>
      <c r="BQ280" s="115">
        <f t="shared" si="779"/>
        <v>0</v>
      </c>
      <c r="BR280" s="115">
        <f t="shared" si="780"/>
        <v>0</v>
      </c>
      <c r="BS280" s="115">
        <f t="shared" si="781"/>
        <v>0</v>
      </c>
      <c r="BT280" s="115">
        <f t="shared" si="782"/>
        <v>0</v>
      </c>
      <c r="BU280" s="115">
        <f t="shared" si="783"/>
        <v>0</v>
      </c>
      <c r="BV280" s="115">
        <f t="shared" si="915"/>
        <v>0</v>
      </c>
      <c r="BW280" s="115">
        <f t="shared" si="784"/>
        <v>0</v>
      </c>
      <c r="BX280" s="115">
        <f t="shared" si="785"/>
        <v>0</v>
      </c>
      <c r="BY280" s="115">
        <f t="shared" si="786"/>
        <v>0</v>
      </c>
      <c r="BZ280" s="115">
        <v>0</v>
      </c>
      <c r="CA280" s="115">
        <f>IFERROR(IF(OR($A280=2,$A280=3,$C280=""),0,IF(E280="",1,IF(ISERROR(VLOOKUP('Auto-Calculations'!E280,LEA_ESA_Lookup,2,FALSE)),1,0))),"0*")</f>
        <v>0</v>
      </c>
      <c r="CB280" s="115">
        <f t="shared" si="787"/>
        <v>0</v>
      </c>
      <c r="CC280" s="115">
        <f t="shared" si="788"/>
        <v>0</v>
      </c>
      <c r="CD280" s="115">
        <f t="shared" si="789"/>
        <v>0</v>
      </c>
      <c r="CE280" s="115">
        <f t="shared" si="790"/>
        <v>0</v>
      </c>
      <c r="CF280" s="115">
        <f t="shared" si="791"/>
        <v>0</v>
      </c>
      <c r="CG280" s="115">
        <f t="shared" si="792"/>
        <v>0</v>
      </c>
      <c r="CH280" s="119">
        <f t="shared" si="793"/>
        <v>0</v>
      </c>
      <c r="CI280" s="115">
        <f t="shared" si="794"/>
        <v>0</v>
      </c>
      <c r="CJ280" s="115">
        <f t="shared" si="795"/>
        <v>0</v>
      </c>
      <c r="CK280" s="115">
        <f t="shared" si="796"/>
        <v>0</v>
      </c>
      <c r="CL280" s="115">
        <f t="shared" si="797"/>
        <v>0</v>
      </c>
      <c r="CM280" s="115">
        <f t="shared" si="798"/>
        <v>0</v>
      </c>
      <c r="CN280" s="115">
        <f>IFERROR(IF(OR($A280=2,$A280=3,$C280=""),0,IF('Auto-Calculations'!Z280="M",1,0)),"0*")</f>
        <v>0</v>
      </c>
      <c r="CO280" s="115">
        <f>IFERROR(IF(OR($A280=2,$A280=3,$C280=""),0,IF('Auto-Calculations'!AE280="M",1,0)),"0*")</f>
        <v>0</v>
      </c>
      <c r="CP280" s="115">
        <f>IFERROR(IF(OR($A280=2,$A280=3,$C280=""),0,IF('Auto-Calculations'!V280="M",1,0)),"0*")</f>
        <v>0</v>
      </c>
      <c r="CQ280" s="115">
        <f>IFERROR(IF(OR($A280=2,$A280=3,$C280=""),0,IF('Auto-Calculations'!W280="M",1,0)),"0*")</f>
        <v>0</v>
      </c>
      <c r="CR280" s="115">
        <f>IFERROR(IF(OR($A280=2,$A280=3,$C280=""),0,IF('Auto-Calculations'!X280="M",1,0)),"0*")</f>
        <v>0</v>
      </c>
      <c r="CS280" s="115">
        <f>IFERROR(IF(OR($A280=2,$A280=3,$C280=""),0,IF('Auto-Calculations'!Y280="M",1,0)),"0*")</f>
        <v>0</v>
      </c>
      <c r="CT280" s="115">
        <f t="shared" si="799"/>
        <v>0</v>
      </c>
      <c r="CU280" s="115">
        <f t="shared" si="800"/>
        <v>0</v>
      </c>
      <c r="CV280" s="115">
        <f t="shared" si="801"/>
        <v>0</v>
      </c>
      <c r="CW280" s="115">
        <f t="shared" si="802"/>
        <v>0</v>
      </c>
      <c r="CX280" s="115">
        <f t="shared" si="803"/>
        <v>0</v>
      </c>
      <c r="CY280" s="111">
        <f t="shared" si="804"/>
        <v>0</v>
      </c>
      <c r="CZ280" s="111">
        <f t="shared" si="805"/>
        <v>0</v>
      </c>
      <c r="DA280" s="111">
        <f t="shared" si="806"/>
        <v>0</v>
      </c>
      <c r="DB280" s="115">
        <f t="shared" si="916"/>
        <v>0</v>
      </c>
      <c r="DC280" s="111">
        <f t="shared" si="917"/>
        <v>0</v>
      </c>
      <c r="DD280" s="115">
        <f t="shared" si="918"/>
        <v>0</v>
      </c>
      <c r="DE280" s="115">
        <f t="shared" si="919"/>
        <v>0</v>
      </c>
      <c r="DF280" s="115">
        <f>IFERROR(IF(OR($A280=3),0,IF('Auto-Calculations'!Q280="NA",1,0)),"0*")</f>
        <v>0</v>
      </c>
      <c r="DG280" s="111"/>
      <c r="DH280" s="111"/>
      <c r="DI280" s="111"/>
      <c r="DJ280" s="111"/>
      <c r="DK280" s="111"/>
      <c r="DL280" s="111"/>
      <c r="DM280" s="111"/>
      <c r="DN280" s="111"/>
      <c r="DO280" s="111"/>
      <c r="DP280" s="111"/>
      <c r="DQ280" s="120" t="str">
        <f t="shared" si="920"/>
        <v>0000000000000000000000000000000000000</v>
      </c>
      <c r="DR280" s="111" t="str">
        <f t="shared" si="807"/>
        <v>No Error</v>
      </c>
      <c r="DS280" s="111" t="str">
        <f t="shared" si="808"/>
        <v>No Error</v>
      </c>
      <c r="DT280" s="111" t="str">
        <f t="shared" si="809"/>
        <v>No Error</v>
      </c>
      <c r="DU280" s="111" t="str">
        <f t="shared" si="810"/>
        <v>No Error</v>
      </c>
      <c r="DV280" s="111" t="str">
        <f t="shared" si="811"/>
        <v>No Error</v>
      </c>
      <c r="DW280" s="111" t="str">
        <f t="shared" si="812"/>
        <v>No Error</v>
      </c>
      <c r="DX280" s="111" t="str">
        <f t="shared" si="813"/>
        <v>No Error</v>
      </c>
      <c r="DY280" s="111" t="str">
        <f t="shared" si="814"/>
        <v>No Error</v>
      </c>
      <c r="DZ280" s="111" t="str">
        <f t="shared" si="815"/>
        <v>No Error</v>
      </c>
      <c r="EA280" s="111" t="str">
        <f t="shared" si="816"/>
        <v>No Error</v>
      </c>
      <c r="EB280" s="111" t="str">
        <f t="shared" si="817"/>
        <v>No Error</v>
      </c>
      <c r="EC280" s="111" t="str">
        <f t="shared" si="818"/>
        <v>No Error</v>
      </c>
      <c r="ED280" s="111" t="str">
        <f t="shared" si="819"/>
        <v>No Error</v>
      </c>
      <c r="EE280" s="111" t="str">
        <f t="shared" si="820"/>
        <v>No Error</v>
      </c>
      <c r="EF280" s="111" t="str">
        <f t="shared" si="821"/>
        <v>No Error</v>
      </c>
      <c r="EG280" s="111" t="str">
        <f t="shared" si="822"/>
        <v>No Error</v>
      </c>
      <c r="EH280" s="111" t="str">
        <f t="shared" si="823"/>
        <v>No Error</v>
      </c>
      <c r="EI280" s="111" t="str">
        <f t="shared" si="824"/>
        <v>No Error</v>
      </c>
      <c r="EJ280" s="111" t="str">
        <f t="shared" si="825"/>
        <v>No Error</v>
      </c>
      <c r="EK280" s="111" t="str">
        <f t="shared" si="826"/>
        <v>No Error</v>
      </c>
      <c r="EL280" s="111" t="str">
        <f t="shared" si="827"/>
        <v>No Error</v>
      </c>
      <c r="EM280" s="111" t="str">
        <f t="shared" si="828"/>
        <v>No Error</v>
      </c>
      <c r="EN280" s="111" t="str">
        <f t="shared" si="829"/>
        <v>No Error</v>
      </c>
      <c r="EO280" s="111" t="str">
        <f t="shared" si="830"/>
        <v>No Error</v>
      </c>
      <c r="EP280" s="111" t="str">
        <f t="shared" si="831"/>
        <v>No Error</v>
      </c>
      <c r="EQ280" s="111" t="str">
        <f t="shared" si="832"/>
        <v>No Error</v>
      </c>
      <c r="ER280" s="111" t="str">
        <f t="shared" si="833"/>
        <v>No Error</v>
      </c>
      <c r="ES280" s="111" t="str">
        <f t="shared" si="834"/>
        <v>No Error</v>
      </c>
      <c r="ET280" s="111" t="str">
        <f t="shared" si="835"/>
        <v>No Error</v>
      </c>
      <c r="EU280" s="111" t="str">
        <f t="shared" si="836"/>
        <v>No Error</v>
      </c>
      <c r="EV280" s="111" t="str">
        <f t="shared" si="837"/>
        <v>No Error</v>
      </c>
      <c r="EW280" s="111" t="str">
        <f t="shared" si="838"/>
        <v>No Error</v>
      </c>
      <c r="EX280" s="111" t="str">
        <f t="shared" si="839"/>
        <v>No Error</v>
      </c>
      <c r="EY280" s="111" t="str">
        <f t="shared" si="840"/>
        <v>No Error</v>
      </c>
      <c r="EZ280" s="111" t="str">
        <f t="shared" si="841"/>
        <v>No Error</v>
      </c>
      <c r="FA280" s="111" t="str">
        <f t="shared" si="842"/>
        <v>No Error</v>
      </c>
      <c r="FB280" s="111" t="str">
        <f t="shared" si="843"/>
        <v>No Error</v>
      </c>
      <c r="FC280" s="111" t="str">
        <f t="shared" si="844"/>
        <v>No Error</v>
      </c>
      <c r="FD280" s="111" t="str">
        <f t="shared" si="845"/>
        <v>No Error</v>
      </c>
      <c r="FE280" s="111" t="str">
        <f t="shared" si="846"/>
        <v>No Error</v>
      </c>
      <c r="FF280" s="111" t="str">
        <f t="shared" si="847"/>
        <v>No Error</v>
      </c>
      <c r="FG280" s="111" t="str">
        <f t="shared" si="848"/>
        <v>No Error</v>
      </c>
      <c r="FH280" s="111" t="str">
        <f t="shared" si="849"/>
        <v>No Error</v>
      </c>
      <c r="FI280" s="111" t="str">
        <f t="shared" si="850"/>
        <v>No Error</v>
      </c>
      <c r="FJ280" s="111" t="str">
        <f t="shared" si="851"/>
        <v>No Error</v>
      </c>
      <c r="FK280" s="111" t="str">
        <f t="shared" si="852"/>
        <v>No Error</v>
      </c>
      <c r="FL280" s="111" t="str">
        <f t="shared" si="853"/>
        <v>No Error</v>
      </c>
      <c r="FM280" s="111" t="str">
        <f t="shared" si="854"/>
        <v>No Error</v>
      </c>
      <c r="FN280" s="111" t="str">
        <f t="shared" si="855"/>
        <v>No Error</v>
      </c>
      <c r="FO280" s="111" t="str">
        <f t="shared" si="856"/>
        <v>No Error</v>
      </c>
      <c r="FP280" s="111" t="str">
        <f t="shared" si="857"/>
        <v>No Error</v>
      </c>
      <c r="FQ280" s="111" t="str">
        <f t="shared" si="858"/>
        <v>No Error</v>
      </c>
      <c r="FR280" s="111" t="str">
        <f t="shared" si="859"/>
        <v>No Error</v>
      </c>
      <c r="FS280" s="111" t="str">
        <f t="shared" si="860"/>
        <v>No Error</v>
      </c>
      <c r="FT280" s="111" t="str">
        <f t="shared" si="861"/>
        <v>No Error</v>
      </c>
      <c r="FU280" s="111" t="str">
        <f t="shared" si="862"/>
        <v>No Error</v>
      </c>
      <c r="FV280" s="111" t="str">
        <f t="shared" si="863"/>
        <v>No Error</v>
      </c>
      <c r="FW280" s="111" t="str">
        <f t="shared" si="864"/>
        <v>No Error</v>
      </c>
      <c r="FX280" s="111" t="str">
        <f t="shared" si="865"/>
        <v>No Error</v>
      </c>
      <c r="FY280" s="111" t="str">
        <f t="shared" si="866"/>
        <v>No Error</v>
      </c>
      <c r="FZ280" s="111" t="str">
        <f t="shared" si="867"/>
        <v>No Error</v>
      </c>
      <c r="GA280" s="111" t="str">
        <f t="shared" si="868"/>
        <v>No Error</v>
      </c>
      <c r="GB280" s="111" t="str">
        <f t="shared" si="869"/>
        <v>No Error</v>
      </c>
      <c r="GC280" s="111" t="str">
        <f t="shared" si="870"/>
        <v>No Error</v>
      </c>
      <c r="GD280" s="111" t="str">
        <f t="shared" si="871"/>
        <v>No Error</v>
      </c>
      <c r="GE280" s="111" t="str">
        <f t="shared" si="872"/>
        <v>No Error</v>
      </c>
      <c r="GF280" s="111" t="str">
        <f t="shared" si="873"/>
        <v>No Error</v>
      </c>
      <c r="GG280" s="111" t="str">
        <f t="shared" si="874"/>
        <v>No Error</v>
      </c>
      <c r="GH280" s="111" t="str">
        <f t="shared" si="875"/>
        <v>No Error</v>
      </c>
      <c r="GI280" s="111" t="str">
        <f t="shared" si="876"/>
        <v>No Error</v>
      </c>
      <c r="GJ280" s="111" t="str">
        <f t="shared" si="877"/>
        <v>No Error</v>
      </c>
      <c r="GK280" s="111" t="str">
        <f t="shared" si="878"/>
        <v>No Error</v>
      </c>
      <c r="GL280" s="111" t="str">
        <f t="shared" si="879"/>
        <v>No Error</v>
      </c>
      <c r="GM280" s="111" t="str">
        <f t="shared" si="880"/>
        <v>No Error</v>
      </c>
      <c r="GN280" s="111" t="str">
        <f t="shared" si="881"/>
        <v>No Error</v>
      </c>
      <c r="GO280" s="111" t="str">
        <f t="shared" si="882"/>
        <v>No Error</v>
      </c>
      <c r="GP280" s="111" t="str">
        <f t="shared" si="882"/>
        <v>No Error</v>
      </c>
      <c r="GQ280" s="111">
        <f t="shared" si="883"/>
        <v>0</v>
      </c>
      <c r="GR280" s="111">
        <f t="shared" si="884"/>
        <v>0</v>
      </c>
      <c r="GS280" s="111" t="str">
        <f t="shared" si="885"/>
        <v/>
      </c>
      <c r="GT280" s="111">
        <f t="shared" si="886"/>
        <v>0</v>
      </c>
      <c r="GU280" s="111">
        <f t="shared" si="887"/>
        <v>0</v>
      </c>
      <c r="GV280" s="111">
        <f t="shared" si="921"/>
        <v>0</v>
      </c>
      <c r="GW280" s="121" t="str">
        <f>IF(OR($A280=2,$A280=3),"",'SEA Detail'!CB342)</f>
        <v>.</v>
      </c>
      <c r="GX280" s="111">
        <f t="shared" si="922"/>
        <v>0</v>
      </c>
      <c r="GY280" s="111">
        <f t="shared" si="923"/>
        <v>0</v>
      </c>
      <c r="GZ280" s="111">
        <f t="shared" si="924"/>
        <v>0</v>
      </c>
      <c r="HA280" s="111">
        <f t="shared" si="925"/>
        <v>0</v>
      </c>
      <c r="HB280" s="111">
        <f t="shared" si="888"/>
        <v>0</v>
      </c>
      <c r="HC280" s="111">
        <f t="shared" si="889"/>
        <v>0</v>
      </c>
      <c r="HD280" s="111">
        <f t="shared" si="890"/>
        <v>0</v>
      </c>
      <c r="HE280" s="111">
        <f t="shared" si="891"/>
        <v>0</v>
      </c>
      <c r="HF280" s="111">
        <f t="shared" si="892"/>
        <v>0</v>
      </c>
      <c r="HG280" s="111">
        <f t="shared" si="893"/>
        <v>0</v>
      </c>
      <c r="HH280" s="111">
        <f t="shared" si="894"/>
        <v>0</v>
      </c>
      <c r="HI280" s="111">
        <f t="shared" si="895"/>
        <v>0</v>
      </c>
      <c r="HJ280" s="111">
        <f t="shared" si="896"/>
        <v>0</v>
      </c>
      <c r="HK280" s="111">
        <f t="shared" si="897"/>
        <v>0</v>
      </c>
      <c r="HL280" s="111">
        <f t="shared" si="898"/>
        <v>0</v>
      </c>
      <c r="HM280" s="111">
        <f t="shared" si="899"/>
        <v>0</v>
      </c>
      <c r="HN280" s="111">
        <f t="shared" si="900"/>
        <v>0</v>
      </c>
      <c r="HO280" s="111">
        <f t="shared" si="901"/>
        <v>0</v>
      </c>
      <c r="HP280" s="111">
        <f t="shared" si="902"/>
        <v>0</v>
      </c>
      <c r="HQ280" s="111">
        <f t="shared" si="903"/>
        <v>0</v>
      </c>
      <c r="HR280" s="111">
        <f t="shared" si="904"/>
        <v>0</v>
      </c>
      <c r="HS280" s="111">
        <f t="shared" si="905"/>
        <v>0</v>
      </c>
      <c r="HT280" s="111">
        <f t="shared" si="906"/>
        <v>0</v>
      </c>
      <c r="HU280" s="111">
        <f t="shared" si="907"/>
        <v>0</v>
      </c>
      <c r="HV280" s="111">
        <f t="shared" si="908"/>
        <v>0</v>
      </c>
      <c r="HW280" s="111">
        <f t="shared" si="909"/>
        <v>0</v>
      </c>
      <c r="HX280" s="111">
        <f t="shared" si="910"/>
        <v>0</v>
      </c>
      <c r="HY280" s="111">
        <f>IF(AND(OR($A280=2,$E280=""),NOT(ISBLANK('Base Data'!I281))),1,IF(OR($A280=2,$C280="",$E280=""),0,1))</f>
        <v>0</v>
      </c>
      <c r="HZ280" s="111"/>
      <c r="IA280" s="111"/>
      <c r="IB280" s="111"/>
      <c r="IC280" s="111">
        <f>IF('Base Data'!C281="",0,IF('Base Data'!D281="",1,0))</f>
        <v>0</v>
      </c>
    </row>
    <row r="281" spans="1:237" x14ac:dyDescent="0.25">
      <c r="A281" s="116" t="str">
        <f>IF(NOT(ISBLANK('Base Data'!A282)),'Base Data'!A282,"")</f>
        <v/>
      </c>
      <c r="B281" s="116" t="str">
        <f>IF(NOT(ISBLANK('Base Data'!B282)),'Base Data'!B282,"")</f>
        <v/>
      </c>
      <c r="C281" s="125" t="str">
        <f>IF(NOT(ISBLANK('Base Data'!C282)),'Base Data'!C282,"")</f>
        <v/>
      </c>
      <c r="D281" s="125" t="str">
        <f>IF(NOT(ISBLANK('Base Data'!D282)),'Base Data'!D282,"")</f>
        <v/>
      </c>
      <c r="E281" s="116" t="str">
        <f>IF(NOT(ISBLANK('Base Data'!E282)),'Base Data'!E282,"")</f>
        <v/>
      </c>
      <c r="F281" s="117" t="str">
        <f>IF(NOT(ISBLANK('Base Data'!F282)),'Base Data'!F282,"")</f>
        <v/>
      </c>
      <c r="G281" s="117" t="str">
        <f>IF(NOT(ISBLANK('Base Data'!G282)),'Base Data'!G282,"")</f>
        <v/>
      </c>
      <c r="H281" s="188">
        <f t="shared" si="742"/>
        <v>0</v>
      </c>
      <c r="I281" s="117" t="str">
        <f>IF(NOT(ISBLANK('Base Data'!H282)),'Base Data'!H282,"")</f>
        <v/>
      </c>
      <c r="J281" s="188">
        <f>IF(AND(ISNUMBER(I281),ISNUMBER(#REF!)),I281-#REF!,IF(AND(NOT(ISNUMBER(I281)),NOT(ISNUMBER(#REF!))),0,IF(NOT(ISNUMBER(I281)),-#REF!,IF(NOT(ISNUMBER(#REF!)),I281,0))))</f>
        <v>0</v>
      </c>
      <c r="K281" s="188">
        <f t="shared" si="743"/>
        <v>0</v>
      </c>
      <c r="L281" s="188">
        <f t="shared" si="911"/>
        <v>0</v>
      </c>
      <c r="M281" s="116" t="str">
        <f>IF(NOT(ISBLANK('Base Data'!I282)),'Base Data'!I282,"")</f>
        <v/>
      </c>
      <c r="N281" s="116" t="str">
        <f>IF(NOT(ISBLANK('Base Data'!J282)),'Base Data'!J282,"")</f>
        <v/>
      </c>
      <c r="O281" s="117" t="str">
        <f>IF(NOT(ISBLANK('Base Data'!K282)),'Base Data'!K282,"")</f>
        <v/>
      </c>
      <c r="P281" s="191">
        <f t="shared" si="744"/>
        <v>0</v>
      </c>
      <c r="Q281" s="116" t="str">
        <f>IF(NOT(ISBLANK('Base Data'!L282)),'Base Data'!L282,"")</f>
        <v/>
      </c>
      <c r="R281" s="116" t="str">
        <f>IF(NOT(ISBLANK('Base Data'!M282)),'Base Data'!M282,"")</f>
        <v/>
      </c>
      <c r="S281" s="116" t="str">
        <f>IF(NOT(ISBLANK('Base Data'!N282)),'Base Data'!N282,"")</f>
        <v/>
      </c>
      <c r="T281" s="117" t="str">
        <f>IF(NOT(ISBLANK('Base Data'!O282)),'Base Data'!O282,"")</f>
        <v/>
      </c>
      <c r="U281" s="116" t="str">
        <f>IF(NOT(ISBLANK('Base Data'!P282)),'Base Data'!P282,"")</f>
        <v/>
      </c>
      <c r="V281" s="116" t="str">
        <f>IF(NOT(ISBLANK('Base Data'!Q282)),'Base Data'!Q282,"")</f>
        <v/>
      </c>
      <c r="W281" s="116" t="str">
        <f>IF(NOT(ISBLANK('Base Data'!R282)),'Base Data'!R282,"")</f>
        <v/>
      </c>
      <c r="X281" s="116" t="str">
        <f>IF(NOT(ISBLANK('Base Data'!S282)),'Base Data'!S282,"")</f>
        <v/>
      </c>
      <c r="Y281" s="116" t="str">
        <f>IF(NOT(ISBLANK('Base Data'!T282)),'Base Data'!T282,"")</f>
        <v/>
      </c>
      <c r="Z281" s="117" t="str">
        <f>IF(NOT(ISBLANK('Base Data'!U282)),'Base Data'!U282,"")</f>
        <v/>
      </c>
      <c r="AA281" s="191">
        <f t="shared" si="745"/>
        <v>0</v>
      </c>
      <c r="AB281" s="116" t="str">
        <f>IF(NOT(ISBLANK('Base Data'!V282)),'Base Data'!V282,"")</f>
        <v/>
      </c>
      <c r="AC281" s="117" t="str">
        <f>IF(NOT(ISBLANK('Base Data'!W282)),'Base Data'!W282,"")</f>
        <v/>
      </c>
      <c r="AD281" s="191">
        <f t="shared" si="746"/>
        <v>0</v>
      </c>
      <c r="AE281" s="118" t="str">
        <f>IF(NOT(ISBLANK('Base Data'!X282)),'Base Data'!X282,"")</f>
        <v/>
      </c>
      <c r="AF281" s="118" t="str">
        <f>IF(NOT(ISBLANK('Base Data'!Y282)),'Base Data'!Y282,"")</f>
        <v/>
      </c>
      <c r="AG281" s="121" t="str">
        <f>IF(OR($A281=2),"",'SEA Detail'!CB343)</f>
        <v>.</v>
      </c>
      <c r="AH281" s="115">
        <f t="shared" si="747"/>
        <v>0</v>
      </c>
      <c r="AI281" s="115">
        <f t="shared" si="748"/>
        <v>0</v>
      </c>
      <c r="AJ281" s="115">
        <f t="shared" si="749"/>
        <v>0</v>
      </c>
      <c r="AK281" s="115">
        <f t="shared" si="912"/>
        <v>0</v>
      </c>
      <c r="AL281" s="115">
        <f t="shared" si="750"/>
        <v>0</v>
      </c>
      <c r="AM281" s="115">
        <f t="shared" si="913"/>
        <v>0</v>
      </c>
      <c r="AN281" s="115">
        <f t="shared" si="751"/>
        <v>0</v>
      </c>
      <c r="AO281" s="115">
        <f t="shared" si="752"/>
        <v>0</v>
      </c>
      <c r="AP281" s="115">
        <f t="shared" si="753"/>
        <v>0</v>
      </c>
      <c r="AQ281" s="115">
        <f t="shared" si="754"/>
        <v>0</v>
      </c>
      <c r="AR281" s="115">
        <f t="shared" si="755"/>
        <v>0</v>
      </c>
      <c r="AS281" s="115">
        <f t="shared" si="756"/>
        <v>0</v>
      </c>
      <c r="AT281" s="115">
        <f t="shared" si="757"/>
        <v>0</v>
      </c>
      <c r="AU281" s="115">
        <f t="shared" si="758"/>
        <v>0</v>
      </c>
      <c r="AV281" s="115">
        <f t="shared" si="759"/>
        <v>0</v>
      </c>
      <c r="AW281" s="115">
        <f t="shared" si="760"/>
        <v>0</v>
      </c>
      <c r="AX281" s="115">
        <f t="shared" si="761"/>
        <v>0</v>
      </c>
      <c r="AY281" s="115">
        <f t="shared" si="762"/>
        <v>0</v>
      </c>
      <c r="AZ281" s="115">
        <f t="shared" si="763"/>
        <v>0</v>
      </c>
      <c r="BA281" s="115">
        <f t="shared" si="914"/>
        <v>0</v>
      </c>
      <c r="BB281" s="115">
        <f t="shared" si="764"/>
        <v>0</v>
      </c>
      <c r="BC281" s="115">
        <f t="shared" si="765"/>
        <v>0</v>
      </c>
      <c r="BD281" s="115">
        <f t="shared" si="766"/>
        <v>0</v>
      </c>
      <c r="BE281" s="115">
        <f t="shared" si="767"/>
        <v>0</v>
      </c>
      <c r="BF281" s="115">
        <f t="shared" si="768"/>
        <v>0</v>
      </c>
      <c r="BG281" s="115">
        <f t="shared" si="769"/>
        <v>0</v>
      </c>
      <c r="BH281" s="115">
        <f t="shared" si="770"/>
        <v>0</v>
      </c>
      <c r="BI281" s="115">
        <f t="shared" si="771"/>
        <v>0</v>
      </c>
      <c r="BJ281" s="115">
        <f t="shared" si="772"/>
        <v>0</v>
      </c>
      <c r="BK281" s="115">
        <f t="shared" si="773"/>
        <v>0</v>
      </c>
      <c r="BL281" s="115">
        <f t="shared" si="774"/>
        <v>0</v>
      </c>
      <c r="BM281" s="115">
        <f t="shared" si="775"/>
        <v>0</v>
      </c>
      <c r="BN281" s="115">
        <f t="shared" si="776"/>
        <v>0</v>
      </c>
      <c r="BO281" s="115">
        <f t="shared" si="777"/>
        <v>0</v>
      </c>
      <c r="BP281" s="115">
        <f t="shared" si="778"/>
        <v>0</v>
      </c>
      <c r="BQ281" s="115">
        <f t="shared" si="779"/>
        <v>0</v>
      </c>
      <c r="BR281" s="115">
        <f t="shared" si="780"/>
        <v>0</v>
      </c>
      <c r="BS281" s="115">
        <f t="shared" si="781"/>
        <v>0</v>
      </c>
      <c r="BT281" s="115">
        <f t="shared" si="782"/>
        <v>0</v>
      </c>
      <c r="BU281" s="115">
        <f t="shared" si="783"/>
        <v>0</v>
      </c>
      <c r="BV281" s="115">
        <f t="shared" si="915"/>
        <v>0</v>
      </c>
      <c r="BW281" s="115">
        <f t="shared" si="784"/>
        <v>0</v>
      </c>
      <c r="BX281" s="115">
        <f t="shared" si="785"/>
        <v>0</v>
      </c>
      <c r="BY281" s="115">
        <f t="shared" si="786"/>
        <v>0</v>
      </c>
      <c r="BZ281" s="115">
        <v>0</v>
      </c>
      <c r="CA281" s="115">
        <f>IFERROR(IF(OR($A281=2,$A281=3,$C281=""),0,IF(E281="",1,IF(ISERROR(VLOOKUP('Auto-Calculations'!E281,LEA_ESA_Lookup,2,FALSE)),1,0))),"0*")</f>
        <v>0</v>
      </c>
      <c r="CB281" s="115">
        <f t="shared" si="787"/>
        <v>0</v>
      </c>
      <c r="CC281" s="115">
        <f t="shared" si="788"/>
        <v>0</v>
      </c>
      <c r="CD281" s="115">
        <f t="shared" si="789"/>
        <v>0</v>
      </c>
      <c r="CE281" s="115">
        <f t="shared" si="790"/>
        <v>0</v>
      </c>
      <c r="CF281" s="115">
        <f t="shared" si="791"/>
        <v>0</v>
      </c>
      <c r="CG281" s="115">
        <f t="shared" si="792"/>
        <v>0</v>
      </c>
      <c r="CH281" s="119">
        <f t="shared" si="793"/>
        <v>0</v>
      </c>
      <c r="CI281" s="115">
        <f t="shared" si="794"/>
        <v>0</v>
      </c>
      <c r="CJ281" s="115">
        <f t="shared" si="795"/>
        <v>0</v>
      </c>
      <c r="CK281" s="115">
        <f t="shared" si="796"/>
        <v>0</v>
      </c>
      <c r="CL281" s="115">
        <f t="shared" si="797"/>
        <v>0</v>
      </c>
      <c r="CM281" s="115">
        <f t="shared" si="798"/>
        <v>0</v>
      </c>
      <c r="CN281" s="115">
        <f>IFERROR(IF(OR($A281=2,$A281=3,$C281=""),0,IF('Auto-Calculations'!Z281="M",1,0)),"0*")</f>
        <v>0</v>
      </c>
      <c r="CO281" s="115">
        <f>IFERROR(IF(OR($A281=2,$A281=3,$C281=""),0,IF('Auto-Calculations'!AE281="M",1,0)),"0*")</f>
        <v>0</v>
      </c>
      <c r="CP281" s="115">
        <f>IFERROR(IF(OR($A281=2,$A281=3,$C281=""),0,IF('Auto-Calculations'!V281="M",1,0)),"0*")</f>
        <v>0</v>
      </c>
      <c r="CQ281" s="115">
        <f>IFERROR(IF(OR($A281=2,$A281=3,$C281=""),0,IF('Auto-Calculations'!W281="M",1,0)),"0*")</f>
        <v>0</v>
      </c>
      <c r="CR281" s="115">
        <f>IFERROR(IF(OR($A281=2,$A281=3,$C281=""),0,IF('Auto-Calculations'!X281="M",1,0)),"0*")</f>
        <v>0</v>
      </c>
      <c r="CS281" s="115">
        <f>IFERROR(IF(OR($A281=2,$A281=3,$C281=""),0,IF('Auto-Calculations'!Y281="M",1,0)),"0*")</f>
        <v>0</v>
      </c>
      <c r="CT281" s="115">
        <f t="shared" si="799"/>
        <v>0</v>
      </c>
      <c r="CU281" s="115">
        <f t="shared" si="800"/>
        <v>0</v>
      </c>
      <c r="CV281" s="115">
        <f t="shared" si="801"/>
        <v>0</v>
      </c>
      <c r="CW281" s="115">
        <f t="shared" si="802"/>
        <v>0</v>
      </c>
      <c r="CX281" s="115">
        <f t="shared" si="803"/>
        <v>0</v>
      </c>
      <c r="CY281" s="111">
        <f t="shared" si="804"/>
        <v>0</v>
      </c>
      <c r="CZ281" s="111">
        <f t="shared" si="805"/>
        <v>0</v>
      </c>
      <c r="DA281" s="111">
        <f t="shared" si="806"/>
        <v>0</v>
      </c>
      <c r="DB281" s="115">
        <f t="shared" si="916"/>
        <v>0</v>
      </c>
      <c r="DC281" s="111">
        <f t="shared" si="917"/>
        <v>0</v>
      </c>
      <c r="DD281" s="115">
        <f t="shared" si="918"/>
        <v>0</v>
      </c>
      <c r="DE281" s="115">
        <f t="shared" si="919"/>
        <v>0</v>
      </c>
      <c r="DF281" s="115">
        <f>IFERROR(IF(OR($A281=3),0,IF('Auto-Calculations'!Q281="NA",1,0)),"0*")</f>
        <v>0</v>
      </c>
      <c r="DG281" s="111"/>
      <c r="DH281" s="111"/>
      <c r="DI281" s="111"/>
      <c r="DJ281" s="111"/>
      <c r="DK281" s="111"/>
      <c r="DL281" s="111"/>
      <c r="DM281" s="111"/>
      <c r="DN281" s="111"/>
      <c r="DO281" s="111"/>
      <c r="DP281" s="111"/>
      <c r="DQ281" s="120" t="str">
        <f t="shared" si="920"/>
        <v>0000000000000000000000000000000000000</v>
      </c>
      <c r="DR281" s="111" t="str">
        <f t="shared" si="807"/>
        <v>No Error</v>
      </c>
      <c r="DS281" s="111" t="str">
        <f t="shared" si="808"/>
        <v>No Error</v>
      </c>
      <c r="DT281" s="111" t="str">
        <f t="shared" si="809"/>
        <v>No Error</v>
      </c>
      <c r="DU281" s="111" t="str">
        <f t="shared" si="810"/>
        <v>No Error</v>
      </c>
      <c r="DV281" s="111" t="str">
        <f t="shared" si="811"/>
        <v>No Error</v>
      </c>
      <c r="DW281" s="111" t="str">
        <f t="shared" si="812"/>
        <v>No Error</v>
      </c>
      <c r="DX281" s="111" t="str">
        <f t="shared" si="813"/>
        <v>No Error</v>
      </c>
      <c r="DY281" s="111" t="str">
        <f t="shared" si="814"/>
        <v>No Error</v>
      </c>
      <c r="DZ281" s="111" t="str">
        <f t="shared" si="815"/>
        <v>No Error</v>
      </c>
      <c r="EA281" s="111" t="str">
        <f t="shared" si="816"/>
        <v>No Error</v>
      </c>
      <c r="EB281" s="111" t="str">
        <f t="shared" si="817"/>
        <v>No Error</v>
      </c>
      <c r="EC281" s="111" t="str">
        <f t="shared" si="818"/>
        <v>No Error</v>
      </c>
      <c r="ED281" s="111" t="str">
        <f t="shared" si="819"/>
        <v>No Error</v>
      </c>
      <c r="EE281" s="111" t="str">
        <f t="shared" si="820"/>
        <v>No Error</v>
      </c>
      <c r="EF281" s="111" t="str">
        <f t="shared" si="821"/>
        <v>No Error</v>
      </c>
      <c r="EG281" s="111" t="str">
        <f t="shared" si="822"/>
        <v>No Error</v>
      </c>
      <c r="EH281" s="111" t="str">
        <f t="shared" si="823"/>
        <v>No Error</v>
      </c>
      <c r="EI281" s="111" t="str">
        <f t="shared" si="824"/>
        <v>No Error</v>
      </c>
      <c r="EJ281" s="111" t="str">
        <f t="shared" si="825"/>
        <v>No Error</v>
      </c>
      <c r="EK281" s="111" t="str">
        <f t="shared" si="826"/>
        <v>No Error</v>
      </c>
      <c r="EL281" s="111" t="str">
        <f t="shared" si="827"/>
        <v>No Error</v>
      </c>
      <c r="EM281" s="111" t="str">
        <f t="shared" si="828"/>
        <v>No Error</v>
      </c>
      <c r="EN281" s="111" t="str">
        <f t="shared" si="829"/>
        <v>No Error</v>
      </c>
      <c r="EO281" s="111" t="str">
        <f t="shared" si="830"/>
        <v>No Error</v>
      </c>
      <c r="EP281" s="111" t="str">
        <f t="shared" si="831"/>
        <v>No Error</v>
      </c>
      <c r="EQ281" s="111" t="str">
        <f t="shared" si="832"/>
        <v>No Error</v>
      </c>
      <c r="ER281" s="111" t="str">
        <f t="shared" si="833"/>
        <v>No Error</v>
      </c>
      <c r="ES281" s="111" t="str">
        <f t="shared" si="834"/>
        <v>No Error</v>
      </c>
      <c r="ET281" s="111" t="str">
        <f t="shared" si="835"/>
        <v>No Error</v>
      </c>
      <c r="EU281" s="111" t="str">
        <f t="shared" si="836"/>
        <v>No Error</v>
      </c>
      <c r="EV281" s="111" t="str">
        <f t="shared" si="837"/>
        <v>No Error</v>
      </c>
      <c r="EW281" s="111" t="str">
        <f t="shared" si="838"/>
        <v>No Error</v>
      </c>
      <c r="EX281" s="111" t="str">
        <f t="shared" si="839"/>
        <v>No Error</v>
      </c>
      <c r="EY281" s="111" t="str">
        <f t="shared" si="840"/>
        <v>No Error</v>
      </c>
      <c r="EZ281" s="111" t="str">
        <f t="shared" si="841"/>
        <v>No Error</v>
      </c>
      <c r="FA281" s="111" t="str">
        <f t="shared" si="842"/>
        <v>No Error</v>
      </c>
      <c r="FB281" s="111" t="str">
        <f t="shared" si="843"/>
        <v>No Error</v>
      </c>
      <c r="FC281" s="111" t="str">
        <f t="shared" si="844"/>
        <v>No Error</v>
      </c>
      <c r="FD281" s="111" t="str">
        <f t="shared" si="845"/>
        <v>No Error</v>
      </c>
      <c r="FE281" s="111" t="str">
        <f t="shared" si="846"/>
        <v>No Error</v>
      </c>
      <c r="FF281" s="111" t="str">
        <f t="shared" si="847"/>
        <v>No Error</v>
      </c>
      <c r="FG281" s="111" t="str">
        <f t="shared" si="848"/>
        <v>No Error</v>
      </c>
      <c r="FH281" s="111" t="str">
        <f t="shared" si="849"/>
        <v>No Error</v>
      </c>
      <c r="FI281" s="111" t="str">
        <f t="shared" si="850"/>
        <v>No Error</v>
      </c>
      <c r="FJ281" s="111" t="str">
        <f t="shared" si="851"/>
        <v>No Error</v>
      </c>
      <c r="FK281" s="111" t="str">
        <f t="shared" si="852"/>
        <v>No Error</v>
      </c>
      <c r="FL281" s="111" t="str">
        <f t="shared" si="853"/>
        <v>No Error</v>
      </c>
      <c r="FM281" s="111" t="str">
        <f t="shared" si="854"/>
        <v>No Error</v>
      </c>
      <c r="FN281" s="111" t="str">
        <f t="shared" si="855"/>
        <v>No Error</v>
      </c>
      <c r="FO281" s="111" t="str">
        <f t="shared" si="856"/>
        <v>No Error</v>
      </c>
      <c r="FP281" s="111" t="str">
        <f t="shared" si="857"/>
        <v>No Error</v>
      </c>
      <c r="FQ281" s="111" t="str">
        <f t="shared" si="858"/>
        <v>No Error</v>
      </c>
      <c r="FR281" s="111" t="str">
        <f t="shared" si="859"/>
        <v>No Error</v>
      </c>
      <c r="FS281" s="111" t="str">
        <f t="shared" si="860"/>
        <v>No Error</v>
      </c>
      <c r="FT281" s="111" t="str">
        <f t="shared" si="861"/>
        <v>No Error</v>
      </c>
      <c r="FU281" s="111" t="str">
        <f t="shared" si="862"/>
        <v>No Error</v>
      </c>
      <c r="FV281" s="111" t="str">
        <f t="shared" si="863"/>
        <v>No Error</v>
      </c>
      <c r="FW281" s="111" t="str">
        <f t="shared" si="864"/>
        <v>No Error</v>
      </c>
      <c r="FX281" s="111" t="str">
        <f t="shared" si="865"/>
        <v>No Error</v>
      </c>
      <c r="FY281" s="111" t="str">
        <f t="shared" si="866"/>
        <v>No Error</v>
      </c>
      <c r="FZ281" s="111" t="str">
        <f t="shared" si="867"/>
        <v>No Error</v>
      </c>
      <c r="GA281" s="111" t="str">
        <f t="shared" si="868"/>
        <v>No Error</v>
      </c>
      <c r="GB281" s="111" t="str">
        <f t="shared" si="869"/>
        <v>No Error</v>
      </c>
      <c r="GC281" s="111" t="str">
        <f t="shared" si="870"/>
        <v>No Error</v>
      </c>
      <c r="GD281" s="111" t="str">
        <f t="shared" si="871"/>
        <v>No Error</v>
      </c>
      <c r="GE281" s="111" t="str">
        <f t="shared" si="872"/>
        <v>No Error</v>
      </c>
      <c r="GF281" s="111" t="str">
        <f t="shared" si="873"/>
        <v>No Error</v>
      </c>
      <c r="GG281" s="111" t="str">
        <f t="shared" si="874"/>
        <v>No Error</v>
      </c>
      <c r="GH281" s="111" t="str">
        <f t="shared" si="875"/>
        <v>No Error</v>
      </c>
      <c r="GI281" s="111" t="str">
        <f t="shared" si="876"/>
        <v>No Error</v>
      </c>
      <c r="GJ281" s="111" t="str">
        <f t="shared" si="877"/>
        <v>No Error</v>
      </c>
      <c r="GK281" s="111" t="str">
        <f t="shared" si="878"/>
        <v>No Error</v>
      </c>
      <c r="GL281" s="111" t="str">
        <f t="shared" si="879"/>
        <v>No Error</v>
      </c>
      <c r="GM281" s="111" t="str">
        <f t="shared" si="880"/>
        <v>No Error</v>
      </c>
      <c r="GN281" s="111" t="str">
        <f t="shared" si="881"/>
        <v>No Error</v>
      </c>
      <c r="GO281" s="111" t="str">
        <f t="shared" si="882"/>
        <v>No Error</v>
      </c>
      <c r="GP281" s="111" t="str">
        <f t="shared" si="882"/>
        <v>No Error</v>
      </c>
      <c r="GQ281" s="111">
        <f t="shared" si="883"/>
        <v>0</v>
      </c>
      <c r="GR281" s="111">
        <f t="shared" si="884"/>
        <v>0</v>
      </c>
      <c r="GS281" s="111" t="str">
        <f t="shared" si="885"/>
        <v/>
      </c>
      <c r="GT281" s="111">
        <f t="shared" si="886"/>
        <v>0</v>
      </c>
      <c r="GU281" s="111">
        <f t="shared" si="887"/>
        <v>0</v>
      </c>
      <c r="GV281" s="111">
        <f t="shared" si="921"/>
        <v>0</v>
      </c>
      <c r="GW281" s="121" t="str">
        <f>IF(OR($A281=2,$A281=3),"",'SEA Detail'!CB343)</f>
        <v>.</v>
      </c>
      <c r="GX281" s="111">
        <f t="shared" si="922"/>
        <v>0</v>
      </c>
      <c r="GY281" s="111">
        <f t="shared" si="923"/>
        <v>0</v>
      </c>
      <c r="GZ281" s="111">
        <f t="shared" si="924"/>
        <v>0</v>
      </c>
      <c r="HA281" s="111">
        <f t="shared" si="925"/>
        <v>0</v>
      </c>
      <c r="HB281" s="111">
        <f t="shared" si="888"/>
        <v>0</v>
      </c>
      <c r="HC281" s="111">
        <f t="shared" si="889"/>
        <v>0</v>
      </c>
      <c r="HD281" s="111">
        <f t="shared" si="890"/>
        <v>0</v>
      </c>
      <c r="HE281" s="111">
        <f t="shared" si="891"/>
        <v>0</v>
      </c>
      <c r="HF281" s="111">
        <f t="shared" si="892"/>
        <v>0</v>
      </c>
      <c r="HG281" s="111">
        <f t="shared" si="893"/>
        <v>0</v>
      </c>
      <c r="HH281" s="111">
        <f t="shared" si="894"/>
        <v>0</v>
      </c>
      <c r="HI281" s="111">
        <f t="shared" si="895"/>
        <v>0</v>
      </c>
      <c r="HJ281" s="111">
        <f t="shared" si="896"/>
        <v>0</v>
      </c>
      <c r="HK281" s="111">
        <f t="shared" si="897"/>
        <v>0</v>
      </c>
      <c r="HL281" s="111">
        <f t="shared" si="898"/>
        <v>0</v>
      </c>
      <c r="HM281" s="111">
        <f t="shared" si="899"/>
        <v>0</v>
      </c>
      <c r="HN281" s="111">
        <f t="shared" si="900"/>
        <v>0</v>
      </c>
      <c r="HO281" s="111">
        <f t="shared" si="901"/>
        <v>0</v>
      </c>
      <c r="HP281" s="111">
        <f t="shared" si="902"/>
        <v>0</v>
      </c>
      <c r="HQ281" s="111">
        <f t="shared" si="903"/>
        <v>0</v>
      </c>
      <c r="HR281" s="111">
        <f t="shared" si="904"/>
        <v>0</v>
      </c>
      <c r="HS281" s="111">
        <f t="shared" si="905"/>
        <v>0</v>
      </c>
      <c r="HT281" s="111">
        <f t="shared" si="906"/>
        <v>0</v>
      </c>
      <c r="HU281" s="111">
        <f t="shared" si="907"/>
        <v>0</v>
      </c>
      <c r="HV281" s="111">
        <f t="shared" si="908"/>
        <v>0</v>
      </c>
      <c r="HW281" s="111">
        <f t="shared" si="909"/>
        <v>0</v>
      </c>
      <c r="HX281" s="111">
        <f t="shared" si="910"/>
        <v>0</v>
      </c>
      <c r="HY281" s="111">
        <f>IF(AND(OR($A281=2,$E281=""),NOT(ISBLANK('Base Data'!I282))),1,IF(OR($A281=2,$C281="",$E281=""),0,1))</f>
        <v>0</v>
      </c>
      <c r="HZ281" s="111"/>
      <c r="IA281" s="111"/>
      <c r="IB281" s="111"/>
      <c r="IC281" s="111">
        <f>IF('Base Data'!C282="",0,IF('Base Data'!D282="",1,0))</f>
        <v>0</v>
      </c>
    </row>
    <row r="282" spans="1:237" x14ac:dyDescent="0.25">
      <c r="A282" s="116" t="str">
        <f>IF(NOT(ISBLANK('Base Data'!A283)),'Base Data'!A283,"")</f>
        <v/>
      </c>
      <c r="B282" s="116" t="str">
        <f>IF(NOT(ISBLANK('Base Data'!B283)),'Base Data'!B283,"")</f>
        <v/>
      </c>
      <c r="C282" s="125" t="str">
        <f>IF(NOT(ISBLANK('Base Data'!C283)),'Base Data'!C283,"")</f>
        <v/>
      </c>
      <c r="D282" s="125" t="str">
        <f>IF(NOT(ISBLANK('Base Data'!D283)),'Base Data'!D283,"")</f>
        <v/>
      </c>
      <c r="E282" s="116" t="str">
        <f>IF(NOT(ISBLANK('Base Data'!E283)),'Base Data'!E283,"")</f>
        <v/>
      </c>
      <c r="F282" s="117" t="str">
        <f>IF(NOT(ISBLANK('Base Data'!F283)),'Base Data'!F283,"")</f>
        <v/>
      </c>
      <c r="G282" s="117" t="str">
        <f>IF(NOT(ISBLANK('Base Data'!G283)),'Base Data'!G283,"")</f>
        <v/>
      </c>
      <c r="H282" s="188">
        <f t="shared" si="742"/>
        <v>0</v>
      </c>
      <c r="I282" s="117" t="str">
        <f>IF(NOT(ISBLANK('Base Data'!H283)),'Base Data'!H283,"")</f>
        <v/>
      </c>
      <c r="J282" s="188">
        <f>IF(AND(ISNUMBER(I282),ISNUMBER(#REF!)),I282-#REF!,IF(AND(NOT(ISNUMBER(I282)),NOT(ISNUMBER(#REF!))),0,IF(NOT(ISNUMBER(I282)),-#REF!,IF(NOT(ISNUMBER(#REF!)),I282,0))))</f>
        <v>0</v>
      </c>
      <c r="K282" s="188">
        <f t="shared" si="743"/>
        <v>0</v>
      </c>
      <c r="L282" s="188">
        <f t="shared" si="911"/>
        <v>0</v>
      </c>
      <c r="M282" s="116" t="str">
        <f>IF(NOT(ISBLANK('Base Data'!I283)),'Base Data'!I283,"")</f>
        <v/>
      </c>
      <c r="N282" s="116" t="str">
        <f>IF(NOT(ISBLANK('Base Data'!J283)),'Base Data'!J283,"")</f>
        <v/>
      </c>
      <c r="O282" s="117" t="str">
        <f>IF(NOT(ISBLANK('Base Data'!K283)),'Base Data'!K283,"")</f>
        <v/>
      </c>
      <c r="P282" s="191">
        <f t="shared" si="744"/>
        <v>0</v>
      </c>
      <c r="Q282" s="116" t="str">
        <f>IF(NOT(ISBLANK('Base Data'!L283)),'Base Data'!L283,"")</f>
        <v/>
      </c>
      <c r="R282" s="116" t="str">
        <f>IF(NOT(ISBLANK('Base Data'!M283)),'Base Data'!M283,"")</f>
        <v/>
      </c>
      <c r="S282" s="116" t="str">
        <f>IF(NOT(ISBLANK('Base Data'!N283)),'Base Data'!N283,"")</f>
        <v/>
      </c>
      <c r="T282" s="117" t="str">
        <f>IF(NOT(ISBLANK('Base Data'!O283)),'Base Data'!O283,"")</f>
        <v/>
      </c>
      <c r="U282" s="116" t="str">
        <f>IF(NOT(ISBLANK('Base Data'!P283)),'Base Data'!P283,"")</f>
        <v/>
      </c>
      <c r="V282" s="116" t="str">
        <f>IF(NOT(ISBLANK('Base Data'!Q283)),'Base Data'!Q283,"")</f>
        <v/>
      </c>
      <c r="W282" s="116" t="str">
        <f>IF(NOT(ISBLANK('Base Data'!R283)),'Base Data'!R283,"")</f>
        <v/>
      </c>
      <c r="X282" s="116" t="str">
        <f>IF(NOT(ISBLANK('Base Data'!S283)),'Base Data'!S283,"")</f>
        <v/>
      </c>
      <c r="Y282" s="116" t="str">
        <f>IF(NOT(ISBLANK('Base Data'!T283)),'Base Data'!T283,"")</f>
        <v/>
      </c>
      <c r="Z282" s="117" t="str">
        <f>IF(NOT(ISBLANK('Base Data'!U283)),'Base Data'!U283,"")</f>
        <v/>
      </c>
      <c r="AA282" s="191">
        <f t="shared" si="745"/>
        <v>0</v>
      </c>
      <c r="AB282" s="116" t="str">
        <f>IF(NOT(ISBLANK('Base Data'!V283)),'Base Data'!V283,"")</f>
        <v/>
      </c>
      <c r="AC282" s="117" t="str">
        <f>IF(NOT(ISBLANK('Base Data'!W283)),'Base Data'!W283,"")</f>
        <v/>
      </c>
      <c r="AD282" s="191">
        <f t="shared" si="746"/>
        <v>0</v>
      </c>
      <c r="AE282" s="118" t="str">
        <f>IF(NOT(ISBLANK('Base Data'!X283)),'Base Data'!X283,"")</f>
        <v/>
      </c>
      <c r="AF282" s="118" t="str">
        <f>IF(NOT(ISBLANK('Base Data'!Y283)),'Base Data'!Y283,"")</f>
        <v/>
      </c>
      <c r="AG282" s="121" t="str">
        <f>IF(OR($A282=2),"",'SEA Detail'!CB344)</f>
        <v>.</v>
      </c>
      <c r="AH282" s="115">
        <f t="shared" si="747"/>
        <v>0</v>
      </c>
      <c r="AI282" s="115">
        <f t="shared" si="748"/>
        <v>0</v>
      </c>
      <c r="AJ282" s="115">
        <f t="shared" si="749"/>
        <v>0</v>
      </c>
      <c r="AK282" s="115">
        <f t="shared" si="912"/>
        <v>0</v>
      </c>
      <c r="AL282" s="115">
        <f t="shared" si="750"/>
        <v>0</v>
      </c>
      <c r="AM282" s="115">
        <f t="shared" si="913"/>
        <v>0</v>
      </c>
      <c r="AN282" s="115">
        <f t="shared" si="751"/>
        <v>0</v>
      </c>
      <c r="AO282" s="115">
        <f t="shared" si="752"/>
        <v>0</v>
      </c>
      <c r="AP282" s="115">
        <f t="shared" si="753"/>
        <v>0</v>
      </c>
      <c r="AQ282" s="115">
        <f t="shared" si="754"/>
        <v>0</v>
      </c>
      <c r="AR282" s="115">
        <f t="shared" si="755"/>
        <v>0</v>
      </c>
      <c r="AS282" s="115">
        <f t="shared" si="756"/>
        <v>0</v>
      </c>
      <c r="AT282" s="115">
        <f t="shared" si="757"/>
        <v>0</v>
      </c>
      <c r="AU282" s="115">
        <f t="shared" si="758"/>
        <v>0</v>
      </c>
      <c r="AV282" s="115">
        <f t="shared" si="759"/>
        <v>0</v>
      </c>
      <c r="AW282" s="115">
        <f t="shared" si="760"/>
        <v>0</v>
      </c>
      <c r="AX282" s="115">
        <f t="shared" si="761"/>
        <v>0</v>
      </c>
      <c r="AY282" s="115">
        <f t="shared" si="762"/>
        <v>0</v>
      </c>
      <c r="AZ282" s="115">
        <f t="shared" si="763"/>
        <v>0</v>
      </c>
      <c r="BA282" s="115">
        <f t="shared" si="914"/>
        <v>0</v>
      </c>
      <c r="BB282" s="115">
        <f t="shared" si="764"/>
        <v>0</v>
      </c>
      <c r="BC282" s="115">
        <f t="shared" si="765"/>
        <v>0</v>
      </c>
      <c r="BD282" s="115">
        <f t="shared" si="766"/>
        <v>0</v>
      </c>
      <c r="BE282" s="115">
        <f t="shared" si="767"/>
        <v>0</v>
      </c>
      <c r="BF282" s="115">
        <f t="shared" si="768"/>
        <v>0</v>
      </c>
      <c r="BG282" s="115">
        <f t="shared" si="769"/>
        <v>0</v>
      </c>
      <c r="BH282" s="115">
        <f t="shared" si="770"/>
        <v>0</v>
      </c>
      <c r="BI282" s="115">
        <f t="shared" si="771"/>
        <v>0</v>
      </c>
      <c r="BJ282" s="115">
        <f t="shared" si="772"/>
        <v>0</v>
      </c>
      <c r="BK282" s="115">
        <f t="shared" si="773"/>
        <v>0</v>
      </c>
      <c r="BL282" s="115">
        <f t="shared" si="774"/>
        <v>0</v>
      </c>
      <c r="BM282" s="115">
        <f t="shared" si="775"/>
        <v>0</v>
      </c>
      <c r="BN282" s="115">
        <f t="shared" si="776"/>
        <v>0</v>
      </c>
      <c r="BO282" s="115">
        <f t="shared" si="777"/>
        <v>0</v>
      </c>
      <c r="BP282" s="115">
        <f t="shared" si="778"/>
        <v>0</v>
      </c>
      <c r="BQ282" s="115">
        <f t="shared" si="779"/>
        <v>0</v>
      </c>
      <c r="BR282" s="115">
        <f t="shared" si="780"/>
        <v>0</v>
      </c>
      <c r="BS282" s="115">
        <f t="shared" si="781"/>
        <v>0</v>
      </c>
      <c r="BT282" s="115">
        <f t="shared" si="782"/>
        <v>0</v>
      </c>
      <c r="BU282" s="115">
        <f t="shared" si="783"/>
        <v>0</v>
      </c>
      <c r="BV282" s="115">
        <f t="shared" si="915"/>
        <v>0</v>
      </c>
      <c r="BW282" s="115">
        <f t="shared" si="784"/>
        <v>0</v>
      </c>
      <c r="BX282" s="115">
        <f t="shared" si="785"/>
        <v>0</v>
      </c>
      <c r="BY282" s="115">
        <f t="shared" si="786"/>
        <v>0</v>
      </c>
      <c r="BZ282" s="115">
        <v>0</v>
      </c>
      <c r="CA282" s="115">
        <f>IFERROR(IF(OR($A282=2,$A282=3,$C282=""),0,IF(E282="",1,IF(ISERROR(VLOOKUP('Auto-Calculations'!E282,LEA_ESA_Lookup,2,FALSE)),1,0))),"0*")</f>
        <v>0</v>
      </c>
      <c r="CB282" s="115">
        <f t="shared" si="787"/>
        <v>0</v>
      </c>
      <c r="CC282" s="115">
        <f t="shared" si="788"/>
        <v>0</v>
      </c>
      <c r="CD282" s="115">
        <f t="shared" si="789"/>
        <v>0</v>
      </c>
      <c r="CE282" s="115">
        <f t="shared" si="790"/>
        <v>0</v>
      </c>
      <c r="CF282" s="115">
        <f t="shared" si="791"/>
        <v>0</v>
      </c>
      <c r="CG282" s="115">
        <f t="shared" si="792"/>
        <v>0</v>
      </c>
      <c r="CH282" s="119">
        <f t="shared" si="793"/>
        <v>0</v>
      </c>
      <c r="CI282" s="115">
        <f t="shared" si="794"/>
        <v>0</v>
      </c>
      <c r="CJ282" s="115">
        <f t="shared" si="795"/>
        <v>0</v>
      </c>
      <c r="CK282" s="115">
        <f t="shared" si="796"/>
        <v>0</v>
      </c>
      <c r="CL282" s="115">
        <f t="shared" si="797"/>
        <v>0</v>
      </c>
      <c r="CM282" s="115">
        <f t="shared" si="798"/>
        <v>0</v>
      </c>
      <c r="CN282" s="115">
        <f>IFERROR(IF(OR($A282=2,$A282=3,$C282=""),0,IF('Auto-Calculations'!Z282="M",1,0)),"0*")</f>
        <v>0</v>
      </c>
      <c r="CO282" s="115">
        <f>IFERROR(IF(OR($A282=2,$A282=3,$C282=""),0,IF('Auto-Calculations'!AE282="M",1,0)),"0*")</f>
        <v>0</v>
      </c>
      <c r="CP282" s="115">
        <f>IFERROR(IF(OR($A282=2,$A282=3,$C282=""),0,IF('Auto-Calculations'!V282="M",1,0)),"0*")</f>
        <v>0</v>
      </c>
      <c r="CQ282" s="115">
        <f>IFERROR(IF(OR($A282=2,$A282=3,$C282=""),0,IF('Auto-Calculations'!W282="M",1,0)),"0*")</f>
        <v>0</v>
      </c>
      <c r="CR282" s="115">
        <f>IFERROR(IF(OR($A282=2,$A282=3,$C282=""),0,IF('Auto-Calculations'!X282="M",1,0)),"0*")</f>
        <v>0</v>
      </c>
      <c r="CS282" s="115">
        <f>IFERROR(IF(OR($A282=2,$A282=3,$C282=""),0,IF('Auto-Calculations'!Y282="M",1,0)),"0*")</f>
        <v>0</v>
      </c>
      <c r="CT282" s="115">
        <f t="shared" si="799"/>
        <v>0</v>
      </c>
      <c r="CU282" s="115">
        <f t="shared" si="800"/>
        <v>0</v>
      </c>
      <c r="CV282" s="115">
        <f t="shared" si="801"/>
        <v>0</v>
      </c>
      <c r="CW282" s="115">
        <f t="shared" si="802"/>
        <v>0</v>
      </c>
      <c r="CX282" s="115">
        <f t="shared" si="803"/>
        <v>0</v>
      </c>
      <c r="CY282" s="111">
        <f t="shared" si="804"/>
        <v>0</v>
      </c>
      <c r="CZ282" s="111">
        <f t="shared" si="805"/>
        <v>0</v>
      </c>
      <c r="DA282" s="111">
        <f t="shared" si="806"/>
        <v>0</v>
      </c>
      <c r="DB282" s="115">
        <f t="shared" si="916"/>
        <v>0</v>
      </c>
      <c r="DC282" s="111">
        <f t="shared" si="917"/>
        <v>0</v>
      </c>
      <c r="DD282" s="115">
        <f t="shared" si="918"/>
        <v>0</v>
      </c>
      <c r="DE282" s="115">
        <f t="shared" si="919"/>
        <v>0</v>
      </c>
      <c r="DF282" s="115">
        <f>IFERROR(IF(OR($A282=3),0,IF('Auto-Calculations'!Q282="NA",1,0)),"0*")</f>
        <v>0</v>
      </c>
      <c r="DG282" s="111"/>
      <c r="DH282" s="111"/>
      <c r="DI282" s="111"/>
      <c r="DJ282" s="111"/>
      <c r="DK282" s="111"/>
      <c r="DL282" s="111"/>
      <c r="DM282" s="111"/>
      <c r="DN282" s="111"/>
      <c r="DO282" s="111"/>
      <c r="DP282" s="111"/>
      <c r="DQ282" s="120" t="str">
        <f t="shared" si="920"/>
        <v>0000000000000000000000000000000000000</v>
      </c>
      <c r="DR282" s="111" t="str">
        <f t="shared" si="807"/>
        <v>No Error</v>
      </c>
      <c r="DS282" s="111" t="str">
        <f t="shared" si="808"/>
        <v>No Error</v>
      </c>
      <c r="DT282" s="111" t="str">
        <f t="shared" si="809"/>
        <v>No Error</v>
      </c>
      <c r="DU282" s="111" t="str">
        <f t="shared" si="810"/>
        <v>No Error</v>
      </c>
      <c r="DV282" s="111" t="str">
        <f t="shared" si="811"/>
        <v>No Error</v>
      </c>
      <c r="DW282" s="111" t="str">
        <f t="shared" si="812"/>
        <v>No Error</v>
      </c>
      <c r="DX282" s="111" t="str">
        <f t="shared" si="813"/>
        <v>No Error</v>
      </c>
      <c r="DY282" s="111" t="str">
        <f t="shared" si="814"/>
        <v>No Error</v>
      </c>
      <c r="DZ282" s="111" t="str">
        <f t="shared" si="815"/>
        <v>No Error</v>
      </c>
      <c r="EA282" s="111" t="str">
        <f t="shared" si="816"/>
        <v>No Error</v>
      </c>
      <c r="EB282" s="111" t="str">
        <f t="shared" si="817"/>
        <v>No Error</v>
      </c>
      <c r="EC282" s="111" t="str">
        <f t="shared" si="818"/>
        <v>No Error</v>
      </c>
      <c r="ED282" s="111" t="str">
        <f t="shared" si="819"/>
        <v>No Error</v>
      </c>
      <c r="EE282" s="111" t="str">
        <f t="shared" si="820"/>
        <v>No Error</v>
      </c>
      <c r="EF282" s="111" t="str">
        <f t="shared" si="821"/>
        <v>No Error</v>
      </c>
      <c r="EG282" s="111" t="str">
        <f t="shared" si="822"/>
        <v>No Error</v>
      </c>
      <c r="EH282" s="111" t="str">
        <f t="shared" si="823"/>
        <v>No Error</v>
      </c>
      <c r="EI282" s="111" t="str">
        <f t="shared" si="824"/>
        <v>No Error</v>
      </c>
      <c r="EJ282" s="111" t="str">
        <f t="shared" si="825"/>
        <v>No Error</v>
      </c>
      <c r="EK282" s="111" t="str">
        <f t="shared" si="826"/>
        <v>No Error</v>
      </c>
      <c r="EL282" s="111" t="str">
        <f t="shared" si="827"/>
        <v>No Error</v>
      </c>
      <c r="EM282" s="111" t="str">
        <f t="shared" si="828"/>
        <v>No Error</v>
      </c>
      <c r="EN282" s="111" t="str">
        <f t="shared" si="829"/>
        <v>No Error</v>
      </c>
      <c r="EO282" s="111" t="str">
        <f t="shared" si="830"/>
        <v>No Error</v>
      </c>
      <c r="EP282" s="111" t="str">
        <f t="shared" si="831"/>
        <v>No Error</v>
      </c>
      <c r="EQ282" s="111" t="str">
        <f t="shared" si="832"/>
        <v>No Error</v>
      </c>
      <c r="ER282" s="111" t="str">
        <f t="shared" si="833"/>
        <v>No Error</v>
      </c>
      <c r="ES282" s="111" t="str">
        <f t="shared" si="834"/>
        <v>No Error</v>
      </c>
      <c r="ET282" s="111" t="str">
        <f t="shared" si="835"/>
        <v>No Error</v>
      </c>
      <c r="EU282" s="111" t="str">
        <f t="shared" si="836"/>
        <v>No Error</v>
      </c>
      <c r="EV282" s="111" t="str">
        <f t="shared" si="837"/>
        <v>No Error</v>
      </c>
      <c r="EW282" s="111" t="str">
        <f t="shared" si="838"/>
        <v>No Error</v>
      </c>
      <c r="EX282" s="111" t="str">
        <f t="shared" si="839"/>
        <v>No Error</v>
      </c>
      <c r="EY282" s="111" t="str">
        <f t="shared" si="840"/>
        <v>No Error</v>
      </c>
      <c r="EZ282" s="111" t="str">
        <f t="shared" si="841"/>
        <v>No Error</v>
      </c>
      <c r="FA282" s="111" t="str">
        <f t="shared" si="842"/>
        <v>No Error</v>
      </c>
      <c r="FB282" s="111" t="str">
        <f t="shared" si="843"/>
        <v>No Error</v>
      </c>
      <c r="FC282" s="111" t="str">
        <f t="shared" si="844"/>
        <v>No Error</v>
      </c>
      <c r="FD282" s="111" t="str">
        <f t="shared" si="845"/>
        <v>No Error</v>
      </c>
      <c r="FE282" s="111" t="str">
        <f t="shared" si="846"/>
        <v>No Error</v>
      </c>
      <c r="FF282" s="111" t="str">
        <f t="shared" si="847"/>
        <v>No Error</v>
      </c>
      <c r="FG282" s="111" t="str">
        <f t="shared" si="848"/>
        <v>No Error</v>
      </c>
      <c r="FH282" s="111" t="str">
        <f t="shared" si="849"/>
        <v>No Error</v>
      </c>
      <c r="FI282" s="111" t="str">
        <f t="shared" si="850"/>
        <v>No Error</v>
      </c>
      <c r="FJ282" s="111" t="str">
        <f t="shared" si="851"/>
        <v>No Error</v>
      </c>
      <c r="FK282" s="111" t="str">
        <f t="shared" si="852"/>
        <v>No Error</v>
      </c>
      <c r="FL282" s="111" t="str">
        <f t="shared" si="853"/>
        <v>No Error</v>
      </c>
      <c r="FM282" s="111" t="str">
        <f t="shared" si="854"/>
        <v>No Error</v>
      </c>
      <c r="FN282" s="111" t="str">
        <f t="shared" si="855"/>
        <v>No Error</v>
      </c>
      <c r="FO282" s="111" t="str">
        <f t="shared" si="856"/>
        <v>No Error</v>
      </c>
      <c r="FP282" s="111" t="str">
        <f t="shared" si="857"/>
        <v>No Error</v>
      </c>
      <c r="FQ282" s="111" t="str">
        <f t="shared" si="858"/>
        <v>No Error</v>
      </c>
      <c r="FR282" s="111" t="str">
        <f t="shared" si="859"/>
        <v>No Error</v>
      </c>
      <c r="FS282" s="111" t="str">
        <f t="shared" si="860"/>
        <v>No Error</v>
      </c>
      <c r="FT282" s="111" t="str">
        <f t="shared" si="861"/>
        <v>No Error</v>
      </c>
      <c r="FU282" s="111" t="str">
        <f t="shared" si="862"/>
        <v>No Error</v>
      </c>
      <c r="FV282" s="111" t="str">
        <f t="shared" si="863"/>
        <v>No Error</v>
      </c>
      <c r="FW282" s="111" t="str">
        <f t="shared" si="864"/>
        <v>No Error</v>
      </c>
      <c r="FX282" s="111" t="str">
        <f t="shared" si="865"/>
        <v>No Error</v>
      </c>
      <c r="FY282" s="111" t="str">
        <f t="shared" si="866"/>
        <v>No Error</v>
      </c>
      <c r="FZ282" s="111" t="str">
        <f t="shared" si="867"/>
        <v>No Error</v>
      </c>
      <c r="GA282" s="111" t="str">
        <f t="shared" si="868"/>
        <v>No Error</v>
      </c>
      <c r="GB282" s="111" t="str">
        <f t="shared" si="869"/>
        <v>No Error</v>
      </c>
      <c r="GC282" s="111" t="str">
        <f t="shared" si="870"/>
        <v>No Error</v>
      </c>
      <c r="GD282" s="111" t="str">
        <f t="shared" si="871"/>
        <v>No Error</v>
      </c>
      <c r="GE282" s="111" t="str">
        <f t="shared" si="872"/>
        <v>No Error</v>
      </c>
      <c r="GF282" s="111" t="str">
        <f t="shared" si="873"/>
        <v>No Error</v>
      </c>
      <c r="GG282" s="111" t="str">
        <f t="shared" si="874"/>
        <v>No Error</v>
      </c>
      <c r="GH282" s="111" t="str">
        <f t="shared" si="875"/>
        <v>No Error</v>
      </c>
      <c r="GI282" s="111" t="str">
        <f t="shared" si="876"/>
        <v>No Error</v>
      </c>
      <c r="GJ282" s="111" t="str">
        <f t="shared" si="877"/>
        <v>No Error</v>
      </c>
      <c r="GK282" s="111" t="str">
        <f t="shared" si="878"/>
        <v>No Error</v>
      </c>
      <c r="GL282" s="111" t="str">
        <f t="shared" si="879"/>
        <v>No Error</v>
      </c>
      <c r="GM282" s="111" t="str">
        <f t="shared" si="880"/>
        <v>No Error</v>
      </c>
      <c r="GN282" s="111" t="str">
        <f t="shared" si="881"/>
        <v>No Error</v>
      </c>
      <c r="GO282" s="111" t="str">
        <f t="shared" si="882"/>
        <v>No Error</v>
      </c>
      <c r="GP282" s="111" t="str">
        <f t="shared" si="882"/>
        <v>No Error</v>
      </c>
      <c r="GQ282" s="111">
        <f t="shared" si="883"/>
        <v>0</v>
      </c>
      <c r="GR282" s="111">
        <f t="shared" si="884"/>
        <v>0</v>
      </c>
      <c r="GS282" s="111" t="str">
        <f t="shared" si="885"/>
        <v/>
      </c>
      <c r="GT282" s="111">
        <f t="shared" si="886"/>
        <v>0</v>
      </c>
      <c r="GU282" s="111">
        <f t="shared" si="887"/>
        <v>0</v>
      </c>
      <c r="GV282" s="111">
        <f t="shared" si="921"/>
        <v>0</v>
      </c>
      <c r="GW282" s="121" t="str">
        <f>IF(OR($A282=2,$A282=3),"",'SEA Detail'!CB344)</f>
        <v>.</v>
      </c>
      <c r="GX282" s="111">
        <f t="shared" si="922"/>
        <v>0</v>
      </c>
      <c r="GY282" s="111">
        <f t="shared" si="923"/>
        <v>0</v>
      </c>
      <c r="GZ282" s="111">
        <f t="shared" si="924"/>
        <v>0</v>
      </c>
      <c r="HA282" s="111">
        <f t="shared" si="925"/>
        <v>0</v>
      </c>
      <c r="HB282" s="111">
        <f t="shared" si="888"/>
        <v>0</v>
      </c>
      <c r="HC282" s="111">
        <f t="shared" si="889"/>
        <v>0</v>
      </c>
      <c r="HD282" s="111">
        <f t="shared" si="890"/>
        <v>0</v>
      </c>
      <c r="HE282" s="111">
        <f t="shared" si="891"/>
        <v>0</v>
      </c>
      <c r="HF282" s="111">
        <f t="shared" si="892"/>
        <v>0</v>
      </c>
      <c r="HG282" s="111">
        <f t="shared" si="893"/>
        <v>0</v>
      </c>
      <c r="HH282" s="111">
        <f t="shared" si="894"/>
        <v>0</v>
      </c>
      <c r="HI282" s="111">
        <f t="shared" si="895"/>
        <v>0</v>
      </c>
      <c r="HJ282" s="111">
        <f t="shared" si="896"/>
        <v>0</v>
      </c>
      <c r="HK282" s="111">
        <f t="shared" si="897"/>
        <v>0</v>
      </c>
      <c r="HL282" s="111">
        <f t="shared" si="898"/>
        <v>0</v>
      </c>
      <c r="HM282" s="111">
        <f t="shared" si="899"/>
        <v>0</v>
      </c>
      <c r="HN282" s="111">
        <f t="shared" si="900"/>
        <v>0</v>
      </c>
      <c r="HO282" s="111">
        <f t="shared" si="901"/>
        <v>0</v>
      </c>
      <c r="HP282" s="111">
        <f t="shared" si="902"/>
        <v>0</v>
      </c>
      <c r="HQ282" s="111">
        <f t="shared" si="903"/>
        <v>0</v>
      </c>
      <c r="HR282" s="111">
        <f t="shared" si="904"/>
        <v>0</v>
      </c>
      <c r="HS282" s="111">
        <f t="shared" si="905"/>
        <v>0</v>
      </c>
      <c r="HT282" s="111">
        <f t="shared" si="906"/>
        <v>0</v>
      </c>
      <c r="HU282" s="111">
        <f t="shared" si="907"/>
        <v>0</v>
      </c>
      <c r="HV282" s="111">
        <f t="shared" si="908"/>
        <v>0</v>
      </c>
      <c r="HW282" s="111">
        <f t="shared" si="909"/>
        <v>0</v>
      </c>
      <c r="HX282" s="111">
        <f t="shared" si="910"/>
        <v>0</v>
      </c>
      <c r="HY282" s="111">
        <f>IF(AND(OR($A282=2,$E282=""),NOT(ISBLANK('Base Data'!I283))),1,IF(OR($A282=2,$C282="",$E282=""),0,1))</f>
        <v>0</v>
      </c>
      <c r="HZ282" s="111"/>
      <c r="IA282" s="111"/>
      <c r="IB282" s="111"/>
      <c r="IC282" s="111">
        <f>IF('Base Data'!C283="",0,IF('Base Data'!D283="",1,0))</f>
        <v>0</v>
      </c>
    </row>
    <row r="283" spans="1:237" x14ac:dyDescent="0.25">
      <c r="A283" s="116" t="str">
        <f>IF(NOT(ISBLANK('Base Data'!A284)),'Base Data'!A284,"")</f>
        <v/>
      </c>
      <c r="B283" s="116" t="str">
        <f>IF(NOT(ISBLANK('Base Data'!B284)),'Base Data'!B284,"")</f>
        <v/>
      </c>
      <c r="C283" s="125" t="str">
        <f>IF(NOT(ISBLANK('Base Data'!C284)),'Base Data'!C284,"")</f>
        <v/>
      </c>
      <c r="D283" s="125" t="str">
        <f>IF(NOT(ISBLANK('Base Data'!D284)),'Base Data'!D284,"")</f>
        <v/>
      </c>
      <c r="E283" s="116" t="str">
        <f>IF(NOT(ISBLANK('Base Data'!E284)),'Base Data'!E284,"")</f>
        <v/>
      </c>
      <c r="F283" s="117" t="str">
        <f>IF(NOT(ISBLANK('Base Data'!F284)),'Base Data'!F284,"")</f>
        <v/>
      </c>
      <c r="G283" s="117" t="str">
        <f>IF(NOT(ISBLANK('Base Data'!G284)),'Base Data'!G284,"")</f>
        <v/>
      </c>
      <c r="H283" s="188">
        <f t="shared" si="742"/>
        <v>0</v>
      </c>
      <c r="I283" s="117" t="str">
        <f>IF(NOT(ISBLANK('Base Data'!H284)),'Base Data'!H284,"")</f>
        <v/>
      </c>
      <c r="J283" s="188">
        <f>IF(AND(ISNUMBER(I283),ISNUMBER(#REF!)),I283-#REF!,IF(AND(NOT(ISNUMBER(I283)),NOT(ISNUMBER(#REF!))),0,IF(NOT(ISNUMBER(I283)),-#REF!,IF(NOT(ISNUMBER(#REF!)),I283,0))))</f>
        <v>0</v>
      </c>
      <c r="K283" s="188">
        <f t="shared" si="743"/>
        <v>0</v>
      </c>
      <c r="L283" s="188">
        <f t="shared" si="911"/>
        <v>0</v>
      </c>
      <c r="M283" s="116" t="str">
        <f>IF(NOT(ISBLANK('Base Data'!I284)),'Base Data'!I284,"")</f>
        <v/>
      </c>
      <c r="N283" s="116" t="str">
        <f>IF(NOT(ISBLANK('Base Data'!J284)),'Base Data'!J284,"")</f>
        <v/>
      </c>
      <c r="O283" s="117" t="str">
        <f>IF(NOT(ISBLANK('Base Data'!K284)),'Base Data'!K284,"")</f>
        <v/>
      </c>
      <c r="P283" s="191">
        <f t="shared" si="744"/>
        <v>0</v>
      </c>
      <c r="Q283" s="116" t="str">
        <f>IF(NOT(ISBLANK('Base Data'!L284)),'Base Data'!L284,"")</f>
        <v/>
      </c>
      <c r="R283" s="116" t="str">
        <f>IF(NOT(ISBLANK('Base Data'!M284)),'Base Data'!M284,"")</f>
        <v/>
      </c>
      <c r="S283" s="116" t="str">
        <f>IF(NOT(ISBLANK('Base Data'!N284)),'Base Data'!N284,"")</f>
        <v/>
      </c>
      <c r="T283" s="117" t="str">
        <f>IF(NOT(ISBLANK('Base Data'!O284)),'Base Data'!O284,"")</f>
        <v/>
      </c>
      <c r="U283" s="116" t="str">
        <f>IF(NOT(ISBLANK('Base Data'!P284)),'Base Data'!P284,"")</f>
        <v/>
      </c>
      <c r="V283" s="116" t="str">
        <f>IF(NOT(ISBLANK('Base Data'!Q284)),'Base Data'!Q284,"")</f>
        <v/>
      </c>
      <c r="W283" s="116" t="str">
        <f>IF(NOT(ISBLANK('Base Data'!R284)),'Base Data'!R284,"")</f>
        <v/>
      </c>
      <c r="X283" s="116" t="str">
        <f>IF(NOT(ISBLANK('Base Data'!S284)),'Base Data'!S284,"")</f>
        <v/>
      </c>
      <c r="Y283" s="116" t="str">
        <f>IF(NOT(ISBLANK('Base Data'!T284)),'Base Data'!T284,"")</f>
        <v/>
      </c>
      <c r="Z283" s="117" t="str">
        <f>IF(NOT(ISBLANK('Base Data'!U284)),'Base Data'!U284,"")</f>
        <v/>
      </c>
      <c r="AA283" s="191">
        <f t="shared" si="745"/>
        <v>0</v>
      </c>
      <c r="AB283" s="116" t="str">
        <f>IF(NOT(ISBLANK('Base Data'!V284)),'Base Data'!V284,"")</f>
        <v/>
      </c>
      <c r="AC283" s="117" t="str">
        <f>IF(NOT(ISBLANK('Base Data'!W284)),'Base Data'!W284,"")</f>
        <v/>
      </c>
      <c r="AD283" s="191">
        <f t="shared" si="746"/>
        <v>0</v>
      </c>
      <c r="AE283" s="118" t="str">
        <f>IF(NOT(ISBLANK('Base Data'!X284)),'Base Data'!X284,"")</f>
        <v/>
      </c>
      <c r="AF283" s="118" t="str">
        <f>IF(NOT(ISBLANK('Base Data'!Y284)),'Base Data'!Y284,"")</f>
        <v/>
      </c>
      <c r="AG283" s="121" t="str">
        <f>IF(OR($A283=2),"",'SEA Detail'!CB345)</f>
        <v>.</v>
      </c>
      <c r="AH283" s="115">
        <f t="shared" si="747"/>
        <v>0</v>
      </c>
      <c r="AI283" s="115">
        <f t="shared" si="748"/>
        <v>0</v>
      </c>
      <c r="AJ283" s="115">
        <f t="shared" si="749"/>
        <v>0</v>
      </c>
      <c r="AK283" s="115">
        <f t="shared" si="912"/>
        <v>0</v>
      </c>
      <c r="AL283" s="115">
        <f t="shared" si="750"/>
        <v>0</v>
      </c>
      <c r="AM283" s="115">
        <f t="shared" si="913"/>
        <v>0</v>
      </c>
      <c r="AN283" s="115">
        <f t="shared" si="751"/>
        <v>0</v>
      </c>
      <c r="AO283" s="115">
        <f t="shared" si="752"/>
        <v>0</v>
      </c>
      <c r="AP283" s="115">
        <f t="shared" si="753"/>
        <v>0</v>
      </c>
      <c r="AQ283" s="115">
        <f t="shared" si="754"/>
        <v>0</v>
      </c>
      <c r="AR283" s="115">
        <f t="shared" si="755"/>
        <v>0</v>
      </c>
      <c r="AS283" s="115">
        <f t="shared" si="756"/>
        <v>0</v>
      </c>
      <c r="AT283" s="115">
        <f t="shared" si="757"/>
        <v>0</v>
      </c>
      <c r="AU283" s="115">
        <f t="shared" si="758"/>
        <v>0</v>
      </c>
      <c r="AV283" s="115">
        <f t="shared" si="759"/>
        <v>0</v>
      </c>
      <c r="AW283" s="115">
        <f t="shared" si="760"/>
        <v>0</v>
      </c>
      <c r="AX283" s="115">
        <f t="shared" si="761"/>
        <v>0</v>
      </c>
      <c r="AY283" s="115">
        <f t="shared" si="762"/>
        <v>0</v>
      </c>
      <c r="AZ283" s="115">
        <f t="shared" si="763"/>
        <v>0</v>
      </c>
      <c r="BA283" s="115">
        <f t="shared" si="914"/>
        <v>0</v>
      </c>
      <c r="BB283" s="115">
        <f t="shared" si="764"/>
        <v>0</v>
      </c>
      <c r="BC283" s="115">
        <f t="shared" si="765"/>
        <v>0</v>
      </c>
      <c r="BD283" s="115">
        <f t="shared" si="766"/>
        <v>0</v>
      </c>
      <c r="BE283" s="115">
        <f t="shared" si="767"/>
        <v>0</v>
      </c>
      <c r="BF283" s="115">
        <f t="shared" si="768"/>
        <v>0</v>
      </c>
      <c r="BG283" s="115">
        <f t="shared" si="769"/>
        <v>0</v>
      </c>
      <c r="BH283" s="115">
        <f t="shared" si="770"/>
        <v>0</v>
      </c>
      <c r="BI283" s="115">
        <f t="shared" si="771"/>
        <v>0</v>
      </c>
      <c r="BJ283" s="115">
        <f t="shared" si="772"/>
        <v>0</v>
      </c>
      <c r="BK283" s="115">
        <f t="shared" si="773"/>
        <v>0</v>
      </c>
      <c r="BL283" s="115">
        <f t="shared" si="774"/>
        <v>0</v>
      </c>
      <c r="BM283" s="115">
        <f t="shared" si="775"/>
        <v>0</v>
      </c>
      <c r="BN283" s="115">
        <f t="shared" si="776"/>
        <v>0</v>
      </c>
      <c r="BO283" s="115">
        <f t="shared" si="777"/>
        <v>0</v>
      </c>
      <c r="BP283" s="115">
        <f t="shared" si="778"/>
        <v>0</v>
      </c>
      <c r="BQ283" s="115">
        <f t="shared" si="779"/>
        <v>0</v>
      </c>
      <c r="BR283" s="115">
        <f t="shared" si="780"/>
        <v>0</v>
      </c>
      <c r="BS283" s="115">
        <f t="shared" si="781"/>
        <v>0</v>
      </c>
      <c r="BT283" s="115">
        <f t="shared" si="782"/>
        <v>0</v>
      </c>
      <c r="BU283" s="115">
        <f t="shared" si="783"/>
        <v>0</v>
      </c>
      <c r="BV283" s="115">
        <f t="shared" si="915"/>
        <v>0</v>
      </c>
      <c r="BW283" s="115">
        <f t="shared" si="784"/>
        <v>0</v>
      </c>
      <c r="BX283" s="115">
        <f t="shared" si="785"/>
        <v>0</v>
      </c>
      <c r="BY283" s="115">
        <f t="shared" si="786"/>
        <v>0</v>
      </c>
      <c r="BZ283" s="115">
        <v>0</v>
      </c>
      <c r="CA283" s="115">
        <f>IFERROR(IF(OR($A283=2,$A283=3,$C283=""),0,IF(E283="",1,IF(ISERROR(VLOOKUP('Auto-Calculations'!E283,LEA_ESA_Lookup,2,FALSE)),1,0))),"0*")</f>
        <v>0</v>
      </c>
      <c r="CB283" s="115">
        <f t="shared" si="787"/>
        <v>0</v>
      </c>
      <c r="CC283" s="115">
        <f t="shared" si="788"/>
        <v>0</v>
      </c>
      <c r="CD283" s="115">
        <f t="shared" si="789"/>
        <v>0</v>
      </c>
      <c r="CE283" s="115">
        <f t="shared" si="790"/>
        <v>0</v>
      </c>
      <c r="CF283" s="115">
        <f t="shared" si="791"/>
        <v>0</v>
      </c>
      <c r="CG283" s="115">
        <f t="shared" si="792"/>
        <v>0</v>
      </c>
      <c r="CH283" s="119">
        <f t="shared" si="793"/>
        <v>0</v>
      </c>
      <c r="CI283" s="115">
        <f t="shared" si="794"/>
        <v>0</v>
      </c>
      <c r="CJ283" s="115">
        <f t="shared" si="795"/>
        <v>0</v>
      </c>
      <c r="CK283" s="115">
        <f t="shared" si="796"/>
        <v>0</v>
      </c>
      <c r="CL283" s="115">
        <f t="shared" si="797"/>
        <v>0</v>
      </c>
      <c r="CM283" s="115">
        <f t="shared" si="798"/>
        <v>0</v>
      </c>
      <c r="CN283" s="115">
        <f>IFERROR(IF(OR($A283=2,$A283=3,$C283=""),0,IF('Auto-Calculations'!Z283="M",1,0)),"0*")</f>
        <v>0</v>
      </c>
      <c r="CO283" s="115">
        <f>IFERROR(IF(OR($A283=2,$A283=3,$C283=""),0,IF('Auto-Calculations'!AE283="M",1,0)),"0*")</f>
        <v>0</v>
      </c>
      <c r="CP283" s="115">
        <f>IFERROR(IF(OR($A283=2,$A283=3,$C283=""),0,IF('Auto-Calculations'!V283="M",1,0)),"0*")</f>
        <v>0</v>
      </c>
      <c r="CQ283" s="115">
        <f>IFERROR(IF(OR($A283=2,$A283=3,$C283=""),0,IF('Auto-Calculations'!W283="M",1,0)),"0*")</f>
        <v>0</v>
      </c>
      <c r="CR283" s="115">
        <f>IFERROR(IF(OR($A283=2,$A283=3,$C283=""),0,IF('Auto-Calculations'!X283="M",1,0)),"0*")</f>
        <v>0</v>
      </c>
      <c r="CS283" s="115">
        <f>IFERROR(IF(OR($A283=2,$A283=3,$C283=""),0,IF('Auto-Calculations'!Y283="M",1,0)),"0*")</f>
        <v>0</v>
      </c>
      <c r="CT283" s="115">
        <f t="shared" si="799"/>
        <v>0</v>
      </c>
      <c r="CU283" s="115">
        <f t="shared" si="800"/>
        <v>0</v>
      </c>
      <c r="CV283" s="115">
        <f t="shared" si="801"/>
        <v>0</v>
      </c>
      <c r="CW283" s="115">
        <f t="shared" si="802"/>
        <v>0</v>
      </c>
      <c r="CX283" s="115">
        <f t="shared" si="803"/>
        <v>0</v>
      </c>
      <c r="CY283" s="111">
        <f t="shared" si="804"/>
        <v>0</v>
      </c>
      <c r="CZ283" s="111">
        <f t="shared" si="805"/>
        <v>0</v>
      </c>
      <c r="DA283" s="111">
        <f t="shared" si="806"/>
        <v>0</v>
      </c>
      <c r="DB283" s="115">
        <f t="shared" si="916"/>
        <v>0</v>
      </c>
      <c r="DC283" s="111">
        <f t="shared" si="917"/>
        <v>0</v>
      </c>
      <c r="DD283" s="115">
        <f t="shared" si="918"/>
        <v>0</v>
      </c>
      <c r="DE283" s="115">
        <f t="shared" si="919"/>
        <v>0</v>
      </c>
      <c r="DF283" s="115">
        <f>IFERROR(IF(OR($A283=3),0,IF('Auto-Calculations'!Q283="NA",1,0)),"0*")</f>
        <v>0</v>
      </c>
      <c r="DG283" s="111"/>
      <c r="DH283" s="111"/>
      <c r="DI283" s="111"/>
      <c r="DJ283" s="111"/>
      <c r="DK283" s="111"/>
      <c r="DL283" s="111"/>
      <c r="DM283" s="111"/>
      <c r="DN283" s="111"/>
      <c r="DO283" s="111"/>
      <c r="DP283" s="111"/>
      <c r="DQ283" s="120" t="str">
        <f t="shared" si="920"/>
        <v>0000000000000000000000000000000000000</v>
      </c>
      <c r="DR283" s="111" t="str">
        <f t="shared" si="807"/>
        <v>No Error</v>
      </c>
      <c r="DS283" s="111" t="str">
        <f t="shared" si="808"/>
        <v>No Error</v>
      </c>
      <c r="DT283" s="111" t="str">
        <f t="shared" si="809"/>
        <v>No Error</v>
      </c>
      <c r="DU283" s="111" t="str">
        <f t="shared" si="810"/>
        <v>No Error</v>
      </c>
      <c r="DV283" s="111" t="str">
        <f t="shared" si="811"/>
        <v>No Error</v>
      </c>
      <c r="DW283" s="111" t="str">
        <f t="shared" si="812"/>
        <v>No Error</v>
      </c>
      <c r="DX283" s="111" t="str">
        <f t="shared" si="813"/>
        <v>No Error</v>
      </c>
      <c r="DY283" s="111" t="str">
        <f t="shared" si="814"/>
        <v>No Error</v>
      </c>
      <c r="DZ283" s="111" t="str">
        <f t="shared" si="815"/>
        <v>No Error</v>
      </c>
      <c r="EA283" s="111" t="str">
        <f t="shared" si="816"/>
        <v>No Error</v>
      </c>
      <c r="EB283" s="111" t="str">
        <f t="shared" si="817"/>
        <v>No Error</v>
      </c>
      <c r="EC283" s="111" t="str">
        <f t="shared" si="818"/>
        <v>No Error</v>
      </c>
      <c r="ED283" s="111" t="str">
        <f t="shared" si="819"/>
        <v>No Error</v>
      </c>
      <c r="EE283" s="111" t="str">
        <f t="shared" si="820"/>
        <v>No Error</v>
      </c>
      <c r="EF283" s="111" t="str">
        <f t="shared" si="821"/>
        <v>No Error</v>
      </c>
      <c r="EG283" s="111" t="str">
        <f t="shared" si="822"/>
        <v>No Error</v>
      </c>
      <c r="EH283" s="111" t="str">
        <f t="shared" si="823"/>
        <v>No Error</v>
      </c>
      <c r="EI283" s="111" t="str">
        <f t="shared" si="824"/>
        <v>No Error</v>
      </c>
      <c r="EJ283" s="111" t="str">
        <f t="shared" si="825"/>
        <v>No Error</v>
      </c>
      <c r="EK283" s="111" t="str">
        <f t="shared" si="826"/>
        <v>No Error</v>
      </c>
      <c r="EL283" s="111" t="str">
        <f t="shared" si="827"/>
        <v>No Error</v>
      </c>
      <c r="EM283" s="111" t="str">
        <f t="shared" si="828"/>
        <v>No Error</v>
      </c>
      <c r="EN283" s="111" t="str">
        <f t="shared" si="829"/>
        <v>No Error</v>
      </c>
      <c r="EO283" s="111" t="str">
        <f t="shared" si="830"/>
        <v>No Error</v>
      </c>
      <c r="EP283" s="111" t="str">
        <f t="shared" si="831"/>
        <v>No Error</v>
      </c>
      <c r="EQ283" s="111" t="str">
        <f t="shared" si="832"/>
        <v>No Error</v>
      </c>
      <c r="ER283" s="111" t="str">
        <f t="shared" si="833"/>
        <v>No Error</v>
      </c>
      <c r="ES283" s="111" t="str">
        <f t="shared" si="834"/>
        <v>No Error</v>
      </c>
      <c r="ET283" s="111" t="str">
        <f t="shared" si="835"/>
        <v>No Error</v>
      </c>
      <c r="EU283" s="111" t="str">
        <f t="shared" si="836"/>
        <v>No Error</v>
      </c>
      <c r="EV283" s="111" t="str">
        <f t="shared" si="837"/>
        <v>No Error</v>
      </c>
      <c r="EW283" s="111" t="str">
        <f t="shared" si="838"/>
        <v>No Error</v>
      </c>
      <c r="EX283" s="111" t="str">
        <f t="shared" si="839"/>
        <v>No Error</v>
      </c>
      <c r="EY283" s="111" t="str">
        <f t="shared" si="840"/>
        <v>No Error</v>
      </c>
      <c r="EZ283" s="111" t="str">
        <f t="shared" si="841"/>
        <v>No Error</v>
      </c>
      <c r="FA283" s="111" t="str">
        <f t="shared" si="842"/>
        <v>No Error</v>
      </c>
      <c r="FB283" s="111" t="str">
        <f t="shared" si="843"/>
        <v>No Error</v>
      </c>
      <c r="FC283" s="111" t="str">
        <f t="shared" si="844"/>
        <v>No Error</v>
      </c>
      <c r="FD283" s="111" t="str">
        <f t="shared" si="845"/>
        <v>No Error</v>
      </c>
      <c r="FE283" s="111" t="str">
        <f t="shared" si="846"/>
        <v>No Error</v>
      </c>
      <c r="FF283" s="111" t="str">
        <f t="shared" si="847"/>
        <v>No Error</v>
      </c>
      <c r="FG283" s="111" t="str">
        <f t="shared" si="848"/>
        <v>No Error</v>
      </c>
      <c r="FH283" s="111" t="str">
        <f t="shared" si="849"/>
        <v>No Error</v>
      </c>
      <c r="FI283" s="111" t="str">
        <f t="shared" si="850"/>
        <v>No Error</v>
      </c>
      <c r="FJ283" s="111" t="str">
        <f t="shared" si="851"/>
        <v>No Error</v>
      </c>
      <c r="FK283" s="111" t="str">
        <f t="shared" si="852"/>
        <v>No Error</v>
      </c>
      <c r="FL283" s="111" t="str">
        <f t="shared" si="853"/>
        <v>No Error</v>
      </c>
      <c r="FM283" s="111" t="str">
        <f t="shared" si="854"/>
        <v>No Error</v>
      </c>
      <c r="FN283" s="111" t="str">
        <f t="shared" si="855"/>
        <v>No Error</v>
      </c>
      <c r="FO283" s="111" t="str">
        <f t="shared" si="856"/>
        <v>No Error</v>
      </c>
      <c r="FP283" s="111" t="str">
        <f t="shared" si="857"/>
        <v>No Error</v>
      </c>
      <c r="FQ283" s="111" t="str">
        <f t="shared" si="858"/>
        <v>No Error</v>
      </c>
      <c r="FR283" s="111" t="str">
        <f t="shared" si="859"/>
        <v>No Error</v>
      </c>
      <c r="FS283" s="111" t="str">
        <f t="shared" si="860"/>
        <v>No Error</v>
      </c>
      <c r="FT283" s="111" t="str">
        <f t="shared" si="861"/>
        <v>No Error</v>
      </c>
      <c r="FU283" s="111" t="str">
        <f t="shared" si="862"/>
        <v>No Error</v>
      </c>
      <c r="FV283" s="111" t="str">
        <f t="shared" si="863"/>
        <v>No Error</v>
      </c>
      <c r="FW283" s="111" t="str">
        <f t="shared" si="864"/>
        <v>No Error</v>
      </c>
      <c r="FX283" s="111" t="str">
        <f t="shared" si="865"/>
        <v>No Error</v>
      </c>
      <c r="FY283" s="111" t="str">
        <f t="shared" si="866"/>
        <v>No Error</v>
      </c>
      <c r="FZ283" s="111" t="str">
        <f t="shared" si="867"/>
        <v>No Error</v>
      </c>
      <c r="GA283" s="111" t="str">
        <f t="shared" si="868"/>
        <v>No Error</v>
      </c>
      <c r="GB283" s="111" t="str">
        <f t="shared" si="869"/>
        <v>No Error</v>
      </c>
      <c r="GC283" s="111" t="str">
        <f t="shared" si="870"/>
        <v>No Error</v>
      </c>
      <c r="GD283" s="111" t="str">
        <f t="shared" si="871"/>
        <v>No Error</v>
      </c>
      <c r="GE283" s="111" t="str">
        <f t="shared" si="872"/>
        <v>No Error</v>
      </c>
      <c r="GF283" s="111" t="str">
        <f t="shared" si="873"/>
        <v>No Error</v>
      </c>
      <c r="GG283" s="111" t="str">
        <f t="shared" si="874"/>
        <v>No Error</v>
      </c>
      <c r="GH283" s="111" t="str">
        <f t="shared" si="875"/>
        <v>No Error</v>
      </c>
      <c r="GI283" s="111" t="str">
        <f t="shared" si="876"/>
        <v>No Error</v>
      </c>
      <c r="GJ283" s="111" t="str">
        <f t="shared" si="877"/>
        <v>No Error</v>
      </c>
      <c r="GK283" s="111" t="str">
        <f t="shared" si="878"/>
        <v>No Error</v>
      </c>
      <c r="GL283" s="111" t="str">
        <f t="shared" si="879"/>
        <v>No Error</v>
      </c>
      <c r="GM283" s="111" t="str">
        <f t="shared" si="880"/>
        <v>No Error</v>
      </c>
      <c r="GN283" s="111" t="str">
        <f t="shared" si="881"/>
        <v>No Error</v>
      </c>
      <c r="GO283" s="111" t="str">
        <f t="shared" si="882"/>
        <v>No Error</v>
      </c>
      <c r="GP283" s="111" t="str">
        <f t="shared" si="882"/>
        <v>No Error</v>
      </c>
      <c r="GQ283" s="111">
        <f t="shared" si="883"/>
        <v>0</v>
      </c>
      <c r="GR283" s="111">
        <f t="shared" si="884"/>
        <v>0</v>
      </c>
      <c r="GS283" s="111" t="str">
        <f t="shared" si="885"/>
        <v/>
      </c>
      <c r="GT283" s="111">
        <f t="shared" si="886"/>
        <v>0</v>
      </c>
      <c r="GU283" s="111">
        <f t="shared" si="887"/>
        <v>0</v>
      </c>
      <c r="GV283" s="111">
        <f t="shared" si="921"/>
        <v>0</v>
      </c>
      <c r="GW283" s="121" t="str">
        <f>IF(OR($A283=2,$A283=3),"",'SEA Detail'!CB345)</f>
        <v>.</v>
      </c>
      <c r="GX283" s="111">
        <f t="shared" si="922"/>
        <v>0</v>
      </c>
      <c r="GY283" s="111">
        <f t="shared" si="923"/>
        <v>0</v>
      </c>
      <c r="GZ283" s="111">
        <f t="shared" si="924"/>
        <v>0</v>
      </c>
      <c r="HA283" s="111">
        <f t="shared" si="925"/>
        <v>0</v>
      </c>
      <c r="HB283" s="111">
        <f t="shared" si="888"/>
        <v>0</v>
      </c>
      <c r="HC283" s="111">
        <f t="shared" si="889"/>
        <v>0</v>
      </c>
      <c r="HD283" s="111">
        <f t="shared" si="890"/>
        <v>0</v>
      </c>
      <c r="HE283" s="111">
        <f t="shared" si="891"/>
        <v>0</v>
      </c>
      <c r="HF283" s="111">
        <f t="shared" si="892"/>
        <v>0</v>
      </c>
      <c r="HG283" s="111">
        <f t="shared" si="893"/>
        <v>0</v>
      </c>
      <c r="HH283" s="111">
        <f t="shared" si="894"/>
        <v>0</v>
      </c>
      <c r="HI283" s="111">
        <f t="shared" si="895"/>
        <v>0</v>
      </c>
      <c r="HJ283" s="111">
        <f t="shared" si="896"/>
        <v>0</v>
      </c>
      <c r="HK283" s="111">
        <f t="shared" si="897"/>
        <v>0</v>
      </c>
      <c r="HL283" s="111">
        <f t="shared" si="898"/>
        <v>0</v>
      </c>
      <c r="HM283" s="111">
        <f t="shared" si="899"/>
        <v>0</v>
      </c>
      <c r="HN283" s="111">
        <f t="shared" si="900"/>
        <v>0</v>
      </c>
      <c r="HO283" s="111">
        <f t="shared" si="901"/>
        <v>0</v>
      </c>
      <c r="HP283" s="111">
        <f t="shared" si="902"/>
        <v>0</v>
      </c>
      <c r="HQ283" s="111">
        <f t="shared" si="903"/>
        <v>0</v>
      </c>
      <c r="HR283" s="111">
        <f t="shared" si="904"/>
        <v>0</v>
      </c>
      <c r="HS283" s="111">
        <f t="shared" si="905"/>
        <v>0</v>
      </c>
      <c r="HT283" s="111">
        <f t="shared" si="906"/>
        <v>0</v>
      </c>
      <c r="HU283" s="111">
        <f t="shared" si="907"/>
        <v>0</v>
      </c>
      <c r="HV283" s="111">
        <f t="shared" si="908"/>
        <v>0</v>
      </c>
      <c r="HW283" s="111">
        <f t="shared" si="909"/>
        <v>0</v>
      </c>
      <c r="HX283" s="111">
        <f t="shared" si="910"/>
        <v>0</v>
      </c>
      <c r="HY283" s="111">
        <f>IF(AND(OR($A283=2,$E283=""),NOT(ISBLANK('Base Data'!I284))),1,IF(OR($A283=2,$C283="",$E283=""),0,1))</f>
        <v>0</v>
      </c>
      <c r="HZ283" s="111"/>
      <c r="IA283" s="111"/>
      <c r="IB283" s="111"/>
      <c r="IC283" s="111">
        <f>IF('Base Data'!C284="",0,IF('Base Data'!D284="",1,0))</f>
        <v>0</v>
      </c>
    </row>
    <row r="284" spans="1:237" x14ac:dyDescent="0.25">
      <c r="A284" s="116" t="str">
        <f>IF(NOT(ISBLANK('Base Data'!A285)),'Base Data'!A285,"")</f>
        <v/>
      </c>
      <c r="B284" s="116" t="str">
        <f>IF(NOT(ISBLANK('Base Data'!B285)),'Base Data'!B285,"")</f>
        <v/>
      </c>
      <c r="C284" s="125" t="str">
        <f>IF(NOT(ISBLANK('Base Data'!C285)),'Base Data'!C285,"")</f>
        <v/>
      </c>
      <c r="D284" s="125" t="str">
        <f>IF(NOT(ISBLANK('Base Data'!D285)),'Base Data'!D285,"")</f>
        <v/>
      </c>
      <c r="E284" s="116" t="str">
        <f>IF(NOT(ISBLANK('Base Data'!E285)),'Base Data'!E285,"")</f>
        <v/>
      </c>
      <c r="F284" s="117" t="str">
        <f>IF(NOT(ISBLANK('Base Data'!F285)),'Base Data'!F285,"")</f>
        <v/>
      </c>
      <c r="G284" s="117" t="str">
        <f>IF(NOT(ISBLANK('Base Data'!G285)),'Base Data'!G285,"")</f>
        <v/>
      </c>
      <c r="H284" s="188">
        <f t="shared" si="742"/>
        <v>0</v>
      </c>
      <c r="I284" s="117" t="str">
        <f>IF(NOT(ISBLANK('Base Data'!H285)),'Base Data'!H285,"")</f>
        <v/>
      </c>
      <c r="J284" s="188">
        <f>IF(AND(ISNUMBER(I284),ISNUMBER(#REF!)),I284-#REF!,IF(AND(NOT(ISNUMBER(I284)),NOT(ISNUMBER(#REF!))),0,IF(NOT(ISNUMBER(I284)),-#REF!,IF(NOT(ISNUMBER(#REF!)),I284,0))))</f>
        <v>0</v>
      </c>
      <c r="K284" s="188">
        <f t="shared" si="743"/>
        <v>0</v>
      </c>
      <c r="L284" s="188">
        <f t="shared" si="911"/>
        <v>0</v>
      </c>
      <c r="M284" s="116" t="str">
        <f>IF(NOT(ISBLANK('Base Data'!I285)),'Base Data'!I285,"")</f>
        <v/>
      </c>
      <c r="N284" s="116" t="str">
        <f>IF(NOT(ISBLANK('Base Data'!J285)),'Base Data'!J285,"")</f>
        <v/>
      </c>
      <c r="O284" s="117" t="str">
        <f>IF(NOT(ISBLANK('Base Data'!K285)),'Base Data'!K285,"")</f>
        <v/>
      </c>
      <c r="P284" s="191">
        <f t="shared" si="744"/>
        <v>0</v>
      </c>
      <c r="Q284" s="116" t="str">
        <f>IF(NOT(ISBLANK('Base Data'!L285)),'Base Data'!L285,"")</f>
        <v/>
      </c>
      <c r="R284" s="116" t="str">
        <f>IF(NOT(ISBLANK('Base Data'!M285)),'Base Data'!M285,"")</f>
        <v/>
      </c>
      <c r="S284" s="116" t="str">
        <f>IF(NOT(ISBLANK('Base Data'!N285)),'Base Data'!N285,"")</f>
        <v/>
      </c>
      <c r="T284" s="117" t="str">
        <f>IF(NOT(ISBLANK('Base Data'!O285)),'Base Data'!O285,"")</f>
        <v/>
      </c>
      <c r="U284" s="116" t="str">
        <f>IF(NOT(ISBLANK('Base Data'!P285)),'Base Data'!P285,"")</f>
        <v/>
      </c>
      <c r="V284" s="116" t="str">
        <f>IF(NOT(ISBLANK('Base Data'!Q285)),'Base Data'!Q285,"")</f>
        <v/>
      </c>
      <c r="W284" s="116" t="str">
        <f>IF(NOT(ISBLANK('Base Data'!R285)),'Base Data'!R285,"")</f>
        <v/>
      </c>
      <c r="X284" s="116" t="str">
        <f>IF(NOT(ISBLANK('Base Data'!S285)),'Base Data'!S285,"")</f>
        <v/>
      </c>
      <c r="Y284" s="116" t="str">
        <f>IF(NOT(ISBLANK('Base Data'!T285)),'Base Data'!T285,"")</f>
        <v/>
      </c>
      <c r="Z284" s="117" t="str">
        <f>IF(NOT(ISBLANK('Base Data'!U285)),'Base Data'!U285,"")</f>
        <v/>
      </c>
      <c r="AA284" s="191">
        <f t="shared" si="745"/>
        <v>0</v>
      </c>
      <c r="AB284" s="116" t="str">
        <f>IF(NOT(ISBLANK('Base Data'!V285)),'Base Data'!V285,"")</f>
        <v/>
      </c>
      <c r="AC284" s="117" t="str">
        <f>IF(NOT(ISBLANK('Base Data'!W285)),'Base Data'!W285,"")</f>
        <v/>
      </c>
      <c r="AD284" s="191">
        <f t="shared" si="746"/>
        <v>0</v>
      </c>
      <c r="AE284" s="118" t="str">
        <f>IF(NOT(ISBLANK('Base Data'!X285)),'Base Data'!X285,"")</f>
        <v/>
      </c>
      <c r="AF284" s="118" t="str">
        <f>IF(NOT(ISBLANK('Base Data'!Y285)),'Base Data'!Y285,"")</f>
        <v/>
      </c>
      <c r="AG284" s="121" t="str">
        <f>IF(OR($A284=2),"",'SEA Detail'!CB346)</f>
        <v>.</v>
      </c>
      <c r="AH284" s="115">
        <f t="shared" si="747"/>
        <v>0</v>
      </c>
      <c r="AI284" s="115">
        <f t="shared" si="748"/>
        <v>0</v>
      </c>
      <c r="AJ284" s="115">
        <f t="shared" si="749"/>
        <v>0</v>
      </c>
      <c r="AK284" s="115">
        <f t="shared" si="912"/>
        <v>0</v>
      </c>
      <c r="AL284" s="115">
        <f t="shared" si="750"/>
        <v>0</v>
      </c>
      <c r="AM284" s="115">
        <f t="shared" si="913"/>
        <v>0</v>
      </c>
      <c r="AN284" s="115">
        <f t="shared" si="751"/>
        <v>0</v>
      </c>
      <c r="AO284" s="115">
        <f t="shared" si="752"/>
        <v>0</v>
      </c>
      <c r="AP284" s="115">
        <f t="shared" si="753"/>
        <v>0</v>
      </c>
      <c r="AQ284" s="115">
        <f t="shared" si="754"/>
        <v>0</v>
      </c>
      <c r="AR284" s="115">
        <f t="shared" si="755"/>
        <v>0</v>
      </c>
      <c r="AS284" s="115">
        <f t="shared" si="756"/>
        <v>0</v>
      </c>
      <c r="AT284" s="115">
        <f t="shared" si="757"/>
        <v>0</v>
      </c>
      <c r="AU284" s="115">
        <f t="shared" si="758"/>
        <v>0</v>
      </c>
      <c r="AV284" s="115">
        <f t="shared" si="759"/>
        <v>0</v>
      </c>
      <c r="AW284" s="115">
        <f t="shared" si="760"/>
        <v>0</v>
      </c>
      <c r="AX284" s="115">
        <f t="shared" si="761"/>
        <v>0</v>
      </c>
      <c r="AY284" s="115">
        <f t="shared" si="762"/>
        <v>0</v>
      </c>
      <c r="AZ284" s="115">
        <f t="shared" si="763"/>
        <v>0</v>
      </c>
      <c r="BA284" s="115">
        <f t="shared" si="914"/>
        <v>0</v>
      </c>
      <c r="BB284" s="115">
        <f t="shared" si="764"/>
        <v>0</v>
      </c>
      <c r="BC284" s="115">
        <f t="shared" si="765"/>
        <v>0</v>
      </c>
      <c r="BD284" s="115">
        <f t="shared" si="766"/>
        <v>0</v>
      </c>
      <c r="BE284" s="115">
        <f t="shared" si="767"/>
        <v>0</v>
      </c>
      <c r="BF284" s="115">
        <f t="shared" si="768"/>
        <v>0</v>
      </c>
      <c r="BG284" s="115">
        <f t="shared" si="769"/>
        <v>0</v>
      </c>
      <c r="BH284" s="115">
        <f t="shared" si="770"/>
        <v>0</v>
      </c>
      <c r="BI284" s="115">
        <f t="shared" si="771"/>
        <v>0</v>
      </c>
      <c r="BJ284" s="115">
        <f t="shared" si="772"/>
        <v>0</v>
      </c>
      <c r="BK284" s="115">
        <f t="shared" si="773"/>
        <v>0</v>
      </c>
      <c r="BL284" s="115">
        <f t="shared" si="774"/>
        <v>0</v>
      </c>
      <c r="BM284" s="115">
        <f t="shared" si="775"/>
        <v>0</v>
      </c>
      <c r="BN284" s="115">
        <f t="shared" si="776"/>
        <v>0</v>
      </c>
      <c r="BO284" s="115">
        <f t="shared" si="777"/>
        <v>0</v>
      </c>
      <c r="BP284" s="115">
        <f t="shared" si="778"/>
        <v>0</v>
      </c>
      <c r="BQ284" s="115">
        <f t="shared" si="779"/>
        <v>0</v>
      </c>
      <c r="BR284" s="115">
        <f t="shared" si="780"/>
        <v>0</v>
      </c>
      <c r="BS284" s="115">
        <f t="shared" si="781"/>
        <v>0</v>
      </c>
      <c r="BT284" s="115">
        <f t="shared" si="782"/>
        <v>0</v>
      </c>
      <c r="BU284" s="115">
        <f t="shared" si="783"/>
        <v>0</v>
      </c>
      <c r="BV284" s="115">
        <f t="shared" si="915"/>
        <v>0</v>
      </c>
      <c r="BW284" s="115">
        <f t="shared" si="784"/>
        <v>0</v>
      </c>
      <c r="BX284" s="115">
        <f t="shared" si="785"/>
        <v>0</v>
      </c>
      <c r="BY284" s="115">
        <f t="shared" si="786"/>
        <v>0</v>
      </c>
      <c r="BZ284" s="115">
        <v>0</v>
      </c>
      <c r="CA284" s="115">
        <f>IFERROR(IF(OR($A284=2,$A284=3,$C284=""),0,IF(E284="",1,IF(ISERROR(VLOOKUP('Auto-Calculations'!E284,LEA_ESA_Lookup,2,FALSE)),1,0))),"0*")</f>
        <v>0</v>
      </c>
      <c r="CB284" s="115">
        <f t="shared" si="787"/>
        <v>0</v>
      </c>
      <c r="CC284" s="115">
        <f t="shared" si="788"/>
        <v>0</v>
      </c>
      <c r="CD284" s="115">
        <f t="shared" si="789"/>
        <v>0</v>
      </c>
      <c r="CE284" s="115">
        <f t="shared" si="790"/>
        <v>0</v>
      </c>
      <c r="CF284" s="115">
        <f t="shared" si="791"/>
        <v>0</v>
      </c>
      <c r="CG284" s="115">
        <f t="shared" si="792"/>
        <v>0</v>
      </c>
      <c r="CH284" s="119">
        <f t="shared" si="793"/>
        <v>0</v>
      </c>
      <c r="CI284" s="115">
        <f t="shared" si="794"/>
        <v>0</v>
      </c>
      <c r="CJ284" s="115">
        <f t="shared" si="795"/>
        <v>0</v>
      </c>
      <c r="CK284" s="115">
        <f t="shared" si="796"/>
        <v>0</v>
      </c>
      <c r="CL284" s="115">
        <f t="shared" si="797"/>
        <v>0</v>
      </c>
      <c r="CM284" s="115">
        <f t="shared" si="798"/>
        <v>0</v>
      </c>
      <c r="CN284" s="115">
        <f>IFERROR(IF(OR($A284=2,$A284=3,$C284=""),0,IF('Auto-Calculations'!Z284="M",1,0)),"0*")</f>
        <v>0</v>
      </c>
      <c r="CO284" s="115">
        <f>IFERROR(IF(OR($A284=2,$A284=3,$C284=""),0,IF('Auto-Calculations'!AE284="M",1,0)),"0*")</f>
        <v>0</v>
      </c>
      <c r="CP284" s="115">
        <f>IFERROR(IF(OR($A284=2,$A284=3,$C284=""),0,IF('Auto-Calculations'!V284="M",1,0)),"0*")</f>
        <v>0</v>
      </c>
      <c r="CQ284" s="115">
        <f>IFERROR(IF(OR($A284=2,$A284=3,$C284=""),0,IF('Auto-Calculations'!W284="M",1,0)),"0*")</f>
        <v>0</v>
      </c>
      <c r="CR284" s="115">
        <f>IFERROR(IF(OR($A284=2,$A284=3,$C284=""),0,IF('Auto-Calculations'!X284="M",1,0)),"0*")</f>
        <v>0</v>
      </c>
      <c r="CS284" s="115">
        <f>IFERROR(IF(OR($A284=2,$A284=3,$C284=""),0,IF('Auto-Calculations'!Y284="M",1,0)),"0*")</f>
        <v>0</v>
      </c>
      <c r="CT284" s="115">
        <f t="shared" si="799"/>
        <v>0</v>
      </c>
      <c r="CU284" s="115">
        <f t="shared" si="800"/>
        <v>0</v>
      </c>
      <c r="CV284" s="115">
        <f t="shared" si="801"/>
        <v>0</v>
      </c>
      <c r="CW284" s="115">
        <f t="shared" si="802"/>
        <v>0</v>
      </c>
      <c r="CX284" s="115">
        <f t="shared" si="803"/>
        <v>0</v>
      </c>
      <c r="CY284" s="111">
        <f t="shared" si="804"/>
        <v>0</v>
      </c>
      <c r="CZ284" s="111">
        <f t="shared" si="805"/>
        <v>0</v>
      </c>
      <c r="DA284" s="111">
        <f t="shared" si="806"/>
        <v>0</v>
      </c>
      <c r="DB284" s="115">
        <f t="shared" si="916"/>
        <v>0</v>
      </c>
      <c r="DC284" s="111">
        <f t="shared" si="917"/>
        <v>0</v>
      </c>
      <c r="DD284" s="115">
        <f t="shared" si="918"/>
        <v>0</v>
      </c>
      <c r="DE284" s="115">
        <f t="shared" si="919"/>
        <v>0</v>
      </c>
      <c r="DF284" s="115">
        <f>IFERROR(IF(OR($A284=3),0,IF('Auto-Calculations'!Q284="NA",1,0)),"0*")</f>
        <v>0</v>
      </c>
      <c r="DG284" s="111"/>
      <c r="DH284" s="111"/>
      <c r="DI284" s="111"/>
      <c r="DJ284" s="111"/>
      <c r="DK284" s="111"/>
      <c r="DL284" s="111"/>
      <c r="DM284" s="111"/>
      <c r="DN284" s="111"/>
      <c r="DO284" s="111"/>
      <c r="DP284" s="111"/>
      <c r="DQ284" s="120" t="str">
        <f t="shared" si="920"/>
        <v>0000000000000000000000000000000000000</v>
      </c>
      <c r="DR284" s="111" t="str">
        <f t="shared" si="807"/>
        <v>No Error</v>
      </c>
      <c r="DS284" s="111" t="str">
        <f t="shared" si="808"/>
        <v>No Error</v>
      </c>
      <c r="DT284" s="111" t="str">
        <f t="shared" si="809"/>
        <v>No Error</v>
      </c>
      <c r="DU284" s="111" t="str">
        <f t="shared" si="810"/>
        <v>No Error</v>
      </c>
      <c r="DV284" s="111" t="str">
        <f t="shared" si="811"/>
        <v>No Error</v>
      </c>
      <c r="DW284" s="111" t="str">
        <f t="shared" si="812"/>
        <v>No Error</v>
      </c>
      <c r="DX284" s="111" t="str">
        <f t="shared" si="813"/>
        <v>No Error</v>
      </c>
      <c r="DY284" s="111" t="str">
        <f t="shared" si="814"/>
        <v>No Error</v>
      </c>
      <c r="DZ284" s="111" t="str">
        <f t="shared" si="815"/>
        <v>No Error</v>
      </c>
      <c r="EA284" s="111" t="str">
        <f t="shared" si="816"/>
        <v>No Error</v>
      </c>
      <c r="EB284" s="111" t="str">
        <f t="shared" si="817"/>
        <v>No Error</v>
      </c>
      <c r="EC284" s="111" t="str">
        <f t="shared" si="818"/>
        <v>No Error</v>
      </c>
      <c r="ED284" s="111" t="str">
        <f t="shared" si="819"/>
        <v>No Error</v>
      </c>
      <c r="EE284" s="111" t="str">
        <f t="shared" si="820"/>
        <v>No Error</v>
      </c>
      <c r="EF284" s="111" t="str">
        <f t="shared" si="821"/>
        <v>No Error</v>
      </c>
      <c r="EG284" s="111" t="str">
        <f t="shared" si="822"/>
        <v>No Error</v>
      </c>
      <c r="EH284" s="111" t="str">
        <f t="shared" si="823"/>
        <v>No Error</v>
      </c>
      <c r="EI284" s="111" t="str">
        <f t="shared" si="824"/>
        <v>No Error</v>
      </c>
      <c r="EJ284" s="111" t="str">
        <f t="shared" si="825"/>
        <v>No Error</v>
      </c>
      <c r="EK284" s="111" t="str">
        <f t="shared" si="826"/>
        <v>No Error</v>
      </c>
      <c r="EL284" s="111" t="str">
        <f t="shared" si="827"/>
        <v>No Error</v>
      </c>
      <c r="EM284" s="111" t="str">
        <f t="shared" si="828"/>
        <v>No Error</v>
      </c>
      <c r="EN284" s="111" t="str">
        <f t="shared" si="829"/>
        <v>No Error</v>
      </c>
      <c r="EO284" s="111" t="str">
        <f t="shared" si="830"/>
        <v>No Error</v>
      </c>
      <c r="EP284" s="111" t="str">
        <f t="shared" si="831"/>
        <v>No Error</v>
      </c>
      <c r="EQ284" s="111" t="str">
        <f t="shared" si="832"/>
        <v>No Error</v>
      </c>
      <c r="ER284" s="111" t="str">
        <f t="shared" si="833"/>
        <v>No Error</v>
      </c>
      <c r="ES284" s="111" t="str">
        <f t="shared" si="834"/>
        <v>No Error</v>
      </c>
      <c r="ET284" s="111" t="str">
        <f t="shared" si="835"/>
        <v>No Error</v>
      </c>
      <c r="EU284" s="111" t="str">
        <f t="shared" si="836"/>
        <v>No Error</v>
      </c>
      <c r="EV284" s="111" t="str">
        <f t="shared" si="837"/>
        <v>No Error</v>
      </c>
      <c r="EW284" s="111" t="str">
        <f t="shared" si="838"/>
        <v>No Error</v>
      </c>
      <c r="EX284" s="111" t="str">
        <f t="shared" si="839"/>
        <v>No Error</v>
      </c>
      <c r="EY284" s="111" t="str">
        <f t="shared" si="840"/>
        <v>No Error</v>
      </c>
      <c r="EZ284" s="111" t="str">
        <f t="shared" si="841"/>
        <v>No Error</v>
      </c>
      <c r="FA284" s="111" t="str">
        <f t="shared" si="842"/>
        <v>No Error</v>
      </c>
      <c r="FB284" s="111" t="str">
        <f t="shared" si="843"/>
        <v>No Error</v>
      </c>
      <c r="FC284" s="111" t="str">
        <f t="shared" si="844"/>
        <v>No Error</v>
      </c>
      <c r="FD284" s="111" t="str">
        <f t="shared" si="845"/>
        <v>No Error</v>
      </c>
      <c r="FE284" s="111" t="str">
        <f t="shared" si="846"/>
        <v>No Error</v>
      </c>
      <c r="FF284" s="111" t="str">
        <f t="shared" si="847"/>
        <v>No Error</v>
      </c>
      <c r="FG284" s="111" t="str">
        <f t="shared" si="848"/>
        <v>No Error</v>
      </c>
      <c r="FH284" s="111" t="str">
        <f t="shared" si="849"/>
        <v>No Error</v>
      </c>
      <c r="FI284" s="111" t="str">
        <f t="shared" si="850"/>
        <v>No Error</v>
      </c>
      <c r="FJ284" s="111" t="str">
        <f t="shared" si="851"/>
        <v>No Error</v>
      </c>
      <c r="FK284" s="111" t="str">
        <f t="shared" si="852"/>
        <v>No Error</v>
      </c>
      <c r="FL284" s="111" t="str">
        <f t="shared" si="853"/>
        <v>No Error</v>
      </c>
      <c r="FM284" s="111" t="str">
        <f t="shared" si="854"/>
        <v>No Error</v>
      </c>
      <c r="FN284" s="111" t="str">
        <f t="shared" si="855"/>
        <v>No Error</v>
      </c>
      <c r="FO284" s="111" t="str">
        <f t="shared" si="856"/>
        <v>No Error</v>
      </c>
      <c r="FP284" s="111" t="str">
        <f t="shared" si="857"/>
        <v>No Error</v>
      </c>
      <c r="FQ284" s="111" t="str">
        <f t="shared" si="858"/>
        <v>No Error</v>
      </c>
      <c r="FR284" s="111" t="str">
        <f t="shared" si="859"/>
        <v>No Error</v>
      </c>
      <c r="FS284" s="111" t="str">
        <f t="shared" si="860"/>
        <v>No Error</v>
      </c>
      <c r="FT284" s="111" t="str">
        <f t="shared" si="861"/>
        <v>No Error</v>
      </c>
      <c r="FU284" s="111" t="str">
        <f t="shared" si="862"/>
        <v>No Error</v>
      </c>
      <c r="FV284" s="111" t="str">
        <f t="shared" si="863"/>
        <v>No Error</v>
      </c>
      <c r="FW284" s="111" t="str">
        <f t="shared" si="864"/>
        <v>No Error</v>
      </c>
      <c r="FX284" s="111" t="str">
        <f t="shared" si="865"/>
        <v>No Error</v>
      </c>
      <c r="FY284" s="111" t="str">
        <f t="shared" si="866"/>
        <v>No Error</v>
      </c>
      <c r="FZ284" s="111" t="str">
        <f t="shared" si="867"/>
        <v>No Error</v>
      </c>
      <c r="GA284" s="111" t="str">
        <f t="shared" si="868"/>
        <v>No Error</v>
      </c>
      <c r="GB284" s="111" t="str">
        <f t="shared" si="869"/>
        <v>No Error</v>
      </c>
      <c r="GC284" s="111" t="str">
        <f t="shared" si="870"/>
        <v>No Error</v>
      </c>
      <c r="GD284" s="111" t="str">
        <f t="shared" si="871"/>
        <v>No Error</v>
      </c>
      <c r="GE284" s="111" t="str">
        <f t="shared" si="872"/>
        <v>No Error</v>
      </c>
      <c r="GF284" s="111" t="str">
        <f t="shared" si="873"/>
        <v>No Error</v>
      </c>
      <c r="GG284" s="111" t="str">
        <f t="shared" si="874"/>
        <v>No Error</v>
      </c>
      <c r="GH284" s="111" t="str">
        <f t="shared" si="875"/>
        <v>No Error</v>
      </c>
      <c r="GI284" s="111" t="str">
        <f t="shared" si="876"/>
        <v>No Error</v>
      </c>
      <c r="GJ284" s="111" t="str">
        <f t="shared" si="877"/>
        <v>No Error</v>
      </c>
      <c r="GK284" s="111" t="str">
        <f t="shared" si="878"/>
        <v>No Error</v>
      </c>
      <c r="GL284" s="111" t="str">
        <f t="shared" si="879"/>
        <v>No Error</v>
      </c>
      <c r="GM284" s="111" t="str">
        <f t="shared" si="880"/>
        <v>No Error</v>
      </c>
      <c r="GN284" s="111" t="str">
        <f t="shared" si="881"/>
        <v>No Error</v>
      </c>
      <c r="GO284" s="111" t="str">
        <f t="shared" si="882"/>
        <v>No Error</v>
      </c>
      <c r="GP284" s="111" t="str">
        <f t="shared" si="882"/>
        <v>No Error</v>
      </c>
      <c r="GQ284" s="111">
        <f t="shared" si="883"/>
        <v>0</v>
      </c>
      <c r="GR284" s="111">
        <f t="shared" si="884"/>
        <v>0</v>
      </c>
      <c r="GS284" s="111" t="str">
        <f t="shared" si="885"/>
        <v/>
      </c>
      <c r="GT284" s="111">
        <f t="shared" si="886"/>
        <v>0</v>
      </c>
      <c r="GU284" s="111">
        <f t="shared" si="887"/>
        <v>0</v>
      </c>
      <c r="GV284" s="111">
        <f t="shared" si="921"/>
        <v>0</v>
      </c>
      <c r="GW284" s="121" t="str">
        <f>IF(OR($A284=2,$A284=3),"",'SEA Detail'!CB346)</f>
        <v>.</v>
      </c>
      <c r="GX284" s="111">
        <f t="shared" si="922"/>
        <v>0</v>
      </c>
      <c r="GY284" s="111">
        <f t="shared" si="923"/>
        <v>0</v>
      </c>
      <c r="GZ284" s="111">
        <f t="shared" si="924"/>
        <v>0</v>
      </c>
      <c r="HA284" s="111">
        <f t="shared" si="925"/>
        <v>0</v>
      </c>
      <c r="HB284" s="111">
        <f t="shared" si="888"/>
        <v>0</v>
      </c>
      <c r="HC284" s="111">
        <f t="shared" si="889"/>
        <v>0</v>
      </c>
      <c r="HD284" s="111">
        <f t="shared" si="890"/>
        <v>0</v>
      </c>
      <c r="HE284" s="111">
        <f t="shared" si="891"/>
        <v>0</v>
      </c>
      <c r="HF284" s="111">
        <f t="shared" si="892"/>
        <v>0</v>
      </c>
      <c r="HG284" s="111">
        <f t="shared" si="893"/>
        <v>0</v>
      </c>
      <c r="HH284" s="111">
        <f t="shared" si="894"/>
        <v>0</v>
      </c>
      <c r="HI284" s="111">
        <f t="shared" si="895"/>
        <v>0</v>
      </c>
      <c r="HJ284" s="111">
        <f t="shared" si="896"/>
        <v>0</v>
      </c>
      <c r="HK284" s="111">
        <f t="shared" si="897"/>
        <v>0</v>
      </c>
      <c r="HL284" s="111">
        <f t="shared" si="898"/>
        <v>0</v>
      </c>
      <c r="HM284" s="111">
        <f t="shared" si="899"/>
        <v>0</v>
      </c>
      <c r="HN284" s="111">
        <f t="shared" si="900"/>
        <v>0</v>
      </c>
      <c r="HO284" s="111">
        <f t="shared" si="901"/>
        <v>0</v>
      </c>
      <c r="HP284" s="111">
        <f t="shared" si="902"/>
        <v>0</v>
      </c>
      <c r="HQ284" s="111">
        <f t="shared" si="903"/>
        <v>0</v>
      </c>
      <c r="HR284" s="111">
        <f t="shared" si="904"/>
        <v>0</v>
      </c>
      <c r="HS284" s="111">
        <f t="shared" si="905"/>
        <v>0</v>
      </c>
      <c r="HT284" s="111">
        <f t="shared" si="906"/>
        <v>0</v>
      </c>
      <c r="HU284" s="111">
        <f t="shared" si="907"/>
        <v>0</v>
      </c>
      <c r="HV284" s="111">
        <f t="shared" si="908"/>
        <v>0</v>
      </c>
      <c r="HW284" s="111">
        <f t="shared" si="909"/>
        <v>0</v>
      </c>
      <c r="HX284" s="111">
        <f t="shared" si="910"/>
        <v>0</v>
      </c>
      <c r="HY284" s="111">
        <f>IF(AND(OR($A284=2,$E284=""),NOT(ISBLANK('Base Data'!I285))),1,IF(OR($A284=2,$C284="",$E284=""),0,1))</f>
        <v>0</v>
      </c>
      <c r="HZ284" s="111"/>
      <c r="IA284" s="111"/>
      <c r="IB284" s="111"/>
      <c r="IC284" s="111">
        <f>IF('Base Data'!C285="",0,IF('Base Data'!D285="",1,0))</f>
        <v>0</v>
      </c>
    </row>
    <row r="285" spans="1:237" x14ac:dyDescent="0.25">
      <c r="A285" s="116" t="str">
        <f>IF(NOT(ISBLANK('Base Data'!A286)),'Base Data'!A286,"")</f>
        <v/>
      </c>
      <c r="B285" s="116" t="str">
        <f>IF(NOT(ISBLANK('Base Data'!B286)),'Base Data'!B286,"")</f>
        <v/>
      </c>
      <c r="C285" s="125" t="str">
        <f>IF(NOT(ISBLANK('Base Data'!C286)),'Base Data'!C286,"")</f>
        <v/>
      </c>
      <c r="D285" s="125" t="str">
        <f>IF(NOT(ISBLANK('Base Data'!D286)),'Base Data'!D286,"")</f>
        <v/>
      </c>
      <c r="E285" s="116" t="str">
        <f>IF(NOT(ISBLANK('Base Data'!E286)),'Base Data'!E286,"")</f>
        <v/>
      </c>
      <c r="F285" s="117" t="str">
        <f>IF(NOT(ISBLANK('Base Data'!F286)),'Base Data'!F286,"")</f>
        <v/>
      </c>
      <c r="G285" s="117" t="str">
        <f>IF(NOT(ISBLANK('Base Data'!G286)),'Base Data'!G286,"")</f>
        <v/>
      </c>
      <c r="H285" s="188">
        <f t="shared" si="742"/>
        <v>0</v>
      </c>
      <c r="I285" s="117" t="str">
        <f>IF(NOT(ISBLANK('Base Data'!H286)),'Base Data'!H286,"")</f>
        <v/>
      </c>
      <c r="J285" s="188">
        <f>IF(AND(ISNUMBER(I285),ISNUMBER(#REF!)),I285-#REF!,IF(AND(NOT(ISNUMBER(I285)),NOT(ISNUMBER(#REF!))),0,IF(NOT(ISNUMBER(I285)),-#REF!,IF(NOT(ISNUMBER(#REF!)),I285,0))))</f>
        <v>0</v>
      </c>
      <c r="K285" s="188">
        <f t="shared" si="743"/>
        <v>0</v>
      </c>
      <c r="L285" s="188">
        <f t="shared" si="911"/>
        <v>0</v>
      </c>
      <c r="M285" s="116" t="str">
        <f>IF(NOT(ISBLANK('Base Data'!I286)),'Base Data'!I286,"")</f>
        <v/>
      </c>
      <c r="N285" s="116" t="str">
        <f>IF(NOT(ISBLANK('Base Data'!J286)),'Base Data'!J286,"")</f>
        <v/>
      </c>
      <c r="O285" s="117" t="str">
        <f>IF(NOT(ISBLANK('Base Data'!K286)),'Base Data'!K286,"")</f>
        <v/>
      </c>
      <c r="P285" s="191">
        <f t="shared" si="744"/>
        <v>0</v>
      </c>
      <c r="Q285" s="116" t="str">
        <f>IF(NOT(ISBLANK('Base Data'!L286)),'Base Data'!L286,"")</f>
        <v/>
      </c>
      <c r="R285" s="116" t="str">
        <f>IF(NOT(ISBLANK('Base Data'!M286)),'Base Data'!M286,"")</f>
        <v/>
      </c>
      <c r="S285" s="116" t="str">
        <f>IF(NOT(ISBLANK('Base Data'!N286)),'Base Data'!N286,"")</f>
        <v/>
      </c>
      <c r="T285" s="117" t="str">
        <f>IF(NOT(ISBLANK('Base Data'!O286)),'Base Data'!O286,"")</f>
        <v/>
      </c>
      <c r="U285" s="116" t="str">
        <f>IF(NOT(ISBLANK('Base Data'!P286)),'Base Data'!P286,"")</f>
        <v/>
      </c>
      <c r="V285" s="116" t="str">
        <f>IF(NOT(ISBLANK('Base Data'!Q286)),'Base Data'!Q286,"")</f>
        <v/>
      </c>
      <c r="W285" s="116" t="str">
        <f>IF(NOT(ISBLANK('Base Data'!R286)),'Base Data'!R286,"")</f>
        <v/>
      </c>
      <c r="X285" s="116" t="str">
        <f>IF(NOT(ISBLANK('Base Data'!S286)),'Base Data'!S286,"")</f>
        <v/>
      </c>
      <c r="Y285" s="116" t="str">
        <f>IF(NOT(ISBLANK('Base Data'!T286)),'Base Data'!T286,"")</f>
        <v/>
      </c>
      <c r="Z285" s="117" t="str">
        <f>IF(NOT(ISBLANK('Base Data'!U286)),'Base Data'!U286,"")</f>
        <v/>
      </c>
      <c r="AA285" s="191">
        <f t="shared" si="745"/>
        <v>0</v>
      </c>
      <c r="AB285" s="116" t="str">
        <f>IF(NOT(ISBLANK('Base Data'!V286)),'Base Data'!V286,"")</f>
        <v/>
      </c>
      <c r="AC285" s="117" t="str">
        <f>IF(NOT(ISBLANK('Base Data'!W286)),'Base Data'!W286,"")</f>
        <v/>
      </c>
      <c r="AD285" s="191">
        <f t="shared" si="746"/>
        <v>0</v>
      </c>
      <c r="AE285" s="118" t="str">
        <f>IF(NOT(ISBLANK('Base Data'!X286)),'Base Data'!X286,"")</f>
        <v/>
      </c>
      <c r="AF285" s="118" t="str">
        <f>IF(NOT(ISBLANK('Base Data'!Y286)),'Base Data'!Y286,"")</f>
        <v/>
      </c>
      <c r="AG285" s="121" t="str">
        <f>IF(OR($A285=2),"",'SEA Detail'!CB347)</f>
        <v>.</v>
      </c>
      <c r="AH285" s="115">
        <f t="shared" si="747"/>
        <v>0</v>
      </c>
      <c r="AI285" s="115">
        <f t="shared" si="748"/>
        <v>0</v>
      </c>
      <c r="AJ285" s="115">
        <f t="shared" si="749"/>
        <v>0</v>
      </c>
      <c r="AK285" s="115">
        <f t="shared" si="912"/>
        <v>0</v>
      </c>
      <c r="AL285" s="115">
        <f t="shared" si="750"/>
        <v>0</v>
      </c>
      <c r="AM285" s="115">
        <f t="shared" si="913"/>
        <v>0</v>
      </c>
      <c r="AN285" s="115">
        <f t="shared" si="751"/>
        <v>0</v>
      </c>
      <c r="AO285" s="115">
        <f t="shared" si="752"/>
        <v>0</v>
      </c>
      <c r="AP285" s="115">
        <f t="shared" si="753"/>
        <v>0</v>
      </c>
      <c r="AQ285" s="115">
        <f t="shared" si="754"/>
        <v>0</v>
      </c>
      <c r="AR285" s="115">
        <f t="shared" si="755"/>
        <v>0</v>
      </c>
      <c r="AS285" s="115">
        <f t="shared" si="756"/>
        <v>0</v>
      </c>
      <c r="AT285" s="115">
        <f t="shared" si="757"/>
        <v>0</v>
      </c>
      <c r="AU285" s="115">
        <f t="shared" si="758"/>
        <v>0</v>
      </c>
      <c r="AV285" s="115">
        <f t="shared" si="759"/>
        <v>0</v>
      </c>
      <c r="AW285" s="115">
        <f t="shared" si="760"/>
        <v>0</v>
      </c>
      <c r="AX285" s="115">
        <f t="shared" si="761"/>
        <v>0</v>
      </c>
      <c r="AY285" s="115">
        <f t="shared" si="762"/>
        <v>0</v>
      </c>
      <c r="AZ285" s="115">
        <f t="shared" si="763"/>
        <v>0</v>
      </c>
      <c r="BA285" s="115">
        <f t="shared" si="914"/>
        <v>0</v>
      </c>
      <c r="BB285" s="115">
        <f t="shared" si="764"/>
        <v>0</v>
      </c>
      <c r="BC285" s="115">
        <f t="shared" si="765"/>
        <v>0</v>
      </c>
      <c r="BD285" s="115">
        <f t="shared" si="766"/>
        <v>0</v>
      </c>
      <c r="BE285" s="115">
        <f t="shared" si="767"/>
        <v>0</v>
      </c>
      <c r="BF285" s="115">
        <f t="shared" si="768"/>
        <v>0</v>
      </c>
      <c r="BG285" s="115">
        <f t="shared" si="769"/>
        <v>0</v>
      </c>
      <c r="BH285" s="115">
        <f t="shared" si="770"/>
        <v>0</v>
      </c>
      <c r="BI285" s="115">
        <f t="shared" si="771"/>
        <v>0</v>
      </c>
      <c r="BJ285" s="115">
        <f t="shared" si="772"/>
        <v>0</v>
      </c>
      <c r="BK285" s="115">
        <f t="shared" si="773"/>
        <v>0</v>
      </c>
      <c r="BL285" s="115">
        <f t="shared" si="774"/>
        <v>0</v>
      </c>
      <c r="BM285" s="115">
        <f t="shared" si="775"/>
        <v>0</v>
      </c>
      <c r="BN285" s="115">
        <f t="shared" si="776"/>
        <v>0</v>
      </c>
      <c r="BO285" s="115">
        <f t="shared" si="777"/>
        <v>0</v>
      </c>
      <c r="BP285" s="115">
        <f t="shared" si="778"/>
        <v>0</v>
      </c>
      <c r="BQ285" s="115">
        <f t="shared" si="779"/>
        <v>0</v>
      </c>
      <c r="BR285" s="115">
        <f t="shared" si="780"/>
        <v>0</v>
      </c>
      <c r="BS285" s="115">
        <f t="shared" si="781"/>
        <v>0</v>
      </c>
      <c r="BT285" s="115">
        <f t="shared" si="782"/>
        <v>0</v>
      </c>
      <c r="BU285" s="115">
        <f t="shared" si="783"/>
        <v>0</v>
      </c>
      <c r="BV285" s="115">
        <f t="shared" si="915"/>
        <v>0</v>
      </c>
      <c r="BW285" s="115">
        <f t="shared" si="784"/>
        <v>0</v>
      </c>
      <c r="BX285" s="115">
        <f t="shared" si="785"/>
        <v>0</v>
      </c>
      <c r="BY285" s="115">
        <f t="shared" si="786"/>
        <v>0</v>
      </c>
      <c r="BZ285" s="115">
        <v>0</v>
      </c>
      <c r="CA285" s="115">
        <f>IFERROR(IF(OR($A285=2,$A285=3,$C285=""),0,IF(E285="",1,IF(ISERROR(VLOOKUP('Auto-Calculations'!E285,LEA_ESA_Lookup,2,FALSE)),1,0))),"0*")</f>
        <v>0</v>
      </c>
      <c r="CB285" s="115">
        <f t="shared" si="787"/>
        <v>0</v>
      </c>
      <c r="CC285" s="115">
        <f t="shared" si="788"/>
        <v>0</v>
      </c>
      <c r="CD285" s="115">
        <f t="shared" si="789"/>
        <v>0</v>
      </c>
      <c r="CE285" s="115">
        <f t="shared" si="790"/>
        <v>0</v>
      </c>
      <c r="CF285" s="115">
        <f t="shared" si="791"/>
        <v>0</v>
      </c>
      <c r="CG285" s="115">
        <f t="shared" si="792"/>
        <v>0</v>
      </c>
      <c r="CH285" s="119">
        <f t="shared" si="793"/>
        <v>0</v>
      </c>
      <c r="CI285" s="115">
        <f t="shared" si="794"/>
        <v>0</v>
      </c>
      <c r="CJ285" s="115">
        <f t="shared" si="795"/>
        <v>0</v>
      </c>
      <c r="CK285" s="115">
        <f t="shared" si="796"/>
        <v>0</v>
      </c>
      <c r="CL285" s="115">
        <f t="shared" si="797"/>
        <v>0</v>
      </c>
      <c r="CM285" s="115">
        <f t="shared" si="798"/>
        <v>0</v>
      </c>
      <c r="CN285" s="115">
        <f>IFERROR(IF(OR($A285=2,$A285=3,$C285=""),0,IF('Auto-Calculations'!Z285="M",1,0)),"0*")</f>
        <v>0</v>
      </c>
      <c r="CO285" s="115">
        <f>IFERROR(IF(OR($A285=2,$A285=3,$C285=""),0,IF('Auto-Calculations'!AE285="M",1,0)),"0*")</f>
        <v>0</v>
      </c>
      <c r="CP285" s="115">
        <f>IFERROR(IF(OR($A285=2,$A285=3,$C285=""),0,IF('Auto-Calculations'!V285="M",1,0)),"0*")</f>
        <v>0</v>
      </c>
      <c r="CQ285" s="115">
        <f>IFERROR(IF(OR($A285=2,$A285=3,$C285=""),0,IF('Auto-Calculations'!W285="M",1,0)),"0*")</f>
        <v>0</v>
      </c>
      <c r="CR285" s="115">
        <f>IFERROR(IF(OR($A285=2,$A285=3,$C285=""),0,IF('Auto-Calculations'!X285="M",1,0)),"0*")</f>
        <v>0</v>
      </c>
      <c r="CS285" s="115">
        <f>IFERROR(IF(OR($A285=2,$A285=3,$C285=""),0,IF('Auto-Calculations'!Y285="M",1,0)),"0*")</f>
        <v>0</v>
      </c>
      <c r="CT285" s="115">
        <f t="shared" si="799"/>
        <v>0</v>
      </c>
      <c r="CU285" s="115">
        <f t="shared" si="800"/>
        <v>0</v>
      </c>
      <c r="CV285" s="115">
        <f t="shared" si="801"/>
        <v>0</v>
      </c>
      <c r="CW285" s="115">
        <f t="shared" si="802"/>
        <v>0</v>
      </c>
      <c r="CX285" s="115">
        <f t="shared" si="803"/>
        <v>0</v>
      </c>
      <c r="CY285" s="111">
        <f t="shared" si="804"/>
        <v>0</v>
      </c>
      <c r="CZ285" s="111">
        <f t="shared" si="805"/>
        <v>0</v>
      </c>
      <c r="DA285" s="111">
        <f t="shared" si="806"/>
        <v>0</v>
      </c>
      <c r="DB285" s="115">
        <f t="shared" si="916"/>
        <v>0</v>
      </c>
      <c r="DC285" s="111">
        <f t="shared" si="917"/>
        <v>0</v>
      </c>
      <c r="DD285" s="115">
        <f t="shared" si="918"/>
        <v>0</v>
      </c>
      <c r="DE285" s="115">
        <f t="shared" si="919"/>
        <v>0</v>
      </c>
      <c r="DF285" s="115">
        <f>IFERROR(IF(OR($A285=3),0,IF('Auto-Calculations'!Q285="NA",1,0)),"0*")</f>
        <v>0</v>
      </c>
      <c r="DG285" s="111"/>
      <c r="DH285" s="111"/>
      <c r="DI285" s="111"/>
      <c r="DJ285" s="111"/>
      <c r="DK285" s="111"/>
      <c r="DL285" s="111"/>
      <c r="DM285" s="111"/>
      <c r="DN285" s="111"/>
      <c r="DO285" s="111"/>
      <c r="DP285" s="111"/>
      <c r="DQ285" s="120" t="str">
        <f t="shared" si="920"/>
        <v>0000000000000000000000000000000000000</v>
      </c>
      <c r="DR285" s="111" t="str">
        <f t="shared" si="807"/>
        <v>No Error</v>
      </c>
      <c r="DS285" s="111" t="str">
        <f t="shared" si="808"/>
        <v>No Error</v>
      </c>
      <c r="DT285" s="111" t="str">
        <f t="shared" si="809"/>
        <v>No Error</v>
      </c>
      <c r="DU285" s="111" t="str">
        <f t="shared" si="810"/>
        <v>No Error</v>
      </c>
      <c r="DV285" s="111" t="str">
        <f t="shared" si="811"/>
        <v>No Error</v>
      </c>
      <c r="DW285" s="111" t="str">
        <f t="shared" si="812"/>
        <v>No Error</v>
      </c>
      <c r="DX285" s="111" t="str">
        <f t="shared" si="813"/>
        <v>No Error</v>
      </c>
      <c r="DY285" s="111" t="str">
        <f t="shared" si="814"/>
        <v>No Error</v>
      </c>
      <c r="DZ285" s="111" t="str">
        <f t="shared" si="815"/>
        <v>No Error</v>
      </c>
      <c r="EA285" s="111" t="str">
        <f t="shared" si="816"/>
        <v>No Error</v>
      </c>
      <c r="EB285" s="111" t="str">
        <f t="shared" si="817"/>
        <v>No Error</v>
      </c>
      <c r="EC285" s="111" t="str">
        <f t="shared" si="818"/>
        <v>No Error</v>
      </c>
      <c r="ED285" s="111" t="str">
        <f t="shared" si="819"/>
        <v>No Error</v>
      </c>
      <c r="EE285" s="111" t="str">
        <f t="shared" si="820"/>
        <v>No Error</v>
      </c>
      <c r="EF285" s="111" t="str">
        <f t="shared" si="821"/>
        <v>No Error</v>
      </c>
      <c r="EG285" s="111" t="str">
        <f t="shared" si="822"/>
        <v>No Error</v>
      </c>
      <c r="EH285" s="111" t="str">
        <f t="shared" si="823"/>
        <v>No Error</v>
      </c>
      <c r="EI285" s="111" t="str">
        <f t="shared" si="824"/>
        <v>No Error</v>
      </c>
      <c r="EJ285" s="111" t="str">
        <f t="shared" si="825"/>
        <v>No Error</v>
      </c>
      <c r="EK285" s="111" t="str">
        <f t="shared" si="826"/>
        <v>No Error</v>
      </c>
      <c r="EL285" s="111" t="str">
        <f t="shared" si="827"/>
        <v>No Error</v>
      </c>
      <c r="EM285" s="111" t="str">
        <f t="shared" si="828"/>
        <v>No Error</v>
      </c>
      <c r="EN285" s="111" t="str">
        <f t="shared" si="829"/>
        <v>No Error</v>
      </c>
      <c r="EO285" s="111" t="str">
        <f t="shared" si="830"/>
        <v>No Error</v>
      </c>
      <c r="EP285" s="111" t="str">
        <f t="shared" si="831"/>
        <v>No Error</v>
      </c>
      <c r="EQ285" s="111" t="str">
        <f t="shared" si="832"/>
        <v>No Error</v>
      </c>
      <c r="ER285" s="111" t="str">
        <f t="shared" si="833"/>
        <v>No Error</v>
      </c>
      <c r="ES285" s="111" t="str">
        <f t="shared" si="834"/>
        <v>No Error</v>
      </c>
      <c r="ET285" s="111" t="str">
        <f t="shared" si="835"/>
        <v>No Error</v>
      </c>
      <c r="EU285" s="111" t="str">
        <f t="shared" si="836"/>
        <v>No Error</v>
      </c>
      <c r="EV285" s="111" t="str">
        <f t="shared" si="837"/>
        <v>No Error</v>
      </c>
      <c r="EW285" s="111" t="str">
        <f t="shared" si="838"/>
        <v>No Error</v>
      </c>
      <c r="EX285" s="111" t="str">
        <f t="shared" si="839"/>
        <v>No Error</v>
      </c>
      <c r="EY285" s="111" t="str">
        <f t="shared" si="840"/>
        <v>No Error</v>
      </c>
      <c r="EZ285" s="111" t="str">
        <f t="shared" si="841"/>
        <v>No Error</v>
      </c>
      <c r="FA285" s="111" t="str">
        <f t="shared" si="842"/>
        <v>No Error</v>
      </c>
      <c r="FB285" s="111" t="str">
        <f t="shared" si="843"/>
        <v>No Error</v>
      </c>
      <c r="FC285" s="111" t="str">
        <f t="shared" si="844"/>
        <v>No Error</v>
      </c>
      <c r="FD285" s="111" t="str">
        <f t="shared" si="845"/>
        <v>No Error</v>
      </c>
      <c r="FE285" s="111" t="str">
        <f t="shared" si="846"/>
        <v>No Error</v>
      </c>
      <c r="FF285" s="111" t="str">
        <f t="shared" si="847"/>
        <v>No Error</v>
      </c>
      <c r="FG285" s="111" t="str">
        <f t="shared" si="848"/>
        <v>No Error</v>
      </c>
      <c r="FH285" s="111" t="str">
        <f t="shared" si="849"/>
        <v>No Error</v>
      </c>
      <c r="FI285" s="111" t="str">
        <f t="shared" si="850"/>
        <v>No Error</v>
      </c>
      <c r="FJ285" s="111" t="str">
        <f t="shared" si="851"/>
        <v>No Error</v>
      </c>
      <c r="FK285" s="111" t="str">
        <f t="shared" si="852"/>
        <v>No Error</v>
      </c>
      <c r="FL285" s="111" t="str">
        <f t="shared" si="853"/>
        <v>No Error</v>
      </c>
      <c r="FM285" s="111" t="str">
        <f t="shared" si="854"/>
        <v>No Error</v>
      </c>
      <c r="FN285" s="111" t="str">
        <f t="shared" si="855"/>
        <v>No Error</v>
      </c>
      <c r="FO285" s="111" t="str">
        <f t="shared" si="856"/>
        <v>No Error</v>
      </c>
      <c r="FP285" s="111" t="str">
        <f t="shared" si="857"/>
        <v>No Error</v>
      </c>
      <c r="FQ285" s="111" t="str">
        <f t="shared" si="858"/>
        <v>No Error</v>
      </c>
      <c r="FR285" s="111" t="str">
        <f t="shared" si="859"/>
        <v>No Error</v>
      </c>
      <c r="FS285" s="111" t="str">
        <f t="shared" si="860"/>
        <v>No Error</v>
      </c>
      <c r="FT285" s="111" t="str">
        <f t="shared" si="861"/>
        <v>No Error</v>
      </c>
      <c r="FU285" s="111" t="str">
        <f t="shared" si="862"/>
        <v>No Error</v>
      </c>
      <c r="FV285" s="111" t="str">
        <f t="shared" si="863"/>
        <v>No Error</v>
      </c>
      <c r="FW285" s="111" t="str">
        <f t="shared" si="864"/>
        <v>No Error</v>
      </c>
      <c r="FX285" s="111" t="str">
        <f t="shared" si="865"/>
        <v>No Error</v>
      </c>
      <c r="FY285" s="111" t="str">
        <f t="shared" si="866"/>
        <v>No Error</v>
      </c>
      <c r="FZ285" s="111" t="str">
        <f t="shared" si="867"/>
        <v>No Error</v>
      </c>
      <c r="GA285" s="111" t="str">
        <f t="shared" si="868"/>
        <v>No Error</v>
      </c>
      <c r="GB285" s="111" t="str">
        <f t="shared" si="869"/>
        <v>No Error</v>
      </c>
      <c r="GC285" s="111" t="str">
        <f t="shared" si="870"/>
        <v>No Error</v>
      </c>
      <c r="GD285" s="111" t="str">
        <f t="shared" si="871"/>
        <v>No Error</v>
      </c>
      <c r="GE285" s="111" t="str">
        <f t="shared" si="872"/>
        <v>No Error</v>
      </c>
      <c r="GF285" s="111" t="str">
        <f t="shared" si="873"/>
        <v>No Error</v>
      </c>
      <c r="GG285" s="111" t="str">
        <f t="shared" si="874"/>
        <v>No Error</v>
      </c>
      <c r="GH285" s="111" t="str">
        <f t="shared" si="875"/>
        <v>No Error</v>
      </c>
      <c r="GI285" s="111" t="str">
        <f t="shared" si="876"/>
        <v>No Error</v>
      </c>
      <c r="GJ285" s="111" t="str">
        <f t="shared" si="877"/>
        <v>No Error</v>
      </c>
      <c r="GK285" s="111" t="str">
        <f t="shared" si="878"/>
        <v>No Error</v>
      </c>
      <c r="GL285" s="111" t="str">
        <f t="shared" si="879"/>
        <v>No Error</v>
      </c>
      <c r="GM285" s="111" t="str">
        <f t="shared" si="880"/>
        <v>No Error</v>
      </c>
      <c r="GN285" s="111" t="str">
        <f t="shared" si="881"/>
        <v>No Error</v>
      </c>
      <c r="GO285" s="111" t="str">
        <f t="shared" si="882"/>
        <v>No Error</v>
      </c>
      <c r="GP285" s="111" t="str">
        <f t="shared" si="882"/>
        <v>No Error</v>
      </c>
      <c r="GQ285" s="111">
        <f t="shared" si="883"/>
        <v>0</v>
      </c>
      <c r="GR285" s="111">
        <f t="shared" si="884"/>
        <v>0</v>
      </c>
      <c r="GS285" s="111" t="str">
        <f t="shared" si="885"/>
        <v/>
      </c>
      <c r="GT285" s="111">
        <f t="shared" si="886"/>
        <v>0</v>
      </c>
      <c r="GU285" s="111">
        <f t="shared" si="887"/>
        <v>0</v>
      </c>
      <c r="GV285" s="111">
        <f t="shared" si="921"/>
        <v>0</v>
      </c>
      <c r="GW285" s="121" t="str">
        <f>IF(OR($A285=2,$A285=3),"",'SEA Detail'!CB347)</f>
        <v>.</v>
      </c>
      <c r="GX285" s="111">
        <f t="shared" si="922"/>
        <v>0</v>
      </c>
      <c r="GY285" s="111">
        <f t="shared" si="923"/>
        <v>0</v>
      </c>
      <c r="GZ285" s="111">
        <f t="shared" si="924"/>
        <v>0</v>
      </c>
      <c r="HA285" s="111">
        <f t="shared" si="925"/>
        <v>0</v>
      </c>
      <c r="HB285" s="111">
        <f t="shared" si="888"/>
        <v>0</v>
      </c>
      <c r="HC285" s="111">
        <f t="shared" si="889"/>
        <v>0</v>
      </c>
      <c r="HD285" s="111">
        <f t="shared" si="890"/>
        <v>0</v>
      </c>
      <c r="HE285" s="111">
        <f t="shared" si="891"/>
        <v>0</v>
      </c>
      <c r="HF285" s="111">
        <f t="shared" si="892"/>
        <v>0</v>
      </c>
      <c r="HG285" s="111">
        <f t="shared" si="893"/>
        <v>0</v>
      </c>
      <c r="HH285" s="111">
        <f t="shared" si="894"/>
        <v>0</v>
      </c>
      <c r="HI285" s="111">
        <f t="shared" si="895"/>
        <v>0</v>
      </c>
      <c r="HJ285" s="111">
        <f t="shared" si="896"/>
        <v>0</v>
      </c>
      <c r="HK285" s="111">
        <f t="shared" si="897"/>
        <v>0</v>
      </c>
      <c r="HL285" s="111">
        <f t="shared" si="898"/>
        <v>0</v>
      </c>
      <c r="HM285" s="111">
        <f t="shared" si="899"/>
        <v>0</v>
      </c>
      <c r="HN285" s="111">
        <f t="shared" si="900"/>
        <v>0</v>
      </c>
      <c r="HO285" s="111">
        <f t="shared" si="901"/>
        <v>0</v>
      </c>
      <c r="HP285" s="111">
        <f t="shared" si="902"/>
        <v>0</v>
      </c>
      <c r="HQ285" s="111">
        <f t="shared" si="903"/>
        <v>0</v>
      </c>
      <c r="HR285" s="111">
        <f t="shared" si="904"/>
        <v>0</v>
      </c>
      <c r="HS285" s="111">
        <f t="shared" si="905"/>
        <v>0</v>
      </c>
      <c r="HT285" s="111">
        <f t="shared" si="906"/>
        <v>0</v>
      </c>
      <c r="HU285" s="111">
        <f t="shared" si="907"/>
        <v>0</v>
      </c>
      <c r="HV285" s="111">
        <f t="shared" si="908"/>
        <v>0</v>
      </c>
      <c r="HW285" s="111">
        <f t="shared" si="909"/>
        <v>0</v>
      </c>
      <c r="HX285" s="111">
        <f t="shared" si="910"/>
        <v>0</v>
      </c>
      <c r="HY285" s="111">
        <f>IF(AND(OR($A285=2,$E285=""),NOT(ISBLANK('Base Data'!I286))),1,IF(OR($A285=2,$C285="",$E285=""),0,1))</f>
        <v>0</v>
      </c>
      <c r="HZ285" s="111"/>
      <c r="IA285" s="111"/>
      <c r="IB285" s="111"/>
      <c r="IC285" s="111">
        <f>IF('Base Data'!C286="",0,IF('Base Data'!D286="",1,0))</f>
        <v>0</v>
      </c>
    </row>
    <row r="286" spans="1:237" x14ac:dyDescent="0.25">
      <c r="A286" s="116" t="str">
        <f>IF(NOT(ISBLANK('Base Data'!A287)),'Base Data'!A287,"")</f>
        <v/>
      </c>
      <c r="B286" s="116" t="str">
        <f>IF(NOT(ISBLANK('Base Data'!B287)),'Base Data'!B287,"")</f>
        <v/>
      </c>
      <c r="C286" s="125" t="str">
        <f>IF(NOT(ISBLANK('Base Data'!C287)),'Base Data'!C287,"")</f>
        <v/>
      </c>
      <c r="D286" s="125" t="str">
        <f>IF(NOT(ISBLANK('Base Data'!D287)),'Base Data'!D287,"")</f>
        <v/>
      </c>
      <c r="E286" s="116" t="str">
        <f>IF(NOT(ISBLANK('Base Data'!E287)),'Base Data'!E287,"")</f>
        <v/>
      </c>
      <c r="F286" s="117" t="str">
        <f>IF(NOT(ISBLANK('Base Data'!F287)),'Base Data'!F287,"")</f>
        <v/>
      </c>
      <c r="G286" s="117" t="str">
        <f>IF(NOT(ISBLANK('Base Data'!G287)),'Base Data'!G287,"")</f>
        <v/>
      </c>
      <c r="H286" s="188">
        <f t="shared" si="742"/>
        <v>0</v>
      </c>
      <c r="I286" s="117" t="str">
        <f>IF(NOT(ISBLANK('Base Data'!H287)),'Base Data'!H287,"")</f>
        <v/>
      </c>
      <c r="J286" s="188">
        <f>IF(AND(ISNUMBER(I286),ISNUMBER(#REF!)),I286-#REF!,IF(AND(NOT(ISNUMBER(I286)),NOT(ISNUMBER(#REF!))),0,IF(NOT(ISNUMBER(I286)),-#REF!,IF(NOT(ISNUMBER(#REF!)),I286,0))))</f>
        <v>0</v>
      </c>
      <c r="K286" s="188">
        <f t="shared" si="743"/>
        <v>0</v>
      </c>
      <c r="L286" s="188">
        <f t="shared" si="911"/>
        <v>0</v>
      </c>
      <c r="M286" s="116" t="str">
        <f>IF(NOT(ISBLANK('Base Data'!I287)),'Base Data'!I287,"")</f>
        <v/>
      </c>
      <c r="N286" s="116" t="str">
        <f>IF(NOT(ISBLANK('Base Data'!J287)),'Base Data'!J287,"")</f>
        <v/>
      </c>
      <c r="O286" s="117" t="str">
        <f>IF(NOT(ISBLANK('Base Data'!K287)),'Base Data'!K287,"")</f>
        <v/>
      </c>
      <c r="P286" s="191">
        <f t="shared" si="744"/>
        <v>0</v>
      </c>
      <c r="Q286" s="116" t="str">
        <f>IF(NOT(ISBLANK('Base Data'!L287)),'Base Data'!L287,"")</f>
        <v/>
      </c>
      <c r="R286" s="116" t="str">
        <f>IF(NOT(ISBLANK('Base Data'!M287)),'Base Data'!M287,"")</f>
        <v/>
      </c>
      <c r="S286" s="116" t="str">
        <f>IF(NOT(ISBLANK('Base Data'!N287)),'Base Data'!N287,"")</f>
        <v/>
      </c>
      <c r="T286" s="117" t="str">
        <f>IF(NOT(ISBLANK('Base Data'!O287)),'Base Data'!O287,"")</f>
        <v/>
      </c>
      <c r="U286" s="116" t="str">
        <f>IF(NOT(ISBLANK('Base Data'!P287)),'Base Data'!P287,"")</f>
        <v/>
      </c>
      <c r="V286" s="116" t="str">
        <f>IF(NOT(ISBLANK('Base Data'!Q287)),'Base Data'!Q287,"")</f>
        <v/>
      </c>
      <c r="W286" s="116" t="str">
        <f>IF(NOT(ISBLANK('Base Data'!R287)),'Base Data'!R287,"")</f>
        <v/>
      </c>
      <c r="X286" s="116" t="str">
        <f>IF(NOT(ISBLANK('Base Data'!S287)),'Base Data'!S287,"")</f>
        <v/>
      </c>
      <c r="Y286" s="116" t="str">
        <f>IF(NOT(ISBLANK('Base Data'!T287)),'Base Data'!T287,"")</f>
        <v/>
      </c>
      <c r="Z286" s="117" t="str">
        <f>IF(NOT(ISBLANK('Base Data'!U287)),'Base Data'!U287,"")</f>
        <v/>
      </c>
      <c r="AA286" s="191">
        <f t="shared" si="745"/>
        <v>0</v>
      </c>
      <c r="AB286" s="116" t="str">
        <f>IF(NOT(ISBLANK('Base Data'!V287)),'Base Data'!V287,"")</f>
        <v/>
      </c>
      <c r="AC286" s="117" t="str">
        <f>IF(NOT(ISBLANK('Base Data'!W287)),'Base Data'!W287,"")</f>
        <v/>
      </c>
      <c r="AD286" s="191">
        <f t="shared" si="746"/>
        <v>0</v>
      </c>
      <c r="AE286" s="118" t="str">
        <f>IF(NOT(ISBLANK('Base Data'!X287)),'Base Data'!X287,"")</f>
        <v/>
      </c>
      <c r="AF286" s="118" t="str">
        <f>IF(NOT(ISBLANK('Base Data'!Y287)),'Base Data'!Y287,"")</f>
        <v/>
      </c>
      <c r="AG286" s="121" t="str">
        <f>IF(OR($A286=2),"",'SEA Detail'!CB348)</f>
        <v>.</v>
      </c>
      <c r="AH286" s="115">
        <f t="shared" si="747"/>
        <v>0</v>
      </c>
      <c r="AI286" s="115">
        <f t="shared" si="748"/>
        <v>0</v>
      </c>
      <c r="AJ286" s="115">
        <f t="shared" si="749"/>
        <v>0</v>
      </c>
      <c r="AK286" s="115">
        <f t="shared" si="912"/>
        <v>0</v>
      </c>
      <c r="AL286" s="115">
        <f t="shared" si="750"/>
        <v>0</v>
      </c>
      <c r="AM286" s="115">
        <f t="shared" si="913"/>
        <v>0</v>
      </c>
      <c r="AN286" s="115">
        <f t="shared" si="751"/>
        <v>0</v>
      </c>
      <c r="AO286" s="115">
        <f t="shared" si="752"/>
        <v>0</v>
      </c>
      <c r="AP286" s="115">
        <f t="shared" si="753"/>
        <v>0</v>
      </c>
      <c r="AQ286" s="115">
        <f t="shared" si="754"/>
        <v>0</v>
      </c>
      <c r="AR286" s="115">
        <f t="shared" si="755"/>
        <v>0</v>
      </c>
      <c r="AS286" s="115">
        <f t="shared" si="756"/>
        <v>0</v>
      </c>
      <c r="AT286" s="115">
        <f t="shared" si="757"/>
        <v>0</v>
      </c>
      <c r="AU286" s="115">
        <f t="shared" si="758"/>
        <v>0</v>
      </c>
      <c r="AV286" s="115">
        <f t="shared" si="759"/>
        <v>0</v>
      </c>
      <c r="AW286" s="115">
        <f t="shared" si="760"/>
        <v>0</v>
      </c>
      <c r="AX286" s="115">
        <f t="shared" si="761"/>
        <v>0</v>
      </c>
      <c r="AY286" s="115">
        <f t="shared" si="762"/>
        <v>0</v>
      </c>
      <c r="AZ286" s="115">
        <f t="shared" si="763"/>
        <v>0</v>
      </c>
      <c r="BA286" s="115">
        <f t="shared" si="914"/>
        <v>0</v>
      </c>
      <c r="BB286" s="115">
        <f t="shared" si="764"/>
        <v>0</v>
      </c>
      <c r="BC286" s="115">
        <f t="shared" si="765"/>
        <v>0</v>
      </c>
      <c r="BD286" s="115">
        <f t="shared" si="766"/>
        <v>0</v>
      </c>
      <c r="BE286" s="115">
        <f t="shared" si="767"/>
        <v>0</v>
      </c>
      <c r="BF286" s="115">
        <f t="shared" si="768"/>
        <v>0</v>
      </c>
      <c r="BG286" s="115">
        <f t="shared" si="769"/>
        <v>0</v>
      </c>
      <c r="BH286" s="115">
        <f t="shared" si="770"/>
        <v>0</v>
      </c>
      <c r="BI286" s="115">
        <f t="shared" si="771"/>
        <v>0</v>
      </c>
      <c r="BJ286" s="115">
        <f t="shared" si="772"/>
        <v>0</v>
      </c>
      <c r="BK286" s="115">
        <f t="shared" si="773"/>
        <v>0</v>
      </c>
      <c r="BL286" s="115">
        <f t="shared" si="774"/>
        <v>0</v>
      </c>
      <c r="BM286" s="115">
        <f t="shared" si="775"/>
        <v>0</v>
      </c>
      <c r="BN286" s="115">
        <f t="shared" si="776"/>
        <v>0</v>
      </c>
      <c r="BO286" s="115">
        <f t="shared" si="777"/>
        <v>0</v>
      </c>
      <c r="BP286" s="115">
        <f t="shared" si="778"/>
        <v>0</v>
      </c>
      <c r="BQ286" s="115">
        <f t="shared" si="779"/>
        <v>0</v>
      </c>
      <c r="BR286" s="115">
        <f t="shared" si="780"/>
        <v>0</v>
      </c>
      <c r="BS286" s="115">
        <f t="shared" si="781"/>
        <v>0</v>
      </c>
      <c r="BT286" s="115">
        <f t="shared" si="782"/>
        <v>0</v>
      </c>
      <c r="BU286" s="115">
        <f t="shared" si="783"/>
        <v>0</v>
      </c>
      <c r="BV286" s="115">
        <f t="shared" si="915"/>
        <v>0</v>
      </c>
      <c r="BW286" s="115">
        <f t="shared" si="784"/>
        <v>0</v>
      </c>
      <c r="BX286" s="115">
        <f t="shared" si="785"/>
        <v>0</v>
      </c>
      <c r="BY286" s="115">
        <f t="shared" si="786"/>
        <v>0</v>
      </c>
      <c r="BZ286" s="115">
        <v>0</v>
      </c>
      <c r="CA286" s="115">
        <f>IFERROR(IF(OR($A286=2,$A286=3,$C286=""),0,IF(E286="",1,IF(ISERROR(VLOOKUP('Auto-Calculations'!E286,LEA_ESA_Lookup,2,FALSE)),1,0))),"0*")</f>
        <v>0</v>
      </c>
      <c r="CB286" s="115">
        <f t="shared" si="787"/>
        <v>0</v>
      </c>
      <c r="CC286" s="115">
        <f t="shared" si="788"/>
        <v>0</v>
      </c>
      <c r="CD286" s="115">
        <f t="shared" si="789"/>
        <v>0</v>
      </c>
      <c r="CE286" s="115">
        <f t="shared" si="790"/>
        <v>0</v>
      </c>
      <c r="CF286" s="115">
        <f t="shared" si="791"/>
        <v>0</v>
      </c>
      <c r="CG286" s="115">
        <f t="shared" si="792"/>
        <v>0</v>
      </c>
      <c r="CH286" s="119">
        <f t="shared" si="793"/>
        <v>0</v>
      </c>
      <c r="CI286" s="115">
        <f t="shared" si="794"/>
        <v>0</v>
      </c>
      <c r="CJ286" s="115">
        <f t="shared" si="795"/>
        <v>0</v>
      </c>
      <c r="CK286" s="115">
        <f t="shared" si="796"/>
        <v>0</v>
      </c>
      <c r="CL286" s="115">
        <f t="shared" si="797"/>
        <v>0</v>
      </c>
      <c r="CM286" s="115">
        <f t="shared" si="798"/>
        <v>0</v>
      </c>
      <c r="CN286" s="115">
        <f>IFERROR(IF(OR($A286=2,$A286=3,$C286=""),0,IF('Auto-Calculations'!Z286="M",1,0)),"0*")</f>
        <v>0</v>
      </c>
      <c r="CO286" s="115">
        <f>IFERROR(IF(OR($A286=2,$A286=3,$C286=""),0,IF('Auto-Calculations'!AE286="M",1,0)),"0*")</f>
        <v>0</v>
      </c>
      <c r="CP286" s="115">
        <f>IFERROR(IF(OR($A286=2,$A286=3,$C286=""),0,IF('Auto-Calculations'!V286="M",1,0)),"0*")</f>
        <v>0</v>
      </c>
      <c r="CQ286" s="115">
        <f>IFERROR(IF(OR($A286=2,$A286=3,$C286=""),0,IF('Auto-Calculations'!W286="M",1,0)),"0*")</f>
        <v>0</v>
      </c>
      <c r="CR286" s="115">
        <f>IFERROR(IF(OR($A286=2,$A286=3,$C286=""),0,IF('Auto-Calculations'!X286="M",1,0)),"0*")</f>
        <v>0</v>
      </c>
      <c r="CS286" s="115">
        <f>IFERROR(IF(OR($A286=2,$A286=3,$C286=""),0,IF('Auto-Calculations'!Y286="M",1,0)),"0*")</f>
        <v>0</v>
      </c>
      <c r="CT286" s="115">
        <f t="shared" si="799"/>
        <v>0</v>
      </c>
      <c r="CU286" s="115">
        <f t="shared" si="800"/>
        <v>0</v>
      </c>
      <c r="CV286" s="115">
        <f t="shared" si="801"/>
        <v>0</v>
      </c>
      <c r="CW286" s="115">
        <f t="shared" si="802"/>
        <v>0</v>
      </c>
      <c r="CX286" s="115">
        <f t="shared" si="803"/>
        <v>0</v>
      </c>
      <c r="CY286" s="111">
        <f t="shared" si="804"/>
        <v>0</v>
      </c>
      <c r="CZ286" s="111">
        <f t="shared" si="805"/>
        <v>0</v>
      </c>
      <c r="DA286" s="111">
        <f t="shared" si="806"/>
        <v>0</v>
      </c>
      <c r="DB286" s="115">
        <f t="shared" si="916"/>
        <v>0</v>
      </c>
      <c r="DC286" s="111">
        <f t="shared" si="917"/>
        <v>0</v>
      </c>
      <c r="DD286" s="115">
        <f t="shared" si="918"/>
        <v>0</v>
      </c>
      <c r="DE286" s="115">
        <f t="shared" si="919"/>
        <v>0</v>
      </c>
      <c r="DF286" s="115">
        <f>IFERROR(IF(OR($A286=3),0,IF('Auto-Calculations'!Q286="NA",1,0)),"0*")</f>
        <v>0</v>
      </c>
      <c r="DG286" s="111"/>
      <c r="DH286" s="111"/>
      <c r="DI286" s="111"/>
      <c r="DJ286" s="111"/>
      <c r="DK286" s="111"/>
      <c r="DL286" s="111"/>
      <c r="DM286" s="111"/>
      <c r="DN286" s="111"/>
      <c r="DO286" s="111"/>
      <c r="DP286" s="111"/>
      <c r="DQ286" s="120" t="str">
        <f t="shared" si="920"/>
        <v>0000000000000000000000000000000000000</v>
      </c>
      <c r="DR286" s="111" t="str">
        <f t="shared" si="807"/>
        <v>No Error</v>
      </c>
      <c r="DS286" s="111" t="str">
        <f t="shared" si="808"/>
        <v>No Error</v>
      </c>
      <c r="DT286" s="111" t="str">
        <f t="shared" si="809"/>
        <v>No Error</v>
      </c>
      <c r="DU286" s="111" t="str">
        <f t="shared" si="810"/>
        <v>No Error</v>
      </c>
      <c r="DV286" s="111" t="str">
        <f t="shared" si="811"/>
        <v>No Error</v>
      </c>
      <c r="DW286" s="111" t="str">
        <f t="shared" si="812"/>
        <v>No Error</v>
      </c>
      <c r="DX286" s="111" t="str">
        <f t="shared" si="813"/>
        <v>No Error</v>
      </c>
      <c r="DY286" s="111" t="str">
        <f t="shared" si="814"/>
        <v>No Error</v>
      </c>
      <c r="DZ286" s="111" t="str">
        <f t="shared" si="815"/>
        <v>No Error</v>
      </c>
      <c r="EA286" s="111" t="str">
        <f t="shared" si="816"/>
        <v>No Error</v>
      </c>
      <c r="EB286" s="111" t="str">
        <f t="shared" si="817"/>
        <v>No Error</v>
      </c>
      <c r="EC286" s="111" t="str">
        <f t="shared" si="818"/>
        <v>No Error</v>
      </c>
      <c r="ED286" s="111" t="str">
        <f t="shared" si="819"/>
        <v>No Error</v>
      </c>
      <c r="EE286" s="111" t="str">
        <f t="shared" si="820"/>
        <v>No Error</v>
      </c>
      <c r="EF286" s="111" t="str">
        <f t="shared" si="821"/>
        <v>No Error</v>
      </c>
      <c r="EG286" s="111" t="str">
        <f t="shared" si="822"/>
        <v>No Error</v>
      </c>
      <c r="EH286" s="111" t="str">
        <f t="shared" si="823"/>
        <v>No Error</v>
      </c>
      <c r="EI286" s="111" t="str">
        <f t="shared" si="824"/>
        <v>No Error</v>
      </c>
      <c r="EJ286" s="111" t="str">
        <f t="shared" si="825"/>
        <v>No Error</v>
      </c>
      <c r="EK286" s="111" t="str">
        <f t="shared" si="826"/>
        <v>No Error</v>
      </c>
      <c r="EL286" s="111" t="str">
        <f t="shared" si="827"/>
        <v>No Error</v>
      </c>
      <c r="EM286" s="111" t="str">
        <f t="shared" si="828"/>
        <v>No Error</v>
      </c>
      <c r="EN286" s="111" t="str">
        <f t="shared" si="829"/>
        <v>No Error</v>
      </c>
      <c r="EO286" s="111" t="str">
        <f t="shared" si="830"/>
        <v>No Error</v>
      </c>
      <c r="EP286" s="111" t="str">
        <f t="shared" si="831"/>
        <v>No Error</v>
      </c>
      <c r="EQ286" s="111" t="str">
        <f t="shared" si="832"/>
        <v>No Error</v>
      </c>
      <c r="ER286" s="111" t="str">
        <f t="shared" si="833"/>
        <v>No Error</v>
      </c>
      <c r="ES286" s="111" t="str">
        <f t="shared" si="834"/>
        <v>No Error</v>
      </c>
      <c r="ET286" s="111" t="str">
        <f t="shared" si="835"/>
        <v>No Error</v>
      </c>
      <c r="EU286" s="111" t="str">
        <f t="shared" si="836"/>
        <v>No Error</v>
      </c>
      <c r="EV286" s="111" t="str">
        <f t="shared" si="837"/>
        <v>No Error</v>
      </c>
      <c r="EW286" s="111" t="str">
        <f t="shared" si="838"/>
        <v>No Error</v>
      </c>
      <c r="EX286" s="111" t="str">
        <f t="shared" si="839"/>
        <v>No Error</v>
      </c>
      <c r="EY286" s="111" t="str">
        <f t="shared" si="840"/>
        <v>No Error</v>
      </c>
      <c r="EZ286" s="111" t="str">
        <f t="shared" si="841"/>
        <v>No Error</v>
      </c>
      <c r="FA286" s="111" t="str">
        <f t="shared" si="842"/>
        <v>No Error</v>
      </c>
      <c r="FB286" s="111" t="str">
        <f t="shared" si="843"/>
        <v>No Error</v>
      </c>
      <c r="FC286" s="111" t="str">
        <f t="shared" si="844"/>
        <v>No Error</v>
      </c>
      <c r="FD286" s="111" t="str">
        <f t="shared" si="845"/>
        <v>No Error</v>
      </c>
      <c r="FE286" s="111" t="str">
        <f t="shared" si="846"/>
        <v>No Error</v>
      </c>
      <c r="FF286" s="111" t="str">
        <f t="shared" si="847"/>
        <v>No Error</v>
      </c>
      <c r="FG286" s="111" t="str">
        <f t="shared" si="848"/>
        <v>No Error</v>
      </c>
      <c r="FH286" s="111" t="str">
        <f t="shared" si="849"/>
        <v>No Error</v>
      </c>
      <c r="FI286" s="111" t="str">
        <f t="shared" si="850"/>
        <v>No Error</v>
      </c>
      <c r="FJ286" s="111" t="str">
        <f t="shared" si="851"/>
        <v>No Error</v>
      </c>
      <c r="FK286" s="111" t="str">
        <f t="shared" si="852"/>
        <v>No Error</v>
      </c>
      <c r="FL286" s="111" t="str">
        <f t="shared" si="853"/>
        <v>No Error</v>
      </c>
      <c r="FM286" s="111" t="str">
        <f t="shared" si="854"/>
        <v>No Error</v>
      </c>
      <c r="FN286" s="111" t="str">
        <f t="shared" si="855"/>
        <v>No Error</v>
      </c>
      <c r="FO286" s="111" t="str">
        <f t="shared" si="856"/>
        <v>No Error</v>
      </c>
      <c r="FP286" s="111" t="str">
        <f t="shared" si="857"/>
        <v>No Error</v>
      </c>
      <c r="FQ286" s="111" t="str">
        <f t="shared" si="858"/>
        <v>No Error</v>
      </c>
      <c r="FR286" s="111" t="str">
        <f t="shared" si="859"/>
        <v>No Error</v>
      </c>
      <c r="FS286" s="111" t="str">
        <f t="shared" si="860"/>
        <v>No Error</v>
      </c>
      <c r="FT286" s="111" t="str">
        <f t="shared" si="861"/>
        <v>No Error</v>
      </c>
      <c r="FU286" s="111" t="str">
        <f t="shared" si="862"/>
        <v>No Error</v>
      </c>
      <c r="FV286" s="111" t="str">
        <f t="shared" si="863"/>
        <v>No Error</v>
      </c>
      <c r="FW286" s="111" t="str">
        <f t="shared" si="864"/>
        <v>No Error</v>
      </c>
      <c r="FX286" s="111" t="str">
        <f t="shared" si="865"/>
        <v>No Error</v>
      </c>
      <c r="FY286" s="111" t="str">
        <f t="shared" si="866"/>
        <v>No Error</v>
      </c>
      <c r="FZ286" s="111" t="str">
        <f t="shared" si="867"/>
        <v>No Error</v>
      </c>
      <c r="GA286" s="111" t="str">
        <f t="shared" si="868"/>
        <v>No Error</v>
      </c>
      <c r="GB286" s="111" t="str">
        <f t="shared" si="869"/>
        <v>No Error</v>
      </c>
      <c r="GC286" s="111" t="str">
        <f t="shared" si="870"/>
        <v>No Error</v>
      </c>
      <c r="GD286" s="111" t="str">
        <f t="shared" si="871"/>
        <v>No Error</v>
      </c>
      <c r="GE286" s="111" t="str">
        <f t="shared" si="872"/>
        <v>No Error</v>
      </c>
      <c r="GF286" s="111" t="str">
        <f t="shared" si="873"/>
        <v>No Error</v>
      </c>
      <c r="GG286" s="111" t="str">
        <f t="shared" si="874"/>
        <v>No Error</v>
      </c>
      <c r="GH286" s="111" t="str">
        <f t="shared" si="875"/>
        <v>No Error</v>
      </c>
      <c r="GI286" s="111" t="str">
        <f t="shared" si="876"/>
        <v>No Error</v>
      </c>
      <c r="GJ286" s="111" t="str">
        <f t="shared" si="877"/>
        <v>No Error</v>
      </c>
      <c r="GK286" s="111" t="str">
        <f t="shared" si="878"/>
        <v>No Error</v>
      </c>
      <c r="GL286" s="111" t="str">
        <f t="shared" si="879"/>
        <v>No Error</v>
      </c>
      <c r="GM286" s="111" t="str">
        <f t="shared" si="880"/>
        <v>No Error</v>
      </c>
      <c r="GN286" s="111" t="str">
        <f t="shared" si="881"/>
        <v>No Error</v>
      </c>
      <c r="GO286" s="111" t="str">
        <f t="shared" si="882"/>
        <v>No Error</v>
      </c>
      <c r="GP286" s="111" t="str">
        <f t="shared" si="882"/>
        <v>No Error</v>
      </c>
      <c r="GQ286" s="111">
        <f t="shared" si="883"/>
        <v>0</v>
      </c>
      <c r="GR286" s="111">
        <f t="shared" si="884"/>
        <v>0</v>
      </c>
      <c r="GS286" s="111" t="str">
        <f t="shared" si="885"/>
        <v/>
      </c>
      <c r="GT286" s="111">
        <f t="shared" si="886"/>
        <v>0</v>
      </c>
      <c r="GU286" s="111">
        <f t="shared" si="887"/>
        <v>0</v>
      </c>
      <c r="GV286" s="111">
        <f t="shared" si="921"/>
        <v>0</v>
      </c>
      <c r="GW286" s="121" t="str">
        <f>IF(OR($A286=2,$A286=3),"",'SEA Detail'!CB348)</f>
        <v>.</v>
      </c>
      <c r="GX286" s="111">
        <f t="shared" si="922"/>
        <v>0</v>
      </c>
      <c r="GY286" s="111">
        <f t="shared" si="923"/>
        <v>0</v>
      </c>
      <c r="GZ286" s="111">
        <f t="shared" si="924"/>
        <v>0</v>
      </c>
      <c r="HA286" s="111">
        <f t="shared" si="925"/>
        <v>0</v>
      </c>
      <c r="HB286" s="111">
        <f t="shared" si="888"/>
        <v>0</v>
      </c>
      <c r="HC286" s="111">
        <f t="shared" si="889"/>
        <v>0</v>
      </c>
      <c r="HD286" s="111">
        <f t="shared" si="890"/>
        <v>0</v>
      </c>
      <c r="HE286" s="111">
        <f t="shared" si="891"/>
        <v>0</v>
      </c>
      <c r="HF286" s="111">
        <f t="shared" si="892"/>
        <v>0</v>
      </c>
      <c r="HG286" s="111">
        <f t="shared" si="893"/>
        <v>0</v>
      </c>
      <c r="HH286" s="111">
        <f t="shared" si="894"/>
        <v>0</v>
      </c>
      <c r="HI286" s="111">
        <f t="shared" si="895"/>
        <v>0</v>
      </c>
      <c r="HJ286" s="111">
        <f t="shared" si="896"/>
        <v>0</v>
      </c>
      <c r="HK286" s="111">
        <f t="shared" si="897"/>
        <v>0</v>
      </c>
      <c r="HL286" s="111">
        <f t="shared" si="898"/>
        <v>0</v>
      </c>
      <c r="HM286" s="111">
        <f t="shared" si="899"/>
        <v>0</v>
      </c>
      <c r="HN286" s="111">
        <f t="shared" si="900"/>
        <v>0</v>
      </c>
      <c r="HO286" s="111">
        <f t="shared" si="901"/>
        <v>0</v>
      </c>
      <c r="HP286" s="111">
        <f t="shared" si="902"/>
        <v>0</v>
      </c>
      <c r="HQ286" s="111">
        <f t="shared" si="903"/>
        <v>0</v>
      </c>
      <c r="HR286" s="111">
        <f t="shared" si="904"/>
        <v>0</v>
      </c>
      <c r="HS286" s="111">
        <f t="shared" si="905"/>
        <v>0</v>
      </c>
      <c r="HT286" s="111">
        <f t="shared" si="906"/>
        <v>0</v>
      </c>
      <c r="HU286" s="111">
        <f t="shared" si="907"/>
        <v>0</v>
      </c>
      <c r="HV286" s="111">
        <f t="shared" si="908"/>
        <v>0</v>
      </c>
      <c r="HW286" s="111">
        <f t="shared" si="909"/>
        <v>0</v>
      </c>
      <c r="HX286" s="111">
        <f t="shared" si="910"/>
        <v>0</v>
      </c>
      <c r="HY286" s="111">
        <f>IF(AND(OR($A286=2,$E286=""),NOT(ISBLANK('Base Data'!I287))),1,IF(OR($A286=2,$C286="",$E286=""),0,1))</f>
        <v>0</v>
      </c>
      <c r="HZ286" s="111"/>
      <c r="IA286" s="111"/>
      <c r="IB286" s="111"/>
      <c r="IC286" s="111">
        <f>IF('Base Data'!C287="",0,IF('Base Data'!D287="",1,0))</f>
        <v>0</v>
      </c>
    </row>
    <row r="287" spans="1:237" x14ac:dyDescent="0.25">
      <c r="A287" s="116" t="str">
        <f>IF(NOT(ISBLANK('Base Data'!A288)),'Base Data'!A288,"")</f>
        <v/>
      </c>
      <c r="B287" s="116" t="str">
        <f>IF(NOT(ISBLANK('Base Data'!B288)),'Base Data'!B288,"")</f>
        <v/>
      </c>
      <c r="C287" s="125" t="str">
        <f>IF(NOT(ISBLANK('Base Data'!C288)),'Base Data'!C288,"")</f>
        <v/>
      </c>
      <c r="D287" s="125" t="str">
        <f>IF(NOT(ISBLANK('Base Data'!D288)),'Base Data'!D288,"")</f>
        <v/>
      </c>
      <c r="E287" s="116" t="str">
        <f>IF(NOT(ISBLANK('Base Data'!E288)),'Base Data'!E288,"")</f>
        <v/>
      </c>
      <c r="F287" s="117" t="str">
        <f>IF(NOT(ISBLANK('Base Data'!F288)),'Base Data'!F288,"")</f>
        <v/>
      </c>
      <c r="G287" s="117" t="str">
        <f>IF(NOT(ISBLANK('Base Data'!G288)),'Base Data'!G288,"")</f>
        <v/>
      </c>
      <c r="H287" s="188">
        <f t="shared" si="742"/>
        <v>0</v>
      </c>
      <c r="I287" s="117" t="str">
        <f>IF(NOT(ISBLANK('Base Data'!H288)),'Base Data'!H288,"")</f>
        <v/>
      </c>
      <c r="J287" s="188">
        <f>IF(AND(ISNUMBER(I287),ISNUMBER(#REF!)),I287-#REF!,IF(AND(NOT(ISNUMBER(I287)),NOT(ISNUMBER(#REF!))),0,IF(NOT(ISNUMBER(I287)),-#REF!,IF(NOT(ISNUMBER(#REF!)),I287,0))))</f>
        <v>0</v>
      </c>
      <c r="K287" s="188">
        <f t="shared" si="743"/>
        <v>0</v>
      </c>
      <c r="L287" s="188">
        <f t="shared" si="911"/>
        <v>0</v>
      </c>
      <c r="M287" s="116" t="str">
        <f>IF(NOT(ISBLANK('Base Data'!I288)),'Base Data'!I288,"")</f>
        <v/>
      </c>
      <c r="N287" s="116" t="str">
        <f>IF(NOT(ISBLANK('Base Data'!J288)),'Base Data'!J288,"")</f>
        <v/>
      </c>
      <c r="O287" s="117" t="str">
        <f>IF(NOT(ISBLANK('Base Data'!K288)),'Base Data'!K288,"")</f>
        <v/>
      </c>
      <c r="P287" s="191">
        <f t="shared" si="744"/>
        <v>0</v>
      </c>
      <c r="Q287" s="116" t="str">
        <f>IF(NOT(ISBLANK('Base Data'!L288)),'Base Data'!L288,"")</f>
        <v/>
      </c>
      <c r="R287" s="116" t="str">
        <f>IF(NOT(ISBLANK('Base Data'!M288)),'Base Data'!M288,"")</f>
        <v/>
      </c>
      <c r="S287" s="116" t="str">
        <f>IF(NOT(ISBLANK('Base Data'!N288)),'Base Data'!N288,"")</f>
        <v/>
      </c>
      <c r="T287" s="117" t="str">
        <f>IF(NOT(ISBLANK('Base Data'!O288)),'Base Data'!O288,"")</f>
        <v/>
      </c>
      <c r="U287" s="116" t="str">
        <f>IF(NOT(ISBLANK('Base Data'!P288)),'Base Data'!P288,"")</f>
        <v/>
      </c>
      <c r="V287" s="116" t="str">
        <f>IF(NOT(ISBLANK('Base Data'!Q288)),'Base Data'!Q288,"")</f>
        <v/>
      </c>
      <c r="W287" s="116" t="str">
        <f>IF(NOT(ISBLANK('Base Data'!R288)),'Base Data'!R288,"")</f>
        <v/>
      </c>
      <c r="X287" s="116" t="str">
        <f>IF(NOT(ISBLANK('Base Data'!S288)),'Base Data'!S288,"")</f>
        <v/>
      </c>
      <c r="Y287" s="116" t="str">
        <f>IF(NOT(ISBLANK('Base Data'!T288)),'Base Data'!T288,"")</f>
        <v/>
      </c>
      <c r="Z287" s="117" t="str">
        <f>IF(NOT(ISBLANK('Base Data'!U288)),'Base Data'!U288,"")</f>
        <v/>
      </c>
      <c r="AA287" s="191">
        <f t="shared" si="745"/>
        <v>0</v>
      </c>
      <c r="AB287" s="116" t="str">
        <f>IF(NOT(ISBLANK('Base Data'!V288)),'Base Data'!V288,"")</f>
        <v/>
      </c>
      <c r="AC287" s="117" t="str">
        <f>IF(NOT(ISBLANK('Base Data'!W288)),'Base Data'!W288,"")</f>
        <v/>
      </c>
      <c r="AD287" s="191">
        <f t="shared" si="746"/>
        <v>0</v>
      </c>
      <c r="AE287" s="118" t="str">
        <f>IF(NOT(ISBLANK('Base Data'!X288)),'Base Data'!X288,"")</f>
        <v/>
      </c>
      <c r="AF287" s="118" t="str">
        <f>IF(NOT(ISBLANK('Base Data'!Y288)),'Base Data'!Y288,"")</f>
        <v/>
      </c>
      <c r="AG287" s="121" t="str">
        <f>IF(OR($A287=2),"",'SEA Detail'!CB349)</f>
        <v>.</v>
      </c>
      <c r="AH287" s="115">
        <f t="shared" si="747"/>
        <v>0</v>
      </c>
      <c r="AI287" s="115">
        <f t="shared" si="748"/>
        <v>0</v>
      </c>
      <c r="AJ287" s="115">
        <f t="shared" si="749"/>
        <v>0</v>
      </c>
      <c r="AK287" s="115">
        <f t="shared" si="912"/>
        <v>0</v>
      </c>
      <c r="AL287" s="115">
        <f t="shared" si="750"/>
        <v>0</v>
      </c>
      <c r="AM287" s="115">
        <f t="shared" si="913"/>
        <v>0</v>
      </c>
      <c r="AN287" s="115">
        <f t="shared" si="751"/>
        <v>0</v>
      </c>
      <c r="AO287" s="115">
        <f t="shared" si="752"/>
        <v>0</v>
      </c>
      <c r="AP287" s="115">
        <f t="shared" si="753"/>
        <v>0</v>
      </c>
      <c r="AQ287" s="115">
        <f t="shared" si="754"/>
        <v>0</v>
      </c>
      <c r="AR287" s="115">
        <f t="shared" si="755"/>
        <v>0</v>
      </c>
      <c r="AS287" s="115">
        <f t="shared" si="756"/>
        <v>0</v>
      </c>
      <c r="AT287" s="115">
        <f t="shared" si="757"/>
        <v>0</v>
      </c>
      <c r="AU287" s="115">
        <f t="shared" si="758"/>
        <v>0</v>
      </c>
      <c r="AV287" s="115">
        <f t="shared" si="759"/>
        <v>0</v>
      </c>
      <c r="AW287" s="115">
        <f t="shared" si="760"/>
        <v>0</v>
      </c>
      <c r="AX287" s="115">
        <f t="shared" si="761"/>
        <v>0</v>
      </c>
      <c r="AY287" s="115">
        <f t="shared" si="762"/>
        <v>0</v>
      </c>
      <c r="AZ287" s="115">
        <f t="shared" si="763"/>
        <v>0</v>
      </c>
      <c r="BA287" s="115">
        <f t="shared" si="914"/>
        <v>0</v>
      </c>
      <c r="BB287" s="115">
        <f t="shared" si="764"/>
        <v>0</v>
      </c>
      <c r="BC287" s="115">
        <f t="shared" si="765"/>
        <v>0</v>
      </c>
      <c r="BD287" s="115">
        <f t="shared" si="766"/>
        <v>0</v>
      </c>
      <c r="BE287" s="115">
        <f t="shared" si="767"/>
        <v>0</v>
      </c>
      <c r="BF287" s="115">
        <f t="shared" si="768"/>
        <v>0</v>
      </c>
      <c r="BG287" s="115">
        <f t="shared" si="769"/>
        <v>0</v>
      </c>
      <c r="BH287" s="115">
        <f t="shared" si="770"/>
        <v>0</v>
      </c>
      <c r="BI287" s="115">
        <f t="shared" si="771"/>
        <v>0</v>
      </c>
      <c r="BJ287" s="115">
        <f t="shared" si="772"/>
        <v>0</v>
      </c>
      <c r="BK287" s="115">
        <f t="shared" si="773"/>
        <v>0</v>
      </c>
      <c r="BL287" s="115">
        <f t="shared" si="774"/>
        <v>0</v>
      </c>
      <c r="BM287" s="115">
        <f t="shared" si="775"/>
        <v>0</v>
      </c>
      <c r="BN287" s="115">
        <f t="shared" si="776"/>
        <v>0</v>
      </c>
      <c r="BO287" s="115">
        <f t="shared" si="777"/>
        <v>0</v>
      </c>
      <c r="BP287" s="115">
        <f t="shared" si="778"/>
        <v>0</v>
      </c>
      <c r="BQ287" s="115">
        <f t="shared" si="779"/>
        <v>0</v>
      </c>
      <c r="BR287" s="115">
        <f t="shared" si="780"/>
        <v>0</v>
      </c>
      <c r="BS287" s="115">
        <f t="shared" si="781"/>
        <v>0</v>
      </c>
      <c r="BT287" s="115">
        <f t="shared" si="782"/>
        <v>0</v>
      </c>
      <c r="BU287" s="115">
        <f t="shared" si="783"/>
        <v>0</v>
      </c>
      <c r="BV287" s="115">
        <f t="shared" si="915"/>
        <v>0</v>
      </c>
      <c r="BW287" s="115">
        <f t="shared" si="784"/>
        <v>0</v>
      </c>
      <c r="BX287" s="115">
        <f t="shared" si="785"/>
        <v>0</v>
      </c>
      <c r="BY287" s="115">
        <f t="shared" si="786"/>
        <v>0</v>
      </c>
      <c r="BZ287" s="115">
        <v>0</v>
      </c>
      <c r="CA287" s="115">
        <f>IFERROR(IF(OR($A287=2,$A287=3,$C287=""),0,IF(E287="",1,IF(ISERROR(VLOOKUP('Auto-Calculations'!E287,LEA_ESA_Lookup,2,FALSE)),1,0))),"0*")</f>
        <v>0</v>
      </c>
      <c r="CB287" s="115">
        <f t="shared" si="787"/>
        <v>0</v>
      </c>
      <c r="CC287" s="115">
        <f t="shared" si="788"/>
        <v>0</v>
      </c>
      <c r="CD287" s="115">
        <f t="shared" si="789"/>
        <v>0</v>
      </c>
      <c r="CE287" s="115">
        <f t="shared" si="790"/>
        <v>0</v>
      </c>
      <c r="CF287" s="115">
        <f t="shared" si="791"/>
        <v>0</v>
      </c>
      <c r="CG287" s="115">
        <f t="shared" si="792"/>
        <v>0</v>
      </c>
      <c r="CH287" s="119">
        <f t="shared" si="793"/>
        <v>0</v>
      </c>
      <c r="CI287" s="115">
        <f t="shared" si="794"/>
        <v>0</v>
      </c>
      <c r="CJ287" s="115">
        <f t="shared" si="795"/>
        <v>0</v>
      </c>
      <c r="CK287" s="115">
        <f t="shared" si="796"/>
        <v>0</v>
      </c>
      <c r="CL287" s="115">
        <f t="shared" si="797"/>
        <v>0</v>
      </c>
      <c r="CM287" s="115">
        <f t="shared" si="798"/>
        <v>0</v>
      </c>
      <c r="CN287" s="115">
        <f>IFERROR(IF(OR($A287=2,$A287=3,$C287=""),0,IF('Auto-Calculations'!Z287="M",1,0)),"0*")</f>
        <v>0</v>
      </c>
      <c r="CO287" s="115">
        <f>IFERROR(IF(OR($A287=2,$A287=3,$C287=""),0,IF('Auto-Calculations'!AE287="M",1,0)),"0*")</f>
        <v>0</v>
      </c>
      <c r="CP287" s="115">
        <f>IFERROR(IF(OR($A287=2,$A287=3,$C287=""),0,IF('Auto-Calculations'!V287="M",1,0)),"0*")</f>
        <v>0</v>
      </c>
      <c r="CQ287" s="115">
        <f>IFERROR(IF(OR($A287=2,$A287=3,$C287=""),0,IF('Auto-Calculations'!W287="M",1,0)),"0*")</f>
        <v>0</v>
      </c>
      <c r="CR287" s="115">
        <f>IFERROR(IF(OR($A287=2,$A287=3,$C287=""),0,IF('Auto-Calculations'!X287="M",1,0)),"0*")</f>
        <v>0</v>
      </c>
      <c r="CS287" s="115">
        <f>IFERROR(IF(OR($A287=2,$A287=3,$C287=""),0,IF('Auto-Calculations'!Y287="M",1,0)),"0*")</f>
        <v>0</v>
      </c>
      <c r="CT287" s="115">
        <f t="shared" si="799"/>
        <v>0</v>
      </c>
      <c r="CU287" s="115">
        <f t="shared" si="800"/>
        <v>0</v>
      </c>
      <c r="CV287" s="115">
        <f t="shared" si="801"/>
        <v>0</v>
      </c>
      <c r="CW287" s="115">
        <f t="shared" si="802"/>
        <v>0</v>
      </c>
      <c r="CX287" s="115">
        <f t="shared" si="803"/>
        <v>0</v>
      </c>
      <c r="CY287" s="111">
        <f t="shared" si="804"/>
        <v>0</v>
      </c>
      <c r="CZ287" s="111">
        <f t="shared" si="805"/>
        <v>0</v>
      </c>
      <c r="DA287" s="111">
        <f t="shared" si="806"/>
        <v>0</v>
      </c>
      <c r="DB287" s="115">
        <f t="shared" si="916"/>
        <v>0</v>
      </c>
      <c r="DC287" s="111">
        <f t="shared" si="917"/>
        <v>0</v>
      </c>
      <c r="DD287" s="115">
        <f t="shared" si="918"/>
        <v>0</v>
      </c>
      <c r="DE287" s="115">
        <f t="shared" si="919"/>
        <v>0</v>
      </c>
      <c r="DF287" s="115">
        <f>IFERROR(IF(OR($A287=3),0,IF('Auto-Calculations'!Q287="NA",1,0)),"0*")</f>
        <v>0</v>
      </c>
      <c r="DG287" s="111"/>
      <c r="DH287" s="111"/>
      <c r="DI287" s="111"/>
      <c r="DJ287" s="111"/>
      <c r="DK287" s="111"/>
      <c r="DL287" s="111"/>
      <c r="DM287" s="111"/>
      <c r="DN287" s="111"/>
      <c r="DO287" s="111"/>
      <c r="DP287" s="111"/>
      <c r="DQ287" s="120" t="str">
        <f t="shared" si="920"/>
        <v>0000000000000000000000000000000000000</v>
      </c>
      <c r="DR287" s="111" t="str">
        <f t="shared" si="807"/>
        <v>No Error</v>
      </c>
      <c r="DS287" s="111" t="str">
        <f t="shared" si="808"/>
        <v>No Error</v>
      </c>
      <c r="DT287" s="111" t="str">
        <f t="shared" si="809"/>
        <v>No Error</v>
      </c>
      <c r="DU287" s="111" t="str">
        <f t="shared" si="810"/>
        <v>No Error</v>
      </c>
      <c r="DV287" s="111" t="str">
        <f t="shared" si="811"/>
        <v>No Error</v>
      </c>
      <c r="DW287" s="111" t="str">
        <f t="shared" si="812"/>
        <v>No Error</v>
      </c>
      <c r="DX287" s="111" t="str">
        <f t="shared" si="813"/>
        <v>No Error</v>
      </c>
      <c r="DY287" s="111" t="str">
        <f t="shared" si="814"/>
        <v>No Error</v>
      </c>
      <c r="DZ287" s="111" t="str">
        <f t="shared" si="815"/>
        <v>No Error</v>
      </c>
      <c r="EA287" s="111" t="str">
        <f t="shared" si="816"/>
        <v>No Error</v>
      </c>
      <c r="EB287" s="111" t="str">
        <f t="shared" si="817"/>
        <v>No Error</v>
      </c>
      <c r="EC287" s="111" t="str">
        <f t="shared" si="818"/>
        <v>No Error</v>
      </c>
      <c r="ED287" s="111" t="str">
        <f t="shared" si="819"/>
        <v>No Error</v>
      </c>
      <c r="EE287" s="111" t="str">
        <f t="shared" si="820"/>
        <v>No Error</v>
      </c>
      <c r="EF287" s="111" t="str">
        <f t="shared" si="821"/>
        <v>No Error</v>
      </c>
      <c r="EG287" s="111" t="str">
        <f t="shared" si="822"/>
        <v>No Error</v>
      </c>
      <c r="EH287" s="111" t="str">
        <f t="shared" si="823"/>
        <v>No Error</v>
      </c>
      <c r="EI287" s="111" t="str">
        <f t="shared" si="824"/>
        <v>No Error</v>
      </c>
      <c r="EJ287" s="111" t="str">
        <f t="shared" si="825"/>
        <v>No Error</v>
      </c>
      <c r="EK287" s="111" t="str">
        <f t="shared" si="826"/>
        <v>No Error</v>
      </c>
      <c r="EL287" s="111" t="str">
        <f t="shared" si="827"/>
        <v>No Error</v>
      </c>
      <c r="EM287" s="111" t="str">
        <f t="shared" si="828"/>
        <v>No Error</v>
      </c>
      <c r="EN287" s="111" t="str">
        <f t="shared" si="829"/>
        <v>No Error</v>
      </c>
      <c r="EO287" s="111" t="str">
        <f t="shared" si="830"/>
        <v>No Error</v>
      </c>
      <c r="EP287" s="111" t="str">
        <f t="shared" si="831"/>
        <v>No Error</v>
      </c>
      <c r="EQ287" s="111" t="str">
        <f t="shared" si="832"/>
        <v>No Error</v>
      </c>
      <c r="ER287" s="111" t="str">
        <f t="shared" si="833"/>
        <v>No Error</v>
      </c>
      <c r="ES287" s="111" t="str">
        <f t="shared" si="834"/>
        <v>No Error</v>
      </c>
      <c r="ET287" s="111" t="str">
        <f t="shared" si="835"/>
        <v>No Error</v>
      </c>
      <c r="EU287" s="111" t="str">
        <f t="shared" si="836"/>
        <v>No Error</v>
      </c>
      <c r="EV287" s="111" t="str">
        <f t="shared" si="837"/>
        <v>No Error</v>
      </c>
      <c r="EW287" s="111" t="str">
        <f t="shared" si="838"/>
        <v>No Error</v>
      </c>
      <c r="EX287" s="111" t="str">
        <f t="shared" si="839"/>
        <v>No Error</v>
      </c>
      <c r="EY287" s="111" t="str">
        <f t="shared" si="840"/>
        <v>No Error</v>
      </c>
      <c r="EZ287" s="111" t="str">
        <f t="shared" si="841"/>
        <v>No Error</v>
      </c>
      <c r="FA287" s="111" t="str">
        <f t="shared" si="842"/>
        <v>No Error</v>
      </c>
      <c r="FB287" s="111" t="str">
        <f t="shared" si="843"/>
        <v>No Error</v>
      </c>
      <c r="FC287" s="111" t="str">
        <f t="shared" si="844"/>
        <v>No Error</v>
      </c>
      <c r="FD287" s="111" t="str">
        <f t="shared" si="845"/>
        <v>No Error</v>
      </c>
      <c r="FE287" s="111" t="str">
        <f t="shared" si="846"/>
        <v>No Error</v>
      </c>
      <c r="FF287" s="111" t="str">
        <f t="shared" si="847"/>
        <v>No Error</v>
      </c>
      <c r="FG287" s="111" t="str">
        <f t="shared" si="848"/>
        <v>No Error</v>
      </c>
      <c r="FH287" s="111" t="str">
        <f t="shared" si="849"/>
        <v>No Error</v>
      </c>
      <c r="FI287" s="111" t="str">
        <f t="shared" si="850"/>
        <v>No Error</v>
      </c>
      <c r="FJ287" s="111" t="str">
        <f t="shared" si="851"/>
        <v>No Error</v>
      </c>
      <c r="FK287" s="111" t="str">
        <f t="shared" si="852"/>
        <v>No Error</v>
      </c>
      <c r="FL287" s="111" t="str">
        <f t="shared" si="853"/>
        <v>No Error</v>
      </c>
      <c r="FM287" s="111" t="str">
        <f t="shared" si="854"/>
        <v>No Error</v>
      </c>
      <c r="FN287" s="111" t="str">
        <f t="shared" si="855"/>
        <v>No Error</v>
      </c>
      <c r="FO287" s="111" t="str">
        <f t="shared" si="856"/>
        <v>No Error</v>
      </c>
      <c r="FP287" s="111" t="str">
        <f t="shared" si="857"/>
        <v>No Error</v>
      </c>
      <c r="FQ287" s="111" t="str">
        <f t="shared" si="858"/>
        <v>No Error</v>
      </c>
      <c r="FR287" s="111" t="str">
        <f t="shared" si="859"/>
        <v>No Error</v>
      </c>
      <c r="FS287" s="111" t="str">
        <f t="shared" si="860"/>
        <v>No Error</v>
      </c>
      <c r="FT287" s="111" t="str">
        <f t="shared" si="861"/>
        <v>No Error</v>
      </c>
      <c r="FU287" s="111" t="str">
        <f t="shared" si="862"/>
        <v>No Error</v>
      </c>
      <c r="FV287" s="111" t="str">
        <f t="shared" si="863"/>
        <v>No Error</v>
      </c>
      <c r="FW287" s="111" t="str">
        <f t="shared" si="864"/>
        <v>No Error</v>
      </c>
      <c r="FX287" s="111" t="str">
        <f t="shared" si="865"/>
        <v>No Error</v>
      </c>
      <c r="FY287" s="111" t="str">
        <f t="shared" si="866"/>
        <v>No Error</v>
      </c>
      <c r="FZ287" s="111" t="str">
        <f t="shared" si="867"/>
        <v>No Error</v>
      </c>
      <c r="GA287" s="111" t="str">
        <f t="shared" si="868"/>
        <v>No Error</v>
      </c>
      <c r="GB287" s="111" t="str">
        <f t="shared" si="869"/>
        <v>No Error</v>
      </c>
      <c r="GC287" s="111" t="str">
        <f t="shared" si="870"/>
        <v>No Error</v>
      </c>
      <c r="GD287" s="111" t="str">
        <f t="shared" si="871"/>
        <v>No Error</v>
      </c>
      <c r="GE287" s="111" t="str">
        <f t="shared" si="872"/>
        <v>No Error</v>
      </c>
      <c r="GF287" s="111" t="str">
        <f t="shared" si="873"/>
        <v>No Error</v>
      </c>
      <c r="GG287" s="111" t="str">
        <f t="shared" si="874"/>
        <v>No Error</v>
      </c>
      <c r="GH287" s="111" t="str">
        <f t="shared" si="875"/>
        <v>No Error</v>
      </c>
      <c r="GI287" s="111" t="str">
        <f t="shared" si="876"/>
        <v>No Error</v>
      </c>
      <c r="GJ287" s="111" t="str">
        <f t="shared" si="877"/>
        <v>No Error</v>
      </c>
      <c r="GK287" s="111" t="str">
        <f t="shared" si="878"/>
        <v>No Error</v>
      </c>
      <c r="GL287" s="111" t="str">
        <f t="shared" si="879"/>
        <v>No Error</v>
      </c>
      <c r="GM287" s="111" t="str">
        <f t="shared" si="880"/>
        <v>No Error</v>
      </c>
      <c r="GN287" s="111" t="str">
        <f t="shared" si="881"/>
        <v>No Error</v>
      </c>
      <c r="GO287" s="111" t="str">
        <f t="shared" si="882"/>
        <v>No Error</v>
      </c>
      <c r="GP287" s="111" t="str">
        <f t="shared" si="882"/>
        <v>No Error</v>
      </c>
      <c r="GQ287" s="111">
        <f t="shared" si="883"/>
        <v>0</v>
      </c>
      <c r="GR287" s="111">
        <f t="shared" si="884"/>
        <v>0</v>
      </c>
      <c r="GS287" s="111" t="str">
        <f t="shared" si="885"/>
        <v/>
      </c>
      <c r="GT287" s="111">
        <f t="shared" si="886"/>
        <v>0</v>
      </c>
      <c r="GU287" s="111">
        <f t="shared" si="887"/>
        <v>0</v>
      </c>
      <c r="GV287" s="111">
        <f t="shared" si="921"/>
        <v>0</v>
      </c>
      <c r="GW287" s="121" t="str">
        <f>IF(OR($A287=2,$A287=3),"",'SEA Detail'!CB349)</f>
        <v>.</v>
      </c>
      <c r="GX287" s="111">
        <f t="shared" si="922"/>
        <v>0</v>
      </c>
      <c r="GY287" s="111">
        <f t="shared" si="923"/>
        <v>0</v>
      </c>
      <c r="GZ287" s="111">
        <f t="shared" si="924"/>
        <v>0</v>
      </c>
      <c r="HA287" s="111">
        <f t="shared" si="925"/>
        <v>0</v>
      </c>
      <c r="HB287" s="111">
        <f t="shared" si="888"/>
        <v>0</v>
      </c>
      <c r="HC287" s="111">
        <f t="shared" si="889"/>
        <v>0</v>
      </c>
      <c r="HD287" s="111">
        <f t="shared" si="890"/>
        <v>0</v>
      </c>
      <c r="HE287" s="111">
        <f t="shared" si="891"/>
        <v>0</v>
      </c>
      <c r="HF287" s="111">
        <f t="shared" si="892"/>
        <v>0</v>
      </c>
      <c r="HG287" s="111">
        <f t="shared" si="893"/>
        <v>0</v>
      </c>
      <c r="HH287" s="111">
        <f t="shared" si="894"/>
        <v>0</v>
      </c>
      <c r="HI287" s="111">
        <f t="shared" si="895"/>
        <v>0</v>
      </c>
      <c r="HJ287" s="111">
        <f t="shared" si="896"/>
        <v>0</v>
      </c>
      <c r="HK287" s="111">
        <f t="shared" si="897"/>
        <v>0</v>
      </c>
      <c r="HL287" s="111">
        <f t="shared" si="898"/>
        <v>0</v>
      </c>
      <c r="HM287" s="111">
        <f t="shared" si="899"/>
        <v>0</v>
      </c>
      <c r="HN287" s="111">
        <f t="shared" si="900"/>
        <v>0</v>
      </c>
      <c r="HO287" s="111">
        <f t="shared" si="901"/>
        <v>0</v>
      </c>
      <c r="HP287" s="111">
        <f t="shared" si="902"/>
        <v>0</v>
      </c>
      <c r="HQ287" s="111">
        <f t="shared" si="903"/>
        <v>0</v>
      </c>
      <c r="HR287" s="111">
        <f t="shared" si="904"/>
        <v>0</v>
      </c>
      <c r="HS287" s="111">
        <f t="shared" si="905"/>
        <v>0</v>
      </c>
      <c r="HT287" s="111">
        <f t="shared" si="906"/>
        <v>0</v>
      </c>
      <c r="HU287" s="111">
        <f t="shared" si="907"/>
        <v>0</v>
      </c>
      <c r="HV287" s="111">
        <f t="shared" si="908"/>
        <v>0</v>
      </c>
      <c r="HW287" s="111">
        <f t="shared" si="909"/>
        <v>0</v>
      </c>
      <c r="HX287" s="111">
        <f t="shared" si="910"/>
        <v>0</v>
      </c>
      <c r="HY287" s="111">
        <f>IF(AND(OR($A287=2,$E287=""),NOT(ISBLANK('Base Data'!I288))),1,IF(OR($A287=2,$C287="",$E287=""),0,1))</f>
        <v>0</v>
      </c>
      <c r="HZ287" s="111"/>
      <c r="IA287" s="111"/>
      <c r="IB287" s="111"/>
      <c r="IC287" s="111">
        <f>IF('Base Data'!C288="",0,IF('Base Data'!D288="",1,0))</f>
        <v>0</v>
      </c>
    </row>
    <row r="288" spans="1:237" x14ac:dyDescent="0.25">
      <c r="A288" s="116" t="str">
        <f>IF(NOT(ISBLANK('Base Data'!A289)),'Base Data'!A289,"")</f>
        <v/>
      </c>
      <c r="B288" s="116" t="str">
        <f>IF(NOT(ISBLANK('Base Data'!B289)),'Base Data'!B289,"")</f>
        <v/>
      </c>
      <c r="C288" s="125" t="str">
        <f>IF(NOT(ISBLANK('Base Data'!C289)),'Base Data'!C289,"")</f>
        <v/>
      </c>
      <c r="D288" s="125" t="str">
        <f>IF(NOT(ISBLANK('Base Data'!D289)),'Base Data'!D289,"")</f>
        <v/>
      </c>
      <c r="E288" s="116" t="str">
        <f>IF(NOT(ISBLANK('Base Data'!E289)),'Base Data'!E289,"")</f>
        <v/>
      </c>
      <c r="F288" s="117" t="str">
        <f>IF(NOT(ISBLANK('Base Data'!F289)),'Base Data'!F289,"")</f>
        <v/>
      </c>
      <c r="G288" s="117" t="str">
        <f>IF(NOT(ISBLANK('Base Data'!G289)),'Base Data'!G289,"")</f>
        <v/>
      </c>
      <c r="H288" s="188">
        <f t="shared" si="742"/>
        <v>0</v>
      </c>
      <c r="I288" s="117" t="str">
        <f>IF(NOT(ISBLANK('Base Data'!H289)),'Base Data'!H289,"")</f>
        <v/>
      </c>
      <c r="J288" s="188">
        <f>IF(AND(ISNUMBER(I288),ISNUMBER(#REF!)),I288-#REF!,IF(AND(NOT(ISNUMBER(I288)),NOT(ISNUMBER(#REF!))),0,IF(NOT(ISNUMBER(I288)),-#REF!,IF(NOT(ISNUMBER(#REF!)),I288,0))))</f>
        <v>0</v>
      </c>
      <c r="K288" s="188">
        <f t="shared" si="743"/>
        <v>0</v>
      </c>
      <c r="L288" s="188">
        <f t="shared" si="911"/>
        <v>0</v>
      </c>
      <c r="M288" s="116" t="str">
        <f>IF(NOT(ISBLANK('Base Data'!I289)),'Base Data'!I289,"")</f>
        <v/>
      </c>
      <c r="N288" s="116" t="str">
        <f>IF(NOT(ISBLANK('Base Data'!J289)),'Base Data'!J289,"")</f>
        <v/>
      </c>
      <c r="O288" s="117" t="str">
        <f>IF(NOT(ISBLANK('Base Data'!K289)),'Base Data'!K289,"")</f>
        <v/>
      </c>
      <c r="P288" s="191">
        <f t="shared" si="744"/>
        <v>0</v>
      </c>
      <c r="Q288" s="116" t="str">
        <f>IF(NOT(ISBLANK('Base Data'!L289)),'Base Data'!L289,"")</f>
        <v/>
      </c>
      <c r="R288" s="116" t="str">
        <f>IF(NOT(ISBLANK('Base Data'!M289)),'Base Data'!M289,"")</f>
        <v/>
      </c>
      <c r="S288" s="116" t="str">
        <f>IF(NOT(ISBLANK('Base Data'!N289)),'Base Data'!N289,"")</f>
        <v/>
      </c>
      <c r="T288" s="117" t="str">
        <f>IF(NOT(ISBLANK('Base Data'!O289)),'Base Data'!O289,"")</f>
        <v/>
      </c>
      <c r="U288" s="116" t="str">
        <f>IF(NOT(ISBLANK('Base Data'!P289)),'Base Data'!P289,"")</f>
        <v/>
      </c>
      <c r="V288" s="116" t="str">
        <f>IF(NOT(ISBLANK('Base Data'!Q289)),'Base Data'!Q289,"")</f>
        <v/>
      </c>
      <c r="W288" s="116" t="str">
        <f>IF(NOT(ISBLANK('Base Data'!R289)),'Base Data'!R289,"")</f>
        <v/>
      </c>
      <c r="X288" s="116" t="str">
        <f>IF(NOT(ISBLANK('Base Data'!S289)),'Base Data'!S289,"")</f>
        <v/>
      </c>
      <c r="Y288" s="116" t="str">
        <f>IF(NOT(ISBLANK('Base Data'!T289)),'Base Data'!T289,"")</f>
        <v/>
      </c>
      <c r="Z288" s="117" t="str">
        <f>IF(NOT(ISBLANK('Base Data'!U289)),'Base Data'!U289,"")</f>
        <v/>
      </c>
      <c r="AA288" s="191">
        <f t="shared" si="745"/>
        <v>0</v>
      </c>
      <c r="AB288" s="116" t="str">
        <f>IF(NOT(ISBLANK('Base Data'!V289)),'Base Data'!V289,"")</f>
        <v/>
      </c>
      <c r="AC288" s="117" t="str">
        <f>IF(NOT(ISBLANK('Base Data'!W289)),'Base Data'!W289,"")</f>
        <v/>
      </c>
      <c r="AD288" s="191">
        <f t="shared" si="746"/>
        <v>0</v>
      </c>
      <c r="AE288" s="118" t="str">
        <f>IF(NOT(ISBLANK('Base Data'!X289)),'Base Data'!X289,"")</f>
        <v/>
      </c>
      <c r="AF288" s="118" t="str">
        <f>IF(NOT(ISBLANK('Base Data'!Y289)),'Base Data'!Y289,"")</f>
        <v/>
      </c>
      <c r="AG288" s="121" t="str">
        <f>IF(OR($A288=2),"",'SEA Detail'!CB350)</f>
        <v>.</v>
      </c>
      <c r="AH288" s="115">
        <f t="shared" si="747"/>
        <v>0</v>
      </c>
      <c r="AI288" s="115">
        <f t="shared" si="748"/>
        <v>0</v>
      </c>
      <c r="AJ288" s="115">
        <f t="shared" si="749"/>
        <v>0</v>
      </c>
      <c r="AK288" s="115">
        <f t="shared" si="912"/>
        <v>0</v>
      </c>
      <c r="AL288" s="115">
        <f t="shared" si="750"/>
        <v>0</v>
      </c>
      <c r="AM288" s="115">
        <f t="shared" si="913"/>
        <v>0</v>
      </c>
      <c r="AN288" s="115">
        <f t="shared" si="751"/>
        <v>0</v>
      </c>
      <c r="AO288" s="115">
        <f t="shared" si="752"/>
        <v>0</v>
      </c>
      <c r="AP288" s="115">
        <f t="shared" si="753"/>
        <v>0</v>
      </c>
      <c r="AQ288" s="115">
        <f t="shared" si="754"/>
        <v>0</v>
      </c>
      <c r="AR288" s="115">
        <f t="shared" si="755"/>
        <v>0</v>
      </c>
      <c r="AS288" s="115">
        <f t="shared" si="756"/>
        <v>0</v>
      </c>
      <c r="AT288" s="115">
        <f t="shared" si="757"/>
        <v>0</v>
      </c>
      <c r="AU288" s="115">
        <f t="shared" si="758"/>
        <v>0</v>
      </c>
      <c r="AV288" s="115">
        <f t="shared" si="759"/>
        <v>0</v>
      </c>
      <c r="AW288" s="115">
        <f t="shared" si="760"/>
        <v>0</v>
      </c>
      <c r="AX288" s="115">
        <f t="shared" si="761"/>
        <v>0</v>
      </c>
      <c r="AY288" s="115">
        <f t="shared" si="762"/>
        <v>0</v>
      </c>
      <c r="AZ288" s="115">
        <f t="shared" si="763"/>
        <v>0</v>
      </c>
      <c r="BA288" s="115">
        <f t="shared" si="914"/>
        <v>0</v>
      </c>
      <c r="BB288" s="115">
        <f t="shared" si="764"/>
        <v>0</v>
      </c>
      <c r="BC288" s="115">
        <f t="shared" si="765"/>
        <v>0</v>
      </c>
      <c r="BD288" s="115">
        <f t="shared" si="766"/>
        <v>0</v>
      </c>
      <c r="BE288" s="115">
        <f t="shared" si="767"/>
        <v>0</v>
      </c>
      <c r="BF288" s="115">
        <f t="shared" si="768"/>
        <v>0</v>
      </c>
      <c r="BG288" s="115">
        <f t="shared" si="769"/>
        <v>0</v>
      </c>
      <c r="BH288" s="115">
        <f t="shared" si="770"/>
        <v>0</v>
      </c>
      <c r="BI288" s="115">
        <f t="shared" si="771"/>
        <v>0</v>
      </c>
      <c r="BJ288" s="115">
        <f t="shared" si="772"/>
        <v>0</v>
      </c>
      <c r="BK288" s="115">
        <f t="shared" si="773"/>
        <v>0</v>
      </c>
      <c r="BL288" s="115">
        <f t="shared" si="774"/>
        <v>0</v>
      </c>
      <c r="BM288" s="115">
        <f t="shared" si="775"/>
        <v>0</v>
      </c>
      <c r="BN288" s="115">
        <f t="shared" si="776"/>
        <v>0</v>
      </c>
      <c r="BO288" s="115">
        <f t="shared" si="777"/>
        <v>0</v>
      </c>
      <c r="BP288" s="115">
        <f t="shared" si="778"/>
        <v>0</v>
      </c>
      <c r="BQ288" s="115">
        <f t="shared" si="779"/>
        <v>0</v>
      </c>
      <c r="BR288" s="115">
        <f t="shared" si="780"/>
        <v>0</v>
      </c>
      <c r="BS288" s="115">
        <f t="shared" si="781"/>
        <v>0</v>
      </c>
      <c r="BT288" s="115">
        <f t="shared" si="782"/>
        <v>0</v>
      </c>
      <c r="BU288" s="115">
        <f t="shared" si="783"/>
        <v>0</v>
      </c>
      <c r="BV288" s="115">
        <f t="shared" si="915"/>
        <v>0</v>
      </c>
      <c r="BW288" s="115">
        <f t="shared" si="784"/>
        <v>0</v>
      </c>
      <c r="BX288" s="115">
        <f t="shared" si="785"/>
        <v>0</v>
      </c>
      <c r="BY288" s="115">
        <f t="shared" si="786"/>
        <v>0</v>
      </c>
      <c r="BZ288" s="115">
        <v>0</v>
      </c>
      <c r="CA288" s="115">
        <f>IFERROR(IF(OR($A288=2,$A288=3,$C288=""),0,IF(E288="",1,IF(ISERROR(VLOOKUP('Auto-Calculations'!E288,LEA_ESA_Lookup,2,FALSE)),1,0))),"0*")</f>
        <v>0</v>
      </c>
      <c r="CB288" s="115">
        <f t="shared" si="787"/>
        <v>0</v>
      </c>
      <c r="CC288" s="115">
        <f t="shared" si="788"/>
        <v>0</v>
      </c>
      <c r="CD288" s="115">
        <f t="shared" si="789"/>
        <v>0</v>
      </c>
      <c r="CE288" s="115">
        <f t="shared" si="790"/>
        <v>0</v>
      </c>
      <c r="CF288" s="115">
        <f t="shared" si="791"/>
        <v>0</v>
      </c>
      <c r="CG288" s="115">
        <f t="shared" si="792"/>
        <v>0</v>
      </c>
      <c r="CH288" s="119">
        <f t="shared" si="793"/>
        <v>0</v>
      </c>
      <c r="CI288" s="115">
        <f t="shared" si="794"/>
        <v>0</v>
      </c>
      <c r="CJ288" s="115">
        <f t="shared" si="795"/>
        <v>0</v>
      </c>
      <c r="CK288" s="115">
        <f t="shared" si="796"/>
        <v>0</v>
      </c>
      <c r="CL288" s="115">
        <f t="shared" si="797"/>
        <v>0</v>
      </c>
      <c r="CM288" s="115">
        <f t="shared" si="798"/>
        <v>0</v>
      </c>
      <c r="CN288" s="115">
        <f>IFERROR(IF(OR($A288=2,$A288=3,$C288=""),0,IF('Auto-Calculations'!Z288="M",1,0)),"0*")</f>
        <v>0</v>
      </c>
      <c r="CO288" s="115">
        <f>IFERROR(IF(OR($A288=2,$A288=3,$C288=""),0,IF('Auto-Calculations'!AE288="M",1,0)),"0*")</f>
        <v>0</v>
      </c>
      <c r="CP288" s="115">
        <f>IFERROR(IF(OR($A288=2,$A288=3,$C288=""),0,IF('Auto-Calculations'!V288="M",1,0)),"0*")</f>
        <v>0</v>
      </c>
      <c r="CQ288" s="115">
        <f>IFERROR(IF(OR($A288=2,$A288=3,$C288=""),0,IF('Auto-Calculations'!W288="M",1,0)),"0*")</f>
        <v>0</v>
      </c>
      <c r="CR288" s="115">
        <f>IFERROR(IF(OR($A288=2,$A288=3,$C288=""),0,IF('Auto-Calculations'!X288="M",1,0)),"0*")</f>
        <v>0</v>
      </c>
      <c r="CS288" s="115">
        <f>IFERROR(IF(OR($A288=2,$A288=3,$C288=""),0,IF('Auto-Calculations'!Y288="M",1,0)),"0*")</f>
        <v>0</v>
      </c>
      <c r="CT288" s="115">
        <f t="shared" si="799"/>
        <v>0</v>
      </c>
      <c r="CU288" s="115">
        <f t="shared" si="800"/>
        <v>0</v>
      </c>
      <c r="CV288" s="115">
        <f t="shared" si="801"/>
        <v>0</v>
      </c>
      <c r="CW288" s="115">
        <f t="shared" si="802"/>
        <v>0</v>
      </c>
      <c r="CX288" s="115">
        <f t="shared" si="803"/>
        <v>0</v>
      </c>
      <c r="CY288" s="111">
        <f t="shared" si="804"/>
        <v>0</v>
      </c>
      <c r="CZ288" s="111">
        <f t="shared" si="805"/>
        <v>0</v>
      </c>
      <c r="DA288" s="111">
        <f t="shared" si="806"/>
        <v>0</v>
      </c>
      <c r="DB288" s="115">
        <f t="shared" si="916"/>
        <v>0</v>
      </c>
      <c r="DC288" s="111">
        <f t="shared" si="917"/>
        <v>0</v>
      </c>
      <c r="DD288" s="115">
        <f t="shared" si="918"/>
        <v>0</v>
      </c>
      <c r="DE288" s="115">
        <f t="shared" si="919"/>
        <v>0</v>
      </c>
      <c r="DF288" s="115">
        <f>IFERROR(IF(OR($A288=3),0,IF('Auto-Calculations'!Q288="NA",1,0)),"0*")</f>
        <v>0</v>
      </c>
      <c r="DG288" s="111"/>
      <c r="DH288" s="111"/>
      <c r="DI288" s="111"/>
      <c r="DJ288" s="111"/>
      <c r="DK288" s="111"/>
      <c r="DL288" s="111"/>
      <c r="DM288" s="111"/>
      <c r="DN288" s="111"/>
      <c r="DO288" s="111"/>
      <c r="DP288" s="111"/>
      <c r="DQ288" s="120" t="str">
        <f t="shared" si="920"/>
        <v>0000000000000000000000000000000000000</v>
      </c>
      <c r="DR288" s="111" t="str">
        <f t="shared" si="807"/>
        <v>No Error</v>
      </c>
      <c r="DS288" s="111" t="str">
        <f t="shared" si="808"/>
        <v>No Error</v>
      </c>
      <c r="DT288" s="111" t="str">
        <f t="shared" si="809"/>
        <v>No Error</v>
      </c>
      <c r="DU288" s="111" t="str">
        <f t="shared" si="810"/>
        <v>No Error</v>
      </c>
      <c r="DV288" s="111" t="str">
        <f t="shared" si="811"/>
        <v>No Error</v>
      </c>
      <c r="DW288" s="111" t="str">
        <f t="shared" si="812"/>
        <v>No Error</v>
      </c>
      <c r="DX288" s="111" t="str">
        <f t="shared" si="813"/>
        <v>No Error</v>
      </c>
      <c r="DY288" s="111" t="str">
        <f t="shared" si="814"/>
        <v>No Error</v>
      </c>
      <c r="DZ288" s="111" t="str">
        <f t="shared" si="815"/>
        <v>No Error</v>
      </c>
      <c r="EA288" s="111" t="str">
        <f t="shared" si="816"/>
        <v>No Error</v>
      </c>
      <c r="EB288" s="111" t="str">
        <f t="shared" si="817"/>
        <v>No Error</v>
      </c>
      <c r="EC288" s="111" t="str">
        <f t="shared" si="818"/>
        <v>No Error</v>
      </c>
      <c r="ED288" s="111" t="str">
        <f t="shared" si="819"/>
        <v>No Error</v>
      </c>
      <c r="EE288" s="111" t="str">
        <f t="shared" si="820"/>
        <v>No Error</v>
      </c>
      <c r="EF288" s="111" t="str">
        <f t="shared" si="821"/>
        <v>No Error</v>
      </c>
      <c r="EG288" s="111" t="str">
        <f t="shared" si="822"/>
        <v>No Error</v>
      </c>
      <c r="EH288" s="111" t="str">
        <f t="shared" si="823"/>
        <v>No Error</v>
      </c>
      <c r="EI288" s="111" t="str">
        <f t="shared" si="824"/>
        <v>No Error</v>
      </c>
      <c r="EJ288" s="111" t="str">
        <f t="shared" si="825"/>
        <v>No Error</v>
      </c>
      <c r="EK288" s="111" t="str">
        <f t="shared" si="826"/>
        <v>No Error</v>
      </c>
      <c r="EL288" s="111" t="str">
        <f t="shared" si="827"/>
        <v>No Error</v>
      </c>
      <c r="EM288" s="111" t="str">
        <f t="shared" si="828"/>
        <v>No Error</v>
      </c>
      <c r="EN288" s="111" t="str">
        <f t="shared" si="829"/>
        <v>No Error</v>
      </c>
      <c r="EO288" s="111" t="str">
        <f t="shared" si="830"/>
        <v>No Error</v>
      </c>
      <c r="EP288" s="111" t="str">
        <f t="shared" si="831"/>
        <v>No Error</v>
      </c>
      <c r="EQ288" s="111" t="str">
        <f t="shared" si="832"/>
        <v>No Error</v>
      </c>
      <c r="ER288" s="111" t="str">
        <f t="shared" si="833"/>
        <v>No Error</v>
      </c>
      <c r="ES288" s="111" t="str">
        <f t="shared" si="834"/>
        <v>No Error</v>
      </c>
      <c r="ET288" s="111" t="str">
        <f t="shared" si="835"/>
        <v>No Error</v>
      </c>
      <c r="EU288" s="111" t="str">
        <f t="shared" si="836"/>
        <v>No Error</v>
      </c>
      <c r="EV288" s="111" t="str">
        <f t="shared" si="837"/>
        <v>No Error</v>
      </c>
      <c r="EW288" s="111" t="str">
        <f t="shared" si="838"/>
        <v>No Error</v>
      </c>
      <c r="EX288" s="111" t="str">
        <f t="shared" si="839"/>
        <v>No Error</v>
      </c>
      <c r="EY288" s="111" t="str">
        <f t="shared" si="840"/>
        <v>No Error</v>
      </c>
      <c r="EZ288" s="111" t="str">
        <f t="shared" si="841"/>
        <v>No Error</v>
      </c>
      <c r="FA288" s="111" t="str">
        <f t="shared" si="842"/>
        <v>No Error</v>
      </c>
      <c r="FB288" s="111" t="str">
        <f t="shared" si="843"/>
        <v>No Error</v>
      </c>
      <c r="FC288" s="111" t="str">
        <f t="shared" si="844"/>
        <v>No Error</v>
      </c>
      <c r="FD288" s="111" t="str">
        <f t="shared" si="845"/>
        <v>No Error</v>
      </c>
      <c r="FE288" s="111" t="str">
        <f t="shared" si="846"/>
        <v>No Error</v>
      </c>
      <c r="FF288" s="111" t="str">
        <f t="shared" si="847"/>
        <v>No Error</v>
      </c>
      <c r="FG288" s="111" t="str">
        <f t="shared" si="848"/>
        <v>No Error</v>
      </c>
      <c r="FH288" s="111" t="str">
        <f t="shared" si="849"/>
        <v>No Error</v>
      </c>
      <c r="FI288" s="111" t="str">
        <f t="shared" si="850"/>
        <v>No Error</v>
      </c>
      <c r="FJ288" s="111" t="str">
        <f t="shared" si="851"/>
        <v>No Error</v>
      </c>
      <c r="FK288" s="111" t="str">
        <f t="shared" si="852"/>
        <v>No Error</v>
      </c>
      <c r="FL288" s="111" t="str">
        <f t="shared" si="853"/>
        <v>No Error</v>
      </c>
      <c r="FM288" s="111" t="str">
        <f t="shared" si="854"/>
        <v>No Error</v>
      </c>
      <c r="FN288" s="111" t="str">
        <f t="shared" si="855"/>
        <v>No Error</v>
      </c>
      <c r="FO288" s="111" t="str">
        <f t="shared" si="856"/>
        <v>No Error</v>
      </c>
      <c r="FP288" s="111" t="str">
        <f t="shared" si="857"/>
        <v>No Error</v>
      </c>
      <c r="FQ288" s="111" t="str">
        <f t="shared" si="858"/>
        <v>No Error</v>
      </c>
      <c r="FR288" s="111" t="str">
        <f t="shared" si="859"/>
        <v>No Error</v>
      </c>
      <c r="FS288" s="111" t="str">
        <f t="shared" si="860"/>
        <v>No Error</v>
      </c>
      <c r="FT288" s="111" t="str">
        <f t="shared" si="861"/>
        <v>No Error</v>
      </c>
      <c r="FU288" s="111" t="str">
        <f t="shared" si="862"/>
        <v>No Error</v>
      </c>
      <c r="FV288" s="111" t="str">
        <f t="shared" si="863"/>
        <v>No Error</v>
      </c>
      <c r="FW288" s="111" t="str">
        <f t="shared" si="864"/>
        <v>No Error</v>
      </c>
      <c r="FX288" s="111" t="str">
        <f t="shared" si="865"/>
        <v>No Error</v>
      </c>
      <c r="FY288" s="111" t="str">
        <f t="shared" si="866"/>
        <v>No Error</v>
      </c>
      <c r="FZ288" s="111" t="str">
        <f t="shared" si="867"/>
        <v>No Error</v>
      </c>
      <c r="GA288" s="111" t="str">
        <f t="shared" si="868"/>
        <v>No Error</v>
      </c>
      <c r="GB288" s="111" t="str">
        <f t="shared" si="869"/>
        <v>No Error</v>
      </c>
      <c r="GC288" s="111" t="str">
        <f t="shared" si="870"/>
        <v>No Error</v>
      </c>
      <c r="GD288" s="111" t="str">
        <f t="shared" si="871"/>
        <v>No Error</v>
      </c>
      <c r="GE288" s="111" t="str">
        <f t="shared" si="872"/>
        <v>No Error</v>
      </c>
      <c r="GF288" s="111" t="str">
        <f t="shared" si="873"/>
        <v>No Error</v>
      </c>
      <c r="GG288" s="111" t="str">
        <f t="shared" si="874"/>
        <v>No Error</v>
      </c>
      <c r="GH288" s="111" t="str">
        <f t="shared" si="875"/>
        <v>No Error</v>
      </c>
      <c r="GI288" s="111" t="str">
        <f t="shared" si="876"/>
        <v>No Error</v>
      </c>
      <c r="GJ288" s="111" t="str">
        <f t="shared" si="877"/>
        <v>No Error</v>
      </c>
      <c r="GK288" s="111" t="str">
        <f t="shared" si="878"/>
        <v>No Error</v>
      </c>
      <c r="GL288" s="111" t="str">
        <f t="shared" si="879"/>
        <v>No Error</v>
      </c>
      <c r="GM288" s="111" t="str">
        <f t="shared" si="880"/>
        <v>No Error</v>
      </c>
      <c r="GN288" s="111" t="str">
        <f t="shared" si="881"/>
        <v>No Error</v>
      </c>
      <c r="GO288" s="111" t="str">
        <f t="shared" si="882"/>
        <v>No Error</v>
      </c>
      <c r="GP288" s="111" t="str">
        <f t="shared" si="882"/>
        <v>No Error</v>
      </c>
      <c r="GQ288" s="111">
        <f t="shared" si="883"/>
        <v>0</v>
      </c>
      <c r="GR288" s="111">
        <f t="shared" si="884"/>
        <v>0</v>
      </c>
      <c r="GS288" s="111" t="str">
        <f t="shared" si="885"/>
        <v/>
      </c>
      <c r="GT288" s="111">
        <f t="shared" si="886"/>
        <v>0</v>
      </c>
      <c r="GU288" s="111">
        <f t="shared" si="887"/>
        <v>0</v>
      </c>
      <c r="GV288" s="111">
        <f t="shared" si="921"/>
        <v>0</v>
      </c>
      <c r="GW288" s="121" t="str">
        <f>IF(OR($A288=2,$A288=3),"",'SEA Detail'!CB350)</f>
        <v>.</v>
      </c>
      <c r="GX288" s="111">
        <f t="shared" si="922"/>
        <v>0</v>
      </c>
      <c r="GY288" s="111">
        <f t="shared" si="923"/>
        <v>0</v>
      </c>
      <c r="GZ288" s="111">
        <f t="shared" si="924"/>
        <v>0</v>
      </c>
      <c r="HA288" s="111">
        <f t="shared" si="925"/>
        <v>0</v>
      </c>
      <c r="HB288" s="111">
        <f t="shared" si="888"/>
        <v>0</v>
      </c>
      <c r="HC288" s="111">
        <f t="shared" si="889"/>
        <v>0</v>
      </c>
      <c r="HD288" s="111">
        <f t="shared" si="890"/>
        <v>0</v>
      </c>
      <c r="HE288" s="111">
        <f t="shared" si="891"/>
        <v>0</v>
      </c>
      <c r="HF288" s="111">
        <f t="shared" si="892"/>
        <v>0</v>
      </c>
      <c r="HG288" s="111">
        <f t="shared" si="893"/>
        <v>0</v>
      </c>
      <c r="HH288" s="111">
        <f t="shared" si="894"/>
        <v>0</v>
      </c>
      <c r="HI288" s="111">
        <f t="shared" si="895"/>
        <v>0</v>
      </c>
      <c r="HJ288" s="111">
        <f t="shared" si="896"/>
        <v>0</v>
      </c>
      <c r="HK288" s="111">
        <f t="shared" si="897"/>
        <v>0</v>
      </c>
      <c r="HL288" s="111">
        <f t="shared" si="898"/>
        <v>0</v>
      </c>
      <c r="HM288" s="111">
        <f t="shared" si="899"/>
        <v>0</v>
      </c>
      <c r="HN288" s="111">
        <f t="shared" si="900"/>
        <v>0</v>
      </c>
      <c r="HO288" s="111">
        <f t="shared" si="901"/>
        <v>0</v>
      </c>
      <c r="HP288" s="111">
        <f t="shared" si="902"/>
        <v>0</v>
      </c>
      <c r="HQ288" s="111">
        <f t="shared" si="903"/>
        <v>0</v>
      </c>
      <c r="HR288" s="111">
        <f t="shared" si="904"/>
        <v>0</v>
      </c>
      <c r="HS288" s="111">
        <f t="shared" si="905"/>
        <v>0</v>
      </c>
      <c r="HT288" s="111">
        <f t="shared" si="906"/>
        <v>0</v>
      </c>
      <c r="HU288" s="111">
        <f t="shared" si="907"/>
        <v>0</v>
      </c>
      <c r="HV288" s="111">
        <f t="shared" si="908"/>
        <v>0</v>
      </c>
      <c r="HW288" s="111">
        <f t="shared" si="909"/>
        <v>0</v>
      </c>
      <c r="HX288" s="111">
        <f t="shared" si="910"/>
        <v>0</v>
      </c>
      <c r="HY288" s="111">
        <f>IF(AND(OR($A288=2,$E288=""),NOT(ISBLANK('Base Data'!I289))),1,IF(OR($A288=2,$C288="",$E288=""),0,1))</f>
        <v>0</v>
      </c>
      <c r="HZ288" s="111"/>
      <c r="IA288" s="111"/>
      <c r="IB288" s="111"/>
      <c r="IC288" s="111">
        <f>IF('Base Data'!C289="",0,IF('Base Data'!D289="",1,0))</f>
        <v>0</v>
      </c>
    </row>
    <row r="289" spans="1:237" x14ac:dyDescent="0.25">
      <c r="A289" s="116" t="str">
        <f>IF(NOT(ISBLANK('Base Data'!A290)),'Base Data'!A290,"")</f>
        <v/>
      </c>
      <c r="B289" s="116" t="str">
        <f>IF(NOT(ISBLANK('Base Data'!B290)),'Base Data'!B290,"")</f>
        <v/>
      </c>
      <c r="C289" s="125" t="str">
        <f>IF(NOT(ISBLANK('Base Data'!C290)),'Base Data'!C290,"")</f>
        <v/>
      </c>
      <c r="D289" s="125" t="str">
        <f>IF(NOT(ISBLANK('Base Data'!D290)),'Base Data'!D290,"")</f>
        <v/>
      </c>
      <c r="E289" s="116" t="str">
        <f>IF(NOT(ISBLANK('Base Data'!E290)),'Base Data'!E290,"")</f>
        <v/>
      </c>
      <c r="F289" s="117" t="str">
        <f>IF(NOT(ISBLANK('Base Data'!F290)),'Base Data'!F290,"")</f>
        <v/>
      </c>
      <c r="G289" s="117" t="str">
        <f>IF(NOT(ISBLANK('Base Data'!G290)),'Base Data'!G290,"")</f>
        <v/>
      </c>
      <c r="H289" s="188">
        <f t="shared" si="742"/>
        <v>0</v>
      </c>
      <c r="I289" s="117" t="str">
        <f>IF(NOT(ISBLANK('Base Data'!H290)),'Base Data'!H290,"")</f>
        <v/>
      </c>
      <c r="J289" s="188">
        <f>IF(AND(ISNUMBER(I289),ISNUMBER(#REF!)),I289-#REF!,IF(AND(NOT(ISNUMBER(I289)),NOT(ISNUMBER(#REF!))),0,IF(NOT(ISNUMBER(I289)),-#REF!,IF(NOT(ISNUMBER(#REF!)),I289,0))))</f>
        <v>0</v>
      </c>
      <c r="K289" s="188">
        <f t="shared" si="743"/>
        <v>0</v>
      </c>
      <c r="L289" s="188">
        <f t="shared" si="911"/>
        <v>0</v>
      </c>
      <c r="M289" s="116" t="str">
        <f>IF(NOT(ISBLANK('Base Data'!I290)),'Base Data'!I290,"")</f>
        <v/>
      </c>
      <c r="N289" s="116" t="str">
        <f>IF(NOT(ISBLANK('Base Data'!J290)),'Base Data'!J290,"")</f>
        <v/>
      </c>
      <c r="O289" s="117" t="str">
        <f>IF(NOT(ISBLANK('Base Data'!K290)),'Base Data'!K290,"")</f>
        <v/>
      </c>
      <c r="P289" s="191">
        <f t="shared" si="744"/>
        <v>0</v>
      </c>
      <c r="Q289" s="116" t="str">
        <f>IF(NOT(ISBLANK('Base Data'!L290)),'Base Data'!L290,"")</f>
        <v/>
      </c>
      <c r="R289" s="116" t="str">
        <f>IF(NOT(ISBLANK('Base Data'!M290)),'Base Data'!M290,"")</f>
        <v/>
      </c>
      <c r="S289" s="116" t="str">
        <f>IF(NOT(ISBLANK('Base Data'!N290)),'Base Data'!N290,"")</f>
        <v/>
      </c>
      <c r="T289" s="117" t="str">
        <f>IF(NOT(ISBLANK('Base Data'!O290)),'Base Data'!O290,"")</f>
        <v/>
      </c>
      <c r="U289" s="116" t="str">
        <f>IF(NOT(ISBLANK('Base Data'!P290)),'Base Data'!P290,"")</f>
        <v/>
      </c>
      <c r="V289" s="116" t="str">
        <f>IF(NOT(ISBLANK('Base Data'!Q290)),'Base Data'!Q290,"")</f>
        <v/>
      </c>
      <c r="W289" s="116" t="str">
        <f>IF(NOT(ISBLANK('Base Data'!R290)),'Base Data'!R290,"")</f>
        <v/>
      </c>
      <c r="X289" s="116" t="str">
        <f>IF(NOT(ISBLANK('Base Data'!S290)),'Base Data'!S290,"")</f>
        <v/>
      </c>
      <c r="Y289" s="116" t="str">
        <f>IF(NOT(ISBLANK('Base Data'!T290)),'Base Data'!T290,"")</f>
        <v/>
      </c>
      <c r="Z289" s="117" t="str">
        <f>IF(NOT(ISBLANK('Base Data'!U290)),'Base Data'!U290,"")</f>
        <v/>
      </c>
      <c r="AA289" s="191">
        <f t="shared" si="745"/>
        <v>0</v>
      </c>
      <c r="AB289" s="116" t="str">
        <f>IF(NOT(ISBLANK('Base Data'!V290)),'Base Data'!V290,"")</f>
        <v/>
      </c>
      <c r="AC289" s="117" t="str">
        <f>IF(NOT(ISBLANK('Base Data'!W290)),'Base Data'!W290,"")</f>
        <v/>
      </c>
      <c r="AD289" s="191">
        <f t="shared" si="746"/>
        <v>0</v>
      </c>
      <c r="AE289" s="118" t="str">
        <f>IF(NOT(ISBLANK('Base Data'!X290)),'Base Data'!X290,"")</f>
        <v/>
      </c>
      <c r="AF289" s="118" t="str">
        <f>IF(NOT(ISBLANK('Base Data'!Y290)),'Base Data'!Y290,"")</f>
        <v/>
      </c>
      <c r="AG289" s="121" t="str">
        <f>IF(OR($A289=2),"",'SEA Detail'!CB351)</f>
        <v>.</v>
      </c>
      <c r="AH289" s="115">
        <f t="shared" si="747"/>
        <v>0</v>
      </c>
      <c r="AI289" s="115">
        <f t="shared" si="748"/>
        <v>0</v>
      </c>
      <c r="AJ289" s="115">
        <f t="shared" si="749"/>
        <v>0</v>
      </c>
      <c r="AK289" s="115">
        <f t="shared" si="912"/>
        <v>0</v>
      </c>
      <c r="AL289" s="115">
        <f t="shared" si="750"/>
        <v>0</v>
      </c>
      <c r="AM289" s="115">
        <f t="shared" si="913"/>
        <v>0</v>
      </c>
      <c r="AN289" s="115">
        <f t="shared" si="751"/>
        <v>0</v>
      </c>
      <c r="AO289" s="115">
        <f t="shared" si="752"/>
        <v>0</v>
      </c>
      <c r="AP289" s="115">
        <f t="shared" si="753"/>
        <v>0</v>
      </c>
      <c r="AQ289" s="115">
        <f t="shared" si="754"/>
        <v>0</v>
      </c>
      <c r="AR289" s="115">
        <f t="shared" si="755"/>
        <v>0</v>
      </c>
      <c r="AS289" s="115">
        <f t="shared" si="756"/>
        <v>0</v>
      </c>
      <c r="AT289" s="115">
        <f t="shared" si="757"/>
        <v>0</v>
      </c>
      <c r="AU289" s="115">
        <f t="shared" si="758"/>
        <v>0</v>
      </c>
      <c r="AV289" s="115">
        <f t="shared" si="759"/>
        <v>0</v>
      </c>
      <c r="AW289" s="115">
        <f t="shared" si="760"/>
        <v>0</v>
      </c>
      <c r="AX289" s="115">
        <f t="shared" si="761"/>
        <v>0</v>
      </c>
      <c r="AY289" s="115">
        <f t="shared" si="762"/>
        <v>0</v>
      </c>
      <c r="AZ289" s="115">
        <f t="shared" si="763"/>
        <v>0</v>
      </c>
      <c r="BA289" s="115">
        <f t="shared" si="914"/>
        <v>0</v>
      </c>
      <c r="BB289" s="115">
        <f t="shared" si="764"/>
        <v>0</v>
      </c>
      <c r="BC289" s="115">
        <f t="shared" si="765"/>
        <v>0</v>
      </c>
      <c r="BD289" s="115">
        <f t="shared" si="766"/>
        <v>0</v>
      </c>
      <c r="BE289" s="115">
        <f t="shared" si="767"/>
        <v>0</v>
      </c>
      <c r="BF289" s="115">
        <f t="shared" si="768"/>
        <v>0</v>
      </c>
      <c r="BG289" s="115">
        <f t="shared" si="769"/>
        <v>0</v>
      </c>
      <c r="BH289" s="115">
        <f t="shared" si="770"/>
        <v>0</v>
      </c>
      <c r="BI289" s="115">
        <f t="shared" si="771"/>
        <v>0</v>
      </c>
      <c r="BJ289" s="115">
        <f t="shared" si="772"/>
        <v>0</v>
      </c>
      <c r="BK289" s="115">
        <f t="shared" si="773"/>
        <v>0</v>
      </c>
      <c r="BL289" s="115">
        <f t="shared" si="774"/>
        <v>0</v>
      </c>
      <c r="BM289" s="115">
        <f t="shared" si="775"/>
        <v>0</v>
      </c>
      <c r="BN289" s="115">
        <f t="shared" si="776"/>
        <v>0</v>
      </c>
      <c r="BO289" s="115">
        <f t="shared" si="777"/>
        <v>0</v>
      </c>
      <c r="BP289" s="115">
        <f t="shared" si="778"/>
        <v>0</v>
      </c>
      <c r="BQ289" s="115">
        <f t="shared" si="779"/>
        <v>0</v>
      </c>
      <c r="BR289" s="115">
        <f t="shared" si="780"/>
        <v>0</v>
      </c>
      <c r="BS289" s="115">
        <f t="shared" si="781"/>
        <v>0</v>
      </c>
      <c r="BT289" s="115">
        <f t="shared" si="782"/>
        <v>0</v>
      </c>
      <c r="BU289" s="115">
        <f t="shared" si="783"/>
        <v>0</v>
      </c>
      <c r="BV289" s="115">
        <f t="shared" si="915"/>
        <v>0</v>
      </c>
      <c r="BW289" s="115">
        <f t="shared" si="784"/>
        <v>0</v>
      </c>
      <c r="BX289" s="115">
        <f t="shared" si="785"/>
        <v>0</v>
      </c>
      <c r="BY289" s="115">
        <f t="shared" si="786"/>
        <v>0</v>
      </c>
      <c r="BZ289" s="115">
        <v>0</v>
      </c>
      <c r="CA289" s="115">
        <f>IFERROR(IF(OR($A289=2,$A289=3,$C289=""),0,IF(E289="",1,IF(ISERROR(VLOOKUP('Auto-Calculations'!E289,LEA_ESA_Lookup,2,FALSE)),1,0))),"0*")</f>
        <v>0</v>
      </c>
      <c r="CB289" s="115">
        <f t="shared" si="787"/>
        <v>0</v>
      </c>
      <c r="CC289" s="115">
        <f t="shared" si="788"/>
        <v>0</v>
      </c>
      <c r="CD289" s="115">
        <f t="shared" si="789"/>
        <v>0</v>
      </c>
      <c r="CE289" s="115">
        <f t="shared" si="790"/>
        <v>0</v>
      </c>
      <c r="CF289" s="115">
        <f t="shared" si="791"/>
        <v>0</v>
      </c>
      <c r="CG289" s="115">
        <f t="shared" si="792"/>
        <v>0</v>
      </c>
      <c r="CH289" s="119">
        <f t="shared" si="793"/>
        <v>0</v>
      </c>
      <c r="CI289" s="115">
        <f t="shared" si="794"/>
        <v>0</v>
      </c>
      <c r="CJ289" s="115">
        <f t="shared" si="795"/>
        <v>0</v>
      </c>
      <c r="CK289" s="115">
        <f t="shared" si="796"/>
        <v>0</v>
      </c>
      <c r="CL289" s="115">
        <f t="shared" si="797"/>
        <v>0</v>
      </c>
      <c r="CM289" s="115">
        <f t="shared" si="798"/>
        <v>0</v>
      </c>
      <c r="CN289" s="115">
        <f>IFERROR(IF(OR($A289=2,$A289=3,$C289=""),0,IF('Auto-Calculations'!Z289="M",1,0)),"0*")</f>
        <v>0</v>
      </c>
      <c r="CO289" s="115">
        <f>IFERROR(IF(OR($A289=2,$A289=3,$C289=""),0,IF('Auto-Calculations'!AE289="M",1,0)),"0*")</f>
        <v>0</v>
      </c>
      <c r="CP289" s="115">
        <f>IFERROR(IF(OR($A289=2,$A289=3,$C289=""),0,IF('Auto-Calculations'!V289="M",1,0)),"0*")</f>
        <v>0</v>
      </c>
      <c r="CQ289" s="115">
        <f>IFERROR(IF(OR($A289=2,$A289=3,$C289=""),0,IF('Auto-Calculations'!W289="M",1,0)),"0*")</f>
        <v>0</v>
      </c>
      <c r="CR289" s="115">
        <f>IFERROR(IF(OR($A289=2,$A289=3,$C289=""),0,IF('Auto-Calculations'!X289="M",1,0)),"0*")</f>
        <v>0</v>
      </c>
      <c r="CS289" s="115">
        <f>IFERROR(IF(OR($A289=2,$A289=3,$C289=""),0,IF('Auto-Calculations'!Y289="M",1,0)),"0*")</f>
        <v>0</v>
      </c>
      <c r="CT289" s="115">
        <f t="shared" si="799"/>
        <v>0</v>
      </c>
      <c r="CU289" s="115">
        <f t="shared" si="800"/>
        <v>0</v>
      </c>
      <c r="CV289" s="115">
        <f t="shared" si="801"/>
        <v>0</v>
      </c>
      <c r="CW289" s="115">
        <f t="shared" si="802"/>
        <v>0</v>
      </c>
      <c r="CX289" s="115">
        <f t="shared" si="803"/>
        <v>0</v>
      </c>
      <c r="CY289" s="111">
        <f t="shared" si="804"/>
        <v>0</v>
      </c>
      <c r="CZ289" s="111">
        <f t="shared" si="805"/>
        <v>0</v>
      </c>
      <c r="DA289" s="111">
        <f t="shared" si="806"/>
        <v>0</v>
      </c>
      <c r="DB289" s="115">
        <f t="shared" si="916"/>
        <v>0</v>
      </c>
      <c r="DC289" s="111">
        <f t="shared" si="917"/>
        <v>0</v>
      </c>
      <c r="DD289" s="115">
        <f t="shared" si="918"/>
        <v>0</v>
      </c>
      <c r="DE289" s="115">
        <f t="shared" si="919"/>
        <v>0</v>
      </c>
      <c r="DF289" s="115">
        <f>IFERROR(IF(OR($A289=3),0,IF('Auto-Calculations'!Q289="NA",1,0)),"0*")</f>
        <v>0</v>
      </c>
      <c r="DG289" s="111"/>
      <c r="DH289" s="111"/>
      <c r="DI289" s="111"/>
      <c r="DJ289" s="111"/>
      <c r="DK289" s="111"/>
      <c r="DL289" s="111"/>
      <c r="DM289" s="111"/>
      <c r="DN289" s="111"/>
      <c r="DO289" s="111"/>
      <c r="DP289" s="111"/>
      <c r="DQ289" s="120" t="str">
        <f t="shared" si="920"/>
        <v>0000000000000000000000000000000000000</v>
      </c>
      <c r="DR289" s="111" t="str">
        <f t="shared" si="807"/>
        <v>No Error</v>
      </c>
      <c r="DS289" s="111" t="str">
        <f t="shared" si="808"/>
        <v>No Error</v>
      </c>
      <c r="DT289" s="111" t="str">
        <f t="shared" si="809"/>
        <v>No Error</v>
      </c>
      <c r="DU289" s="111" t="str">
        <f t="shared" si="810"/>
        <v>No Error</v>
      </c>
      <c r="DV289" s="111" t="str">
        <f t="shared" si="811"/>
        <v>No Error</v>
      </c>
      <c r="DW289" s="111" t="str">
        <f t="shared" si="812"/>
        <v>No Error</v>
      </c>
      <c r="DX289" s="111" t="str">
        <f t="shared" si="813"/>
        <v>No Error</v>
      </c>
      <c r="DY289" s="111" t="str">
        <f t="shared" si="814"/>
        <v>No Error</v>
      </c>
      <c r="DZ289" s="111" t="str">
        <f t="shared" si="815"/>
        <v>No Error</v>
      </c>
      <c r="EA289" s="111" t="str">
        <f t="shared" si="816"/>
        <v>No Error</v>
      </c>
      <c r="EB289" s="111" t="str">
        <f t="shared" si="817"/>
        <v>No Error</v>
      </c>
      <c r="EC289" s="111" t="str">
        <f t="shared" si="818"/>
        <v>No Error</v>
      </c>
      <c r="ED289" s="111" t="str">
        <f t="shared" si="819"/>
        <v>No Error</v>
      </c>
      <c r="EE289" s="111" t="str">
        <f t="shared" si="820"/>
        <v>No Error</v>
      </c>
      <c r="EF289" s="111" t="str">
        <f t="shared" si="821"/>
        <v>No Error</v>
      </c>
      <c r="EG289" s="111" t="str">
        <f t="shared" si="822"/>
        <v>No Error</v>
      </c>
      <c r="EH289" s="111" t="str">
        <f t="shared" si="823"/>
        <v>No Error</v>
      </c>
      <c r="EI289" s="111" t="str">
        <f t="shared" si="824"/>
        <v>No Error</v>
      </c>
      <c r="EJ289" s="111" t="str">
        <f t="shared" si="825"/>
        <v>No Error</v>
      </c>
      <c r="EK289" s="111" t="str">
        <f t="shared" si="826"/>
        <v>No Error</v>
      </c>
      <c r="EL289" s="111" t="str">
        <f t="shared" si="827"/>
        <v>No Error</v>
      </c>
      <c r="EM289" s="111" t="str">
        <f t="shared" si="828"/>
        <v>No Error</v>
      </c>
      <c r="EN289" s="111" t="str">
        <f t="shared" si="829"/>
        <v>No Error</v>
      </c>
      <c r="EO289" s="111" t="str">
        <f t="shared" si="830"/>
        <v>No Error</v>
      </c>
      <c r="EP289" s="111" t="str">
        <f t="shared" si="831"/>
        <v>No Error</v>
      </c>
      <c r="EQ289" s="111" t="str">
        <f t="shared" si="832"/>
        <v>No Error</v>
      </c>
      <c r="ER289" s="111" t="str">
        <f t="shared" si="833"/>
        <v>No Error</v>
      </c>
      <c r="ES289" s="111" t="str">
        <f t="shared" si="834"/>
        <v>No Error</v>
      </c>
      <c r="ET289" s="111" t="str">
        <f t="shared" si="835"/>
        <v>No Error</v>
      </c>
      <c r="EU289" s="111" t="str">
        <f t="shared" si="836"/>
        <v>No Error</v>
      </c>
      <c r="EV289" s="111" t="str">
        <f t="shared" si="837"/>
        <v>No Error</v>
      </c>
      <c r="EW289" s="111" t="str">
        <f t="shared" si="838"/>
        <v>No Error</v>
      </c>
      <c r="EX289" s="111" t="str">
        <f t="shared" si="839"/>
        <v>No Error</v>
      </c>
      <c r="EY289" s="111" t="str">
        <f t="shared" si="840"/>
        <v>No Error</v>
      </c>
      <c r="EZ289" s="111" t="str">
        <f t="shared" si="841"/>
        <v>No Error</v>
      </c>
      <c r="FA289" s="111" t="str">
        <f t="shared" si="842"/>
        <v>No Error</v>
      </c>
      <c r="FB289" s="111" t="str">
        <f t="shared" si="843"/>
        <v>No Error</v>
      </c>
      <c r="FC289" s="111" t="str">
        <f t="shared" si="844"/>
        <v>No Error</v>
      </c>
      <c r="FD289" s="111" t="str">
        <f t="shared" si="845"/>
        <v>No Error</v>
      </c>
      <c r="FE289" s="111" t="str">
        <f t="shared" si="846"/>
        <v>No Error</v>
      </c>
      <c r="FF289" s="111" t="str">
        <f t="shared" si="847"/>
        <v>No Error</v>
      </c>
      <c r="FG289" s="111" t="str">
        <f t="shared" si="848"/>
        <v>No Error</v>
      </c>
      <c r="FH289" s="111" t="str">
        <f t="shared" si="849"/>
        <v>No Error</v>
      </c>
      <c r="FI289" s="111" t="str">
        <f t="shared" si="850"/>
        <v>No Error</v>
      </c>
      <c r="FJ289" s="111" t="str">
        <f t="shared" si="851"/>
        <v>No Error</v>
      </c>
      <c r="FK289" s="111" t="str">
        <f t="shared" si="852"/>
        <v>No Error</v>
      </c>
      <c r="FL289" s="111" t="str">
        <f t="shared" si="853"/>
        <v>No Error</v>
      </c>
      <c r="FM289" s="111" t="str">
        <f t="shared" si="854"/>
        <v>No Error</v>
      </c>
      <c r="FN289" s="111" t="str">
        <f t="shared" si="855"/>
        <v>No Error</v>
      </c>
      <c r="FO289" s="111" t="str">
        <f t="shared" si="856"/>
        <v>No Error</v>
      </c>
      <c r="FP289" s="111" t="str">
        <f t="shared" si="857"/>
        <v>No Error</v>
      </c>
      <c r="FQ289" s="111" t="str">
        <f t="shared" si="858"/>
        <v>No Error</v>
      </c>
      <c r="FR289" s="111" t="str">
        <f t="shared" si="859"/>
        <v>No Error</v>
      </c>
      <c r="FS289" s="111" t="str">
        <f t="shared" si="860"/>
        <v>No Error</v>
      </c>
      <c r="FT289" s="111" t="str">
        <f t="shared" si="861"/>
        <v>No Error</v>
      </c>
      <c r="FU289" s="111" t="str">
        <f t="shared" si="862"/>
        <v>No Error</v>
      </c>
      <c r="FV289" s="111" t="str">
        <f t="shared" si="863"/>
        <v>No Error</v>
      </c>
      <c r="FW289" s="111" t="str">
        <f t="shared" si="864"/>
        <v>No Error</v>
      </c>
      <c r="FX289" s="111" t="str">
        <f t="shared" si="865"/>
        <v>No Error</v>
      </c>
      <c r="FY289" s="111" t="str">
        <f t="shared" si="866"/>
        <v>No Error</v>
      </c>
      <c r="FZ289" s="111" t="str">
        <f t="shared" si="867"/>
        <v>No Error</v>
      </c>
      <c r="GA289" s="111" t="str">
        <f t="shared" si="868"/>
        <v>No Error</v>
      </c>
      <c r="GB289" s="111" t="str">
        <f t="shared" si="869"/>
        <v>No Error</v>
      </c>
      <c r="GC289" s="111" t="str">
        <f t="shared" si="870"/>
        <v>No Error</v>
      </c>
      <c r="GD289" s="111" t="str">
        <f t="shared" si="871"/>
        <v>No Error</v>
      </c>
      <c r="GE289" s="111" t="str">
        <f t="shared" si="872"/>
        <v>No Error</v>
      </c>
      <c r="GF289" s="111" t="str">
        <f t="shared" si="873"/>
        <v>No Error</v>
      </c>
      <c r="GG289" s="111" t="str">
        <f t="shared" si="874"/>
        <v>No Error</v>
      </c>
      <c r="GH289" s="111" t="str">
        <f t="shared" si="875"/>
        <v>No Error</v>
      </c>
      <c r="GI289" s="111" t="str">
        <f t="shared" si="876"/>
        <v>No Error</v>
      </c>
      <c r="GJ289" s="111" t="str">
        <f t="shared" si="877"/>
        <v>No Error</v>
      </c>
      <c r="GK289" s="111" t="str">
        <f t="shared" si="878"/>
        <v>No Error</v>
      </c>
      <c r="GL289" s="111" t="str">
        <f t="shared" si="879"/>
        <v>No Error</v>
      </c>
      <c r="GM289" s="111" t="str">
        <f t="shared" si="880"/>
        <v>No Error</v>
      </c>
      <c r="GN289" s="111" t="str">
        <f t="shared" si="881"/>
        <v>No Error</v>
      </c>
      <c r="GO289" s="111" t="str">
        <f t="shared" si="882"/>
        <v>No Error</v>
      </c>
      <c r="GP289" s="111" t="str">
        <f t="shared" si="882"/>
        <v>No Error</v>
      </c>
      <c r="GQ289" s="111">
        <f t="shared" si="883"/>
        <v>0</v>
      </c>
      <c r="GR289" s="111">
        <f t="shared" si="884"/>
        <v>0</v>
      </c>
      <c r="GS289" s="111" t="str">
        <f t="shared" si="885"/>
        <v/>
      </c>
      <c r="GT289" s="111">
        <f t="shared" si="886"/>
        <v>0</v>
      </c>
      <c r="GU289" s="111">
        <f t="shared" si="887"/>
        <v>0</v>
      </c>
      <c r="GV289" s="111">
        <f t="shared" si="921"/>
        <v>0</v>
      </c>
      <c r="GW289" s="121" t="str">
        <f>IF(OR($A289=2,$A289=3),"",'SEA Detail'!CB351)</f>
        <v>.</v>
      </c>
      <c r="GX289" s="111">
        <f t="shared" si="922"/>
        <v>0</v>
      </c>
      <c r="GY289" s="111">
        <f t="shared" si="923"/>
        <v>0</v>
      </c>
      <c r="GZ289" s="111">
        <f t="shared" si="924"/>
        <v>0</v>
      </c>
      <c r="HA289" s="111">
        <f t="shared" si="925"/>
        <v>0</v>
      </c>
      <c r="HB289" s="111">
        <f t="shared" si="888"/>
        <v>0</v>
      </c>
      <c r="HC289" s="111">
        <f t="shared" si="889"/>
        <v>0</v>
      </c>
      <c r="HD289" s="111">
        <f t="shared" si="890"/>
        <v>0</v>
      </c>
      <c r="HE289" s="111">
        <f t="shared" si="891"/>
        <v>0</v>
      </c>
      <c r="HF289" s="111">
        <f t="shared" si="892"/>
        <v>0</v>
      </c>
      <c r="HG289" s="111">
        <f t="shared" si="893"/>
        <v>0</v>
      </c>
      <c r="HH289" s="111">
        <f t="shared" si="894"/>
        <v>0</v>
      </c>
      <c r="HI289" s="111">
        <f t="shared" si="895"/>
        <v>0</v>
      </c>
      <c r="HJ289" s="111">
        <f t="shared" si="896"/>
        <v>0</v>
      </c>
      <c r="HK289" s="111">
        <f t="shared" si="897"/>
        <v>0</v>
      </c>
      <c r="HL289" s="111">
        <f t="shared" si="898"/>
        <v>0</v>
      </c>
      <c r="HM289" s="111">
        <f t="shared" si="899"/>
        <v>0</v>
      </c>
      <c r="HN289" s="111">
        <f t="shared" si="900"/>
        <v>0</v>
      </c>
      <c r="HO289" s="111">
        <f t="shared" si="901"/>
        <v>0</v>
      </c>
      <c r="HP289" s="111">
        <f t="shared" si="902"/>
        <v>0</v>
      </c>
      <c r="HQ289" s="111">
        <f t="shared" si="903"/>
        <v>0</v>
      </c>
      <c r="HR289" s="111">
        <f t="shared" si="904"/>
        <v>0</v>
      </c>
      <c r="HS289" s="111">
        <f t="shared" si="905"/>
        <v>0</v>
      </c>
      <c r="HT289" s="111">
        <f t="shared" si="906"/>
        <v>0</v>
      </c>
      <c r="HU289" s="111">
        <f t="shared" si="907"/>
        <v>0</v>
      </c>
      <c r="HV289" s="111">
        <f t="shared" si="908"/>
        <v>0</v>
      </c>
      <c r="HW289" s="111">
        <f t="shared" si="909"/>
        <v>0</v>
      </c>
      <c r="HX289" s="111">
        <f t="shared" si="910"/>
        <v>0</v>
      </c>
      <c r="HY289" s="111">
        <f>IF(AND(OR($A289=2,$E289=""),NOT(ISBLANK('Base Data'!I290))),1,IF(OR($A289=2,$C289="",$E289=""),0,1))</f>
        <v>0</v>
      </c>
      <c r="HZ289" s="111"/>
      <c r="IA289" s="111"/>
      <c r="IB289" s="111"/>
      <c r="IC289" s="111">
        <f>IF('Base Data'!C290="",0,IF('Base Data'!D290="",1,0))</f>
        <v>0</v>
      </c>
    </row>
    <row r="290" spans="1:237" x14ac:dyDescent="0.25">
      <c r="A290" s="116" t="str">
        <f>IF(NOT(ISBLANK('Base Data'!A291)),'Base Data'!A291,"")</f>
        <v/>
      </c>
      <c r="B290" s="116" t="str">
        <f>IF(NOT(ISBLANK('Base Data'!B291)),'Base Data'!B291,"")</f>
        <v/>
      </c>
      <c r="C290" s="125" t="str">
        <f>IF(NOT(ISBLANK('Base Data'!C291)),'Base Data'!C291,"")</f>
        <v/>
      </c>
      <c r="D290" s="125" t="str">
        <f>IF(NOT(ISBLANK('Base Data'!D291)),'Base Data'!D291,"")</f>
        <v/>
      </c>
      <c r="E290" s="116" t="str">
        <f>IF(NOT(ISBLANK('Base Data'!E291)),'Base Data'!E291,"")</f>
        <v/>
      </c>
      <c r="F290" s="117" t="str">
        <f>IF(NOT(ISBLANK('Base Data'!F291)),'Base Data'!F291,"")</f>
        <v/>
      </c>
      <c r="G290" s="117" t="str">
        <f>IF(NOT(ISBLANK('Base Data'!G291)),'Base Data'!G291,"")</f>
        <v/>
      </c>
      <c r="H290" s="188">
        <f t="shared" si="742"/>
        <v>0</v>
      </c>
      <c r="I290" s="117" t="str">
        <f>IF(NOT(ISBLANK('Base Data'!H291)),'Base Data'!H291,"")</f>
        <v/>
      </c>
      <c r="J290" s="188">
        <f>IF(AND(ISNUMBER(I290),ISNUMBER(#REF!)),I290-#REF!,IF(AND(NOT(ISNUMBER(I290)),NOT(ISNUMBER(#REF!))),0,IF(NOT(ISNUMBER(I290)),-#REF!,IF(NOT(ISNUMBER(#REF!)),I290,0))))</f>
        <v>0</v>
      </c>
      <c r="K290" s="188">
        <f t="shared" si="743"/>
        <v>0</v>
      </c>
      <c r="L290" s="188">
        <f t="shared" si="911"/>
        <v>0</v>
      </c>
      <c r="M290" s="116" t="str">
        <f>IF(NOT(ISBLANK('Base Data'!I291)),'Base Data'!I291,"")</f>
        <v/>
      </c>
      <c r="N290" s="116" t="str">
        <f>IF(NOT(ISBLANK('Base Data'!J291)),'Base Data'!J291,"")</f>
        <v/>
      </c>
      <c r="O290" s="117" t="str">
        <f>IF(NOT(ISBLANK('Base Data'!K291)),'Base Data'!K291,"")</f>
        <v/>
      </c>
      <c r="P290" s="191">
        <f t="shared" si="744"/>
        <v>0</v>
      </c>
      <c r="Q290" s="116" t="str">
        <f>IF(NOT(ISBLANK('Base Data'!L291)),'Base Data'!L291,"")</f>
        <v/>
      </c>
      <c r="R290" s="116" t="str">
        <f>IF(NOT(ISBLANK('Base Data'!M291)),'Base Data'!M291,"")</f>
        <v/>
      </c>
      <c r="S290" s="116" t="str">
        <f>IF(NOT(ISBLANK('Base Data'!N291)),'Base Data'!N291,"")</f>
        <v/>
      </c>
      <c r="T290" s="117" t="str">
        <f>IF(NOT(ISBLANK('Base Data'!O291)),'Base Data'!O291,"")</f>
        <v/>
      </c>
      <c r="U290" s="116" t="str">
        <f>IF(NOT(ISBLANK('Base Data'!P291)),'Base Data'!P291,"")</f>
        <v/>
      </c>
      <c r="V290" s="116" t="str">
        <f>IF(NOT(ISBLANK('Base Data'!Q291)),'Base Data'!Q291,"")</f>
        <v/>
      </c>
      <c r="W290" s="116" t="str">
        <f>IF(NOT(ISBLANK('Base Data'!R291)),'Base Data'!R291,"")</f>
        <v/>
      </c>
      <c r="X290" s="116" t="str">
        <f>IF(NOT(ISBLANK('Base Data'!S291)),'Base Data'!S291,"")</f>
        <v/>
      </c>
      <c r="Y290" s="116" t="str">
        <f>IF(NOT(ISBLANK('Base Data'!T291)),'Base Data'!T291,"")</f>
        <v/>
      </c>
      <c r="Z290" s="117" t="str">
        <f>IF(NOT(ISBLANK('Base Data'!U291)),'Base Data'!U291,"")</f>
        <v/>
      </c>
      <c r="AA290" s="191">
        <f t="shared" si="745"/>
        <v>0</v>
      </c>
      <c r="AB290" s="116" t="str">
        <f>IF(NOT(ISBLANK('Base Data'!V291)),'Base Data'!V291,"")</f>
        <v/>
      </c>
      <c r="AC290" s="117" t="str">
        <f>IF(NOT(ISBLANK('Base Data'!W291)),'Base Data'!W291,"")</f>
        <v/>
      </c>
      <c r="AD290" s="191">
        <f t="shared" si="746"/>
        <v>0</v>
      </c>
      <c r="AE290" s="118" t="str">
        <f>IF(NOT(ISBLANK('Base Data'!X291)),'Base Data'!X291,"")</f>
        <v/>
      </c>
      <c r="AF290" s="118" t="str">
        <f>IF(NOT(ISBLANK('Base Data'!Y291)),'Base Data'!Y291,"")</f>
        <v/>
      </c>
      <c r="AG290" s="121" t="str">
        <f>IF(OR($A290=2),"",'SEA Detail'!CB352)</f>
        <v>.</v>
      </c>
      <c r="AH290" s="115">
        <f t="shared" si="747"/>
        <v>0</v>
      </c>
      <c r="AI290" s="115">
        <f t="shared" si="748"/>
        <v>0</v>
      </c>
      <c r="AJ290" s="115">
        <f t="shared" si="749"/>
        <v>0</v>
      </c>
      <c r="AK290" s="115">
        <f t="shared" si="912"/>
        <v>0</v>
      </c>
      <c r="AL290" s="115">
        <f t="shared" si="750"/>
        <v>0</v>
      </c>
      <c r="AM290" s="115">
        <f t="shared" si="913"/>
        <v>0</v>
      </c>
      <c r="AN290" s="115">
        <f t="shared" si="751"/>
        <v>0</v>
      </c>
      <c r="AO290" s="115">
        <f t="shared" si="752"/>
        <v>0</v>
      </c>
      <c r="AP290" s="115">
        <f t="shared" si="753"/>
        <v>0</v>
      </c>
      <c r="AQ290" s="115">
        <f t="shared" si="754"/>
        <v>0</v>
      </c>
      <c r="AR290" s="115">
        <f t="shared" si="755"/>
        <v>0</v>
      </c>
      <c r="AS290" s="115">
        <f t="shared" si="756"/>
        <v>0</v>
      </c>
      <c r="AT290" s="115">
        <f t="shared" si="757"/>
        <v>0</v>
      </c>
      <c r="AU290" s="115">
        <f t="shared" si="758"/>
        <v>0</v>
      </c>
      <c r="AV290" s="115">
        <f t="shared" si="759"/>
        <v>0</v>
      </c>
      <c r="AW290" s="115">
        <f t="shared" si="760"/>
        <v>0</v>
      </c>
      <c r="AX290" s="115">
        <f t="shared" si="761"/>
        <v>0</v>
      </c>
      <c r="AY290" s="115">
        <f t="shared" si="762"/>
        <v>0</v>
      </c>
      <c r="AZ290" s="115">
        <f t="shared" si="763"/>
        <v>0</v>
      </c>
      <c r="BA290" s="115">
        <f t="shared" si="914"/>
        <v>0</v>
      </c>
      <c r="BB290" s="115">
        <f t="shared" si="764"/>
        <v>0</v>
      </c>
      <c r="BC290" s="115">
        <f t="shared" si="765"/>
        <v>0</v>
      </c>
      <c r="BD290" s="115">
        <f t="shared" si="766"/>
        <v>0</v>
      </c>
      <c r="BE290" s="115">
        <f t="shared" si="767"/>
        <v>0</v>
      </c>
      <c r="BF290" s="115">
        <f t="shared" si="768"/>
        <v>0</v>
      </c>
      <c r="BG290" s="115">
        <f t="shared" si="769"/>
        <v>0</v>
      </c>
      <c r="BH290" s="115">
        <f t="shared" si="770"/>
        <v>0</v>
      </c>
      <c r="BI290" s="115">
        <f t="shared" si="771"/>
        <v>0</v>
      </c>
      <c r="BJ290" s="115">
        <f t="shared" si="772"/>
        <v>0</v>
      </c>
      <c r="BK290" s="115">
        <f t="shared" si="773"/>
        <v>0</v>
      </c>
      <c r="BL290" s="115">
        <f t="shared" si="774"/>
        <v>0</v>
      </c>
      <c r="BM290" s="115">
        <f t="shared" si="775"/>
        <v>0</v>
      </c>
      <c r="BN290" s="115">
        <f t="shared" si="776"/>
        <v>0</v>
      </c>
      <c r="BO290" s="115">
        <f t="shared" si="777"/>
        <v>0</v>
      </c>
      <c r="BP290" s="115">
        <f t="shared" si="778"/>
        <v>0</v>
      </c>
      <c r="BQ290" s="115">
        <f t="shared" si="779"/>
        <v>0</v>
      </c>
      <c r="BR290" s="115">
        <f t="shared" si="780"/>
        <v>0</v>
      </c>
      <c r="BS290" s="115">
        <f t="shared" si="781"/>
        <v>0</v>
      </c>
      <c r="BT290" s="115">
        <f t="shared" si="782"/>
        <v>0</v>
      </c>
      <c r="BU290" s="115">
        <f t="shared" si="783"/>
        <v>0</v>
      </c>
      <c r="BV290" s="115">
        <f t="shared" si="915"/>
        <v>0</v>
      </c>
      <c r="BW290" s="115">
        <f t="shared" si="784"/>
        <v>0</v>
      </c>
      <c r="BX290" s="115">
        <f t="shared" si="785"/>
        <v>0</v>
      </c>
      <c r="BY290" s="115">
        <f t="shared" si="786"/>
        <v>0</v>
      </c>
      <c r="BZ290" s="115">
        <v>0</v>
      </c>
      <c r="CA290" s="115">
        <f>IFERROR(IF(OR($A290=2,$A290=3,$C290=""),0,IF(E290="",1,IF(ISERROR(VLOOKUP('Auto-Calculations'!E290,LEA_ESA_Lookup,2,FALSE)),1,0))),"0*")</f>
        <v>0</v>
      </c>
      <c r="CB290" s="115">
        <f t="shared" si="787"/>
        <v>0</v>
      </c>
      <c r="CC290" s="115">
        <f t="shared" si="788"/>
        <v>0</v>
      </c>
      <c r="CD290" s="115">
        <f t="shared" si="789"/>
        <v>0</v>
      </c>
      <c r="CE290" s="115">
        <f t="shared" si="790"/>
        <v>0</v>
      </c>
      <c r="CF290" s="115">
        <f t="shared" si="791"/>
        <v>0</v>
      </c>
      <c r="CG290" s="115">
        <f t="shared" si="792"/>
        <v>0</v>
      </c>
      <c r="CH290" s="119">
        <f t="shared" si="793"/>
        <v>0</v>
      </c>
      <c r="CI290" s="115">
        <f t="shared" si="794"/>
        <v>0</v>
      </c>
      <c r="CJ290" s="115">
        <f t="shared" si="795"/>
        <v>0</v>
      </c>
      <c r="CK290" s="115">
        <f t="shared" si="796"/>
        <v>0</v>
      </c>
      <c r="CL290" s="115">
        <f t="shared" si="797"/>
        <v>0</v>
      </c>
      <c r="CM290" s="115">
        <f t="shared" si="798"/>
        <v>0</v>
      </c>
      <c r="CN290" s="115">
        <f>IFERROR(IF(OR($A290=2,$A290=3,$C290=""),0,IF('Auto-Calculations'!Z290="M",1,0)),"0*")</f>
        <v>0</v>
      </c>
      <c r="CO290" s="115">
        <f>IFERROR(IF(OR($A290=2,$A290=3,$C290=""),0,IF('Auto-Calculations'!AE290="M",1,0)),"0*")</f>
        <v>0</v>
      </c>
      <c r="CP290" s="115">
        <f>IFERROR(IF(OR($A290=2,$A290=3,$C290=""),0,IF('Auto-Calculations'!V290="M",1,0)),"0*")</f>
        <v>0</v>
      </c>
      <c r="CQ290" s="115">
        <f>IFERROR(IF(OR($A290=2,$A290=3,$C290=""),0,IF('Auto-Calculations'!W290="M",1,0)),"0*")</f>
        <v>0</v>
      </c>
      <c r="CR290" s="115">
        <f>IFERROR(IF(OR($A290=2,$A290=3,$C290=""),0,IF('Auto-Calculations'!X290="M",1,0)),"0*")</f>
        <v>0</v>
      </c>
      <c r="CS290" s="115">
        <f>IFERROR(IF(OR($A290=2,$A290=3,$C290=""),0,IF('Auto-Calculations'!Y290="M",1,0)),"0*")</f>
        <v>0</v>
      </c>
      <c r="CT290" s="115">
        <f t="shared" si="799"/>
        <v>0</v>
      </c>
      <c r="CU290" s="115">
        <f t="shared" si="800"/>
        <v>0</v>
      </c>
      <c r="CV290" s="115">
        <f t="shared" si="801"/>
        <v>0</v>
      </c>
      <c r="CW290" s="115">
        <f t="shared" si="802"/>
        <v>0</v>
      </c>
      <c r="CX290" s="115">
        <f t="shared" si="803"/>
        <v>0</v>
      </c>
      <c r="CY290" s="111">
        <f t="shared" si="804"/>
        <v>0</v>
      </c>
      <c r="CZ290" s="111">
        <f t="shared" si="805"/>
        <v>0</v>
      </c>
      <c r="DA290" s="111">
        <f t="shared" si="806"/>
        <v>0</v>
      </c>
      <c r="DB290" s="115">
        <f t="shared" si="916"/>
        <v>0</v>
      </c>
      <c r="DC290" s="111">
        <f t="shared" si="917"/>
        <v>0</v>
      </c>
      <c r="DD290" s="115">
        <f t="shared" si="918"/>
        <v>0</v>
      </c>
      <c r="DE290" s="115">
        <f t="shared" si="919"/>
        <v>0</v>
      </c>
      <c r="DF290" s="115">
        <f>IFERROR(IF(OR($A290=3),0,IF('Auto-Calculations'!Q290="NA",1,0)),"0*")</f>
        <v>0</v>
      </c>
      <c r="DG290" s="111"/>
      <c r="DH290" s="111"/>
      <c r="DI290" s="111"/>
      <c r="DJ290" s="111"/>
      <c r="DK290" s="111"/>
      <c r="DL290" s="111"/>
      <c r="DM290" s="111"/>
      <c r="DN290" s="111"/>
      <c r="DO290" s="111"/>
      <c r="DP290" s="111"/>
      <c r="DQ290" s="120" t="str">
        <f t="shared" si="920"/>
        <v>0000000000000000000000000000000000000</v>
      </c>
      <c r="DR290" s="111" t="str">
        <f t="shared" si="807"/>
        <v>No Error</v>
      </c>
      <c r="DS290" s="111" t="str">
        <f t="shared" si="808"/>
        <v>No Error</v>
      </c>
      <c r="DT290" s="111" t="str">
        <f t="shared" si="809"/>
        <v>No Error</v>
      </c>
      <c r="DU290" s="111" t="str">
        <f t="shared" si="810"/>
        <v>No Error</v>
      </c>
      <c r="DV290" s="111" t="str">
        <f t="shared" si="811"/>
        <v>No Error</v>
      </c>
      <c r="DW290" s="111" t="str">
        <f t="shared" si="812"/>
        <v>No Error</v>
      </c>
      <c r="DX290" s="111" t="str">
        <f t="shared" si="813"/>
        <v>No Error</v>
      </c>
      <c r="DY290" s="111" t="str">
        <f t="shared" si="814"/>
        <v>No Error</v>
      </c>
      <c r="DZ290" s="111" t="str">
        <f t="shared" si="815"/>
        <v>No Error</v>
      </c>
      <c r="EA290" s="111" t="str">
        <f t="shared" si="816"/>
        <v>No Error</v>
      </c>
      <c r="EB290" s="111" t="str">
        <f t="shared" si="817"/>
        <v>No Error</v>
      </c>
      <c r="EC290" s="111" t="str">
        <f t="shared" si="818"/>
        <v>No Error</v>
      </c>
      <c r="ED290" s="111" t="str">
        <f t="shared" si="819"/>
        <v>No Error</v>
      </c>
      <c r="EE290" s="111" t="str">
        <f t="shared" si="820"/>
        <v>No Error</v>
      </c>
      <c r="EF290" s="111" t="str">
        <f t="shared" si="821"/>
        <v>No Error</v>
      </c>
      <c r="EG290" s="111" t="str">
        <f t="shared" si="822"/>
        <v>No Error</v>
      </c>
      <c r="EH290" s="111" t="str">
        <f t="shared" si="823"/>
        <v>No Error</v>
      </c>
      <c r="EI290" s="111" t="str">
        <f t="shared" si="824"/>
        <v>No Error</v>
      </c>
      <c r="EJ290" s="111" t="str">
        <f t="shared" si="825"/>
        <v>No Error</v>
      </c>
      <c r="EK290" s="111" t="str">
        <f t="shared" si="826"/>
        <v>No Error</v>
      </c>
      <c r="EL290" s="111" t="str">
        <f t="shared" si="827"/>
        <v>No Error</v>
      </c>
      <c r="EM290" s="111" t="str">
        <f t="shared" si="828"/>
        <v>No Error</v>
      </c>
      <c r="EN290" s="111" t="str">
        <f t="shared" si="829"/>
        <v>No Error</v>
      </c>
      <c r="EO290" s="111" t="str">
        <f t="shared" si="830"/>
        <v>No Error</v>
      </c>
      <c r="EP290" s="111" t="str">
        <f t="shared" si="831"/>
        <v>No Error</v>
      </c>
      <c r="EQ290" s="111" t="str">
        <f t="shared" si="832"/>
        <v>No Error</v>
      </c>
      <c r="ER290" s="111" t="str">
        <f t="shared" si="833"/>
        <v>No Error</v>
      </c>
      <c r="ES290" s="111" t="str">
        <f t="shared" si="834"/>
        <v>No Error</v>
      </c>
      <c r="ET290" s="111" t="str">
        <f t="shared" si="835"/>
        <v>No Error</v>
      </c>
      <c r="EU290" s="111" t="str">
        <f t="shared" si="836"/>
        <v>No Error</v>
      </c>
      <c r="EV290" s="111" t="str">
        <f t="shared" si="837"/>
        <v>No Error</v>
      </c>
      <c r="EW290" s="111" t="str">
        <f t="shared" si="838"/>
        <v>No Error</v>
      </c>
      <c r="EX290" s="111" t="str">
        <f t="shared" si="839"/>
        <v>No Error</v>
      </c>
      <c r="EY290" s="111" t="str">
        <f t="shared" si="840"/>
        <v>No Error</v>
      </c>
      <c r="EZ290" s="111" t="str">
        <f t="shared" si="841"/>
        <v>No Error</v>
      </c>
      <c r="FA290" s="111" t="str">
        <f t="shared" si="842"/>
        <v>No Error</v>
      </c>
      <c r="FB290" s="111" t="str">
        <f t="shared" si="843"/>
        <v>No Error</v>
      </c>
      <c r="FC290" s="111" t="str">
        <f t="shared" si="844"/>
        <v>No Error</v>
      </c>
      <c r="FD290" s="111" t="str">
        <f t="shared" si="845"/>
        <v>No Error</v>
      </c>
      <c r="FE290" s="111" t="str">
        <f t="shared" si="846"/>
        <v>No Error</v>
      </c>
      <c r="FF290" s="111" t="str">
        <f t="shared" si="847"/>
        <v>No Error</v>
      </c>
      <c r="FG290" s="111" t="str">
        <f t="shared" si="848"/>
        <v>No Error</v>
      </c>
      <c r="FH290" s="111" t="str">
        <f t="shared" si="849"/>
        <v>No Error</v>
      </c>
      <c r="FI290" s="111" t="str">
        <f t="shared" si="850"/>
        <v>No Error</v>
      </c>
      <c r="FJ290" s="111" t="str">
        <f t="shared" si="851"/>
        <v>No Error</v>
      </c>
      <c r="FK290" s="111" t="str">
        <f t="shared" si="852"/>
        <v>No Error</v>
      </c>
      <c r="FL290" s="111" t="str">
        <f t="shared" si="853"/>
        <v>No Error</v>
      </c>
      <c r="FM290" s="111" t="str">
        <f t="shared" si="854"/>
        <v>No Error</v>
      </c>
      <c r="FN290" s="111" t="str">
        <f t="shared" si="855"/>
        <v>No Error</v>
      </c>
      <c r="FO290" s="111" t="str">
        <f t="shared" si="856"/>
        <v>No Error</v>
      </c>
      <c r="FP290" s="111" t="str">
        <f t="shared" si="857"/>
        <v>No Error</v>
      </c>
      <c r="FQ290" s="111" t="str">
        <f t="shared" si="858"/>
        <v>No Error</v>
      </c>
      <c r="FR290" s="111" t="str">
        <f t="shared" si="859"/>
        <v>No Error</v>
      </c>
      <c r="FS290" s="111" t="str">
        <f t="shared" si="860"/>
        <v>No Error</v>
      </c>
      <c r="FT290" s="111" t="str">
        <f t="shared" si="861"/>
        <v>No Error</v>
      </c>
      <c r="FU290" s="111" t="str">
        <f t="shared" si="862"/>
        <v>No Error</v>
      </c>
      <c r="FV290" s="111" t="str">
        <f t="shared" si="863"/>
        <v>No Error</v>
      </c>
      <c r="FW290" s="111" t="str">
        <f t="shared" si="864"/>
        <v>No Error</v>
      </c>
      <c r="FX290" s="111" t="str">
        <f t="shared" si="865"/>
        <v>No Error</v>
      </c>
      <c r="FY290" s="111" t="str">
        <f t="shared" si="866"/>
        <v>No Error</v>
      </c>
      <c r="FZ290" s="111" t="str">
        <f t="shared" si="867"/>
        <v>No Error</v>
      </c>
      <c r="GA290" s="111" t="str">
        <f t="shared" si="868"/>
        <v>No Error</v>
      </c>
      <c r="GB290" s="111" t="str">
        <f t="shared" si="869"/>
        <v>No Error</v>
      </c>
      <c r="GC290" s="111" t="str">
        <f t="shared" si="870"/>
        <v>No Error</v>
      </c>
      <c r="GD290" s="111" t="str">
        <f t="shared" si="871"/>
        <v>No Error</v>
      </c>
      <c r="GE290" s="111" t="str">
        <f t="shared" si="872"/>
        <v>No Error</v>
      </c>
      <c r="GF290" s="111" t="str">
        <f t="shared" si="873"/>
        <v>No Error</v>
      </c>
      <c r="GG290" s="111" t="str">
        <f t="shared" si="874"/>
        <v>No Error</v>
      </c>
      <c r="GH290" s="111" t="str">
        <f t="shared" si="875"/>
        <v>No Error</v>
      </c>
      <c r="GI290" s="111" t="str">
        <f t="shared" si="876"/>
        <v>No Error</v>
      </c>
      <c r="GJ290" s="111" t="str">
        <f t="shared" si="877"/>
        <v>No Error</v>
      </c>
      <c r="GK290" s="111" t="str">
        <f t="shared" si="878"/>
        <v>No Error</v>
      </c>
      <c r="GL290" s="111" t="str">
        <f t="shared" si="879"/>
        <v>No Error</v>
      </c>
      <c r="GM290" s="111" t="str">
        <f t="shared" si="880"/>
        <v>No Error</v>
      </c>
      <c r="GN290" s="111" t="str">
        <f t="shared" si="881"/>
        <v>No Error</v>
      </c>
      <c r="GO290" s="111" t="str">
        <f t="shared" si="882"/>
        <v>No Error</v>
      </c>
      <c r="GP290" s="111" t="str">
        <f t="shared" si="882"/>
        <v>No Error</v>
      </c>
      <c r="GQ290" s="111">
        <f t="shared" si="883"/>
        <v>0</v>
      </c>
      <c r="GR290" s="111">
        <f t="shared" si="884"/>
        <v>0</v>
      </c>
      <c r="GS290" s="111" t="str">
        <f t="shared" si="885"/>
        <v/>
      </c>
      <c r="GT290" s="111">
        <f t="shared" si="886"/>
        <v>0</v>
      </c>
      <c r="GU290" s="111">
        <f t="shared" si="887"/>
        <v>0</v>
      </c>
      <c r="GV290" s="111">
        <f t="shared" si="921"/>
        <v>0</v>
      </c>
      <c r="GW290" s="121" t="str">
        <f>IF(OR($A290=2,$A290=3),"",'SEA Detail'!CB352)</f>
        <v>.</v>
      </c>
      <c r="GX290" s="111">
        <f t="shared" si="922"/>
        <v>0</v>
      </c>
      <c r="GY290" s="111">
        <f t="shared" si="923"/>
        <v>0</v>
      </c>
      <c r="GZ290" s="111">
        <f t="shared" si="924"/>
        <v>0</v>
      </c>
      <c r="HA290" s="111">
        <f t="shared" si="925"/>
        <v>0</v>
      </c>
      <c r="HB290" s="111">
        <f t="shared" si="888"/>
        <v>0</v>
      </c>
      <c r="HC290" s="111">
        <f t="shared" si="889"/>
        <v>0</v>
      </c>
      <c r="HD290" s="111">
        <f t="shared" si="890"/>
        <v>0</v>
      </c>
      <c r="HE290" s="111">
        <f t="shared" si="891"/>
        <v>0</v>
      </c>
      <c r="HF290" s="111">
        <f t="shared" si="892"/>
        <v>0</v>
      </c>
      <c r="HG290" s="111">
        <f t="shared" si="893"/>
        <v>0</v>
      </c>
      <c r="HH290" s="111">
        <f t="shared" si="894"/>
        <v>0</v>
      </c>
      <c r="HI290" s="111">
        <f t="shared" si="895"/>
        <v>0</v>
      </c>
      <c r="HJ290" s="111">
        <f t="shared" si="896"/>
        <v>0</v>
      </c>
      <c r="HK290" s="111">
        <f t="shared" si="897"/>
        <v>0</v>
      </c>
      <c r="HL290" s="111">
        <f t="shared" si="898"/>
        <v>0</v>
      </c>
      <c r="HM290" s="111">
        <f t="shared" si="899"/>
        <v>0</v>
      </c>
      <c r="HN290" s="111">
        <f t="shared" si="900"/>
        <v>0</v>
      </c>
      <c r="HO290" s="111">
        <f t="shared" si="901"/>
        <v>0</v>
      </c>
      <c r="HP290" s="111">
        <f t="shared" si="902"/>
        <v>0</v>
      </c>
      <c r="HQ290" s="111">
        <f t="shared" si="903"/>
        <v>0</v>
      </c>
      <c r="HR290" s="111">
        <f t="shared" si="904"/>
        <v>0</v>
      </c>
      <c r="HS290" s="111">
        <f t="shared" si="905"/>
        <v>0</v>
      </c>
      <c r="HT290" s="111">
        <f t="shared" si="906"/>
        <v>0</v>
      </c>
      <c r="HU290" s="111">
        <f t="shared" si="907"/>
        <v>0</v>
      </c>
      <c r="HV290" s="111">
        <f t="shared" si="908"/>
        <v>0</v>
      </c>
      <c r="HW290" s="111">
        <f t="shared" si="909"/>
        <v>0</v>
      </c>
      <c r="HX290" s="111">
        <f t="shared" si="910"/>
        <v>0</v>
      </c>
      <c r="HY290" s="111">
        <f>IF(AND(OR($A290=2,$E290=""),NOT(ISBLANK('Base Data'!I291))),1,IF(OR($A290=2,$C290="",$E290=""),0,1))</f>
        <v>0</v>
      </c>
      <c r="HZ290" s="111"/>
      <c r="IA290" s="111"/>
      <c r="IB290" s="111"/>
      <c r="IC290" s="111">
        <f>IF('Base Data'!C291="",0,IF('Base Data'!D291="",1,0))</f>
        <v>0</v>
      </c>
    </row>
    <row r="291" spans="1:237" x14ac:dyDescent="0.25">
      <c r="A291" s="116" t="str">
        <f>IF(NOT(ISBLANK('Base Data'!A292)),'Base Data'!A292,"")</f>
        <v/>
      </c>
      <c r="B291" s="116" t="str">
        <f>IF(NOT(ISBLANK('Base Data'!B292)),'Base Data'!B292,"")</f>
        <v/>
      </c>
      <c r="C291" s="125" t="str">
        <f>IF(NOT(ISBLANK('Base Data'!C292)),'Base Data'!C292,"")</f>
        <v/>
      </c>
      <c r="D291" s="125" t="str">
        <f>IF(NOT(ISBLANK('Base Data'!D292)),'Base Data'!D292,"")</f>
        <v/>
      </c>
      <c r="E291" s="116" t="str">
        <f>IF(NOT(ISBLANK('Base Data'!E292)),'Base Data'!E292,"")</f>
        <v/>
      </c>
      <c r="F291" s="117" t="str">
        <f>IF(NOT(ISBLANK('Base Data'!F292)),'Base Data'!F292,"")</f>
        <v/>
      </c>
      <c r="G291" s="117" t="str">
        <f>IF(NOT(ISBLANK('Base Data'!G292)),'Base Data'!G292,"")</f>
        <v/>
      </c>
      <c r="H291" s="188">
        <f t="shared" si="742"/>
        <v>0</v>
      </c>
      <c r="I291" s="117" t="str">
        <f>IF(NOT(ISBLANK('Base Data'!H292)),'Base Data'!H292,"")</f>
        <v/>
      </c>
      <c r="J291" s="188">
        <f>IF(AND(ISNUMBER(I291),ISNUMBER(#REF!)),I291-#REF!,IF(AND(NOT(ISNUMBER(I291)),NOT(ISNUMBER(#REF!))),0,IF(NOT(ISNUMBER(I291)),-#REF!,IF(NOT(ISNUMBER(#REF!)),I291,0))))</f>
        <v>0</v>
      </c>
      <c r="K291" s="188">
        <f t="shared" si="743"/>
        <v>0</v>
      </c>
      <c r="L291" s="188">
        <f t="shared" si="911"/>
        <v>0</v>
      </c>
      <c r="M291" s="116" t="str">
        <f>IF(NOT(ISBLANK('Base Data'!I292)),'Base Data'!I292,"")</f>
        <v/>
      </c>
      <c r="N291" s="116" t="str">
        <f>IF(NOT(ISBLANK('Base Data'!J292)),'Base Data'!J292,"")</f>
        <v/>
      </c>
      <c r="O291" s="117" t="str">
        <f>IF(NOT(ISBLANK('Base Data'!K292)),'Base Data'!K292,"")</f>
        <v/>
      </c>
      <c r="P291" s="191">
        <f t="shared" si="744"/>
        <v>0</v>
      </c>
      <c r="Q291" s="116" t="str">
        <f>IF(NOT(ISBLANK('Base Data'!L292)),'Base Data'!L292,"")</f>
        <v/>
      </c>
      <c r="R291" s="116" t="str">
        <f>IF(NOT(ISBLANK('Base Data'!M292)),'Base Data'!M292,"")</f>
        <v/>
      </c>
      <c r="S291" s="116" t="str">
        <f>IF(NOT(ISBLANK('Base Data'!N292)),'Base Data'!N292,"")</f>
        <v/>
      </c>
      <c r="T291" s="117" t="str">
        <f>IF(NOT(ISBLANK('Base Data'!O292)),'Base Data'!O292,"")</f>
        <v/>
      </c>
      <c r="U291" s="116" t="str">
        <f>IF(NOT(ISBLANK('Base Data'!P292)),'Base Data'!P292,"")</f>
        <v/>
      </c>
      <c r="V291" s="116" t="str">
        <f>IF(NOT(ISBLANK('Base Data'!Q292)),'Base Data'!Q292,"")</f>
        <v/>
      </c>
      <c r="W291" s="116" t="str">
        <f>IF(NOT(ISBLANK('Base Data'!R292)),'Base Data'!R292,"")</f>
        <v/>
      </c>
      <c r="X291" s="116" t="str">
        <f>IF(NOT(ISBLANK('Base Data'!S292)),'Base Data'!S292,"")</f>
        <v/>
      </c>
      <c r="Y291" s="116" t="str">
        <f>IF(NOT(ISBLANK('Base Data'!T292)),'Base Data'!T292,"")</f>
        <v/>
      </c>
      <c r="Z291" s="117" t="str">
        <f>IF(NOT(ISBLANK('Base Data'!U292)),'Base Data'!U292,"")</f>
        <v/>
      </c>
      <c r="AA291" s="191">
        <f t="shared" si="745"/>
        <v>0</v>
      </c>
      <c r="AB291" s="116" t="str">
        <f>IF(NOT(ISBLANK('Base Data'!V292)),'Base Data'!V292,"")</f>
        <v/>
      </c>
      <c r="AC291" s="117" t="str">
        <f>IF(NOT(ISBLANK('Base Data'!W292)),'Base Data'!W292,"")</f>
        <v/>
      </c>
      <c r="AD291" s="191">
        <f t="shared" si="746"/>
        <v>0</v>
      </c>
      <c r="AE291" s="118" t="str">
        <f>IF(NOT(ISBLANK('Base Data'!X292)),'Base Data'!X292,"")</f>
        <v/>
      </c>
      <c r="AF291" s="118" t="str">
        <f>IF(NOT(ISBLANK('Base Data'!Y292)),'Base Data'!Y292,"")</f>
        <v/>
      </c>
      <c r="AG291" s="121" t="str">
        <f>IF(OR($A291=2),"",'SEA Detail'!CB353)</f>
        <v>.</v>
      </c>
      <c r="AH291" s="115">
        <f t="shared" si="747"/>
        <v>0</v>
      </c>
      <c r="AI291" s="115">
        <f t="shared" si="748"/>
        <v>0</v>
      </c>
      <c r="AJ291" s="115">
        <f t="shared" si="749"/>
        <v>0</v>
      </c>
      <c r="AK291" s="115">
        <f t="shared" si="912"/>
        <v>0</v>
      </c>
      <c r="AL291" s="115">
        <f t="shared" si="750"/>
        <v>0</v>
      </c>
      <c r="AM291" s="115">
        <f t="shared" si="913"/>
        <v>0</v>
      </c>
      <c r="AN291" s="115">
        <f t="shared" si="751"/>
        <v>0</v>
      </c>
      <c r="AO291" s="115">
        <f t="shared" si="752"/>
        <v>0</v>
      </c>
      <c r="AP291" s="115">
        <f t="shared" si="753"/>
        <v>0</v>
      </c>
      <c r="AQ291" s="115">
        <f t="shared" si="754"/>
        <v>0</v>
      </c>
      <c r="AR291" s="115">
        <f t="shared" si="755"/>
        <v>0</v>
      </c>
      <c r="AS291" s="115">
        <f t="shared" si="756"/>
        <v>0</v>
      </c>
      <c r="AT291" s="115">
        <f t="shared" si="757"/>
        <v>0</v>
      </c>
      <c r="AU291" s="115">
        <f t="shared" si="758"/>
        <v>0</v>
      </c>
      <c r="AV291" s="115">
        <f t="shared" si="759"/>
        <v>0</v>
      </c>
      <c r="AW291" s="115">
        <f t="shared" si="760"/>
        <v>0</v>
      </c>
      <c r="AX291" s="115">
        <f t="shared" si="761"/>
        <v>0</v>
      </c>
      <c r="AY291" s="115">
        <f t="shared" si="762"/>
        <v>0</v>
      </c>
      <c r="AZ291" s="115">
        <f t="shared" si="763"/>
        <v>0</v>
      </c>
      <c r="BA291" s="115">
        <f t="shared" si="914"/>
        <v>0</v>
      </c>
      <c r="BB291" s="115">
        <f t="shared" si="764"/>
        <v>0</v>
      </c>
      <c r="BC291" s="115">
        <f t="shared" si="765"/>
        <v>0</v>
      </c>
      <c r="BD291" s="115">
        <f t="shared" si="766"/>
        <v>0</v>
      </c>
      <c r="BE291" s="115">
        <f t="shared" si="767"/>
        <v>0</v>
      </c>
      <c r="BF291" s="115">
        <f t="shared" si="768"/>
        <v>0</v>
      </c>
      <c r="BG291" s="115">
        <f t="shared" si="769"/>
        <v>0</v>
      </c>
      <c r="BH291" s="115">
        <f t="shared" si="770"/>
        <v>0</v>
      </c>
      <c r="BI291" s="115">
        <f t="shared" si="771"/>
        <v>0</v>
      </c>
      <c r="BJ291" s="115">
        <f t="shared" si="772"/>
        <v>0</v>
      </c>
      <c r="BK291" s="115">
        <f t="shared" si="773"/>
        <v>0</v>
      </c>
      <c r="BL291" s="115">
        <f t="shared" si="774"/>
        <v>0</v>
      </c>
      <c r="BM291" s="115">
        <f t="shared" si="775"/>
        <v>0</v>
      </c>
      <c r="BN291" s="115">
        <f t="shared" si="776"/>
        <v>0</v>
      </c>
      <c r="BO291" s="115">
        <f t="shared" si="777"/>
        <v>0</v>
      </c>
      <c r="BP291" s="115">
        <f t="shared" si="778"/>
        <v>0</v>
      </c>
      <c r="BQ291" s="115">
        <f t="shared" si="779"/>
        <v>0</v>
      </c>
      <c r="BR291" s="115">
        <f t="shared" si="780"/>
        <v>0</v>
      </c>
      <c r="BS291" s="115">
        <f t="shared" si="781"/>
        <v>0</v>
      </c>
      <c r="BT291" s="115">
        <f t="shared" si="782"/>
        <v>0</v>
      </c>
      <c r="BU291" s="115">
        <f t="shared" si="783"/>
        <v>0</v>
      </c>
      <c r="BV291" s="115">
        <f t="shared" si="915"/>
        <v>0</v>
      </c>
      <c r="BW291" s="115">
        <f t="shared" si="784"/>
        <v>0</v>
      </c>
      <c r="BX291" s="115">
        <f t="shared" si="785"/>
        <v>0</v>
      </c>
      <c r="BY291" s="115">
        <f t="shared" si="786"/>
        <v>0</v>
      </c>
      <c r="BZ291" s="115">
        <v>0</v>
      </c>
      <c r="CA291" s="115">
        <f>IFERROR(IF(OR($A291=2,$A291=3,$C291=""),0,IF(E291="",1,IF(ISERROR(VLOOKUP('Auto-Calculations'!E291,LEA_ESA_Lookup,2,FALSE)),1,0))),"0*")</f>
        <v>0</v>
      </c>
      <c r="CB291" s="115">
        <f t="shared" si="787"/>
        <v>0</v>
      </c>
      <c r="CC291" s="115">
        <f t="shared" si="788"/>
        <v>0</v>
      </c>
      <c r="CD291" s="115">
        <f t="shared" si="789"/>
        <v>0</v>
      </c>
      <c r="CE291" s="115">
        <f t="shared" si="790"/>
        <v>0</v>
      </c>
      <c r="CF291" s="115">
        <f t="shared" si="791"/>
        <v>0</v>
      </c>
      <c r="CG291" s="115">
        <f t="shared" si="792"/>
        <v>0</v>
      </c>
      <c r="CH291" s="119">
        <f t="shared" si="793"/>
        <v>0</v>
      </c>
      <c r="CI291" s="115">
        <f t="shared" si="794"/>
        <v>0</v>
      </c>
      <c r="CJ291" s="115">
        <f t="shared" si="795"/>
        <v>0</v>
      </c>
      <c r="CK291" s="115">
        <f t="shared" si="796"/>
        <v>0</v>
      </c>
      <c r="CL291" s="115">
        <f t="shared" si="797"/>
        <v>0</v>
      </c>
      <c r="CM291" s="115">
        <f t="shared" si="798"/>
        <v>0</v>
      </c>
      <c r="CN291" s="115">
        <f>IFERROR(IF(OR($A291=2,$A291=3,$C291=""),0,IF('Auto-Calculations'!Z291="M",1,0)),"0*")</f>
        <v>0</v>
      </c>
      <c r="CO291" s="115">
        <f>IFERROR(IF(OR($A291=2,$A291=3,$C291=""),0,IF('Auto-Calculations'!AE291="M",1,0)),"0*")</f>
        <v>0</v>
      </c>
      <c r="CP291" s="115">
        <f>IFERROR(IF(OR($A291=2,$A291=3,$C291=""),0,IF('Auto-Calculations'!V291="M",1,0)),"0*")</f>
        <v>0</v>
      </c>
      <c r="CQ291" s="115">
        <f>IFERROR(IF(OR($A291=2,$A291=3,$C291=""),0,IF('Auto-Calculations'!W291="M",1,0)),"0*")</f>
        <v>0</v>
      </c>
      <c r="CR291" s="115">
        <f>IFERROR(IF(OR($A291=2,$A291=3,$C291=""),0,IF('Auto-Calculations'!X291="M",1,0)),"0*")</f>
        <v>0</v>
      </c>
      <c r="CS291" s="115">
        <f>IFERROR(IF(OR($A291=2,$A291=3,$C291=""),0,IF('Auto-Calculations'!Y291="M",1,0)),"0*")</f>
        <v>0</v>
      </c>
      <c r="CT291" s="115">
        <f t="shared" si="799"/>
        <v>0</v>
      </c>
      <c r="CU291" s="115">
        <f t="shared" si="800"/>
        <v>0</v>
      </c>
      <c r="CV291" s="115">
        <f t="shared" si="801"/>
        <v>0</v>
      </c>
      <c r="CW291" s="115">
        <f t="shared" si="802"/>
        <v>0</v>
      </c>
      <c r="CX291" s="115">
        <f t="shared" si="803"/>
        <v>0</v>
      </c>
      <c r="CY291" s="111">
        <f t="shared" si="804"/>
        <v>0</v>
      </c>
      <c r="CZ291" s="111">
        <f t="shared" si="805"/>
        <v>0</v>
      </c>
      <c r="DA291" s="111">
        <f t="shared" si="806"/>
        <v>0</v>
      </c>
      <c r="DB291" s="115">
        <f t="shared" si="916"/>
        <v>0</v>
      </c>
      <c r="DC291" s="111">
        <f t="shared" si="917"/>
        <v>0</v>
      </c>
      <c r="DD291" s="115">
        <f t="shared" si="918"/>
        <v>0</v>
      </c>
      <c r="DE291" s="115">
        <f t="shared" si="919"/>
        <v>0</v>
      </c>
      <c r="DF291" s="115">
        <f>IFERROR(IF(OR($A291=3),0,IF('Auto-Calculations'!Q291="NA",1,0)),"0*")</f>
        <v>0</v>
      </c>
      <c r="DG291" s="111"/>
      <c r="DH291" s="111"/>
      <c r="DI291" s="111"/>
      <c r="DJ291" s="111"/>
      <c r="DK291" s="111"/>
      <c r="DL291" s="111"/>
      <c r="DM291" s="111"/>
      <c r="DN291" s="111"/>
      <c r="DO291" s="111"/>
      <c r="DP291" s="111"/>
      <c r="DQ291" s="120" t="str">
        <f t="shared" si="920"/>
        <v>0000000000000000000000000000000000000</v>
      </c>
      <c r="DR291" s="111" t="str">
        <f t="shared" si="807"/>
        <v>No Error</v>
      </c>
      <c r="DS291" s="111" t="str">
        <f t="shared" si="808"/>
        <v>No Error</v>
      </c>
      <c r="DT291" s="111" t="str">
        <f t="shared" si="809"/>
        <v>No Error</v>
      </c>
      <c r="DU291" s="111" t="str">
        <f t="shared" si="810"/>
        <v>No Error</v>
      </c>
      <c r="DV291" s="111" t="str">
        <f t="shared" si="811"/>
        <v>No Error</v>
      </c>
      <c r="DW291" s="111" t="str">
        <f t="shared" si="812"/>
        <v>No Error</v>
      </c>
      <c r="DX291" s="111" t="str">
        <f t="shared" si="813"/>
        <v>No Error</v>
      </c>
      <c r="DY291" s="111" t="str">
        <f t="shared" si="814"/>
        <v>No Error</v>
      </c>
      <c r="DZ291" s="111" t="str">
        <f t="shared" si="815"/>
        <v>No Error</v>
      </c>
      <c r="EA291" s="111" t="str">
        <f t="shared" si="816"/>
        <v>No Error</v>
      </c>
      <c r="EB291" s="111" t="str">
        <f t="shared" si="817"/>
        <v>No Error</v>
      </c>
      <c r="EC291" s="111" t="str">
        <f t="shared" si="818"/>
        <v>No Error</v>
      </c>
      <c r="ED291" s="111" t="str">
        <f t="shared" si="819"/>
        <v>No Error</v>
      </c>
      <c r="EE291" s="111" t="str">
        <f t="shared" si="820"/>
        <v>No Error</v>
      </c>
      <c r="EF291" s="111" t="str">
        <f t="shared" si="821"/>
        <v>No Error</v>
      </c>
      <c r="EG291" s="111" t="str">
        <f t="shared" si="822"/>
        <v>No Error</v>
      </c>
      <c r="EH291" s="111" t="str">
        <f t="shared" si="823"/>
        <v>No Error</v>
      </c>
      <c r="EI291" s="111" t="str">
        <f t="shared" si="824"/>
        <v>No Error</v>
      </c>
      <c r="EJ291" s="111" t="str">
        <f t="shared" si="825"/>
        <v>No Error</v>
      </c>
      <c r="EK291" s="111" t="str">
        <f t="shared" si="826"/>
        <v>No Error</v>
      </c>
      <c r="EL291" s="111" t="str">
        <f t="shared" si="827"/>
        <v>No Error</v>
      </c>
      <c r="EM291" s="111" t="str">
        <f t="shared" si="828"/>
        <v>No Error</v>
      </c>
      <c r="EN291" s="111" t="str">
        <f t="shared" si="829"/>
        <v>No Error</v>
      </c>
      <c r="EO291" s="111" t="str">
        <f t="shared" si="830"/>
        <v>No Error</v>
      </c>
      <c r="EP291" s="111" t="str">
        <f t="shared" si="831"/>
        <v>No Error</v>
      </c>
      <c r="EQ291" s="111" t="str">
        <f t="shared" si="832"/>
        <v>No Error</v>
      </c>
      <c r="ER291" s="111" t="str">
        <f t="shared" si="833"/>
        <v>No Error</v>
      </c>
      <c r="ES291" s="111" t="str">
        <f t="shared" si="834"/>
        <v>No Error</v>
      </c>
      <c r="ET291" s="111" t="str">
        <f t="shared" si="835"/>
        <v>No Error</v>
      </c>
      <c r="EU291" s="111" t="str">
        <f t="shared" si="836"/>
        <v>No Error</v>
      </c>
      <c r="EV291" s="111" t="str">
        <f t="shared" si="837"/>
        <v>No Error</v>
      </c>
      <c r="EW291" s="111" t="str">
        <f t="shared" si="838"/>
        <v>No Error</v>
      </c>
      <c r="EX291" s="111" t="str">
        <f t="shared" si="839"/>
        <v>No Error</v>
      </c>
      <c r="EY291" s="111" t="str">
        <f t="shared" si="840"/>
        <v>No Error</v>
      </c>
      <c r="EZ291" s="111" t="str">
        <f t="shared" si="841"/>
        <v>No Error</v>
      </c>
      <c r="FA291" s="111" t="str">
        <f t="shared" si="842"/>
        <v>No Error</v>
      </c>
      <c r="FB291" s="111" t="str">
        <f t="shared" si="843"/>
        <v>No Error</v>
      </c>
      <c r="FC291" s="111" t="str">
        <f t="shared" si="844"/>
        <v>No Error</v>
      </c>
      <c r="FD291" s="111" t="str">
        <f t="shared" si="845"/>
        <v>No Error</v>
      </c>
      <c r="FE291" s="111" t="str">
        <f t="shared" si="846"/>
        <v>No Error</v>
      </c>
      <c r="FF291" s="111" t="str">
        <f t="shared" si="847"/>
        <v>No Error</v>
      </c>
      <c r="FG291" s="111" t="str">
        <f t="shared" si="848"/>
        <v>No Error</v>
      </c>
      <c r="FH291" s="111" t="str">
        <f t="shared" si="849"/>
        <v>No Error</v>
      </c>
      <c r="FI291" s="111" t="str">
        <f t="shared" si="850"/>
        <v>No Error</v>
      </c>
      <c r="FJ291" s="111" t="str">
        <f t="shared" si="851"/>
        <v>No Error</v>
      </c>
      <c r="FK291" s="111" t="str">
        <f t="shared" si="852"/>
        <v>No Error</v>
      </c>
      <c r="FL291" s="111" t="str">
        <f t="shared" si="853"/>
        <v>No Error</v>
      </c>
      <c r="FM291" s="111" t="str">
        <f t="shared" si="854"/>
        <v>No Error</v>
      </c>
      <c r="FN291" s="111" t="str">
        <f t="shared" si="855"/>
        <v>No Error</v>
      </c>
      <c r="FO291" s="111" t="str">
        <f t="shared" si="856"/>
        <v>No Error</v>
      </c>
      <c r="FP291" s="111" t="str">
        <f t="shared" si="857"/>
        <v>No Error</v>
      </c>
      <c r="FQ291" s="111" t="str">
        <f t="shared" si="858"/>
        <v>No Error</v>
      </c>
      <c r="FR291" s="111" t="str">
        <f t="shared" si="859"/>
        <v>No Error</v>
      </c>
      <c r="FS291" s="111" t="str">
        <f t="shared" si="860"/>
        <v>No Error</v>
      </c>
      <c r="FT291" s="111" t="str">
        <f t="shared" si="861"/>
        <v>No Error</v>
      </c>
      <c r="FU291" s="111" t="str">
        <f t="shared" si="862"/>
        <v>No Error</v>
      </c>
      <c r="FV291" s="111" t="str">
        <f t="shared" si="863"/>
        <v>No Error</v>
      </c>
      <c r="FW291" s="111" t="str">
        <f t="shared" si="864"/>
        <v>No Error</v>
      </c>
      <c r="FX291" s="111" t="str">
        <f t="shared" si="865"/>
        <v>No Error</v>
      </c>
      <c r="FY291" s="111" t="str">
        <f t="shared" si="866"/>
        <v>No Error</v>
      </c>
      <c r="FZ291" s="111" t="str">
        <f t="shared" si="867"/>
        <v>No Error</v>
      </c>
      <c r="GA291" s="111" t="str">
        <f t="shared" si="868"/>
        <v>No Error</v>
      </c>
      <c r="GB291" s="111" t="str">
        <f t="shared" si="869"/>
        <v>No Error</v>
      </c>
      <c r="GC291" s="111" t="str">
        <f t="shared" si="870"/>
        <v>No Error</v>
      </c>
      <c r="GD291" s="111" t="str">
        <f t="shared" si="871"/>
        <v>No Error</v>
      </c>
      <c r="GE291" s="111" t="str">
        <f t="shared" si="872"/>
        <v>No Error</v>
      </c>
      <c r="GF291" s="111" t="str">
        <f t="shared" si="873"/>
        <v>No Error</v>
      </c>
      <c r="GG291" s="111" t="str">
        <f t="shared" si="874"/>
        <v>No Error</v>
      </c>
      <c r="GH291" s="111" t="str">
        <f t="shared" si="875"/>
        <v>No Error</v>
      </c>
      <c r="GI291" s="111" t="str">
        <f t="shared" si="876"/>
        <v>No Error</v>
      </c>
      <c r="GJ291" s="111" t="str">
        <f t="shared" si="877"/>
        <v>No Error</v>
      </c>
      <c r="GK291" s="111" t="str">
        <f t="shared" si="878"/>
        <v>No Error</v>
      </c>
      <c r="GL291" s="111" t="str">
        <f t="shared" si="879"/>
        <v>No Error</v>
      </c>
      <c r="GM291" s="111" t="str">
        <f t="shared" si="880"/>
        <v>No Error</v>
      </c>
      <c r="GN291" s="111" t="str">
        <f t="shared" si="881"/>
        <v>No Error</v>
      </c>
      <c r="GO291" s="111" t="str">
        <f t="shared" si="882"/>
        <v>No Error</v>
      </c>
      <c r="GP291" s="111" t="str">
        <f t="shared" si="882"/>
        <v>No Error</v>
      </c>
      <c r="GQ291" s="111">
        <f t="shared" si="883"/>
        <v>0</v>
      </c>
      <c r="GR291" s="111">
        <f t="shared" si="884"/>
        <v>0</v>
      </c>
      <c r="GS291" s="111" t="str">
        <f t="shared" si="885"/>
        <v/>
      </c>
      <c r="GT291" s="111">
        <f t="shared" si="886"/>
        <v>0</v>
      </c>
      <c r="GU291" s="111">
        <f t="shared" si="887"/>
        <v>0</v>
      </c>
      <c r="GV291" s="111">
        <f t="shared" si="921"/>
        <v>0</v>
      </c>
      <c r="GW291" s="121" t="str">
        <f>IF(OR($A291=2,$A291=3),"",'SEA Detail'!CB353)</f>
        <v>.</v>
      </c>
      <c r="GX291" s="111">
        <f t="shared" si="922"/>
        <v>0</v>
      </c>
      <c r="GY291" s="111">
        <f t="shared" si="923"/>
        <v>0</v>
      </c>
      <c r="GZ291" s="111">
        <f t="shared" si="924"/>
        <v>0</v>
      </c>
      <c r="HA291" s="111">
        <f t="shared" si="925"/>
        <v>0</v>
      </c>
      <c r="HB291" s="111">
        <f t="shared" si="888"/>
        <v>0</v>
      </c>
      <c r="HC291" s="111">
        <f t="shared" si="889"/>
        <v>0</v>
      </c>
      <c r="HD291" s="111">
        <f t="shared" si="890"/>
        <v>0</v>
      </c>
      <c r="HE291" s="111">
        <f t="shared" si="891"/>
        <v>0</v>
      </c>
      <c r="HF291" s="111">
        <f t="shared" si="892"/>
        <v>0</v>
      </c>
      <c r="HG291" s="111">
        <f t="shared" si="893"/>
        <v>0</v>
      </c>
      <c r="HH291" s="111">
        <f t="shared" si="894"/>
        <v>0</v>
      </c>
      <c r="HI291" s="111">
        <f t="shared" si="895"/>
        <v>0</v>
      </c>
      <c r="HJ291" s="111">
        <f t="shared" si="896"/>
        <v>0</v>
      </c>
      <c r="HK291" s="111">
        <f t="shared" si="897"/>
        <v>0</v>
      </c>
      <c r="HL291" s="111">
        <f t="shared" si="898"/>
        <v>0</v>
      </c>
      <c r="HM291" s="111">
        <f t="shared" si="899"/>
        <v>0</v>
      </c>
      <c r="HN291" s="111">
        <f t="shared" si="900"/>
        <v>0</v>
      </c>
      <c r="HO291" s="111">
        <f t="shared" si="901"/>
        <v>0</v>
      </c>
      <c r="HP291" s="111">
        <f t="shared" si="902"/>
        <v>0</v>
      </c>
      <c r="HQ291" s="111">
        <f t="shared" si="903"/>
        <v>0</v>
      </c>
      <c r="HR291" s="111">
        <f t="shared" si="904"/>
        <v>0</v>
      </c>
      <c r="HS291" s="111">
        <f t="shared" si="905"/>
        <v>0</v>
      </c>
      <c r="HT291" s="111">
        <f t="shared" si="906"/>
        <v>0</v>
      </c>
      <c r="HU291" s="111">
        <f t="shared" si="907"/>
        <v>0</v>
      </c>
      <c r="HV291" s="111">
        <f t="shared" si="908"/>
        <v>0</v>
      </c>
      <c r="HW291" s="111">
        <f t="shared" si="909"/>
        <v>0</v>
      </c>
      <c r="HX291" s="111">
        <f t="shared" si="910"/>
        <v>0</v>
      </c>
      <c r="HY291" s="111">
        <f>IF(AND(OR($A291=2,$E291=""),NOT(ISBLANK('Base Data'!I292))),1,IF(OR($A291=2,$C291="",$E291=""),0,1))</f>
        <v>0</v>
      </c>
      <c r="HZ291" s="111"/>
      <c r="IA291" s="111"/>
      <c r="IB291" s="111"/>
      <c r="IC291" s="111">
        <f>IF('Base Data'!C292="",0,IF('Base Data'!D292="",1,0))</f>
        <v>0</v>
      </c>
    </row>
    <row r="292" spans="1:237" x14ac:dyDescent="0.25">
      <c r="A292" s="116" t="str">
        <f>IF(NOT(ISBLANK('Base Data'!A293)),'Base Data'!A293,"")</f>
        <v/>
      </c>
      <c r="B292" s="116" t="str">
        <f>IF(NOT(ISBLANK('Base Data'!B293)),'Base Data'!B293,"")</f>
        <v/>
      </c>
      <c r="C292" s="125" t="str">
        <f>IF(NOT(ISBLANK('Base Data'!C293)),'Base Data'!C293,"")</f>
        <v/>
      </c>
      <c r="D292" s="125" t="str">
        <f>IF(NOT(ISBLANK('Base Data'!D293)),'Base Data'!D293,"")</f>
        <v/>
      </c>
      <c r="E292" s="116" t="str">
        <f>IF(NOT(ISBLANK('Base Data'!E293)),'Base Data'!E293,"")</f>
        <v/>
      </c>
      <c r="F292" s="117" t="str">
        <f>IF(NOT(ISBLANK('Base Data'!F293)),'Base Data'!F293,"")</f>
        <v/>
      </c>
      <c r="G292" s="117" t="str">
        <f>IF(NOT(ISBLANK('Base Data'!G293)),'Base Data'!G293,"")</f>
        <v/>
      </c>
      <c r="H292" s="188">
        <f t="shared" si="742"/>
        <v>0</v>
      </c>
      <c r="I292" s="117" t="str">
        <f>IF(NOT(ISBLANK('Base Data'!H293)),'Base Data'!H293,"")</f>
        <v/>
      </c>
      <c r="J292" s="188">
        <f>IF(AND(ISNUMBER(I292),ISNUMBER(#REF!)),I292-#REF!,IF(AND(NOT(ISNUMBER(I292)),NOT(ISNUMBER(#REF!))),0,IF(NOT(ISNUMBER(I292)),-#REF!,IF(NOT(ISNUMBER(#REF!)),I292,0))))</f>
        <v>0</v>
      </c>
      <c r="K292" s="188">
        <f t="shared" si="743"/>
        <v>0</v>
      </c>
      <c r="L292" s="188">
        <f t="shared" si="911"/>
        <v>0</v>
      </c>
      <c r="M292" s="116" t="str">
        <f>IF(NOT(ISBLANK('Base Data'!I293)),'Base Data'!I293,"")</f>
        <v/>
      </c>
      <c r="N292" s="116" t="str">
        <f>IF(NOT(ISBLANK('Base Data'!J293)),'Base Data'!J293,"")</f>
        <v/>
      </c>
      <c r="O292" s="117" t="str">
        <f>IF(NOT(ISBLANK('Base Data'!K293)),'Base Data'!K293,"")</f>
        <v/>
      </c>
      <c r="P292" s="191">
        <f t="shared" si="744"/>
        <v>0</v>
      </c>
      <c r="Q292" s="116" t="str">
        <f>IF(NOT(ISBLANK('Base Data'!L293)),'Base Data'!L293,"")</f>
        <v/>
      </c>
      <c r="R292" s="116" t="str">
        <f>IF(NOT(ISBLANK('Base Data'!M293)),'Base Data'!M293,"")</f>
        <v/>
      </c>
      <c r="S292" s="116" t="str">
        <f>IF(NOT(ISBLANK('Base Data'!N293)),'Base Data'!N293,"")</f>
        <v/>
      </c>
      <c r="T292" s="117" t="str">
        <f>IF(NOT(ISBLANK('Base Data'!O293)),'Base Data'!O293,"")</f>
        <v/>
      </c>
      <c r="U292" s="116" t="str">
        <f>IF(NOT(ISBLANK('Base Data'!P293)),'Base Data'!P293,"")</f>
        <v/>
      </c>
      <c r="V292" s="116" t="str">
        <f>IF(NOT(ISBLANK('Base Data'!Q293)),'Base Data'!Q293,"")</f>
        <v/>
      </c>
      <c r="W292" s="116" t="str">
        <f>IF(NOT(ISBLANK('Base Data'!R293)),'Base Data'!R293,"")</f>
        <v/>
      </c>
      <c r="X292" s="116" t="str">
        <f>IF(NOT(ISBLANK('Base Data'!S293)),'Base Data'!S293,"")</f>
        <v/>
      </c>
      <c r="Y292" s="116" t="str">
        <f>IF(NOT(ISBLANK('Base Data'!T293)),'Base Data'!T293,"")</f>
        <v/>
      </c>
      <c r="Z292" s="117" t="str">
        <f>IF(NOT(ISBLANK('Base Data'!U293)),'Base Data'!U293,"")</f>
        <v/>
      </c>
      <c r="AA292" s="191">
        <f t="shared" si="745"/>
        <v>0</v>
      </c>
      <c r="AB292" s="116" t="str">
        <f>IF(NOT(ISBLANK('Base Data'!V293)),'Base Data'!V293,"")</f>
        <v/>
      </c>
      <c r="AC292" s="117" t="str">
        <f>IF(NOT(ISBLANK('Base Data'!W293)),'Base Data'!W293,"")</f>
        <v/>
      </c>
      <c r="AD292" s="191">
        <f t="shared" si="746"/>
        <v>0</v>
      </c>
      <c r="AE292" s="118" t="str">
        <f>IF(NOT(ISBLANK('Base Data'!X293)),'Base Data'!X293,"")</f>
        <v/>
      </c>
      <c r="AF292" s="118" t="str">
        <f>IF(NOT(ISBLANK('Base Data'!Y293)),'Base Data'!Y293,"")</f>
        <v/>
      </c>
      <c r="AG292" s="121" t="str">
        <f>IF(OR($A292=2),"",'SEA Detail'!CB354)</f>
        <v>.</v>
      </c>
      <c r="AH292" s="115">
        <f t="shared" si="747"/>
        <v>0</v>
      </c>
      <c r="AI292" s="115">
        <f t="shared" si="748"/>
        <v>0</v>
      </c>
      <c r="AJ292" s="115">
        <f t="shared" si="749"/>
        <v>0</v>
      </c>
      <c r="AK292" s="115">
        <f t="shared" si="912"/>
        <v>0</v>
      </c>
      <c r="AL292" s="115">
        <f t="shared" si="750"/>
        <v>0</v>
      </c>
      <c r="AM292" s="115">
        <f t="shared" si="913"/>
        <v>0</v>
      </c>
      <c r="AN292" s="115">
        <f t="shared" si="751"/>
        <v>0</v>
      </c>
      <c r="AO292" s="115">
        <f t="shared" si="752"/>
        <v>0</v>
      </c>
      <c r="AP292" s="115">
        <f t="shared" si="753"/>
        <v>0</v>
      </c>
      <c r="AQ292" s="115">
        <f t="shared" si="754"/>
        <v>0</v>
      </c>
      <c r="AR292" s="115">
        <f t="shared" si="755"/>
        <v>0</v>
      </c>
      <c r="AS292" s="115">
        <f t="shared" si="756"/>
        <v>0</v>
      </c>
      <c r="AT292" s="115">
        <f t="shared" si="757"/>
        <v>0</v>
      </c>
      <c r="AU292" s="115">
        <f t="shared" si="758"/>
        <v>0</v>
      </c>
      <c r="AV292" s="115">
        <f t="shared" si="759"/>
        <v>0</v>
      </c>
      <c r="AW292" s="115">
        <f t="shared" si="760"/>
        <v>0</v>
      </c>
      <c r="AX292" s="115">
        <f t="shared" si="761"/>
        <v>0</v>
      </c>
      <c r="AY292" s="115">
        <f t="shared" si="762"/>
        <v>0</v>
      </c>
      <c r="AZ292" s="115">
        <f t="shared" si="763"/>
        <v>0</v>
      </c>
      <c r="BA292" s="115">
        <f t="shared" si="914"/>
        <v>0</v>
      </c>
      <c r="BB292" s="115">
        <f t="shared" si="764"/>
        <v>0</v>
      </c>
      <c r="BC292" s="115">
        <f t="shared" si="765"/>
        <v>0</v>
      </c>
      <c r="BD292" s="115">
        <f t="shared" si="766"/>
        <v>0</v>
      </c>
      <c r="BE292" s="115">
        <f t="shared" si="767"/>
        <v>0</v>
      </c>
      <c r="BF292" s="115">
        <f t="shared" si="768"/>
        <v>0</v>
      </c>
      <c r="BG292" s="115">
        <f t="shared" si="769"/>
        <v>0</v>
      </c>
      <c r="BH292" s="115">
        <f t="shared" si="770"/>
        <v>0</v>
      </c>
      <c r="BI292" s="115">
        <f t="shared" si="771"/>
        <v>0</v>
      </c>
      <c r="BJ292" s="115">
        <f t="shared" si="772"/>
        <v>0</v>
      </c>
      <c r="BK292" s="115">
        <f t="shared" si="773"/>
        <v>0</v>
      </c>
      <c r="BL292" s="115">
        <f t="shared" si="774"/>
        <v>0</v>
      </c>
      <c r="BM292" s="115">
        <f t="shared" si="775"/>
        <v>0</v>
      </c>
      <c r="BN292" s="115">
        <f t="shared" si="776"/>
        <v>0</v>
      </c>
      <c r="BO292" s="115">
        <f t="shared" si="777"/>
        <v>0</v>
      </c>
      <c r="BP292" s="115">
        <f t="shared" si="778"/>
        <v>0</v>
      </c>
      <c r="BQ292" s="115">
        <f t="shared" si="779"/>
        <v>0</v>
      </c>
      <c r="BR292" s="115">
        <f t="shared" si="780"/>
        <v>0</v>
      </c>
      <c r="BS292" s="115">
        <f t="shared" si="781"/>
        <v>0</v>
      </c>
      <c r="BT292" s="115">
        <f t="shared" si="782"/>
        <v>0</v>
      </c>
      <c r="BU292" s="115">
        <f t="shared" si="783"/>
        <v>0</v>
      </c>
      <c r="BV292" s="115">
        <f t="shared" si="915"/>
        <v>0</v>
      </c>
      <c r="BW292" s="115">
        <f t="shared" si="784"/>
        <v>0</v>
      </c>
      <c r="BX292" s="115">
        <f t="shared" si="785"/>
        <v>0</v>
      </c>
      <c r="BY292" s="115">
        <f t="shared" si="786"/>
        <v>0</v>
      </c>
      <c r="BZ292" s="115">
        <v>0</v>
      </c>
      <c r="CA292" s="115">
        <f>IFERROR(IF(OR($A292=2,$A292=3,$C292=""),0,IF(E292="",1,IF(ISERROR(VLOOKUP('Auto-Calculations'!E292,LEA_ESA_Lookup,2,FALSE)),1,0))),"0*")</f>
        <v>0</v>
      </c>
      <c r="CB292" s="115">
        <f t="shared" si="787"/>
        <v>0</v>
      </c>
      <c r="CC292" s="115">
        <f t="shared" si="788"/>
        <v>0</v>
      </c>
      <c r="CD292" s="115">
        <f t="shared" si="789"/>
        <v>0</v>
      </c>
      <c r="CE292" s="115">
        <f t="shared" si="790"/>
        <v>0</v>
      </c>
      <c r="CF292" s="115">
        <f t="shared" si="791"/>
        <v>0</v>
      </c>
      <c r="CG292" s="115">
        <f t="shared" si="792"/>
        <v>0</v>
      </c>
      <c r="CH292" s="119">
        <f t="shared" si="793"/>
        <v>0</v>
      </c>
      <c r="CI292" s="115">
        <f t="shared" si="794"/>
        <v>0</v>
      </c>
      <c r="CJ292" s="115">
        <f t="shared" si="795"/>
        <v>0</v>
      </c>
      <c r="CK292" s="115">
        <f t="shared" si="796"/>
        <v>0</v>
      </c>
      <c r="CL292" s="115">
        <f t="shared" si="797"/>
        <v>0</v>
      </c>
      <c r="CM292" s="115">
        <f t="shared" si="798"/>
        <v>0</v>
      </c>
      <c r="CN292" s="115">
        <f>IFERROR(IF(OR($A292=2,$A292=3,$C292=""),0,IF('Auto-Calculations'!Z292="M",1,0)),"0*")</f>
        <v>0</v>
      </c>
      <c r="CO292" s="115">
        <f>IFERROR(IF(OR($A292=2,$A292=3,$C292=""),0,IF('Auto-Calculations'!AE292="M",1,0)),"0*")</f>
        <v>0</v>
      </c>
      <c r="CP292" s="115">
        <f>IFERROR(IF(OR($A292=2,$A292=3,$C292=""),0,IF('Auto-Calculations'!V292="M",1,0)),"0*")</f>
        <v>0</v>
      </c>
      <c r="CQ292" s="115">
        <f>IFERROR(IF(OR($A292=2,$A292=3,$C292=""),0,IF('Auto-Calculations'!W292="M",1,0)),"0*")</f>
        <v>0</v>
      </c>
      <c r="CR292" s="115">
        <f>IFERROR(IF(OR($A292=2,$A292=3,$C292=""),0,IF('Auto-Calculations'!X292="M",1,0)),"0*")</f>
        <v>0</v>
      </c>
      <c r="CS292" s="115">
        <f>IFERROR(IF(OR($A292=2,$A292=3,$C292=""),0,IF('Auto-Calculations'!Y292="M",1,0)),"0*")</f>
        <v>0</v>
      </c>
      <c r="CT292" s="115">
        <f t="shared" si="799"/>
        <v>0</v>
      </c>
      <c r="CU292" s="115">
        <f t="shared" si="800"/>
        <v>0</v>
      </c>
      <c r="CV292" s="115">
        <f t="shared" si="801"/>
        <v>0</v>
      </c>
      <c r="CW292" s="115">
        <f t="shared" si="802"/>
        <v>0</v>
      </c>
      <c r="CX292" s="115">
        <f t="shared" si="803"/>
        <v>0</v>
      </c>
      <c r="CY292" s="111">
        <f t="shared" si="804"/>
        <v>0</v>
      </c>
      <c r="CZ292" s="111">
        <f t="shared" si="805"/>
        <v>0</v>
      </c>
      <c r="DA292" s="111">
        <f t="shared" si="806"/>
        <v>0</v>
      </c>
      <c r="DB292" s="115">
        <f t="shared" si="916"/>
        <v>0</v>
      </c>
      <c r="DC292" s="111">
        <f t="shared" si="917"/>
        <v>0</v>
      </c>
      <c r="DD292" s="115">
        <f t="shared" si="918"/>
        <v>0</v>
      </c>
      <c r="DE292" s="115">
        <f t="shared" si="919"/>
        <v>0</v>
      </c>
      <c r="DF292" s="115">
        <f>IFERROR(IF(OR($A292=3),0,IF('Auto-Calculations'!Q292="NA",1,0)),"0*")</f>
        <v>0</v>
      </c>
      <c r="DG292" s="111"/>
      <c r="DH292" s="111"/>
      <c r="DI292" s="111"/>
      <c r="DJ292" s="111"/>
      <c r="DK292" s="111"/>
      <c r="DL292" s="111"/>
      <c r="DM292" s="111"/>
      <c r="DN292" s="111"/>
      <c r="DO292" s="111"/>
      <c r="DP292" s="111"/>
      <c r="DQ292" s="120" t="str">
        <f t="shared" si="920"/>
        <v>0000000000000000000000000000000000000</v>
      </c>
      <c r="DR292" s="111" t="str">
        <f t="shared" si="807"/>
        <v>No Error</v>
      </c>
      <c r="DS292" s="111" t="str">
        <f t="shared" si="808"/>
        <v>No Error</v>
      </c>
      <c r="DT292" s="111" t="str">
        <f t="shared" si="809"/>
        <v>No Error</v>
      </c>
      <c r="DU292" s="111" t="str">
        <f t="shared" si="810"/>
        <v>No Error</v>
      </c>
      <c r="DV292" s="111" t="str">
        <f t="shared" si="811"/>
        <v>No Error</v>
      </c>
      <c r="DW292" s="111" t="str">
        <f t="shared" si="812"/>
        <v>No Error</v>
      </c>
      <c r="DX292" s="111" t="str">
        <f t="shared" si="813"/>
        <v>No Error</v>
      </c>
      <c r="DY292" s="111" t="str">
        <f t="shared" si="814"/>
        <v>No Error</v>
      </c>
      <c r="DZ292" s="111" t="str">
        <f t="shared" si="815"/>
        <v>No Error</v>
      </c>
      <c r="EA292" s="111" t="str">
        <f t="shared" si="816"/>
        <v>No Error</v>
      </c>
      <c r="EB292" s="111" t="str">
        <f t="shared" si="817"/>
        <v>No Error</v>
      </c>
      <c r="EC292" s="111" t="str">
        <f t="shared" si="818"/>
        <v>No Error</v>
      </c>
      <c r="ED292" s="111" t="str">
        <f t="shared" si="819"/>
        <v>No Error</v>
      </c>
      <c r="EE292" s="111" t="str">
        <f t="shared" si="820"/>
        <v>No Error</v>
      </c>
      <c r="EF292" s="111" t="str">
        <f t="shared" si="821"/>
        <v>No Error</v>
      </c>
      <c r="EG292" s="111" t="str">
        <f t="shared" si="822"/>
        <v>No Error</v>
      </c>
      <c r="EH292" s="111" t="str">
        <f t="shared" si="823"/>
        <v>No Error</v>
      </c>
      <c r="EI292" s="111" t="str">
        <f t="shared" si="824"/>
        <v>No Error</v>
      </c>
      <c r="EJ292" s="111" t="str">
        <f t="shared" si="825"/>
        <v>No Error</v>
      </c>
      <c r="EK292" s="111" t="str">
        <f t="shared" si="826"/>
        <v>No Error</v>
      </c>
      <c r="EL292" s="111" t="str">
        <f t="shared" si="827"/>
        <v>No Error</v>
      </c>
      <c r="EM292" s="111" t="str">
        <f t="shared" si="828"/>
        <v>No Error</v>
      </c>
      <c r="EN292" s="111" t="str">
        <f t="shared" si="829"/>
        <v>No Error</v>
      </c>
      <c r="EO292" s="111" t="str">
        <f t="shared" si="830"/>
        <v>No Error</v>
      </c>
      <c r="EP292" s="111" t="str">
        <f t="shared" si="831"/>
        <v>No Error</v>
      </c>
      <c r="EQ292" s="111" t="str">
        <f t="shared" si="832"/>
        <v>No Error</v>
      </c>
      <c r="ER292" s="111" t="str">
        <f t="shared" si="833"/>
        <v>No Error</v>
      </c>
      <c r="ES292" s="111" t="str">
        <f t="shared" si="834"/>
        <v>No Error</v>
      </c>
      <c r="ET292" s="111" t="str">
        <f t="shared" si="835"/>
        <v>No Error</v>
      </c>
      <c r="EU292" s="111" t="str">
        <f t="shared" si="836"/>
        <v>No Error</v>
      </c>
      <c r="EV292" s="111" t="str">
        <f t="shared" si="837"/>
        <v>No Error</v>
      </c>
      <c r="EW292" s="111" t="str">
        <f t="shared" si="838"/>
        <v>No Error</v>
      </c>
      <c r="EX292" s="111" t="str">
        <f t="shared" si="839"/>
        <v>No Error</v>
      </c>
      <c r="EY292" s="111" t="str">
        <f t="shared" si="840"/>
        <v>No Error</v>
      </c>
      <c r="EZ292" s="111" t="str">
        <f t="shared" si="841"/>
        <v>No Error</v>
      </c>
      <c r="FA292" s="111" t="str">
        <f t="shared" si="842"/>
        <v>No Error</v>
      </c>
      <c r="FB292" s="111" t="str">
        <f t="shared" si="843"/>
        <v>No Error</v>
      </c>
      <c r="FC292" s="111" t="str">
        <f t="shared" si="844"/>
        <v>No Error</v>
      </c>
      <c r="FD292" s="111" t="str">
        <f t="shared" si="845"/>
        <v>No Error</v>
      </c>
      <c r="FE292" s="111" t="str">
        <f t="shared" si="846"/>
        <v>No Error</v>
      </c>
      <c r="FF292" s="111" t="str">
        <f t="shared" si="847"/>
        <v>No Error</v>
      </c>
      <c r="FG292" s="111" t="str">
        <f t="shared" si="848"/>
        <v>No Error</v>
      </c>
      <c r="FH292" s="111" t="str">
        <f t="shared" si="849"/>
        <v>No Error</v>
      </c>
      <c r="FI292" s="111" t="str">
        <f t="shared" si="850"/>
        <v>No Error</v>
      </c>
      <c r="FJ292" s="111" t="str">
        <f t="shared" si="851"/>
        <v>No Error</v>
      </c>
      <c r="FK292" s="111" t="str">
        <f t="shared" si="852"/>
        <v>No Error</v>
      </c>
      <c r="FL292" s="111" t="str">
        <f t="shared" si="853"/>
        <v>No Error</v>
      </c>
      <c r="FM292" s="111" t="str">
        <f t="shared" si="854"/>
        <v>No Error</v>
      </c>
      <c r="FN292" s="111" t="str">
        <f t="shared" si="855"/>
        <v>No Error</v>
      </c>
      <c r="FO292" s="111" t="str">
        <f t="shared" si="856"/>
        <v>No Error</v>
      </c>
      <c r="FP292" s="111" t="str">
        <f t="shared" si="857"/>
        <v>No Error</v>
      </c>
      <c r="FQ292" s="111" t="str">
        <f t="shared" si="858"/>
        <v>No Error</v>
      </c>
      <c r="FR292" s="111" t="str">
        <f t="shared" si="859"/>
        <v>No Error</v>
      </c>
      <c r="FS292" s="111" t="str">
        <f t="shared" si="860"/>
        <v>No Error</v>
      </c>
      <c r="FT292" s="111" t="str">
        <f t="shared" si="861"/>
        <v>No Error</v>
      </c>
      <c r="FU292" s="111" t="str">
        <f t="shared" si="862"/>
        <v>No Error</v>
      </c>
      <c r="FV292" s="111" t="str">
        <f t="shared" si="863"/>
        <v>No Error</v>
      </c>
      <c r="FW292" s="111" t="str">
        <f t="shared" si="864"/>
        <v>No Error</v>
      </c>
      <c r="FX292" s="111" t="str">
        <f t="shared" si="865"/>
        <v>No Error</v>
      </c>
      <c r="FY292" s="111" t="str">
        <f t="shared" si="866"/>
        <v>No Error</v>
      </c>
      <c r="FZ292" s="111" t="str">
        <f t="shared" si="867"/>
        <v>No Error</v>
      </c>
      <c r="GA292" s="111" t="str">
        <f t="shared" si="868"/>
        <v>No Error</v>
      </c>
      <c r="GB292" s="111" t="str">
        <f t="shared" si="869"/>
        <v>No Error</v>
      </c>
      <c r="GC292" s="111" t="str">
        <f t="shared" si="870"/>
        <v>No Error</v>
      </c>
      <c r="GD292" s="111" t="str">
        <f t="shared" si="871"/>
        <v>No Error</v>
      </c>
      <c r="GE292" s="111" t="str">
        <f t="shared" si="872"/>
        <v>No Error</v>
      </c>
      <c r="GF292" s="111" t="str">
        <f t="shared" si="873"/>
        <v>No Error</v>
      </c>
      <c r="GG292" s="111" t="str">
        <f t="shared" si="874"/>
        <v>No Error</v>
      </c>
      <c r="GH292" s="111" t="str">
        <f t="shared" si="875"/>
        <v>No Error</v>
      </c>
      <c r="GI292" s="111" t="str">
        <f t="shared" si="876"/>
        <v>No Error</v>
      </c>
      <c r="GJ292" s="111" t="str">
        <f t="shared" si="877"/>
        <v>No Error</v>
      </c>
      <c r="GK292" s="111" t="str">
        <f t="shared" si="878"/>
        <v>No Error</v>
      </c>
      <c r="GL292" s="111" t="str">
        <f t="shared" si="879"/>
        <v>No Error</v>
      </c>
      <c r="GM292" s="111" t="str">
        <f t="shared" si="880"/>
        <v>No Error</v>
      </c>
      <c r="GN292" s="111" t="str">
        <f t="shared" si="881"/>
        <v>No Error</v>
      </c>
      <c r="GO292" s="111" t="str">
        <f t="shared" si="882"/>
        <v>No Error</v>
      </c>
      <c r="GP292" s="111" t="str">
        <f t="shared" si="882"/>
        <v>No Error</v>
      </c>
      <c r="GQ292" s="111">
        <f t="shared" si="883"/>
        <v>0</v>
      </c>
      <c r="GR292" s="111">
        <f t="shared" si="884"/>
        <v>0</v>
      </c>
      <c r="GS292" s="111" t="str">
        <f t="shared" si="885"/>
        <v/>
      </c>
      <c r="GT292" s="111">
        <f t="shared" si="886"/>
        <v>0</v>
      </c>
      <c r="GU292" s="111">
        <f t="shared" si="887"/>
        <v>0</v>
      </c>
      <c r="GV292" s="111">
        <f t="shared" si="921"/>
        <v>0</v>
      </c>
      <c r="GW292" s="121" t="str">
        <f>IF(OR($A292=2,$A292=3),"",'SEA Detail'!CB354)</f>
        <v>.</v>
      </c>
      <c r="GX292" s="111">
        <f t="shared" si="922"/>
        <v>0</v>
      </c>
      <c r="GY292" s="111">
        <f t="shared" si="923"/>
        <v>0</v>
      </c>
      <c r="GZ292" s="111">
        <f t="shared" si="924"/>
        <v>0</v>
      </c>
      <c r="HA292" s="111">
        <f t="shared" si="925"/>
        <v>0</v>
      </c>
      <c r="HB292" s="111">
        <f t="shared" si="888"/>
        <v>0</v>
      </c>
      <c r="HC292" s="111">
        <f t="shared" si="889"/>
        <v>0</v>
      </c>
      <c r="HD292" s="111">
        <f t="shared" si="890"/>
        <v>0</v>
      </c>
      <c r="HE292" s="111">
        <f t="shared" si="891"/>
        <v>0</v>
      </c>
      <c r="HF292" s="111">
        <f t="shared" si="892"/>
        <v>0</v>
      </c>
      <c r="HG292" s="111">
        <f t="shared" si="893"/>
        <v>0</v>
      </c>
      <c r="HH292" s="111">
        <f t="shared" si="894"/>
        <v>0</v>
      </c>
      <c r="HI292" s="111">
        <f t="shared" si="895"/>
        <v>0</v>
      </c>
      <c r="HJ292" s="111">
        <f t="shared" si="896"/>
        <v>0</v>
      </c>
      <c r="HK292" s="111">
        <f t="shared" si="897"/>
        <v>0</v>
      </c>
      <c r="HL292" s="111">
        <f t="shared" si="898"/>
        <v>0</v>
      </c>
      <c r="HM292" s="111">
        <f t="shared" si="899"/>
        <v>0</v>
      </c>
      <c r="HN292" s="111">
        <f t="shared" si="900"/>
        <v>0</v>
      </c>
      <c r="HO292" s="111">
        <f t="shared" si="901"/>
        <v>0</v>
      </c>
      <c r="HP292" s="111">
        <f t="shared" si="902"/>
        <v>0</v>
      </c>
      <c r="HQ292" s="111">
        <f t="shared" si="903"/>
        <v>0</v>
      </c>
      <c r="HR292" s="111">
        <f t="shared" si="904"/>
        <v>0</v>
      </c>
      <c r="HS292" s="111">
        <f t="shared" si="905"/>
        <v>0</v>
      </c>
      <c r="HT292" s="111">
        <f t="shared" si="906"/>
        <v>0</v>
      </c>
      <c r="HU292" s="111">
        <f t="shared" si="907"/>
        <v>0</v>
      </c>
      <c r="HV292" s="111">
        <f t="shared" si="908"/>
        <v>0</v>
      </c>
      <c r="HW292" s="111">
        <f t="shared" si="909"/>
        <v>0</v>
      </c>
      <c r="HX292" s="111">
        <f t="shared" si="910"/>
        <v>0</v>
      </c>
      <c r="HY292" s="111">
        <f>IF(AND(OR($A292=2,$E292=""),NOT(ISBLANK('Base Data'!I293))),1,IF(OR($A292=2,$C292="",$E292=""),0,1))</f>
        <v>0</v>
      </c>
      <c r="HZ292" s="111"/>
      <c r="IA292" s="111"/>
      <c r="IB292" s="111"/>
      <c r="IC292" s="111">
        <f>IF('Base Data'!C293="",0,IF('Base Data'!D293="",1,0))</f>
        <v>0</v>
      </c>
    </row>
    <row r="293" spans="1:237" x14ac:dyDescent="0.25">
      <c r="A293" s="116" t="str">
        <f>IF(NOT(ISBLANK('Base Data'!A294)),'Base Data'!A294,"")</f>
        <v/>
      </c>
      <c r="B293" s="116" t="str">
        <f>IF(NOT(ISBLANK('Base Data'!B294)),'Base Data'!B294,"")</f>
        <v/>
      </c>
      <c r="C293" s="125" t="str">
        <f>IF(NOT(ISBLANK('Base Data'!C294)),'Base Data'!C294,"")</f>
        <v/>
      </c>
      <c r="D293" s="125" t="str">
        <f>IF(NOT(ISBLANK('Base Data'!D294)),'Base Data'!D294,"")</f>
        <v/>
      </c>
      <c r="E293" s="116" t="str">
        <f>IF(NOT(ISBLANK('Base Data'!E294)),'Base Data'!E294,"")</f>
        <v/>
      </c>
      <c r="F293" s="117" t="str">
        <f>IF(NOT(ISBLANK('Base Data'!F294)),'Base Data'!F294,"")</f>
        <v/>
      </c>
      <c r="G293" s="117" t="str">
        <f>IF(NOT(ISBLANK('Base Data'!G294)),'Base Data'!G294,"")</f>
        <v/>
      </c>
      <c r="H293" s="188">
        <f t="shared" si="742"/>
        <v>0</v>
      </c>
      <c r="I293" s="117" t="str">
        <f>IF(NOT(ISBLANK('Base Data'!H294)),'Base Data'!H294,"")</f>
        <v/>
      </c>
      <c r="J293" s="188">
        <f>IF(AND(ISNUMBER(I293),ISNUMBER(#REF!)),I293-#REF!,IF(AND(NOT(ISNUMBER(I293)),NOT(ISNUMBER(#REF!))),0,IF(NOT(ISNUMBER(I293)),-#REF!,IF(NOT(ISNUMBER(#REF!)),I293,0))))</f>
        <v>0</v>
      </c>
      <c r="K293" s="188">
        <f t="shared" si="743"/>
        <v>0</v>
      </c>
      <c r="L293" s="188">
        <f t="shared" si="911"/>
        <v>0</v>
      </c>
      <c r="M293" s="116" t="str">
        <f>IF(NOT(ISBLANK('Base Data'!I294)),'Base Data'!I294,"")</f>
        <v/>
      </c>
      <c r="N293" s="116" t="str">
        <f>IF(NOT(ISBLANK('Base Data'!J294)),'Base Data'!J294,"")</f>
        <v/>
      </c>
      <c r="O293" s="117" t="str">
        <f>IF(NOT(ISBLANK('Base Data'!K294)),'Base Data'!K294,"")</f>
        <v/>
      </c>
      <c r="P293" s="191">
        <f t="shared" si="744"/>
        <v>0</v>
      </c>
      <c r="Q293" s="116" t="str">
        <f>IF(NOT(ISBLANK('Base Data'!L294)),'Base Data'!L294,"")</f>
        <v/>
      </c>
      <c r="R293" s="116" t="str">
        <f>IF(NOT(ISBLANK('Base Data'!M294)),'Base Data'!M294,"")</f>
        <v/>
      </c>
      <c r="S293" s="116" t="str">
        <f>IF(NOT(ISBLANK('Base Data'!N294)),'Base Data'!N294,"")</f>
        <v/>
      </c>
      <c r="T293" s="117" t="str">
        <f>IF(NOT(ISBLANK('Base Data'!O294)),'Base Data'!O294,"")</f>
        <v/>
      </c>
      <c r="U293" s="116" t="str">
        <f>IF(NOT(ISBLANK('Base Data'!P294)),'Base Data'!P294,"")</f>
        <v/>
      </c>
      <c r="V293" s="116" t="str">
        <f>IF(NOT(ISBLANK('Base Data'!Q294)),'Base Data'!Q294,"")</f>
        <v/>
      </c>
      <c r="W293" s="116" t="str">
        <f>IF(NOT(ISBLANK('Base Data'!R294)),'Base Data'!R294,"")</f>
        <v/>
      </c>
      <c r="X293" s="116" t="str">
        <f>IF(NOT(ISBLANK('Base Data'!S294)),'Base Data'!S294,"")</f>
        <v/>
      </c>
      <c r="Y293" s="116" t="str">
        <f>IF(NOT(ISBLANK('Base Data'!T294)),'Base Data'!T294,"")</f>
        <v/>
      </c>
      <c r="Z293" s="117" t="str">
        <f>IF(NOT(ISBLANK('Base Data'!U294)),'Base Data'!U294,"")</f>
        <v/>
      </c>
      <c r="AA293" s="191">
        <f t="shared" si="745"/>
        <v>0</v>
      </c>
      <c r="AB293" s="116" t="str">
        <f>IF(NOT(ISBLANK('Base Data'!V294)),'Base Data'!V294,"")</f>
        <v/>
      </c>
      <c r="AC293" s="117" t="str">
        <f>IF(NOT(ISBLANK('Base Data'!W294)),'Base Data'!W294,"")</f>
        <v/>
      </c>
      <c r="AD293" s="191">
        <f t="shared" si="746"/>
        <v>0</v>
      </c>
      <c r="AE293" s="118" t="str">
        <f>IF(NOT(ISBLANK('Base Data'!X294)),'Base Data'!X294,"")</f>
        <v/>
      </c>
      <c r="AF293" s="118" t="str">
        <f>IF(NOT(ISBLANK('Base Data'!Y294)),'Base Data'!Y294,"")</f>
        <v/>
      </c>
      <c r="AG293" s="121" t="str">
        <f>IF(OR($A293=2),"",'SEA Detail'!CB355)</f>
        <v>.</v>
      </c>
      <c r="AH293" s="115">
        <f t="shared" si="747"/>
        <v>0</v>
      </c>
      <c r="AI293" s="115">
        <f t="shared" si="748"/>
        <v>0</v>
      </c>
      <c r="AJ293" s="115">
        <f t="shared" si="749"/>
        <v>0</v>
      </c>
      <c r="AK293" s="115">
        <f t="shared" si="912"/>
        <v>0</v>
      </c>
      <c r="AL293" s="115">
        <f t="shared" si="750"/>
        <v>0</v>
      </c>
      <c r="AM293" s="115">
        <f t="shared" si="913"/>
        <v>0</v>
      </c>
      <c r="AN293" s="115">
        <f t="shared" si="751"/>
        <v>0</v>
      </c>
      <c r="AO293" s="115">
        <f t="shared" si="752"/>
        <v>0</v>
      </c>
      <c r="AP293" s="115">
        <f t="shared" si="753"/>
        <v>0</v>
      </c>
      <c r="AQ293" s="115">
        <f t="shared" si="754"/>
        <v>0</v>
      </c>
      <c r="AR293" s="115">
        <f t="shared" si="755"/>
        <v>0</v>
      </c>
      <c r="AS293" s="115">
        <f t="shared" si="756"/>
        <v>0</v>
      </c>
      <c r="AT293" s="115">
        <f t="shared" si="757"/>
        <v>0</v>
      </c>
      <c r="AU293" s="115">
        <f t="shared" si="758"/>
        <v>0</v>
      </c>
      <c r="AV293" s="115">
        <f t="shared" si="759"/>
        <v>0</v>
      </c>
      <c r="AW293" s="115">
        <f t="shared" si="760"/>
        <v>0</v>
      </c>
      <c r="AX293" s="115">
        <f t="shared" si="761"/>
        <v>0</v>
      </c>
      <c r="AY293" s="115">
        <f t="shared" si="762"/>
        <v>0</v>
      </c>
      <c r="AZ293" s="115">
        <f t="shared" si="763"/>
        <v>0</v>
      </c>
      <c r="BA293" s="115">
        <f t="shared" si="914"/>
        <v>0</v>
      </c>
      <c r="BB293" s="115">
        <f t="shared" si="764"/>
        <v>0</v>
      </c>
      <c r="BC293" s="115">
        <f t="shared" si="765"/>
        <v>0</v>
      </c>
      <c r="BD293" s="115">
        <f t="shared" si="766"/>
        <v>0</v>
      </c>
      <c r="BE293" s="115">
        <f t="shared" si="767"/>
        <v>0</v>
      </c>
      <c r="BF293" s="115">
        <f t="shared" si="768"/>
        <v>0</v>
      </c>
      <c r="BG293" s="115">
        <f t="shared" si="769"/>
        <v>0</v>
      </c>
      <c r="BH293" s="115">
        <f t="shared" si="770"/>
        <v>0</v>
      </c>
      <c r="BI293" s="115">
        <f t="shared" si="771"/>
        <v>0</v>
      </c>
      <c r="BJ293" s="115">
        <f t="shared" si="772"/>
        <v>0</v>
      </c>
      <c r="BK293" s="115">
        <f t="shared" si="773"/>
        <v>0</v>
      </c>
      <c r="BL293" s="115">
        <f t="shared" si="774"/>
        <v>0</v>
      </c>
      <c r="BM293" s="115">
        <f t="shared" si="775"/>
        <v>0</v>
      </c>
      <c r="BN293" s="115">
        <f t="shared" si="776"/>
        <v>0</v>
      </c>
      <c r="BO293" s="115">
        <f t="shared" si="777"/>
        <v>0</v>
      </c>
      <c r="BP293" s="115">
        <f t="shared" si="778"/>
        <v>0</v>
      </c>
      <c r="BQ293" s="115">
        <f t="shared" si="779"/>
        <v>0</v>
      </c>
      <c r="BR293" s="115">
        <f t="shared" si="780"/>
        <v>0</v>
      </c>
      <c r="BS293" s="115">
        <f t="shared" si="781"/>
        <v>0</v>
      </c>
      <c r="BT293" s="115">
        <f t="shared" si="782"/>
        <v>0</v>
      </c>
      <c r="BU293" s="115">
        <f t="shared" si="783"/>
        <v>0</v>
      </c>
      <c r="BV293" s="115">
        <f t="shared" si="915"/>
        <v>0</v>
      </c>
      <c r="BW293" s="115">
        <f t="shared" si="784"/>
        <v>0</v>
      </c>
      <c r="BX293" s="115">
        <f t="shared" si="785"/>
        <v>0</v>
      </c>
      <c r="BY293" s="115">
        <f t="shared" si="786"/>
        <v>0</v>
      </c>
      <c r="BZ293" s="115">
        <v>0</v>
      </c>
      <c r="CA293" s="115">
        <f>IFERROR(IF(OR($A293=2,$A293=3,$C293=""),0,IF(E293="",1,IF(ISERROR(VLOOKUP('Auto-Calculations'!E293,LEA_ESA_Lookup,2,FALSE)),1,0))),"0*")</f>
        <v>0</v>
      </c>
      <c r="CB293" s="115">
        <f t="shared" si="787"/>
        <v>0</v>
      </c>
      <c r="CC293" s="115">
        <f t="shared" si="788"/>
        <v>0</v>
      </c>
      <c r="CD293" s="115">
        <f t="shared" si="789"/>
        <v>0</v>
      </c>
      <c r="CE293" s="115">
        <f t="shared" si="790"/>
        <v>0</v>
      </c>
      <c r="CF293" s="115">
        <f t="shared" si="791"/>
        <v>0</v>
      </c>
      <c r="CG293" s="115">
        <f t="shared" si="792"/>
        <v>0</v>
      </c>
      <c r="CH293" s="119">
        <f t="shared" si="793"/>
        <v>0</v>
      </c>
      <c r="CI293" s="115">
        <f t="shared" si="794"/>
        <v>0</v>
      </c>
      <c r="CJ293" s="115">
        <f t="shared" si="795"/>
        <v>0</v>
      </c>
      <c r="CK293" s="115">
        <f t="shared" si="796"/>
        <v>0</v>
      </c>
      <c r="CL293" s="115">
        <f t="shared" si="797"/>
        <v>0</v>
      </c>
      <c r="CM293" s="115">
        <f t="shared" si="798"/>
        <v>0</v>
      </c>
      <c r="CN293" s="115">
        <f>IFERROR(IF(OR($A293=2,$A293=3,$C293=""),0,IF('Auto-Calculations'!Z293="M",1,0)),"0*")</f>
        <v>0</v>
      </c>
      <c r="CO293" s="115">
        <f>IFERROR(IF(OR($A293=2,$A293=3,$C293=""),0,IF('Auto-Calculations'!AE293="M",1,0)),"0*")</f>
        <v>0</v>
      </c>
      <c r="CP293" s="115">
        <f>IFERROR(IF(OR($A293=2,$A293=3,$C293=""),0,IF('Auto-Calculations'!V293="M",1,0)),"0*")</f>
        <v>0</v>
      </c>
      <c r="CQ293" s="115">
        <f>IFERROR(IF(OR($A293=2,$A293=3,$C293=""),0,IF('Auto-Calculations'!W293="M",1,0)),"0*")</f>
        <v>0</v>
      </c>
      <c r="CR293" s="115">
        <f>IFERROR(IF(OR($A293=2,$A293=3,$C293=""),0,IF('Auto-Calculations'!X293="M",1,0)),"0*")</f>
        <v>0</v>
      </c>
      <c r="CS293" s="115">
        <f>IFERROR(IF(OR($A293=2,$A293=3,$C293=""),0,IF('Auto-Calculations'!Y293="M",1,0)),"0*")</f>
        <v>0</v>
      </c>
      <c r="CT293" s="115">
        <f t="shared" si="799"/>
        <v>0</v>
      </c>
      <c r="CU293" s="115">
        <f t="shared" si="800"/>
        <v>0</v>
      </c>
      <c r="CV293" s="115">
        <f t="shared" si="801"/>
        <v>0</v>
      </c>
      <c r="CW293" s="115">
        <f t="shared" si="802"/>
        <v>0</v>
      </c>
      <c r="CX293" s="115">
        <f t="shared" si="803"/>
        <v>0</v>
      </c>
      <c r="CY293" s="111">
        <f t="shared" si="804"/>
        <v>0</v>
      </c>
      <c r="CZ293" s="111">
        <f t="shared" si="805"/>
        <v>0</v>
      </c>
      <c r="DA293" s="111">
        <f t="shared" si="806"/>
        <v>0</v>
      </c>
      <c r="DB293" s="115">
        <f t="shared" si="916"/>
        <v>0</v>
      </c>
      <c r="DC293" s="111">
        <f t="shared" si="917"/>
        <v>0</v>
      </c>
      <c r="DD293" s="115">
        <f t="shared" si="918"/>
        <v>0</v>
      </c>
      <c r="DE293" s="115">
        <f t="shared" si="919"/>
        <v>0</v>
      </c>
      <c r="DF293" s="115">
        <f>IFERROR(IF(OR($A293=3),0,IF('Auto-Calculations'!Q293="NA",1,0)),"0*")</f>
        <v>0</v>
      </c>
      <c r="DG293" s="111"/>
      <c r="DH293" s="111"/>
      <c r="DI293" s="111"/>
      <c r="DJ293" s="111"/>
      <c r="DK293" s="111"/>
      <c r="DL293" s="111"/>
      <c r="DM293" s="111"/>
      <c r="DN293" s="111"/>
      <c r="DO293" s="111"/>
      <c r="DP293" s="111"/>
      <c r="DQ293" s="120" t="str">
        <f t="shared" si="920"/>
        <v>0000000000000000000000000000000000000</v>
      </c>
      <c r="DR293" s="111" t="str">
        <f t="shared" si="807"/>
        <v>No Error</v>
      </c>
      <c r="DS293" s="111" t="str">
        <f t="shared" si="808"/>
        <v>No Error</v>
      </c>
      <c r="DT293" s="111" t="str">
        <f t="shared" si="809"/>
        <v>No Error</v>
      </c>
      <c r="DU293" s="111" t="str">
        <f t="shared" si="810"/>
        <v>No Error</v>
      </c>
      <c r="DV293" s="111" t="str">
        <f t="shared" si="811"/>
        <v>No Error</v>
      </c>
      <c r="DW293" s="111" t="str">
        <f t="shared" si="812"/>
        <v>No Error</v>
      </c>
      <c r="DX293" s="111" t="str">
        <f t="shared" si="813"/>
        <v>No Error</v>
      </c>
      <c r="DY293" s="111" t="str">
        <f t="shared" si="814"/>
        <v>No Error</v>
      </c>
      <c r="DZ293" s="111" t="str">
        <f t="shared" si="815"/>
        <v>No Error</v>
      </c>
      <c r="EA293" s="111" t="str">
        <f t="shared" si="816"/>
        <v>No Error</v>
      </c>
      <c r="EB293" s="111" t="str">
        <f t="shared" si="817"/>
        <v>No Error</v>
      </c>
      <c r="EC293" s="111" t="str">
        <f t="shared" si="818"/>
        <v>No Error</v>
      </c>
      <c r="ED293" s="111" t="str">
        <f t="shared" si="819"/>
        <v>No Error</v>
      </c>
      <c r="EE293" s="111" t="str">
        <f t="shared" si="820"/>
        <v>No Error</v>
      </c>
      <c r="EF293" s="111" t="str">
        <f t="shared" si="821"/>
        <v>No Error</v>
      </c>
      <c r="EG293" s="111" t="str">
        <f t="shared" si="822"/>
        <v>No Error</v>
      </c>
      <c r="EH293" s="111" t="str">
        <f t="shared" si="823"/>
        <v>No Error</v>
      </c>
      <c r="EI293" s="111" t="str">
        <f t="shared" si="824"/>
        <v>No Error</v>
      </c>
      <c r="EJ293" s="111" t="str">
        <f t="shared" si="825"/>
        <v>No Error</v>
      </c>
      <c r="EK293" s="111" t="str">
        <f t="shared" si="826"/>
        <v>No Error</v>
      </c>
      <c r="EL293" s="111" t="str">
        <f t="shared" si="827"/>
        <v>No Error</v>
      </c>
      <c r="EM293" s="111" t="str">
        <f t="shared" si="828"/>
        <v>No Error</v>
      </c>
      <c r="EN293" s="111" t="str">
        <f t="shared" si="829"/>
        <v>No Error</v>
      </c>
      <c r="EO293" s="111" t="str">
        <f t="shared" si="830"/>
        <v>No Error</v>
      </c>
      <c r="EP293" s="111" t="str">
        <f t="shared" si="831"/>
        <v>No Error</v>
      </c>
      <c r="EQ293" s="111" t="str">
        <f t="shared" si="832"/>
        <v>No Error</v>
      </c>
      <c r="ER293" s="111" t="str">
        <f t="shared" si="833"/>
        <v>No Error</v>
      </c>
      <c r="ES293" s="111" t="str">
        <f t="shared" si="834"/>
        <v>No Error</v>
      </c>
      <c r="ET293" s="111" t="str">
        <f t="shared" si="835"/>
        <v>No Error</v>
      </c>
      <c r="EU293" s="111" t="str">
        <f t="shared" si="836"/>
        <v>No Error</v>
      </c>
      <c r="EV293" s="111" t="str">
        <f t="shared" si="837"/>
        <v>No Error</v>
      </c>
      <c r="EW293" s="111" t="str">
        <f t="shared" si="838"/>
        <v>No Error</v>
      </c>
      <c r="EX293" s="111" t="str">
        <f t="shared" si="839"/>
        <v>No Error</v>
      </c>
      <c r="EY293" s="111" t="str">
        <f t="shared" si="840"/>
        <v>No Error</v>
      </c>
      <c r="EZ293" s="111" t="str">
        <f t="shared" si="841"/>
        <v>No Error</v>
      </c>
      <c r="FA293" s="111" t="str">
        <f t="shared" si="842"/>
        <v>No Error</v>
      </c>
      <c r="FB293" s="111" t="str">
        <f t="shared" si="843"/>
        <v>No Error</v>
      </c>
      <c r="FC293" s="111" t="str">
        <f t="shared" si="844"/>
        <v>No Error</v>
      </c>
      <c r="FD293" s="111" t="str">
        <f t="shared" si="845"/>
        <v>No Error</v>
      </c>
      <c r="FE293" s="111" t="str">
        <f t="shared" si="846"/>
        <v>No Error</v>
      </c>
      <c r="FF293" s="111" t="str">
        <f t="shared" si="847"/>
        <v>No Error</v>
      </c>
      <c r="FG293" s="111" t="str">
        <f t="shared" si="848"/>
        <v>No Error</v>
      </c>
      <c r="FH293" s="111" t="str">
        <f t="shared" si="849"/>
        <v>No Error</v>
      </c>
      <c r="FI293" s="111" t="str">
        <f t="shared" si="850"/>
        <v>No Error</v>
      </c>
      <c r="FJ293" s="111" t="str">
        <f t="shared" si="851"/>
        <v>No Error</v>
      </c>
      <c r="FK293" s="111" t="str">
        <f t="shared" si="852"/>
        <v>No Error</v>
      </c>
      <c r="FL293" s="111" t="str">
        <f t="shared" si="853"/>
        <v>No Error</v>
      </c>
      <c r="FM293" s="111" t="str">
        <f t="shared" si="854"/>
        <v>No Error</v>
      </c>
      <c r="FN293" s="111" t="str">
        <f t="shared" si="855"/>
        <v>No Error</v>
      </c>
      <c r="FO293" s="111" t="str">
        <f t="shared" si="856"/>
        <v>No Error</v>
      </c>
      <c r="FP293" s="111" t="str">
        <f t="shared" si="857"/>
        <v>No Error</v>
      </c>
      <c r="FQ293" s="111" t="str">
        <f t="shared" si="858"/>
        <v>No Error</v>
      </c>
      <c r="FR293" s="111" t="str">
        <f t="shared" si="859"/>
        <v>No Error</v>
      </c>
      <c r="FS293" s="111" t="str">
        <f t="shared" si="860"/>
        <v>No Error</v>
      </c>
      <c r="FT293" s="111" t="str">
        <f t="shared" si="861"/>
        <v>No Error</v>
      </c>
      <c r="FU293" s="111" t="str">
        <f t="shared" si="862"/>
        <v>No Error</v>
      </c>
      <c r="FV293" s="111" t="str">
        <f t="shared" si="863"/>
        <v>No Error</v>
      </c>
      <c r="FW293" s="111" t="str">
        <f t="shared" si="864"/>
        <v>No Error</v>
      </c>
      <c r="FX293" s="111" t="str">
        <f t="shared" si="865"/>
        <v>No Error</v>
      </c>
      <c r="FY293" s="111" t="str">
        <f t="shared" si="866"/>
        <v>No Error</v>
      </c>
      <c r="FZ293" s="111" t="str">
        <f t="shared" si="867"/>
        <v>No Error</v>
      </c>
      <c r="GA293" s="111" t="str">
        <f t="shared" si="868"/>
        <v>No Error</v>
      </c>
      <c r="GB293" s="111" t="str">
        <f t="shared" si="869"/>
        <v>No Error</v>
      </c>
      <c r="GC293" s="111" t="str">
        <f t="shared" si="870"/>
        <v>No Error</v>
      </c>
      <c r="GD293" s="111" t="str">
        <f t="shared" si="871"/>
        <v>No Error</v>
      </c>
      <c r="GE293" s="111" t="str">
        <f t="shared" si="872"/>
        <v>No Error</v>
      </c>
      <c r="GF293" s="111" t="str">
        <f t="shared" si="873"/>
        <v>No Error</v>
      </c>
      <c r="GG293" s="111" t="str">
        <f t="shared" si="874"/>
        <v>No Error</v>
      </c>
      <c r="GH293" s="111" t="str">
        <f t="shared" si="875"/>
        <v>No Error</v>
      </c>
      <c r="GI293" s="111" t="str">
        <f t="shared" si="876"/>
        <v>No Error</v>
      </c>
      <c r="GJ293" s="111" t="str">
        <f t="shared" si="877"/>
        <v>No Error</v>
      </c>
      <c r="GK293" s="111" t="str">
        <f t="shared" si="878"/>
        <v>No Error</v>
      </c>
      <c r="GL293" s="111" t="str">
        <f t="shared" si="879"/>
        <v>No Error</v>
      </c>
      <c r="GM293" s="111" t="str">
        <f t="shared" si="880"/>
        <v>No Error</v>
      </c>
      <c r="GN293" s="111" t="str">
        <f t="shared" si="881"/>
        <v>No Error</v>
      </c>
      <c r="GO293" s="111" t="str">
        <f t="shared" si="882"/>
        <v>No Error</v>
      </c>
      <c r="GP293" s="111" t="str">
        <f t="shared" si="882"/>
        <v>No Error</v>
      </c>
      <c r="GQ293" s="111">
        <f t="shared" si="883"/>
        <v>0</v>
      </c>
      <c r="GR293" s="111">
        <f t="shared" si="884"/>
        <v>0</v>
      </c>
      <c r="GS293" s="111" t="str">
        <f t="shared" si="885"/>
        <v/>
      </c>
      <c r="GT293" s="111">
        <f t="shared" si="886"/>
        <v>0</v>
      </c>
      <c r="GU293" s="111">
        <f t="shared" si="887"/>
        <v>0</v>
      </c>
      <c r="GV293" s="111">
        <f t="shared" si="921"/>
        <v>0</v>
      </c>
      <c r="GW293" s="121" t="str">
        <f>IF(OR($A293=2,$A293=3),"",'SEA Detail'!CB355)</f>
        <v>.</v>
      </c>
      <c r="GX293" s="111">
        <f t="shared" si="922"/>
        <v>0</v>
      </c>
      <c r="GY293" s="111">
        <f t="shared" si="923"/>
        <v>0</v>
      </c>
      <c r="GZ293" s="111">
        <f t="shared" si="924"/>
        <v>0</v>
      </c>
      <c r="HA293" s="111">
        <f t="shared" si="925"/>
        <v>0</v>
      </c>
      <c r="HB293" s="111">
        <f t="shared" si="888"/>
        <v>0</v>
      </c>
      <c r="HC293" s="111">
        <f t="shared" si="889"/>
        <v>0</v>
      </c>
      <c r="HD293" s="111">
        <f t="shared" si="890"/>
        <v>0</v>
      </c>
      <c r="HE293" s="111">
        <f t="shared" si="891"/>
        <v>0</v>
      </c>
      <c r="HF293" s="111">
        <f t="shared" si="892"/>
        <v>0</v>
      </c>
      <c r="HG293" s="111">
        <f t="shared" si="893"/>
        <v>0</v>
      </c>
      <c r="HH293" s="111">
        <f t="shared" si="894"/>
        <v>0</v>
      </c>
      <c r="HI293" s="111">
        <f t="shared" si="895"/>
        <v>0</v>
      </c>
      <c r="HJ293" s="111">
        <f t="shared" si="896"/>
        <v>0</v>
      </c>
      <c r="HK293" s="111">
        <f t="shared" si="897"/>
        <v>0</v>
      </c>
      <c r="HL293" s="111">
        <f t="shared" si="898"/>
        <v>0</v>
      </c>
      <c r="HM293" s="111">
        <f t="shared" si="899"/>
        <v>0</v>
      </c>
      <c r="HN293" s="111">
        <f t="shared" si="900"/>
        <v>0</v>
      </c>
      <c r="HO293" s="111">
        <f t="shared" si="901"/>
        <v>0</v>
      </c>
      <c r="HP293" s="111">
        <f t="shared" si="902"/>
        <v>0</v>
      </c>
      <c r="HQ293" s="111">
        <f t="shared" si="903"/>
        <v>0</v>
      </c>
      <c r="HR293" s="111">
        <f t="shared" si="904"/>
        <v>0</v>
      </c>
      <c r="HS293" s="111">
        <f t="shared" si="905"/>
        <v>0</v>
      </c>
      <c r="HT293" s="111">
        <f t="shared" si="906"/>
        <v>0</v>
      </c>
      <c r="HU293" s="111">
        <f t="shared" si="907"/>
        <v>0</v>
      </c>
      <c r="HV293" s="111">
        <f t="shared" si="908"/>
        <v>0</v>
      </c>
      <c r="HW293" s="111">
        <f t="shared" si="909"/>
        <v>0</v>
      </c>
      <c r="HX293" s="111">
        <f t="shared" si="910"/>
        <v>0</v>
      </c>
      <c r="HY293" s="111">
        <f>IF(AND(OR($A293=2,$E293=""),NOT(ISBLANK('Base Data'!I294))),1,IF(OR($A293=2,$C293="",$E293=""),0,1))</f>
        <v>0</v>
      </c>
      <c r="HZ293" s="111"/>
      <c r="IA293" s="111"/>
      <c r="IB293" s="111"/>
      <c r="IC293" s="111">
        <f>IF('Base Data'!C294="",0,IF('Base Data'!D294="",1,0))</f>
        <v>0</v>
      </c>
    </row>
    <row r="294" spans="1:237" x14ac:dyDescent="0.25">
      <c r="A294" s="116" t="str">
        <f>IF(NOT(ISBLANK('Base Data'!A295)),'Base Data'!A295,"")</f>
        <v/>
      </c>
      <c r="B294" s="116" t="str">
        <f>IF(NOT(ISBLANK('Base Data'!B295)),'Base Data'!B295,"")</f>
        <v/>
      </c>
      <c r="C294" s="125" t="str">
        <f>IF(NOT(ISBLANK('Base Data'!C295)),'Base Data'!C295,"")</f>
        <v/>
      </c>
      <c r="D294" s="125" t="str">
        <f>IF(NOT(ISBLANK('Base Data'!D295)),'Base Data'!D295,"")</f>
        <v/>
      </c>
      <c r="E294" s="116" t="str">
        <f>IF(NOT(ISBLANK('Base Data'!E295)),'Base Data'!E295,"")</f>
        <v/>
      </c>
      <c r="F294" s="117" t="str">
        <f>IF(NOT(ISBLANK('Base Data'!F295)),'Base Data'!F295,"")</f>
        <v/>
      </c>
      <c r="G294" s="117" t="str">
        <f>IF(NOT(ISBLANK('Base Data'!G295)),'Base Data'!G295,"")</f>
        <v/>
      </c>
      <c r="H294" s="188">
        <f t="shared" si="742"/>
        <v>0</v>
      </c>
      <c r="I294" s="117" t="str">
        <f>IF(NOT(ISBLANK('Base Data'!H295)),'Base Data'!H295,"")</f>
        <v/>
      </c>
      <c r="J294" s="188">
        <f>IF(AND(ISNUMBER(I294),ISNUMBER(#REF!)),I294-#REF!,IF(AND(NOT(ISNUMBER(I294)),NOT(ISNUMBER(#REF!))),0,IF(NOT(ISNUMBER(I294)),-#REF!,IF(NOT(ISNUMBER(#REF!)),I294,0))))</f>
        <v>0</v>
      </c>
      <c r="K294" s="188">
        <f t="shared" si="743"/>
        <v>0</v>
      </c>
      <c r="L294" s="188">
        <f t="shared" si="911"/>
        <v>0</v>
      </c>
      <c r="M294" s="116" t="str">
        <f>IF(NOT(ISBLANK('Base Data'!I295)),'Base Data'!I295,"")</f>
        <v/>
      </c>
      <c r="N294" s="116" t="str">
        <f>IF(NOT(ISBLANK('Base Data'!J295)),'Base Data'!J295,"")</f>
        <v/>
      </c>
      <c r="O294" s="117" t="str">
        <f>IF(NOT(ISBLANK('Base Data'!K295)),'Base Data'!K295,"")</f>
        <v/>
      </c>
      <c r="P294" s="191">
        <f t="shared" si="744"/>
        <v>0</v>
      </c>
      <c r="Q294" s="116" t="str">
        <f>IF(NOT(ISBLANK('Base Data'!L295)),'Base Data'!L295,"")</f>
        <v/>
      </c>
      <c r="R294" s="116" t="str">
        <f>IF(NOT(ISBLANK('Base Data'!M295)),'Base Data'!M295,"")</f>
        <v/>
      </c>
      <c r="S294" s="116" t="str">
        <f>IF(NOT(ISBLANK('Base Data'!N295)),'Base Data'!N295,"")</f>
        <v/>
      </c>
      <c r="T294" s="117" t="str">
        <f>IF(NOT(ISBLANK('Base Data'!O295)),'Base Data'!O295,"")</f>
        <v/>
      </c>
      <c r="U294" s="116" t="str">
        <f>IF(NOT(ISBLANK('Base Data'!P295)),'Base Data'!P295,"")</f>
        <v/>
      </c>
      <c r="V294" s="116" t="str">
        <f>IF(NOT(ISBLANK('Base Data'!Q295)),'Base Data'!Q295,"")</f>
        <v/>
      </c>
      <c r="W294" s="116" t="str">
        <f>IF(NOT(ISBLANK('Base Data'!R295)),'Base Data'!R295,"")</f>
        <v/>
      </c>
      <c r="X294" s="116" t="str">
        <f>IF(NOT(ISBLANK('Base Data'!S295)),'Base Data'!S295,"")</f>
        <v/>
      </c>
      <c r="Y294" s="116" t="str">
        <f>IF(NOT(ISBLANK('Base Data'!T295)),'Base Data'!T295,"")</f>
        <v/>
      </c>
      <c r="Z294" s="117" t="str">
        <f>IF(NOT(ISBLANK('Base Data'!U295)),'Base Data'!U295,"")</f>
        <v/>
      </c>
      <c r="AA294" s="191">
        <f t="shared" si="745"/>
        <v>0</v>
      </c>
      <c r="AB294" s="116" t="str">
        <f>IF(NOT(ISBLANK('Base Data'!V295)),'Base Data'!V295,"")</f>
        <v/>
      </c>
      <c r="AC294" s="117" t="str">
        <f>IF(NOT(ISBLANK('Base Data'!W295)),'Base Data'!W295,"")</f>
        <v/>
      </c>
      <c r="AD294" s="191">
        <f t="shared" si="746"/>
        <v>0</v>
      </c>
      <c r="AE294" s="118" t="str">
        <f>IF(NOT(ISBLANK('Base Data'!X295)),'Base Data'!X295,"")</f>
        <v/>
      </c>
      <c r="AF294" s="118" t="str">
        <f>IF(NOT(ISBLANK('Base Data'!Y295)),'Base Data'!Y295,"")</f>
        <v/>
      </c>
      <c r="AG294" s="121" t="str">
        <f>IF(OR($A294=2),"",'SEA Detail'!CB356)</f>
        <v>.</v>
      </c>
      <c r="AH294" s="115">
        <f t="shared" si="747"/>
        <v>0</v>
      </c>
      <c r="AI294" s="115">
        <f t="shared" si="748"/>
        <v>0</v>
      </c>
      <c r="AJ294" s="115">
        <f t="shared" si="749"/>
        <v>0</v>
      </c>
      <c r="AK294" s="115">
        <f t="shared" si="912"/>
        <v>0</v>
      </c>
      <c r="AL294" s="115">
        <f t="shared" si="750"/>
        <v>0</v>
      </c>
      <c r="AM294" s="115">
        <f t="shared" si="913"/>
        <v>0</v>
      </c>
      <c r="AN294" s="115">
        <f t="shared" si="751"/>
        <v>0</v>
      </c>
      <c r="AO294" s="115">
        <f t="shared" si="752"/>
        <v>0</v>
      </c>
      <c r="AP294" s="115">
        <f t="shared" si="753"/>
        <v>0</v>
      </c>
      <c r="AQ294" s="115">
        <f t="shared" si="754"/>
        <v>0</v>
      </c>
      <c r="AR294" s="115">
        <f t="shared" si="755"/>
        <v>0</v>
      </c>
      <c r="AS294" s="115">
        <f t="shared" si="756"/>
        <v>0</v>
      </c>
      <c r="AT294" s="115">
        <f t="shared" si="757"/>
        <v>0</v>
      </c>
      <c r="AU294" s="115">
        <f t="shared" si="758"/>
        <v>0</v>
      </c>
      <c r="AV294" s="115">
        <f t="shared" si="759"/>
        <v>0</v>
      </c>
      <c r="AW294" s="115">
        <f t="shared" si="760"/>
        <v>0</v>
      </c>
      <c r="AX294" s="115">
        <f t="shared" si="761"/>
        <v>0</v>
      </c>
      <c r="AY294" s="115">
        <f t="shared" si="762"/>
        <v>0</v>
      </c>
      <c r="AZ294" s="115">
        <f t="shared" si="763"/>
        <v>0</v>
      </c>
      <c r="BA294" s="115">
        <f t="shared" si="914"/>
        <v>0</v>
      </c>
      <c r="BB294" s="115">
        <f t="shared" si="764"/>
        <v>0</v>
      </c>
      <c r="BC294" s="115">
        <f t="shared" si="765"/>
        <v>0</v>
      </c>
      <c r="BD294" s="115">
        <f t="shared" si="766"/>
        <v>0</v>
      </c>
      <c r="BE294" s="115">
        <f t="shared" si="767"/>
        <v>0</v>
      </c>
      <c r="BF294" s="115">
        <f t="shared" si="768"/>
        <v>0</v>
      </c>
      <c r="BG294" s="115">
        <f t="shared" si="769"/>
        <v>0</v>
      </c>
      <c r="BH294" s="115">
        <f t="shared" si="770"/>
        <v>0</v>
      </c>
      <c r="BI294" s="115">
        <f t="shared" si="771"/>
        <v>0</v>
      </c>
      <c r="BJ294" s="115">
        <f t="shared" si="772"/>
        <v>0</v>
      </c>
      <c r="BK294" s="115">
        <f t="shared" si="773"/>
        <v>0</v>
      </c>
      <c r="BL294" s="115">
        <f t="shared" si="774"/>
        <v>0</v>
      </c>
      <c r="BM294" s="115">
        <f t="shared" si="775"/>
        <v>0</v>
      </c>
      <c r="BN294" s="115">
        <f t="shared" si="776"/>
        <v>0</v>
      </c>
      <c r="BO294" s="115">
        <f t="shared" si="777"/>
        <v>0</v>
      </c>
      <c r="BP294" s="115">
        <f t="shared" si="778"/>
        <v>0</v>
      </c>
      <c r="BQ294" s="115">
        <f t="shared" si="779"/>
        <v>0</v>
      </c>
      <c r="BR294" s="115">
        <f t="shared" si="780"/>
        <v>0</v>
      </c>
      <c r="BS294" s="115">
        <f t="shared" si="781"/>
        <v>0</v>
      </c>
      <c r="BT294" s="115">
        <f t="shared" si="782"/>
        <v>0</v>
      </c>
      <c r="BU294" s="115">
        <f t="shared" si="783"/>
        <v>0</v>
      </c>
      <c r="BV294" s="115">
        <f t="shared" si="915"/>
        <v>0</v>
      </c>
      <c r="BW294" s="115">
        <f t="shared" si="784"/>
        <v>0</v>
      </c>
      <c r="BX294" s="115">
        <f t="shared" si="785"/>
        <v>0</v>
      </c>
      <c r="BY294" s="115">
        <f t="shared" si="786"/>
        <v>0</v>
      </c>
      <c r="BZ294" s="115">
        <v>0</v>
      </c>
      <c r="CA294" s="115">
        <f>IFERROR(IF(OR($A294=2,$A294=3,$C294=""),0,IF(E294="",1,IF(ISERROR(VLOOKUP('Auto-Calculations'!E294,LEA_ESA_Lookup,2,FALSE)),1,0))),"0*")</f>
        <v>0</v>
      </c>
      <c r="CB294" s="115">
        <f t="shared" si="787"/>
        <v>0</v>
      </c>
      <c r="CC294" s="115">
        <f t="shared" si="788"/>
        <v>0</v>
      </c>
      <c r="CD294" s="115">
        <f t="shared" si="789"/>
        <v>0</v>
      </c>
      <c r="CE294" s="115">
        <f t="shared" si="790"/>
        <v>0</v>
      </c>
      <c r="CF294" s="115">
        <f t="shared" si="791"/>
        <v>0</v>
      </c>
      <c r="CG294" s="115">
        <f t="shared" si="792"/>
        <v>0</v>
      </c>
      <c r="CH294" s="119">
        <f t="shared" si="793"/>
        <v>0</v>
      </c>
      <c r="CI294" s="115">
        <f t="shared" si="794"/>
        <v>0</v>
      </c>
      <c r="CJ294" s="115">
        <f t="shared" si="795"/>
        <v>0</v>
      </c>
      <c r="CK294" s="115">
        <f t="shared" si="796"/>
        <v>0</v>
      </c>
      <c r="CL294" s="115">
        <f t="shared" si="797"/>
        <v>0</v>
      </c>
      <c r="CM294" s="115">
        <f t="shared" si="798"/>
        <v>0</v>
      </c>
      <c r="CN294" s="115">
        <f>IFERROR(IF(OR($A294=2,$A294=3,$C294=""),0,IF('Auto-Calculations'!Z294="M",1,0)),"0*")</f>
        <v>0</v>
      </c>
      <c r="CO294" s="115">
        <f>IFERROR(IF(OR($A294=2,$A294=3,$C294=""),0,IF('Auto-Calculations'!AE294="M",1,0)),"0*")</f>
        <v>0</v>
      </c>
      <c r="CP294" s="115">
        <f>IFERROR(IF(OR($A294=2,$A294=3,$C294=""),0,IF('Auto-Calculations'!V294="M",1,0)),"0*")</f>
        <v>0</v>
      </c>
      <c r="CQ294" s="115">
        <f>IFERROR(IF(OR($A294=2,$A294=3,$C294=""),0,IF('Auto-Calculations'!W294="M",1,0)),"0*")</f>
        <v>0</v>
      </c>
      <c r="CR294" s="115">
        <f>IFERROR(IF(OR($A294=2,$A294=3,$C294=""),0,IF('Auto-Calculations'!X294="M",1,0)),"0*")</f>
        <v>0</v>
      </c>
      <c r="CS294" s="115">
        <f>IFERROR(IF(OR($A294=2,$A294=3,$C294=""),0,IF('Auto-Calculations'!Y294="M",1,0)),"0*")</f>
        <v>0</v>
      </c>
      <c r="CT294" s="115">
        <f t="shared" si="799"/>
        <v>0</v>
      </c>
      <c r="CU294" s="115">
        <f t="shared" si="800"/>
        <v>0</v>
      </c>
      <c r="CV294" s="115">
        <f t="shared" si="801"/>
        <v>0</v>
      </c>
      <c r="CW294" s="115">
        <f t="shared" si="802"/>
        <v>0</v>
      </c>
      <c r="CX294" s="115">
        <f t="shared" si="803"/>
        <v>0</v>
      </c>
      <c r="CY294" s="111">
        <f t="shared" si="804"/>
        <v>0</v>
      </c>
      <c r="CZ294" s="111">
        <f t="shared" si="805"/>
        <v>0</v>
      </c>
      <c r="DA294" s="111">
        <f t="shared" si="806"/>
        <v>0</v>
      </c>
      <c r="DB294" s="115">
        <f t="shared" si="916"/>
        <v>0</v>
      </c>
      <c r="DC294" s="111">
        <f t="shared" si="917"/>
        <v>0</v>
      </c>
      <c r="DD294" s="115">
        <f t="shared" si="918"/>
        <v>0</v>
      </c>
      <c r="DE294" s="115">
        <f t="shared" si="919"/>
        <v>0</v>
      </c>
      <c r="DF294" s="115">
        <f>IFERROR(IF(OR($A294=3),0,IF('Auto-Calculations'!Q294="NA",1,0)),"0*")</f>
        <v>0</v>
      </c>
      <c r="DG294" s="111"/>
      <c r="DH294" s="111"/>
      <c r="DI294" s="111"/>
      <c r="DJ294" s="111"/>
      <c r="DK294" s="111"/>
      <c r="DL294" s="111"/>
      <c r="DM294" s="111"/>
      <c r="DN294" s="111"/>
      <c r="DO294" s="111"/>
      <c r="DP294" s="111"/>
      <c r="DQ294" s="120" t="str">
        <f t="shared" si="920"/>
        <v>0000000000000000000000000000000000000</v>
      </c>
      <c r="DR294" s="111" t="str">
        <f t="shared" si="807"/>
        <v>No Error</v>
      </c>
      <c r="DS294" s="111" t="str">
        <f t="shared" si="808"/>
        <v>No Error</v>
      </c>
      <c r="DT294" s="111" t="str">
        <f t="shared" si="809"/>
        <v>No Error</v>
      </c>
      <c r="DU294" s="111" t="str">
        <f t="shared" si="810"/>
        <v>No Error</v>
      </c>
      <c r="DV294" s="111" t="str">
        <f t="shared" si="811"/>
        <v>No Error</v>
      </c>
      <c r="DW294" s="111" t="str">
        <f t="shared" si="812"/>
        <v>No Error</v>
      </c>
      <c r="DX294" s="111" t="str">
        <f t="shared" si="813"/>
        <v>No Error</v>
      </c>
      <c r="DY294" s="111" t="str">
        <f t="shared" si="814"/>
        <v>No Error</v>
      </c>
      <c r="DZ294" s="111" t="str">
        <f t="shared" si="815"/>
        <v>No Error</v>
      </c>
      <c r="EA294" s="111" t="str">
        <f t="shared" si="816"/>
        <v>No Error</v>
      </c>
      <c r="EB294" s="111" t="str">
        <f t="shared" si="817"/>
        <v>No Error</v>
      </c>
      <c r="EC294" s="111" t="str">
        <f t="shared" si="818"/>
        <v>No Error</v>
      </c>
      <c r="ED294" s="111" t="str">
        <f t="shared" si="819"/>
        <v>No Error</v>
      </c>
      <c r="EE294" s="111" t="str">
        <f t="shared" si="820"/>
        <v>No Error</v>
      </c>
      <c r="EF294" s="111" t="str">
        <f t="shared" si="821"/>
        <v>No Error</v>
      </c>
      <c r="EG294" s="111" t="str">
        <f t="shared" si="822"/>
        <v>No Error</v>
      </c>
      <c r="EH294" s="111" t="str">
        <f t="shared" si="823"/>
        <v>No Error</v>
      </c>
      <c r="EI294" s="111" t="str">
        <f t="shared" si="824"/>
        <v>No Error</v>
      </c>
      <c r="EJ294" s="111" t="str">
        <f t="shared" si="825"/>
        <v>No Error</v>
      </c>
      <c r="EK294" s="111" t="str">
        <f t="shared" si="826"/>
        <v>No Error</v>
      </c>
      <c r="EL294" s="111" t="str">
        <f t="shared" si="827"/>
        <v>No Error</v>
      </c>
      <c r="EM294" s="111" t="str">
        <f t="shared" si="828"/>
        <v>No Error</v>
      </c>
      <c r="EN294" s="111" t="str">
        <f t="shared" si="829"/>
        <v>No Error</v>
      </c>
      <c r="EO294" s="111" t="str">
        <f t="shared" si="830"/>
        <v>No Error</v>
      </c>
      <c r="EP294" s="111" t="str">
        <f t="shared" si="831"/>
        <v>No Error</v>
      </c>
      <c r="EQ294" s="111" t="str">
        <f t="shared" si="832"/>
        <v>No Error</v>
      </c>
      <c r="ER294" s="111" t="str">
        <f t="shared" si="833"/>
        <v>No Error</v>
      </c>
      <c r="ES294" s="111" t="str">
        <f t="shared" si="834"/>
        <v>No Error</v>
      </c>
      <c r="ET294" s="111" t="str">
        <f t="shared" si="835"/>
        <v>No Error</v>
      </c>
      <c r="EU294" s="111" t="str">
        <f t="shared" si="836"/>
        <v>No Error</v>
      </c>
      <c r="EV294" s="111" t="str">
        <f t="shared" si="837"/>
        <v>No Error</v>
      </c>
      <c r="EW294" s="111" t="str">
        <f t="shared" si="838"/>
        <v>No Error</v>
      </c>
      <c r="EX294" s="111" t="str">
        <f t="shared" si="839"/>
        <v>No Error</v>
      </c>
      <c r="EY294" s="111" t="str">
        <f t="shared" si="840"/>
        <v>No Error</v>
      </c>
      <c r="EZ294" s="111" t="str">
        <f t="shared" si="841"/>
        <v>No Error</v>
      </c>
      <c r="FA294" s="111" t="str">
        <f t="shared" si="842"/>
        <v>No Error</v>
      </c>
      <c r="FB294" s="111" t="str">
        <f t="shared" si="843"/>
        <v>No Error</v>
      </c>
      <c r="FC294" s="111" t="str">
        <f t="shared" si="844"/>
        <v>No Error</v>
      </c>
      <c r="FD294" s="111" t="str">
        <f t="shared" si="845"/>
        <v>No Error</v>
      </c>
      <c r="FE294" s="111" t="str">
        <f t="shared" si="846"/>
        <v>No Error</v>
      </c>
      <c r="FF294" s="111" t="str">
        <f t="shared" si="847"/>
        <v>No Error</v>
      </c>
      <c r="FG294" s="111" t="str">
        <f t="shared" si="848"/>
        <v>No Error</v>
      </c>
      <c r="FH294" s="111" t="str">
        <f t="shared" si="849"/>
        <v>No Error</v>
      </c>
      <c r="FI294" s="111" t="str">
        <f t="shared" si="850"/>
        <v>No Error</v>
      </c>
      <c r="FJ294" s="111" t="str">
        <f t="shared" si="851"/>
        <v>No Error</v>
      </c>
      <c r="FK294" s="111" t="str">
        <f t="shared" si="852"/>
        <v>No Error</v>
      </c>
      <c r="FL294" s="111" t="str">
        <f t="shared" si="853"/>
        <v>No Error</v>
      </c>
      <c r="FM294" s="111" t="str">
        <f t="shared" si="854"/>
        <v>No Error</v>
      </c>
      <c r="FN294" s="111" t="str">
        <f t="shared" si="855"/>
        <v>No Error</v>
      </c>
      <c r="FO294" s="111" t="str">
        <f t="shared" si="856"/>
        <v>No Error</v>
      </c>
      <c r="FP294" s="111" t="str">
        <f t="shared" si="857"/>
        <v>No Error</v>
      </c>
      <c r="FQ294" s="111" t="str">
        <f t="shared" si="858"/>
        <v>No Error</v>
      </c>
      <c r="FR294" s="111" t="str">
        <f t="shared" si="859"/>
        <v>No Error</v>
      </c>
      <c r="FS294" s="111" t="str">
        <f t="shared" si="860"/>
        <v>No Error</v>
      </c>
      <c r="FT294" s="111" t="str">
        <f t="shared" si="861"/>
        <v>No Error</v>
      </c>
      <c r="FU294" s="111" t="str">
        <f t="shared" si="862"/>
        <v>No Error</v>
      </c>
      <c r="FV294" s="111" t="str">
        <f t="shared" si="863"/>
        <v>No Error</v>
      </c>
      <c r="FW294" s="111" t="str">
        <f t="shared" si="864"/>
        <v>No Error</v>
      </c>
      <c r="FX294" s="111" t="str">
        <f t="shared" si="865"/>
        <v>No Error</v>
      </c>
      <c r="FY294" s="111" t="str">
        <f t="shared" si="866"/>
        <v>No Error</v>
      </c>
      <c r="FZ294" s="111" t="str">
        <f t="shared" si="867"/>
        <v>No Error</v>
      </c>
      <c r="GA294" s="111" t="str">
        <f t="shared" si="868"/>
        <v>No Error</v>
      </c>
      <c r="GB294" s="111" t="str">
        <f t="shared" si="869"/>
        <v>No Error</v>
      </c>
      <c r="GC294" s="111" t="str">
        <f t="shared" si="870"/>
        <v>No Error</v>
      </c>
      <c r="GD294" s="111" t="str">
        <f t="shared" si="871"/>
        <v>No Error</v>
      </c>
      <c r="GE294" s="111" t="str">
        <f t="shared" si="872"/>
        <v>No Error</v>
      </c>
      <c r="GF294" s="111" t="str">
        <f t="shared" si="873"/>
        <v>No Error</v>
      </c>
      <c r="GG294" s="111" t="str">
        <f t="shared" si="874"/>
        <v>No Error</v>
      </c>
      <c r="GH294" s="111" t="str">
        <f t="shared" si="875"/>
        <v>No Error</v>
      </c>
      <c r="GI294" s="111" t="str">
        <f t="shared" si="876"/>
        <v>No Error</v>
      </c>
      <c r="GJ294" s="111" t="str">
        <f t="shared" si="877"/>
        <v>No Error</v>
      </c>
      <c r="GK294" s="111" t="str">
        <f t="shared" si="878"/>
        <v>No Error</v>
      </c>
      <c r="GL294" s="111" t="str">
        <f t="shared" si="879"/>
        <v>No Error</v>
      </c>
      <c r="GM294" s="111" t="str">
        <f t="shared" si="880"/>
        <v>No Error</v>
      </c>
      <c r="GN294" s="111" t="str">
        <f t="shared" si="881"/>
        <v>No Error</v>
      </c>
      <c r="GO294" s="111" t="str">
        <f t="shared" si="882"/>
        <v>No Error</v>
      </c>
      <c r="GP294" s="111" t="str">
        <f t="shared" si="882"/>
        <v>No Error</v>
      </c>
      <c r="GQ294" s="111">
        <f t="shared" si="883"/>
        <v>0</v>
      </c>
      <c r="GR294" s="111">
        <f t="shared" si="884"/>
        <v>0</v>
      </c>
      <c r="GS294" s="111" t="str">
        <f t="shared" si="885"/>
        <v/>
      </c>
      <c r="GT294" s="111">
        <f t="shared" si="886"/>
        <v>0</v>
      </c>
      <c r="GU294" s="111">
        <f t="shared" si="887"/>
        <v>0</v>
      </c>
      <c r="GV294" s="111">
        <f t="shared" si="921"/>
        <v>0</v>
      </c>
      <c r="GW294" s="121" t="str">
        <f>IF(OR($A294=2,$A294=3),"",'SEA Detail'!CB356)</f>
        <v>.</v>
      </c>
      <c r="GX294" s="111">
        <f t="shared" si="922"/>
        <v>0</v>
      </c>
      <c r="GY294" s="111">
        <f t="shared" si="923"/>
        <v>0</v>
      </c>
      <c r="GZ294" s="111">
        <f t="shared" si="924"/>
        <v>0</v>
      </c>
      <c r="HA294" s="111">
        <f t="shared" si="925"/>
        <v>0</v>
      </c>
      <c r="HB294" s="111">
        <f t="shared" si="888"/>
        <v>0</v>
      </c>
      <c r="HC294" s="111">
        <f t="shared" si="889"/>
        <v>0</v>
      </c>
      <c r="HD294" s="111">
        <f t="shared" si="890"/>
        <v>0</v>
      </c>
      <c r="HE294" s="111">
        <f t="shared" si="891"/>
        <v>0</v>
      </c>
      <c r="HF294" s="111">
        <f t="shared" si="892"/>
        <v>0</v>
      </c>
      <c r="HG294" s="111">
        <f t="shared" si="893"/>
        <v>0</v>
      </c>
      <c r="HH294" s="111">
        <f t="shared" si="894"/>
        <v>0</v>
      </c>
      <c r="HI294" s="111">
        <f t="shared" si="895"/>
        <v>0</v>
      </c>
      <c r="HJ294" s="111">
        <f t="shared" si="896"/>
        <v>0</v>
      </c>
      <c r="HK294" s="111">
        <f t="shared" si="897"/>
        <v>0</v>
      </c>
      <c r="HL294" s="111">
        <f t="shared" si="898"/>
        <v>0</v>
      </c>
      <c r="HM294" s="111">
        <f t="shared" si="899"/>
        <v>0</v>
      </c>
      <c r="HN294" s="111">
        <f t="shared" si="900"/>
        <v>0</v>
      </c>
      <c r="HO294" s="111">
        <f t="shared" si="901"/>
        <v>0</v>
      </c>
      <c r="HP294" s="111">
        <f t="shared" si="902"/>
        <v>0</v>
      </c>
      <c r="HQ294" s="111">
        <f t="shared" si="903"/>
        <v>0</v>
      </c>
      <c r="HR294" s="111">
        <f t="shared" si="904"/>
        <v>0</v>
      </c>
      <c r="HS294" s="111">
        <f t="shared" si="905"/>
        <v>0</v>
      </c>
      <c r="HT294" s="111">
        <f t="shared" si="906"/>
        <v>0</v>
      </c>
      <c r="HU294" s="111">
        <f t="shared" si="907"/>
        <v>0</v>
      </c>
      <c r="HV294" s="111">
        <f t="shared" si="908"/>
        <v>0</v>
      </c>
      <c r="HW294" s="111">
        <f t="shared" si="909"/>
        <v>0</v>
      </c>
      <c r="HX294" s="111">
        <f t="shared" si="910"/>
        <v>0</v>
      </c>
      <c r="HY294" s="111">
        <f>IF(AND(OR($A294=2,$E294=""),NOT(ISBLANK('Base Data'!I295))),1,IF(OR($A294=2,$C294="",$E294=""),0,1))</f>
        <v>0</v>
      </c>
      <c r="HZ294" s="111"/>
      <c r="IA294" s="111"/>
      <c r="IB294" s="111"/>
      <c r="IC294" s="111">
        <f>IF('Base Data'!C295="",0,IF('Base Data'!D295="",1,0))</f>
        <v>0</v>
      </c>
    </row>
    <row r="295" spans="1:237" x14ac:dyDescent="0.25">
      <c r="A295" s="116" t="str">
        <f>IF(NOT(ISBLANK('Base Data'!A296)),'Base Data'!A296,"")</f>
        <v/>
      </c>
      <c r="B295" s="116" t="str">
        <f>IF(NOT(ISBLANK('Base Data'!B296)),'Base Data'!B296,"")</f>
        <v/>
      </c>
      <c r="C295" s="125" t="str">
        <f>IF(NOT(ISBLANK('Base Data'!C296)),'Base Data'!C296,"")</f>
        <v/>
      </c>
      <c r="D295" s="125" t="str">
        <f>IF(NOT(ISBLANK('Base Data'!D296)),'Base Data'!D296,"")</f>
        <v/>
      </c>
      <c r="E295" s="116" t="str">
        <f>IF(NOT(ISBLANK('Base Data'!E296)),'Base Data'!E296,"")</f>
        <v/>
      </c>
      <c r="F295" s="117" t="str">
        <f>IF(NOT(ISBLANK('Base Data'!F296)),'Base Data'!F296,"")</f>
        <v/>
      </c>
      <c r="G295" s="117" t="str">
        <f>IF(NOT(ISBLANK('Base Data'!G296)),'Base Data'!G296,"")</f>
        <v/>
      </c>
      <c r="H295" s="188">
        <f t="shared" si="742"/>
        <v>0</v>
      </c>
      <c r="I295" s="117" t="str">
        <f>IF(NOT(ISBLANK('Base Data'!H296)),'Base Data'!H296,"")</f>
        <v/>
      </c>
      <c r="J295" s="188">
        <f>IF(AND(ISNUMBER(I295),ISNUMBER(#REF!)),I295-#REF!,IF(AND(NOT(ISNUMBER(I295)),NOT(ISNUMBER(#REF!))),0,IF(NOT(ISNUMBER(I295)),-#REF!,IF(NOT(ISNUMBER(#REF!)),I295,0))))</f>
        <v>0</v>
      </c>
      <c r="K295" s="188">
        <f t="shared" si="743"/>
        <v>0</v>
      </c>
      <c r="L295" s="188">
        <f t="shared" si="911"/>
        <v>0</v>
      </c>
      <c r="M295" s="116" t="str">
        <f>IF(NOT(ISBLANK('Base Data'!I296)),'Base Data'!I296,"")</f>
        <v/>
      </c>
      <c r="N295" s="116" t="str">
        <f>IF(NOT(ISBLANK('Base Data'!J296)),'Base Data'!J296,"")</f>
        <v/>
      </c>
      <c r="O295" s="117" t="str">
        <f>IF(NOT(ISBLANK('Base Data'!K296)),'Base Data'!K296,"")</f>
        <v/>
      </c>
      <c r="P295" s="191">
        <f t="shared" si="744"/>
        <v>0</v>
      </c>
      <c r="Q295" s="116" t="str">
        <f>IF(NOT(ISBLANK('Base Data'!L296)),'Base Data'!L296,"")</f>
        <v/>
      </c>
      <c r="R295" s="116" t="str">
        <f>IF(NOT(ISBLANK('Base Data'!M296)),'Base Data'!M296,"")</f>
        <v/>
      </c>
      <c r="S295" s="116" t="str">
        <f>IF(NOT(ISBLANK('Base Data'!N296)),'Base Data'!N296,"")</f>
        <v/>
      </c>
      <c r="T295" s="117" t="str">
        <f>IF(NOT(ISBLANK('Base Data'!O296)),'Base Data'!O296,"")</f>
        <v/>
      </c>
      <c r="U295" s="116" t="str">
        <f>IF(NOT(ISBLANK('Base Data'!P296)),'Base Data'!P296,"")</f>
        <v/>
      </c>
      <c r="V295" s="116" t="str">
        <f>IF(NOT(ISBLANK('Base Data'!Q296)),'Base Data'!Q296,"")</f>
        <v/>
      </c>
      <c r="W295" s="116" t="str">
        <f>IF(NOT(ISBLANK('Base Data'!R296)),'Base Data'!R296,"")</f>
        <v/>
      </c>
      <c r="X295" s="116" t="str">
        <f>IF(NOT(ISBLANK('Base Data'!S296)),'Base Data'!S296,"")</f>
        <v/>
      </c>
      <c r="Y295" s="116" t="str">
        <f>IF(NOT(ISBLANK('Base Data'!T296)),'Base Data'!T296,"")</f>
        <v/>
      </c>
      <c r="Z295" s="117" t="str">
        <f>IF(NOT(ISBLANK('Base Data'!U296)),'Base Data'!U296,"")</f>
        <v/>
      </c>
      <c r="AA295" s="191">
        <f t="shared" si="745"/>
        <v>0</v>
      </c>
      <c r="AB295" s="116" t="str">
        <f>IF(NOT(ISBLANK('Base Data'!V296)),'Base Data'!V296,"")</f>
        <v/>
      </c>
      <c r="AC295" s="117" t="str">
        <f>IF(NOT(ISBLANK('Base Data'!W296)),'Base Data'!W296,"")</f>
        <v/>
      </c>
      <c r="AD295" s="191">
        <f t="shared" si="746"/>
        <v>0</v>
      </c>
      <c r="AE295" s="118" t="str">
        <f>IF(NOT(ISBLANK('Base Data'!X296)),'Base Data'!X296,"")</f>
        <v/>
      </c>
      <c r="AF295" s="118" t="str">
        <f>IF(NOT(ISBLANK('Base Data'!Y296)),'Base Data'!Y296,"")</f>
        <v/>
      </c>
      <c r="AG295" s="121" t="str">
        <f>IF(OR($A295=2),"",'SEA Detail'!CB357)</f>
        <v>.</v>
      </c>
      <c r="AH295" s="115">
        <f t="shared" si="747"/>
        <v>0</v>
      </c>
      <c r="AI295" s="115">
        <f t="shared" si="748"/>
        <v>0</v>
      </c>
      <c r="AJ295" s="115">
        <f t="shared" si="749"/>
        <v>0</v>
      </c>
      <c r="AK295" s="115">
        <f t="shared" si="912"/>
        <v>0</v>
      </c>
      <c r="AL295" s="115">
        <f t="shared" si="750"/>
        <v>0</v>
      </c>
      <c r="AM295" s="115">
        <f t="shared" si="913"/>
        <v>0</v>
      </c>
      <c r="AN295" s="115">
        <f t="shared" si="751"/>
        <v>0</v>
      </c>
      <c r="AO295" s="115">
        <f t="shared" si="752"/>
        <v>0</v>
      </c>
      <c r="AP295" s="115">
        <f t="shared" si="753"/>
        <v>0</v>
      </c>
      <c r="AQ295" s="115">
        <f t="shared" si="754"/>
        <v>0</v>
      </c>
      <c r="AR295" s="115">
        <f t="shared" si="755"/>
        <v>0</v>
      </c>
      <c r="AS295" s="115">
        <f t="shared" si="756"/>
        <v>0</v>
      </c>
      <c r="AT295" s="115">
        <f t="shared" si="757"/>
        <v>0</v>
      </c>
      <c r="AU295" s="115">
        <f t="shared" si="758"/>
        <v>0</v>
      </c>
      <c r="AV295" s="115">
        <f t="shared" si="759"/>
        <v>0</v>
      </c>
      <c r="AW295" s="115">
        <f t="shared" si="760"/>
        <v>0</v>
      </c>
      <c r="AX295" s="115">
        <f t="shared" si="761"/>
        <v>0</v>
      </c>
      <c r="AY295" s="115">
        <f t="shared" si="762"/>
        <v>0</v>
      </c>
      <c r="AZ295" s="115">
        <f t="shared" si="763"/>
        <v>0</v>
      </c>
      <c r="BA295" s="115">
        <f t="shared" si="914"/>
        <v>0</v>
      </c>
      <c r="BB295" s="115">
        <f t="shared" si="764"/>
        <v>0</v>
      </c>
      <c r="BC295" s="115">
        <f t="shared" si="765"/>
        <v>0</v>
      </c>
      <c r="BD295" s="115">
        <f t="shared" si="766"/>
        <v>0</v>
      </c>
      <c r="BE295" s="115">
        <f t="shared" si="767"/>
        <v>0</v>
      </c>
      <c r="BF295" s="115">
        <f t="shared" si="768"/>
        <v>0</v>
      </c>
      <c r="BG295" s="115">
        <f t="shared" si="769"/>
        <v>0</v>
      </c>
      <c r="BH295" s="115">
        <f t="shared" si="770"/>
        <v>0</v>
      </c>
      <c r="BI295" s="115">
        <f t="shared" si="771"/>
        <v>0</v>
      </c>
      <c r="BJ295" s="115">
        <f t="shared" si="772"/>
        <v>0</v>
      </c>
      <c r="BK295" s="115">
        <f t="shared" si="773"/>
        <v>0</v>
      </c>
      <c r="BL295" s="115">
        <f t="shared" si="774"/>
        <v>0</v>
      </c>
      <c r="BM295" s="115">
        <f t="shared" si="775"/>
        <v>0</v>
      </c>
      <c r="BN295" s="115">
        <f t="shared" si="776"/>
        <v>0</v>
      </c>
      <c r="BO295" s="115">
        <f t="shared" si="777"/>
        <v>0</v>
      </c>
      <c r="BP295" s="115">
        <f t="shared" si="778"/>
        <v>0</v>
      </c>
      <c r="BQ295" s="115">
        <f t="shared" si="779"/>
        <v>0</v>
      </c>
      <c r="BR295" s="115">
        <f t="shared" si="780"/>
        <v>0</v>
      </c>
      <c r="BS295" s="115">
        <f t="shared" si="781"/>
        <v>0</v>
      </c>
      <c r="BT295" s="115">
        <f t="shared" si="782"/>
        <v>0</v>
      </c>
      <c r="BU295" s="115">
        <f t="shared" si="783"/>
        <v>0</v>
      </c>
      <c r="BV295" s="115">
        <f t="shared" si="915"/>
        <v>0</v>
      </c>
      <c r="BW295" s="115">
        <f t="shared" si="784"/>
        <v>0</v>
      </c>
      <c r="BX295" s="115">
        <f t="shared" si="785"/>
        <v>0</v>
      </c>
      <c r="BY295" s="115">
        <f t="shared" si="786"/>
        <v>0</v>
      </c>
      <c r="BZ295" s="115">
        <v>0</v>
      </c>
      <c r="CA295" s="115">
        <f>IFERROR(IF(OR($A295=2,$A295=3,$C295=""),0,IF(E295="",1,IF(ISERROR(VLOOKUP('Auto-Calculations'!E295,LEA_ESA_Lookup,2,FALSE)),1,0))),"0*")</f>
        <v>0</v>
      </c>
      <c r="CB295" s="115">
        <f t="shared" si="787"/>
        <v>0</v>
      </c>
      <c r="CC295" s="115">
        <f t="shared" si="788"/>
        <v>0</v>
      </c>
      <c r="CD295" s="115">
        <f t="shared" si="789"/>
        <v>0</v>
      </c>
      <c r="CE295" s="115">
        <f t="shared" si="790"/>
        <v>0</v>
      </c>
      <c r="CF295" s="115">
        <f t="shared" si="791"/>
        <v>0</v>
      </c>
      <c r="CG295" s="115">
        <f t="shared" si="792"/>
        <v>0</v>
      </c>
      <c r="CH295" s="119">
        <f t="shared" si="793"/>
        <v>0</v>
      </c>
      <c r="CI295" s="115">
        <f t="shared" si="794"/>
        <v>0</v>
      </c>
      <c r="CJ295" s="115">
        <f t="shared" si="795"/>
        <v>0</v>
      </c>
      <c r="CK295" s="115">
        <f t="shared" si="796"/>
        <v>0</v>
      </c>
      <c r="CL295" s="115">
        <f t="shared" si="797"/>
        <v>0</v>
      </c>
      <c r="CM295" s="115">
        <f t="shared" si="798"/>
        <v>0</v>
      </c>
      <c r="CN295" s="115">
        <f>IFERROR(IF(OR($A295=2,$A295=3,$C295=""),0,IF('Auto-Calculations'!Z295="M",1,0)),"0*")</f>
        <v>0</v>
      </c>
      <c r="CO295" s="115">
        <f>IFERROR(IF(OR($A295=2,$A295=3,$C295=""),0,IF('Auto-Calculations'!AE295="M",1,0)),"0*")</f>
        <v>0</v>
      </c>
      <c r="CP295" s="115">
        <f>IFERROR(IF(OR($A295=2,$A295=3,$C295=""),0,IF('Auto-Calculations'!V295="M",1,0)),"0*")</f>
        <v>0</v>
      </c>
      <c r="CQ295" s="115">
        <f>IFERROR(IF(OR($A295=2,$A295=3,$C295=""),0,IF('Auto-Calculations'!W295="M",1,0)),"0*")</f>
        <v>0</v>
      </c>
      <c r="CR295" s="115">
        <f>IFERROR(IF(OR($A295=2,$A295=3,$C295=""),0,IF('Auto-Calculations'!X295="M",1,0)),"0*")</f>
        <v>0</v>
      </c>
      <c r="CS295" s="115">
        <f>IFERROR(IF(OR($A295=2,$A295=3,$C295=""),0,IF('Auto-Calculations'!Y295="M",1,0)),"0*")</f>
        <v>0</v>
      </c>
      <c r="CT295" s="115">
        <f t="shared" si="799"/>
        <v>0</v>
      </c>
      <c r="CU295" s="115">
        <f t="shared" si="800"/>
        <v>0</v>
      </c>
      <c r="CV295" s="115">
        <f t="shared" si="801"/>
        <v>0</v>
      </c>
      <c r="CW295" s="115">
        <f t="shared" si="802"/>
        <v>0</v>
      </c>
      <c r="CX295" s="115">
        <f t="shared" si="803"/>
        <v>0</v>
      </c>
      <c r="CY295" s="111">
        <f t="shared" si="804"/>
        <v>0</v>
      </c>
      <c r="CZ295" s="111">
        <f t="shared" si="805"/>
        <v>0</v>
      </c>
      <c r="DA295" s="111">
        <f t="shared" si="806"/>
        <v>0</v>
      </c>
      <c r="DB295" s="115">
        <f t="shared" si="916"/>
        <v>0</v>
      </c>
      <c r="DC295" s="111">
        <f t="shared" si="917"/>
        <v>0</v>
      </c>
      <c r="DD295" s="115">
        <f t="shared" si="918"/>
        <v>0</v>
      </c>
      <c r="DE295" s="115">
        <f t="shared" si="919"/>
        <v>0</v>
      </c>
      <c r="DF295" s="115">
        <f>IFERROR(IF(OR($A295=3),0,IF('Auto-Calculations'!Q295="NA",1,0)),"0*")</f>
        <v>0</v>
      </c>
      <c r="DG295" s="111"/>
      <c r="DH295" s="111"/>
      <c r="DI295" s="111"/>
      <c r="DJ295" s="111"/>
      <c r="DK295" s="111"/>
      <c r="DL295" s="111"/>
      <c r="DM295" s="111"/>
      <c r="DN295" s="111"/>
      <c r="DO295" s="111"/>
      <c r="DP295" s="111"/>
      <c r="DQ295" s="120" t="str">
        <f t="shared" si="920"/>
        <v>0000000000000000000000000000000000000</v>
      </c>
      <c r="DR295" s="111" t="str">
        <f t="shared" si="807"/>
        <v>No Error</v>
      </c>
      <c r="DS295" s="111" t="str">
        <f t="shared" si="808"/>
        <v>No Error</v>
      </c>
      <c r="DT295" s="111" t="str">
        <f t="shared" si="809"/>
        <v>No Error</v>
      </c>
      <c r="DU295" s="111" t="str">
        <f t="shared" si="810"/>
        <v>No Error</v>
      </c>
      <c r="DV295" s="111" t="str">
        <f t="shared" si="811"/>
        <v>No Error</v>
      </c>
      <c r="DW295" s="111" t="str">
        <f t="shared" si="812"/>
        <v>No Error</v>
      </c>
      <c r="DX295" s="111" t="str">
        <f t="shared" si="813"/>
        <v>No Error</v>
      </c>
      <c r="DY295" s="111" t="str">
        <f t="shared" si="814"/>
        <v>No Error</v>
      </c>
      <c r="DZ295" s="111" t="str">
        <f t="shared" si="815"/>
        <v>No Error</v>
      </c>
      <c r="EA295" s="111" t="str">
        <f t="shared" si="816"/>
        <v>No Error</v>
      </c>
      <c r="EB295" s="111" t="str">
        <f t="shared" si="817"/>
        <v>No Error</v>
      </c>
      <c r="EC295" s="111" t="str">
        <f t="shared" si="818"/>
        <v>No Error</v>
      </c>
      <c r="ED295" s="111" t="str">
        <f t="shared" si="819"/>
        <v>No Error</v>
      </c>
      <c r="EE295" s="111" t="str">
        <f t="shared" si="820"/>
        <v>No Error</v>
      </c>
      <c r="EF295" s="111" t="str">
        <f t="shared" si="821"/>
        <v>No Error</v>
      </c>
      <c r="EG295" s="111" t="str">
        <f t="shared" si="822"/>
        <v>No Error</v>
      </c>
      <c r="EH295" s="111" t="str">
        <f t="shared" si="823"/>
        <v>No Error</v>
      </c>
      <c r="EI295" s="111" t="str">
        <f t="shared" si="824"/>
        <v>No Error</v>
      </c>
      <c r="EJ295" s="111" t="str">
        <f t="shared" si="825"/>
        <v>No Error</v>
      </c>
      <c r="EK295" s="111" t="str">
        <f t="shared" si="826"/>
        <v>No Error</v>
      </c>
      <c r="EL295" s="111" t="str">
        <f t="shared" si="827"/>
        <v>No Error</v>
      </c>
      <c r="EM295" s="111" t="str">
        <f t="shared" si="828"/>
        <v>No Error</v>
      </c>
      <c r="EN295" s="111" t="str">
        <f t="shared" si="829"/>
        <v>No Error</v>
      </c>
      <c r="EO295" s="111" t="str">
        <f t="shared" si="830"/>
        <v>No Error</v>
      </c>
      <c r="EP295" s="111" t="str">
        <f t="shared" si="831"/>
        <v>No Error</v>
      </c>
      <c r="EQ295" s="111" t="str">
        <f t="shared" si="832"/>
        <v>No Error</v>
      </c>
      <c r="ER295" s="111" t="str">
        <f t="shared" si="833"/>
        <v>No Error</v>
      </c>
      <c r="ES295" s="111" t="str">
        <f t="shared" si="834"/>
        <v>No Error</v>
      </c>
      <c r="ET295" s="111" t="str">
        <f t="shared" si="835"/>
        <v>No Error</v>
      </c>
      <c r="EU295" s="111" t="str">
        <f t="shared" si="836"/>
        <v>No Error</v>
      </c>
      <c r="EV295" s="111" t="str">
        <f t="shared" si="837"/>
        <v>No Error</v>
      </c>
      <c r="EW295" s="111" t="str">
        <f t="shared" si="838"/>
        <v>No Error</v>
      </c>
      <c r="EX295" s="111" t="str">
        <f t="shared" si="839"/>
        <v>No Error</v>
      </c>
      <c r="EY295" s="111" t="str">
        <f t="shared" si="840"/>
        <v>No Error</v>
      </c>
      <c r="EZ295" s="111" t="str">
        <f t="shared" si="841"/>
        <v>No Error</v>
      </c>
      <c r="FA295" s="111" t="str">
        <f t="shared" si="842"/>
        <v>No Error</v>
      </c>
      <c r="FB295" s="111" t="str">
        <f t="shared" si="843"/>
        <v>No Error</v>
      </c>
      <c r="FC295" s="111" t="str">
        <f t="shared" si="844"/>
        <v>No Error</v>
      </c>
      <c r="FD295" s="111" t="str">
        <f t="shared" si="845"/>
        <v>No Error</v>
      </c>
      <c r="FE295" s="111" t="str">
        <f t="shared" si="846"/>
        <v>No Error</v>
      </c>
      <c r="FF295" s="111" t="str">
        <f t="shared" si="847"/>
        <v>No Error</v>
      </c>
      <c r="FG295" s="111" t="str">
        <f t="shared" si="848"/>
        <v>No Error</v>
      </c>
      <c r="FH295" s="111" t="str">
        <f t="shared" si="849"/>
        <v>No Error</v>
      </c>
      <c r="FI295" s="111" t="str">
        <f t="shared" si="850"/>
        <v>No Error</v>
      </c>
      <c r="FJ295" s="111" t="str">
        <f t="shared" si="851"/>
        <v>No Error</v>
      </c>
      <c r="FK295" s="111" t="str">
        <f t="shared" si="852"/>
        <v>No Error</v>
      </c>
      <c r="FL295" s="111" t="str">
        <f t="shared" si="853"/>
        <v>No Error</v>
      </c>
      <c r="FM295" s="111" t="str">
        <f t="shared" si="854"/>
        <v>No Error</v>
      </c>
      <c r="FN295" s="111" t="str">
        <f t="shared" si="855"/>
        <v>No Error</v>
      </c>
      <c r="FO295" s="111" t="str">
        <f t="shared" si="856"/>
        <v>No Error</v>
      </c>
      <c r="FP295" s="111" t="str">
        <f t="shared" si="857"/>
        <v>No Error</v>
      </c>
      <c r="FQ295" s="111" t="str">
        <f t="shared" si="858"/>
        <v>No Error</v>
      </c>
      <c r="FR295" s="111" t="str">
        <f t="shared" si="859"/>
        <v>No Error</v>
      </c>
      <c r="FS295" s="111" t="str">
        <f t="shared" si="860"/>
        <v>No Error</v>
      </c>
      <c r="FT295" s="111" t="str">
        <f t="shared" si="861"/>
        <v>No Error</v>
      </c>
      <c r="FU295" s="111" t="str">
        <f t="shared" si="862"/>
        <v>No Error</v>
      </c>
      <c r="FV295" s="111" t="str">
        <f t="shared" si="863"/>
        <v>No Error</v>
      </c>
      <c r="FW295" s="111" t="str">
        <f t="shared" si="864"/>
        <v>No Error</v>
      </c>
      <c r="FX295" s="111" t="str">
        <f t="shared" si="865"/>
        <v>No Error</v>
      </c>
      <c r="FY295" s="111" t="str">
        <f t="shared" si="866"/>
        <v>No Error</v>
      </c>
      <c r="FZ295" s="111" t="str">
        <f t="shared" si="867"/>
        <v>No Error</v>
      </c>
      <c r="GA295" s="111" t="str">
        <f t="shared" si="868"/>
        <v>No Error</v>
      </c>
      <c r="GB295" s="111" t="str">
        <f t="shared" si="869"/>
        <v>No Error</v>
      </c>
      <c r="GC295" s="111" t="str">
        <f t="shared" si="870"/>
        <v>No Error</v>
      </c>
      <c r="GD295" s="111" t="str">
        <f t="shared" si="871"/>
        <v>No Error</v>
      </c>
      <c r="GE295" s="111" t="str">
        <f t="shared" si="872"/>
        <v>No Error</v>
      </c>
      <c r="GF295" s="111" t="str">
        <f t="shared" si="873"/>
        <v>No Error</v>
      </c>
      <c r="GG295" s="111" t="str">
        <f t="shared" si="874"/>
        <v>No Error</v>
      </c>
      <c r="GH295" s="111" t="str">
        <f t="shared" si="875"/>
        <v>No Error</v>
      </c>
      <c r="GI295" s="111" t="str">
        <f t="shared" si="876"/>
        <v>No Error</v>
      </c>
      <c r="GJ295" s="111" t="str">
        <f t="shared" si="877"/>
        <v>No Error</v>
      </c>
      <c r="GK295" s="111" t="str">
        <f t="shared" si="878"/>
        <v>No Error</v>
      </c>
      <c r="GL295" s="111" t="str">
        <f t="shared" si="879"/>
        <v>No Error</v>
      </c>
      <c r="GM295" s="111" t="str">
        <f t="shared" si="880"/>
        <v>No Error</v>
      </c>
      <c r="GN295" s="111" t="str">
        <f t="shared" si="881"/>
        <v>No Error</v>
      </c>
      <c r="GO295" s="111" t="str">
        <f t="shared" si="882"/>
        <v>No Error</v>
      </c>
      <c r="GP295" s="111" t="str">
        <f t="shared" si="882"/>
        <v>No Error</v>
      </c>
      <c r="GQ295" s="111">
        <f t="shared" si="883"/>
        <v>0</v>
      </c>
      <c r="GR295" s="111">
        <f t="shared" si="884"/>
        <v>0</v>
      </c>
      <c r="GS295" s="111" t="str">
        <f t="shared" si="885"/>
        <v/>
      </c>
      <c r="GT295" s="111">
        <f t="shared" si="886"/>
        <v>0</v>
      </c>
      <c r="GU295" s="111">
        <f t="shared" si="887"/>
        <v>0</v>
      </c>
      <c r="GV295" s="111">
        <f t="shared" si="921"/>
        <v>0</v>
      </c>
      <c r="GW295" s="121" t="str">
        <f>IF(OR($A295=2,$A295=3),"",'SEA Detail'!CB357)</f>
        <v>.</v>
      </c>
      <c r="GX295" s="111">
        <f t="shared" si="922"/>
        <v>0</v>
      </c>
      <c r="GY295" s="111">
        <f t="shared" si="923"/>
        <v>0</v>
      </c>
      <c r="GZ295" s="111">
        <f t="shared" si="924"/>
        <v>0</v>
      </c>
      <c r="HA295" s="111">
        <f t="shared" si="925"/>
        <v>0</v>
      </c>
      <c r="HB295" s="111">
        <f t="shared" si="888"/>
        <v>0</v>
      </c>
      <c r="HC295" s="111">
        <f t="shared" si="889"/>
        <v>0</v>
      </c>
      <c r="HD295" s="111">
        <f t="shared" si="890"/>
        <v>0</v>
      </c>
      <c r="HE295" s="111">
        <f t="shared" si="891"/>
        <v>0</v>
      </c>
      <c r="HF295" s="111">
        <f t="shared" si="892"/>
        <v>0</v>
      </c>
      <c r="HG295" s="111">
        <f t="shared" si="893"/>
        <v>0</v>
      </c>
      <c r="HH295" s="111">
        <f t="shared" si="894"/>
        <v>0</v>
      </c>
      <c r="HI295" s="111">
        <f t="shared" si="895"/>
        <v>0</v>
      </c>
      <c r="HJ295" s="111">
        <f t="shared" si="896"/>
        <v>0</v>
      </c>
      <c r="HK295" s="111">
        <f t="shared" si="897"/>
        <v>0</v>
      </c>
      <c r="HL295" s="111">
        <f t="shared" si="898"/>
        <v>0</v>
      </c>
      <c r="HM295" s="111">
        <f t="shared" si="899"/>
        <v>0</v>
      </c>
      <c r="HN295" s="111">
        <f t="shared" si="900"/>
        <v>0</v>
      </c>
      <c r="HO295" s="111">
        <f t="shared" si="901"/>
        <v>0</v>
      </c>
      <c r="HP295" s="111">
        <f t="shared" si="902"/>
        <v>0</v>
      </c>
      <c r="HQ295" s="111">
        <f t="shared" si="903"/>
        <v>0</v>
      </c>
      <c r="HR295" s="111">
        <f t="shared" si="904"/>
        <v>0</v>
      </c>
      <c r="HS295" s="111">
        <f t="shared" si="905"/>
        <v>0</v>
      </c>
      <c r="HT295" s="111">
        <f t="shared" si="906"/>
        <v>0</v>
      </c>
      <c r="HU295" s="111">
        <f t="shared" si="907"/>
        <v>0</v>
      </c>
      <c r="HV295" s="111">
        <f t="shared" si="908"/>
        <v>0</v>
      </c>
      <c r="HW295" s="111">
        <f t="shared" si="909"/>
        <v>0</v>
      </c>
      <c r="HX295" s="111">
        <f t="shared" si="910"/>
        <v>0</v>
      </c>
      <c r="HY295" s="111">
        <f>IF(AND(OR($A295=2,$E295=""),NOT(ISBLANK('Base Data'!I296))),1,IF(OR($A295=2,$C295="",$E295=""),0,1))</f>
        <v>0</v>
      </c>
      <c r="HZ295" s="111"/>
      <c r="IA295" s="111"/>
      <c r="IB295" s="111"/>
      <c r="IC295" s="111">
        <f>IF('Base Data'!C296="",0,IF('Base Data'!D296="",1,0))</f>
        <v>0</v>
      </c>
    </row>
    <row r="296" spans="1:237" x14ac:dyDescent="0.25">
      <c r="A296" s="116" t="str">
        <f>IF(NOT(ISBLANK('Base Data'!A297)),'Base Data'!A297,"")</f>
        <v/>
      </c>
      <c r="B296" s="116" t="str">
        <f>IF(NOT(ISBLANK('Base Data'!B297)),'Base Data'!B297,"")</f>
        <v/>
      </c>
      <c r="C296" s="125" t="str">
        <f>IF(NOT(ISBLANK('Base Data'!C297)),'Base Data'!C297,"")</f>
        <v/>
      </c>
      <c r="D296" s="125" t="str">
        <f>IF(NOT(ISBLANK('Base Data'!D297)),'Base Data'!D297,"")</f>
        <v/>
      </c>
      <c r="E296" s="116" t="str">
        <f>IF(NOT(ISBLANK('Base Data'!E297)),'Base Data'!E297,"")</f>
        <v/>
      </c>
      <c r="F296" s="117" t="str">
        <f>IF(NOT(ISBLANK('Base Data'!F297)),'Base Data'!F297,"")</f>
        <v/>
      </c>
      <c r="G296" s="117" t="str">
        <f>IF(NOT(ISBLANK('Base Data'!G297)),'Base Data'!G297,"")</f>
        <v/>
      </c>
      <c r="H296" s="188">
        <f t="shared" si="742"/>
        <v>0</v>
      </c>
      <c r="I296" s="117" t="str">
        <f>IF(NOT(ISBLANK('Base Data'!H297)),'Base Data'!H297,"")</f>
        <v/>
      </c>
      <c r="J296" s="188">
        <f>IF(AND(ISNUMBER(I296),ISNUMBER(#REF!)),I296-#REF!,IF(AND(NOT(ISNUMBER(I296)),NOT(ISNUMBER(#REF!))),0,IF(NOT(ISNUMBER(I296)),-#REF!,IF(NOT(ISNUMBER(#REF!)),I296,0))))</f>
        <v>0</v>
      </c>
      <c r="K296" s="188">
        <f t="shared" si="743"/>
        <v>0</v>
      </c>
      <c r="L296" s="188">
        <f t="shared" si="911"/>
        <v>0</v>
      </c>
      <c r="M296" s="116" t="str">
        <f>IF(NOT(ISBLANK('Base Data'!I297)),'Base Data'!I297,"")</f>
        <v/>
      </c>
      <c r="N296" s="116" t="str">
        <f>IF(NOT(ISBLANK('Base Data'!J297)),'Base Data'!J297,"")</f>
        <v/>
      </c>
      <c r="O296" s="117" t="str">
        <f>IF(NOT(ISBLANK('Base Data'!K297)),'Base Data'!K297,"")</f>
        <v/>
      </c>
      <c r="P296" s="191">
        <f t="shared" si="744"/>
        <v>0</v>
      </c>
      <c r="Q296" s="116" t="str">
        <f>IF(NOT(ISBLANK('Base Data'!L297)),'Base Data'!L297,"")</f>
        <v/>
      </c>
      <c r="R296" s="116" t="str">
        <f>IF(NOT(ISBLANK('Base Data'!M297)),'Base Data'!M297,"")</f>
        <v/>
      </c>
      <c r="S296" s="116" t="str">
        <f>IF(NOT(ISBLANK('Base Data'!N297)),'Base Data'!N297,"")</f>
        <v/>
      </c>
      <c r="T296" s="117" t="str">
        <f>IF(NOT(ISBLANK('Base Data'!O297)),'Base Data'!O297,"")</f>
        <v/>
      </c>
      <c r="U296" s="116" t="str">
        <f>IF(NOT(ISBLANK('Base Data'!P297)),'Base Data'!P297,"")</f>
        <v/>
      </c>
      <c r="V296" s="116" t="str">
        <f>IF(NOT(ISBLANK('Base Data'!Q297)),'Base Data'!Q297,"")</f>
        <v/>
      </c>
      <c r="W296" s="116" t="str">
        <f>IF(NOT(ISBLANK('Base Data'!R297)),'Base Data'!R297,"")</f>
        <v/>
      </c>
      <c r="X296" s="116" t="str">
        <f>IF(NOT(ISBLANK('Base Data'!S297)),'Base Data'!S297,"")</f>
        <v/>
      </c>
      <c r="Y296" s="116" t="str">
        <f>IF(NOT(ISBLANK('Base Data'!T297)),'Base Data'!T297,"")</f>
        <v/>
      </c>
      <c r="Z296" s="117" t="str">
        <f>IF(NOT(ISBLANK('Base Data'!U297)),'Base Data'!U297,"")</f>
        <v/>
      </c>
      <c r="AA296" s="191">
        <f t="shared" si="745"/>
        <v>0</v>
      </c>
      <c r="AB296" s="116" t="str">
        <f>IF(NOT(ISBLANK('Base Data'!V297)),'Base Data'!V297,"")</f>
        <v/>
      </c>
      <c r="AC296" s="117" t="str">
        <f>IF(NOT(ISBLANK('Base Data'!W297)),'Base Data'!W297,"")</f>
        <v/>
      </c>
      <c r="AD296" s="191">
        <f t="shared" si="746"/>
        <v>0</v>
      </c>
      <c r="AE296" s="118" t="str">
        <f>IF(NOT(ISBLANK('Base Data'!X297)),'Base Data'!X297,"")</f>
        <v/>
      </c>
      <c r="AF296" s="118" t="str">
        <f>IF(NOT(ISBLANK('Base Data'!Y297)),'Base Data'!Y297,"")</f>
        <v/>
      </c>
      <c r="AG296" s="121" t="str">
        <f>IF(OR($A296=2),"",'SEA Detail'!CB358)</f>
        <v>.</v>
      </c>
      <c r="AH296" s="115">
        <f t="shared" si="747"/>
        <v>0</v>
      </c>
      <c r="AI296" s="115">
        <f t="shared" si="748"/>
        <v>0</v>
      </c>
      <c r="AJ296" s="115">
        <f t="shared" si="749"/>
        <v>0</v>
      </c>
      <c r="AK296" s="115">
        <f t="shared" si="912"/>
        <v>0</v>
      </c>
      <c r="AL296" s="115">
        <f t="shared" si="750"/>
        <v>0</v>
      </c>
      <c r="AM296" s="115">
        <f t="shared" si="913"/>
        <v>0</v>
      </c>
      <c r="AN296" s="115">
        <f t="shared" si="751"/>
        <v>0</v>
      </c>
      <c r="AO296" s="115">
        <f t="shared" si="752"/>
        <v>0</v>
      </c>
      <c r="AP296" s="115">
        <f t="shared" si="753"/>
        <v>0</v>
      </c>
      <c r="AQ296" s="115">
        <f t="shared" si="754"/>
        <v>0</v>
      </c>
      <c r="AR296" s="115">
        <f t="shared" si="755"/>
        <v>0</v>
      </c>
      <c r="AS296" s="115">
        <f t="shared" si="756"/>
        <v>0</v>
      </c>
      <c r="AT296" s="115">
        <f t="shared" si="757"/>
        <v>0</v>
      </c>
      <c r="AU296" s="115">
        <f t="shared" si="758"/>
        <v>0</v>
      </c>
      <c r="AV296" s="115">
        <f t="shared" si="759"/>
        <v>0</v>
      </c>
      <c r="AW296" s="115">
        <f t="shared" si="760"/>
        <v>0</v>
      </c>
      <c r="AX296" s="115">
        <f t="shared" si="761"/>
        <v>0</v>
      </c>
      <c r="AY296" s="115">
        <f t="shared" si="762"/>
        <v>0</v>
      </c>
      <c r="AZ296" s="115">
        <f t="shared" si="763"/>
        <v>0</v>
      </c>
      <c r="BA296" s="115">
        <f t="shared" si="914"/>
        <v>0</v>
      </c>
      <c r="BB296" s="115">
        <f t="shared" si="764"/>
        <v>0</v>
      </c>
      <c r="BC296" s="115">
        <f t="shared" si="765"/>
        <v>0</v>
      </c>
      <c r="BD296" s="115">
        <f t="shared" si="766"/>
        <v>0</v>
      </c>
      <c r="BE296" s="115">
        <f t="shared" si="767"/>
        <v>0</v>
      </c>
      <c r="BF296" s="115">
        <f t="shared" si="768"/>
        <v>0</v>
      </c>
      <c r="BG296" s="115">
        <f t="shared" si="769"/>
        <v>0</v>
      </c>
      <c r="BH296" s="115">
        <f t="shared" si="770"/>
        <v>0</v>
      </c>
      <c r="BI296" s="115">
        <f t="shared" si="771"/>
        <v>0</v>
      </c>
      <c r="BJ296" s="115">
        <f t="shared" si="772"/>
        <v>0</v>
      </c>
      <c r="BK296" s="115">
        <f t="shared" si="773"/>
        <v>0</v>
      </c>
      <c r="BL296" s="115">
        <f t="shared" si="774"/>
        <v>0</v>
      </c>
      <c r="BM296" s="115">
        <f t="shared" si="775"/>
        <v>0</v>
      </c>
      <c r="BN296" s="115">
        <f t="shared" si="776"/>
        <v>0</v>
      </c>
      <c r="BO296" s="115">
        <f t="shared" si="777"/>
        <v>0</v>
      </c>
      <c r="BP296" s="115">
        <f t="shared" si="778"/>
        <v>0</v>
      </c>
      <c r="BQ296" s="115">
        <f t="shared" si="779"/>
        <v>0</v>
      </c>
      <c r="BR296" s="115">
        <f t="shared" si="780"/>
        <v>0</v>
      </c>
      <c r="BS296" s="115">
        <f t="shared" si="781"/>
        <v>0</v>
      </c>
      <c r="BT296" s="115">
        <f t="shared" si="782"/>
        <v>0</v>
      </c>
      <c r="BU296" s="115">
        <f t="shared" si="783"/>
        <v>0</v>
      </c>
      <c r="BV296" s="115">
        <f t="shared" si="915"/>
        <v>0</v>
      </c>
      <c r="BW296" s="115">
        <f t="shared" si="784"/>
        <v>0</v>
      </c>
      <c r="BX296" s="115">
        <f t="shared" si="785"/>
        <v>0</v>
      </c>
      <c r="BY296" s="115">
        <f t="shared" si="786"/>
        <v>0</v>
      </c>
      <c r="BZ296" s="115">
        <v>0</v>
      </c>
      <c r="CA296" s="115">
        <f>IFERROR(IF(OR($A296=2,$A296=3,$C296=""),0,IF(E296="",1,IF(ISERROR(VLOOKUP('Auto-Calculations'!E296,LEA_ESA_Lookup,2,FALSE)),1,0))),"0*")</f>
        <v>0</v>
      </c>
      <c r="CB296" s="115">
        <f t="shared" si="787"/>
        <v>0</v>
      </c>
      <c r="CC296" s="115">
        <f t="shared" si="788"/>
        <v>0</v>
      </c>
      <c r="CD296" s="115">
        <f t="shared" si="789"/>
        <v>0</v>
      </c>
      <c r="CE296" s="115">
        <f t="shared" si="790"/>
        <v>0</v>
      </c>
      <c r="CF296" s="115">
        <f t="shared" si="791"/>
        <v>0</v>
      </c>
      <c r="CG296" s="115">
        <f t="shared" si="792"/>
        <v>0</v>
      </c>
      <c r="CH296" s="119">
        <f t="shared" si="793"/>
        <v>0</v>
      </c>
      <c r="CI296" s="115">
        <f t="shared" si="794"/>
        <v>0</v>
      </c>
      <c r="CJ296" s="115">
        <f t="shared" si="795"/>
        <v>0</v>
      </c>
      <c r="CK296" s="115">
        <f t="shared" si="796"/>
        <v>0</v>
      </c>
      <c r="CL296" s="115">
        <f t="shared" si="797"/>
        <v>0</v>
      </c>
      <c r="CM296" s="115">
        <f t="shared" si="798"/>
        <v>0</v>
      </c>
      <c r="CN296" s="115">
        <f>IFERROR(IF(OR($A296=2,$A296=3,$C296=""),0,IF('Auto-Calculations'!Z296="M",1,0)),"0*")</f>
        <v>0</v>
      </c>
      <c r="CO296" s="115">
        <f>IFERROR(IF(OR($A296=2,$A296=3,$C296=""),0,IF('Auto-Calculations'!AE296="M",1,0)),"0*")</f>
        <v>0</v>
      </c>
      <c r="CP296" s="115">
        <f>IFERROR(IF(OR($A296=2,$A296=3,$C296=""),0,IF('Auto-Calculations'!V296="M",1,0)),"0*")</f>
        <v>0</v>
      </c>
      <c r="CQ296" s="115">
        <f>IFERROR(IF(OR($A296=2,$A296=3,$C296=""),0,IF('Auto-Calculations'!W296="M",1,0)),"0*")</f>
        <v>0</v>
      </c>
      <c r="CR296" s="115">
        <f>IFERROR(IF(OR($A296=2,$A296=3,$C296=""),0,IF('Auto-Calculations'!X296="M",1,0)),"0*")</f>
        <v>0</v>
      </c>
      <c r="CS296" s="115">
        <f>IFERROR(IF(OR($A296=2,$A296=3,$C296=""),0,IF('Auto-Calculations'!Y296="M",1,0)),"0*")</f>
        <v>0</v>
      </c>
      <c r="CT296" s="115">
        <f t="shared" si="799"/>
        <v>0</v>
      </c>
      <c r="CU296" s="115">
        <f t="shared" si="800"/>
        <v>0</v>
      </c>
      <c r="CV296" s="115">
        <f t="shared" si="801"/>
        <v>0</v>
      </c>
      <c r="CW296" s="115">
        <f t="shared" si="802"/>
        <v>0</v>
      </c>
      <c r="CX296" s="115">
        <f t="shared" si="803"/>
        <v>0</v>
      </c>
      <c r="CY296" s="111">
        <f t="shared" si="804"/>
        <v>0</v>
      </c>
      <c r="CZ296" s="111">
        <f t="shared" si="805"/>
        <v>0</v>
      </c>
      <c r="DA296" s="111">
        <f t="shared" si="806"/>
        <v>0</v>
      </c>
      <c r="DB296" s="115">
        <f t="shared" si="916"/>
        <v>0</v>
      </c>
      <c r="DC296" s="111">
        <f t="shared" si="917"/>
        <v>0</v>
      </c>
      <c r="DD296" s="115">
        <f t="shared" si="918"/>
        <v>0</v>
      </c>
      <c r="DE296" s="115">
        <f t="shared" si="919"/>
        <v>0</v>
      </c>
      <c r="DF296" s="115">
        <f>IFERROR(IF(OR($A296=3),0,IF('Auto-Calculations'!Q296="NA",1,0)),"0*")</f>
        <v>0</v>
      </c>
      <c r="DG296" s="111"/>
      <c r="DH296" s="111"/>
      <c r="DI296" s="111"/>
      <c r="DJ296" s="111"/>
      <c r="DK296" s="111"/>
      <c r="DL296" s="111"/>
      <c r="DM296" s="111"/>
      <c r="DN296" s="111"/>
      <c r="DO296" s="111"/>
      <c r="DP296" s="111"/>
      <c r="DQ296" s="120" t="str">
        <f t="shared" si="920"/>
        <v>0000000000000000000000000000000000000</v>
      </c>
      <c r="DR296" s="111" t="str">
        <f t="shared" si="807"/>
        <v>No Error</v>
      </c>
      <c r="DS296" s="111" t="str">
        <f t="shared" si="808"/>
        <v>No Error</v>
      </c>
      <c r="DT296" s="111" t="str">
        <f t="shared" si="809"/>
        <v>No Error</v>
      </c>
      <c r="DU296" s="111" t="str">
        <f t="shared" si="810"/>
        <v>No Error</v>
      </c>
      <c r="DV296" s="111" t="str">
        <f t="shared" si="811"/>
        <v>No Error</v>
      </c>
      <c r="DW296" s="111" t="str">
        <f t="shared" si="812"/>
        <v>No Error</v>
      </c>
      <c r="DX296" s="111" t="str">
        <f t="shared" si="813"/>
        <v>No Error</v>
      </c>
      <c r="DY296" s="111" t="str">
        <f t="shared" si="814"/>
        <v>No Error</v>
      </c>
      <c r="DZ296" s="111" t="str">
        <f t="shared" si="815"/>
        <v>No Error</v>
      </c>
      <c r="EA296" s="111" t="str">
        <f t="shared" si="816"/>
        <v>No Error</v>
      </c>
      <c r="EB296" s="111" t="str">
        <f t="shared" si="817"/>
        <v>No Error</v>
      </c>
      <c r="EC296" s="111" t="str">
        <f t="shared" si="818"/>
        <v>No Error</v>
      </c>
      <c r="ED296" s="111" t="str">
        <f t="shared" si="819"/>
        <v>No Error</v>
      </c>
      <c r="EE296" s="111" t="str">
        <f t="shared" si="820"/>
        <v>No Error</v>
      </c>
      <c r="EF296" s="111" t="str">
        <f t="shared" si="821"/>
        <v>No Error</v>
      </c>
      <c r="EG296" s="111" t="str">
        <f t="shared" si="822"/>
        <v>No Error</v>
      </c>
      <c r="EH296" s="111" t="str">
        <f t="shared" si="823"/>
        <v>No Error</v>
      </c>
      <c r="EI296" s="111" t="str">
        <f t="shared" si="824"/>
        <v>No Error</v>
      </c>
      <c r="EJ296" s="111" t="str">
        <f t="shared" si="825"/>
        <v>No Error</v>
      </c>
      <c r="EK296" s="111" t="str">
        <f t="shared" si="826"/>
        <v>No Error</v>
      </c>
      <c r="EL296" s="111" t="str">
        <f t="shared" si="827"/>
        <v>No Error</v>
      </c>
      <c r="EM296" s="111" t="str">
        <f t="shared" si="828"/>
        <v>No Error</v>
      </c>
      <c r="EN296" s="111" t="str">
        <f t="shared" si="829"/>
        <v>No Error</v>
      </c>
      <c r="EO296" s="111" t="str">
        <f t="shared" si="830"/>
        <v>No Error</v>
      </c>
      <c r="EP296" s="111" t="str">
        <f t="shared" si="831"/>
        <v>No Error</v>
      </c>
      <c r="EQ296" s="111" t="str">
        <f t="shared" si="832"/>
        <v>No Error</v>
      </c>
      <c r="ER296" s="111" t="str">
        <f t="shared" si="833"/>
        <v>No Error</v>
      </c>
      <c r="ES296" s="111" t="str">
        <f t="shared" si="834"/>
        <v>No Error</v>
      </c>
      <c r="ET296" s="111" t="str">
        <f t="shared" si="835"/>
        <v>No Error</v>
      </c>
      <c r="EU296" s="111" t="str">
        <f t="shared" si="836"/>
        <v>No Error</v>
      </c>
      <c r="EV296" s="111" t="str">
        <f t="shared" si="837"/>
        <v>No Error</v>
      </c>
      <c r="EW296" s="111" t="str">
        <f t="shared" si="838"/>
        <v>No Error</v>
      </c>
      <c r="EX296" s="111" t="str">
        <f t="shared" si="839"/>
        <v>No Error</v>
      </c>
      <c r="EY296" s="111" t="str">
        <f t="shared" si="840"/>
        <v>No Error</v>
      </c>
      <c r="EZ296" s="111" t="str">
        <f t="shared" si="841"/>
        <v>No Error</v>
      </c>
      <c r="FA296" s="111" t="str">
        <f t="shared" si="842"/>
        <v>No Error</v>
      </c>
      <c r="FB296" s="111" t="str">
        <f t="shared" si="843"/>
        <v>No Error</v>
      </c>
      <c r="FC296" s="111" t="str">
        <f t="shared" si="844"/>
        <v>No Error</v>
      </c>
      <c r="FD296" s="111" t="str">
        <f t="shared" si="845"/>
        <v>No Error</v>
      </c>
      <c r="FE296" s="111" t="str">
        <f t="shared" si="846"/>
        <v>No Error</v>
      </c>
      <c r="FF296" s="111" t="str">
        <f t="shared" si="847"/>
        <v>No Error</v>
      </c>
      <c r="FG296" s="111" t="str">
        <f t="shared" si="848"/>
        <v>No Error</v>
      </c>
      <c r="FH296" s="111" t="str">
        <f t="shared" si="849"/>
        <v>No Error</v>
      </c>
      <c r="FI296" s="111" t="str">
        <f t="shared" si="850"/>
        <v>No Error</v>
      </c>
      <c r="FJ296" s="111" t="str">
        <f t="shared" si="851"/>
        <v>No Error</v>
      </c>
      <c r="FK296" s="111" t="str">
        <f t="shared" si="852"/>
        <v>No Error</v>
      </c>
      <c r="FL296" s="111" t="str">
        <f t="shared" si="853"/>
        <v>No Error</v>
      </c>
      <c r="FM296" s="111" t="str">
        <f t="shared" si="854"/>
        <v>No Error</v>
      </c>
      <c r="FN296" s="111" t="str">
        <f t="shared" si="855"/>
        <v>No Error</v>
      </c>
      <c r="FO296" s="111" t="str">
        <f t="shared" si="856"/>
        <v>No Error</v>
      </c>
      <c r="FP296" s="111" t="str">
        <f t="shared" si="857"/>
        <v>No Error</v>
      </c>
      <c r="FQ296" s="111" t="str">
        <f t="shared" si="858"/>
        <v>No Error</v>
      </c>
      <c r="FR296" s="111" t="str">
        <f t="shared" si="859"/>
        <v>No Error</v>
      </c>
      <c r="FS296" s="111" t="str">
        <f t="shared" si="860"/>
        <v>No Error</v>
      </c>
      <c r="FT296" s="111" t="str">
        <f t="shared" si="861"/>
        <v>No Error</v>
      </c>
      <c r="FU296" s="111" t="str">
        <f t="shared" si="862"/>
        <v>No Error</v>
      </c>
      <c r="FV296" s="111" t="str">
        <f t="shared" si="863"/>
        <v>No Error</v>
      </c>
      <c r="FW296" s="111" t="str">
        <f t="shared" si="864"/>
        <v>No Error</v>
      </c>
      <c r="FX296" s="111" t="str">
        <f t="shared" si="865"/>
        <v>No Error</v>
      </c>
      <c r="FY296" s="111" t="str">
        <f t="shared" si="866"/>
        <v>No Error</v>
      </c>
      <c r="FZ296" s="111" t="str">
        <f t="shared" si="867"/>
        <v>No Error</v>
      </c>
      <c r="GA296" s="111" t="str">
        <f t="shared" si="868"/>
        <v>No Error</v>
      </c>
      <c r="GB296" s="111" t="str">
        <f t="shared" si="869"/>
        <v>No Error</v>
      </c>
      <c r="GC296" s="111" t="str">
        <f t="shared" si="870"/>
        <v>No Error</v>
      </c>
      <c r="GD296" s="111" t="str">
        <f t="shared" si="871"/>
        <v>No Error</v>
      </c>
      <c r="GE296" s="111" t="str">
        <f t="shared" si="872"/>
        <v>No Error</v>
      </c>
      <c r="GF296" s="111" t="str">
        <f t="shared" si="873"/>
        <v>No Error</v>
      </c>
      <c r="GG296" s="111" t="str">
        <f t="shared" si="874"/>
        <v>No Error</v>
      </c>
      <c r="GH296" s="111" t="str">
        <f t="shared" si="875"/>
        <v>No Error</v>
      </c>
      <c r="GI296" s="111" t="str">
        <f t="shared" si="876"/>
        <v>No Error</v>
      </c>
      <c r="GJ296" s="111" t="str">
        <f t="shared" si="877"/>
        <v>No Error</v>
      </c>
      <c r="GK296" s="111" t="str">
        <f t="shared" si="878"/>
        <v>No Error</v>
      </c>
      <c r="GL296" s="111" t="str">
        <f t="shared" si="879"/>
        <v>No Error</v>
      </c>
      <c r="GM296" s="111" t="str">
        <f t="shared" si="880"/>
        <v>No Error</v>
      </c>
      <c r="GN296" s="111" t="str">
        <f t="shared" si="881"/>
        <v>No Error</v>
      </c>
      <c r="GO296" s="111" t="str">
        <f t="shared" si="882"/>
        <v>No Error</v>
      </c>
      <c r="GP296" s="111" t="str">
        <f t="shared" si="882"/>
        <v>No Error</v>
      </c>
      <c r="GQ296" s="111">
        <f t="shared" si="883"/>
        <v>0</v>
      </c>
      <c r="GR296" s="111">
        <f t="shared" si="884"/>
        <v>0</v>
      </c>
      <c r="GS296" s="111" t="str">
        <f t="shared" si="885"/>
        <v/>
      </c>
      <c r="GT296" s="111">
        <f t="shared" si="886"/>
        <v>0</v>
      </c>
      <c r="GU296" s="111">
        <f t="shared" si="887"/>
        <v>0</v>
      </c>
      <c r="GV296" s="111">
        <f t="shared" si="921"/>
        <v>0</v>
      </c>
      <c r="GW296" s="121" t="str">
        <f>IF(OR($A296=2,$A296=3),"",'SEA Detail'!CB358)</f>
        <v>.</v>
      </c>
      <c r="GX296" s="111">
        <f t="shared" si="922"/>
        <v>0</v>
      </c>
      <c r="GY296" s="111">
        <f t="shared" si="923"/>
        <v>0</v>
      </c>
      <c r="GZ296" s="111">
        <f t="shared" si="924"/>
        <v>0</v>
      </c>
      <c r="HA296" s="111">
        <f t="shared" si="925"/>
        <v>0</v>
      </c>
      <c r="HB296" s="111">
        <f t="shared" si="888"/>
        <v>0</v>
      </c>
      <c r="HC296" s="111">
        <f t="shared" si="889"/>
        <v>0</v>
      </c>
      <c r="HD296" s="111">
        <f t="shared" si="890"/>
        <v>0</v>
      </c>
      <c r="HE296" s="111">
        <f t="shared" si="891"/>
        <v>0</v>
      </c>
      <c r="HF296" s="111">
        <f t="shared" si="892"/>
        <v>0</v>
      </c>
      <c r="HG296" s="111">
        <f t="shared" si="893"/>
        <v>0</v>
      </c>
      <c r="HH296" s="111">
        <f t="shared" si="894"/>
        <v>0</v>
      </c>
      <c r="HI296" s="111">
        <f t="shared" si="895"/>
        <v>0</v>
      </c>
      <c r="HJ296" s="111">
        <f t="shared" si="896"/>
        <v>0</v>
      </c>
      <c r="HK296" s="111">
        <f t="shared" si="897"/>
        <v>0</v>
      </c>
      <c r="HL296" s="111">
        <f t="shared" si="898"/>
        <v>0</v>
      </c>
      <c r="HM296" s="111">
        <f t="shared" si="899"/>
        <v>0</v>
      </c>
      <c r="HN296" s="111">
        <f t="shared" si="900"/>
        <v>0</v>
      </c>
      <c r="HO296" s="111">
        <f t="shared" si="901"/>
        <v>0</v>
      </c>
      <c r="HP296" s="111">
        <f t="shared" si="902"/>
        <v>0</v>
      </c>
      <c r="HQ296" s="111">
        <f t="shared" si="903"/>
        <v>0</v>
      </c>
      <c r="HR296" s="111">
        <f t="shared" si="904"/>
        <v>0</v>
      </c>
      <c r="HS296" s="111">
        <f t="shared" si="905"/>
        <v>0</v>
      </c>
      <c r="HT296" s="111">
        <f t="shared" si="906"/>
        <v>0</v>
      </c>
      <c r="HU296" s="111">
        <f t="shared" si="907"/>
        <v>0</v>
      </c>
      <c r="HV296" s="111">
        <f t="shared" si="908"/>
        <v>0</v>
      </c>
      <c r="HW296" s="111">
        <f t="shared" si="909"/>
        <v>0</v>
      </c>
      <c r="HX296" s="111">
        <f t="shared" si="910"/>
        <v>0</v>
      </c>
      <c r="HY296" s="111">
        <f>IF(AND(OR($A296=2,$E296=""),NOT(ISBLANK('Base Data'!I297))),1,IF(OR($A296=2,$C296="",$E296=""),0,1))</f>
        <v>0</v>
      </c>
      <c r="HZ296" s="111"/>
      <c r="IA296" s="111"/>
      <c r="IB296" s="111"/>
      <c r="IC296" s="111">
        <f>IF('Base Data'!C297="",0,IF('Base Data'!D297="",1,0))</f>
        <v>0</v>
      </c>
    </row>
    <row r="297" spans="1:237" x14ac:dyDescent="0.25">
      <c r="A297" s="116" t="str">
        <f>IF(NOT(ISBLANK('Base Data'!A298)),'Base Data'!A298,"")</f>
        <v/>
      </c>
      <c r="B297" s="116" t="str">
        <f>IF(NOT(ISBLANK('Base Data'!B298)),'Base Data'!B298,"")</f>
        <v/>
      </c>
      <c r="C297" s="125" t="str">
        <f>IF(NOT(ISBLANK('Base Data'!C298)),'Base Data'!C298,"")</f>
        <v/>
      </c>
      <c r="D297" s="125" t="str">
        <f>IF(NOT(ISBLANK('Base Data'!D298)),'Base Data'!D298,"")</f>
        <v/>
      </c>
      <c r="E297" s="116" t="str">
        <f>IF(NOT(ISBLANK('Base Data'!E298)),'Base Data'!E298,"")</f>
        <v/>
      </c>
      <c r="F297" s="117" t="str">
        <f>IF(NOT(ISBLANK('Base Data'!F298)),'Base Data'!F298,"")</f>
        <v/>
      </c>
      <c r="G297" s="117" t="str">
        <f>IF(NOT(ISBLANK('Base Data'!G298)),'Base Data'!G298,"")</f>
        <v/>
      </c>
      <c r="H297" s="188">
        <f t="shared" si="742"/>
        <v>0</v>
      </c>
      <c r="I297" s="117" t="str">
        <f>IF(NOT(ISBLANK('Base Data'!H298)),'Base Data'!H298,"")</f>
        <v/>
      </c>
      <c r="J297" s="188">
        <f>IF(AND(ISNUMBER(I297),ISNUMBER(#REF!)),I297-#REF!,IF(AND(NOT(ISNUMBER(I297)),NOT(ISNUMBER(#REF!))),0,IF(NOT(ISNUMBER(I297)),-#REF!,IF(NOT(ISNUMBER(#REF!)),I297,0))))</f>
        <v>0</v>
      </c>
      <c r="K297" s="188">
        <f t="shared" si="743"/>
        <v>0</v>
      </c>
      <c r="L297" s="188">
        <f t="shared" si="911"/>
        <v>0</v>
      </c>
      <c r="M297" s="116" t="str">
        <f>IF(NOT(ISBLANK('Base Data'!I298)),'Base Data'!I298,"")</f>
        <v/>
      </c>
      <c r="N297" s="116" t="str">
        <f>IF(NOT(ISBLANK('Base Data'!J298)),'Base Data'!J298,"")</f>
        <v/>
      </c>
      <c r="O297" s="117" t="str">
        <f>IF(NOT(ISBLANK('Base Data'!K298)),'Base Data'!K298,"")</f>
        <v/>
      </c>
      <c r="P297" s="191">
        <f t="shared" si="744"/>
        <v>0</v>
      </c>
      <c r="Q297" s="116" t="str">
        <f>IF(NOT(ISBLANK('Base Data'!L298)),'Base Data'!L298,"")</f>
        <v/>
      </c>
      <c r="R297" s="116" t="str">
        <f>IF(NOT(ISBLANK('Base Data'!M298)),'Base Data'!M298,"")</f>
        <v/>
      </c>
      <c r="S297" s="116" t="str">
        <f>IF(NOT(ISBLANK('Base Data'!N298)),'Base Data'!N298,"")</f>
        <v/>
      </c>
      <c r="T297" s="117" t="str">
        <f>IF(NOT(ISBLANK('Base Data'!O298)),'Base Data'!O298,"")</f>
        <v/>
      </c>
      <c r="U297" s="116" t="str">
        <f>IF(NOT(ISBLANK('Base Data'!P298)),'Base Data'!P298,"")</f>
        <v/>
      </c>
      <c r="V297" s="116" t="str">
        <f>IF(NOT(ISBLANK('Base Data'!Q298)),'Base Data'!Q298,"")</f>
        <v/>
      </c>
      <c r="W297" s="116" t="str">
        <f>IF(NOT(ISBLANK('Base Data'!R298)),'Base Data'!R298,"")</f>
        <v/>
      </c>
      <c r="X297" s="116" t="str">
        <f>IF(NOT(ISBLANK('Base Data'!S298)),'Base Data'!S298,"")</f>
        <v/>
      </c>
      <c r="Y297" s="116" t="str">
        <f>IF(NOT(ISBLANK('Base Data'!T298)),'Base Data'!T298,"")</f>
        <v/>
      </c>
      <c r="Z297" s="117" t="str">
        <f>IF(NOT(ISBLANK('Base Data'!U298)),'Base Data'!U298,"")</f>
        <v/>
      </c>
      <c r="AA297" s="191">
        <f t="shared" si="745"/>
        <v>0</v>
      </c>
      <c r="AB297" s="116" t="str">
        <f>IF(NOT(ISBLANK('Base Data'!V298)),'Base Data'!V298,"")</f>
        <v/>
      </c>
      <c r="AC297" s="117" t="str">
        <f>IF(NOT(ISBLANK('Base Data'!W298)),'Base Data'!W298,"")</f>
        <v/>
      </c>
      <c r="AD297" s="191">
        <f t="shared" si="746"/>
        <v>0</v>
      </c>
      <c r="AE297" s="118" t="str">
        <f>IF(NOT(ISBLANK('Base Data'!X298)),'Base Data'!X298,"")</f>
        <v/>
      </c>
      <c r="AF297" s="118" t="str">
        <f>IF(NOT(ISBLANK('Base Data'!Y298)),'Base Data'!Y298,"")</f>
        <v/>
      </c>
      <c r="AG297" s="121" t="str">
        <f>IF(OR($A297=2),"",'SEA Detail'!CB359)</f>
        <v>.</v>
      </c>
      <c r="AH297" s="115">
        <f t="shared" si="747"/>
        <v>0</v>
      </c>
      <c r="AI297" s="115">
        <f t="shared" si="748"/>
        <v>0</v>
      </c>
      <c r="AJ297" s="115">
        <f t="shared" si="749"/>
        <v>0</v>
      </c>
      <c r="AK297" s="115">
        <f t="shared" si="912"/>
        <v>0</v>
      </c>
      <c r="AL297" s="115">
        <f t="shared" si="750"/>
        <v>0</v>
      </c>
      <c r="AM297" s="115">
        <f t="shared" si="913"/>
        <v>0</v>
      </c>
      <c r="AN297" s="115">
        <f t="shared" si="751"/>
        <v>0</v>
      </c>
      <c r="AO297" s="115">
        <f t="shared" si="752"/>
        <v>0</v>
      </c>
      <c r="AP297" s="115">
        <f t="shared" si="753"/>
        <v>0</v>
      </c>
      <c r="AQ297" s="115">
        <f t="shared" si="754"/>
        <v>0</v>
      </c>
      <c r="AR297" s="115">
        <f t="shared" si="755"/>
        <v>0</v>
      </c>
      <c r="AS297" s="115">
        <f t="shared" si="756"/>
        <v>0</v>
      </c>
      <c r="AT297" s="115">
        <f t="shared" si="757"/>
        <v>0</v>
      </c>
      <c r="AU297" s="115">
        <f t="shared" si="758"/>
        <v>0</v>
      </c>
      <c r="AV297" s="115">
        <f t="shared" si="759"/>
        <v>0</v>
      </c>
      <c r="AW297" s="115">
        <f t="shared" si="760"/>
        <v>0</v>
      </c>
      <c r="AX297" s="115">
        <f t="shared" si="761"/>
        <v>0</v>
      </c>
      <c r="AY297" s="115">
        <f t="shared" si="762"/>
        <v>0</v>
      </c>
      <c r="AZ297" s="115">
        <f t="shared" si="763"/>
        <v>0</v>
      </c>
      <c r="BA297" s="115">
        <f t="shared" si="914"/>
        <v>0</v>
      </c>
      <c r="BB297" s="115">
        <f t="shared" si="764"/>
        <v>0</v>
      </c>
      <c r="BC297" s="115">
        <f t="shared" si="765"/>
        <v>0</v>
      </c>
      <c r="BD297" s="115">
        <f t="shared" si="766"/>
        <v>0</v>
      </c>
      <c r="BE297" s="115">
        <f t="shared" si="767"/>
        <v>0</v>
      </c>
      <c r="BF297" s="115">
        <f t="shared" si="768"/>
        <v>0</v>
      </c>
      <c r="BG297" s="115">
        <f t="shared" si="769"/>
        <v>0</v>
      </c>
      <c r="BH297" s="115">
        <f t="shared" si="770"/>
        <v>0</v>
      </c>
      <c r="BI297" s="115">
        <f t="shared" si="771"/>
        <v>0</v>
      </c>
      <c r="BJ297" s="115">
        <f t="shared" si="772"/>
        <v>0</v>
      </c>
      <c r="BK297" s="115">
        <f t="shared" si="773"/>
        <v>0</v>
      </c>
      <c r="BL297" s="115">
        <f t="shared" si="774"/>
        <v>0</v>
      </c>
      <c r="BM297" s="115">
        <f t="shared" si="775"/>
        <v>0</v>
      </c>
      <c r="BN297" s="115">
        <f t="shared" si="776"/>
        <v>0</v>
      </c>
      <c r="BO297" s="115">
        <f t="shared" si="777"/>
        <v>0</v>
      </c>
      <c r="BP297" s="115">
        <f t="shared" si="778"/>
        <v>0</v>
      </c>
      <c r="BQ297" s="115">
        <f t="shared" si="779"/>
        <v>0</v>
      </c>
      <c r="BR297" s="115">
        <f t="shared" si="780"/>
        <v>0</v>
      </c>
      <c r="BS297" s="115">
        <f t="shared" si="781"/>
        <v>0</v>
      </c>
      <c r="BT297" s="115">
        <f t="shared" si="782"/>
        <v>0</v>
      </c>
      <c r="BU297" s="115">
        <f t="shared" si="783"/>
        <v>0</v>
      </c>
      <c r="BV297" s="115">
        <f t="shared" si="915"/>
        <v>0</v>
      </c>
      <c r="BW297" s="115">
        <f t="shared" si="784"/>
        <v>0</v>
      </c>
      <c r="BX297" s="115">
        <f t="shared" si="785"/>
        <v>0</v>
      </c>
      <c r="BY297" s="115">
        <f t="shared" si="786"/>
        <v>0</v>
      </c>
      <c r="BZ297" s="115">
        <v>0</v>
      </c>
      <c r="CA297" s="115">
        <f>IFERROR(IF(OR($A297=2,$A297=3,$C297=""),0,IF(E297="",1,IF(ISERROR(VLOOKUP('Auto-Calculations'!E297,LEA_ESA_Lookup,2,FALSE)),1,0))),"0*")</f>
        <v>0</v>
      </c>
      <c r="CB297" s="115">
        <f t="shared" si="787"/>
        <v>0</v>
      </c>
      <c r="CC297" s="115">
        <f t="shared" si="788"/>
        <v>0</v>
      </c>
      <c r="CD297" s="115">
        <f t="shared" si="789"/>
        <v>0</v>
      </c>
      <c r="CE297" s="115">
        <f t="shared" si="790"/>
        <v>0</v>
      </c>
      <c r="CF297" s="115">
        <f t="shared" si="791"/>
        <v>0</v>
      </c>
      <c r="CG297" s="115">
        <f t="shared" si="792"/>
        <v>0</v>
      </c>
      <c r="CH297" s="119">
        <f t="shared" si="793"/>
        <v>0</v>
      </c>
      <c r="CI297" s="115">
        <f t="shared" si="794"/>
        <v>0</v>
      </c>
      <c r="CJ297" s="115">
        <f t="shared" si="795"/>
        <v>0</v>
      </c>
      <c r="CK297" s="115">
        <f t="shared" si="796"/>
        <v>0</v>
      </c>
      <c r="CL297" s="115">
        <f t="shared" si="797"/>
        <v>0</v>
      </c>
      <c r="CM297" s="115">
        <f t="shared" si="798"/>
        <v>0</v>
      </c>
      <c r="CN297" s="115">
        <f>IFERROR(IF(OR($A297=2,$A297=3,$C297=""),0,IF('Auto-Calculations'!Z297="M",1,0)),"0*")</f>
        <v>0</v>
      </c>
      <c r="CO297" s="115">
        <f>IFERROR(IF(OR($A297=2,$A297=3,$C297=""),0,IF('Auto-Calculations'!AE297="M",1,0)),"0*")</f>
        <v>0</v>
      </c>
      <c r="CP297" s="115">
        <f>IFERROR(IF(OR($A297=2,$A297=3,$C297=""),0,IF('Auto-Calculations'!V297="M",1,0)),"0*")</f>
        <v>0</v>
      </c>
      <c r="CQ297" s="115">
        <f>IFERROR(IF(OR($A297=2,$A297=3,$C297=""),0,IF('Auto-Calculations'!W297="M",1,0)),"0*")</f>
        <v>0</v>
      </c>
      <c r="CR297" s="115">
        <f>IFERROR(IF(OR($A297=2,$A297=3,$C297=""),0,IF('Auto-Calculations'!X297="M",1,0)),"0*")</f>
        <v>0</v>
      </c>
      <c r="CS297" s="115">
        <f>IFERROR(IF(OR($A297=2,$A297=3,$C297=""),0,IF('Auto-Calculations'!Y297="M",1,0)),"0*")</f>
        <v>0</v>
      </c>
      <c r="CT297" s="115">
        <f t="shared" si="799"/>
        <v>0</v>
      </c>
      <c r="CU297" s="115">
        <f t="shared" si="800"/>
        <v>0</v>
      </c>
      <c r="CV297" s="115">
        <f t="shared" si="801"/>
        <v>0</v>
      </c>
      <c r="CW297" s="115">
        <f t="shared" si="802"/>
        <v>0</v>
      </c>
      <c r="CX297" s="115">
        <f t="shared" si="803"/>
        <v>0</v>
      </c>
      <c r="CY297" s="111">
        <f t="shared" si="804"/>
        <v>0</v>
      </c>
      <c r="CZ297" s="111">
        <f t="shared" si="805"/>
        <v>0</v>
      </c>
      <c r="DA297" s="111">
        <f t="shared" si="806"/>
        <v>0</v>
      </c>
      <c r="DB297" s="115">
        <f t="shared" si="916"/>
        <v>0</v>
      </c>
      <c r="DC297" s="111">
        <f t="shared" si="917"/>
        <v>0</v>
      </c>
      <c r="DD297" s="115">
        <f t="shared" si="918"/>
        <v>0</v>
      </c>
      <c r="DE297" s="115">
        <f t="shared" si="919"/>
        <v>0</v>
      </c>
      <c r="DF297" s="115">
        <f>IFERROR(IF(OR($A297=3),0,IF('Auto-Calculations'!Q297="NA",1,0)),"0*")</f>
        <v>0</v>
      </c>
      <c r="DG297" s="111"/>
      <c r="DH297" s="111"/>
      <c r="DI297" s="111"/>
      <c r="DJ297" s="111"/>
      <c r="DK297" s="111"/>
      <c r="DL297" s="111"/>
      <c r="DM297" s="111"/>
      <c r="DN297" s="111"/>
      <c r="DO297" s="111"/>
      <c r="DP297" s="111"/>
      <c r="DQ297" s="120" t="str">
        <f t="shared" si="920"/>
        <v>0000000000000000000000000000000000000</v>
      </c>
      <c r="DR297" s="111" t="str">
        <f t="shared" si="807"/>
        <v>No Error</v>
      </c>
      <c r="DS297" s="111" t="str">
        <f t="shared" si="808"/>
        <v>No Error</v>
      </c>
      <c r="DT297" s="111" t="str">
        <f t="shared" si="809"/>
        <v>No Error</v>
      </c>
      <c r="DU297" s="111" t="str">
        <f t="shared" si="810"/>
        <v>No Error</v>
      </c>
      <c r="DV297" s="111" t="str">
        <f t="shared" si="811"/>
        <v>No Error</v>
      </c>
      <c r="DW297" s="111" t="str">
        <f t="shared" si="812"/>
        <v>No Error</v>
      </c>
      <c r="DX297" s="111" t="str">
        <f t="shared" si="813"/>
        <v>No Error</v>
      </c>
      <c r="DY297" s="111" t="str">
        <f t="shared" si="814"/>
        <v>No Error</v>
      </c>
      <c r="DZ297" s="111" t="str">
        <f t="shared" si="815"/>
        <v>No Error</v>
      </c>
      <c r="EA297" s="111" t="str">
        <f t="shared" si="816"/>
        <v>No Error</v>
      </c>
      <c r="EB297" s="111" t="str">
        <f t="shared" si="817"/>
        <v>No Error</v>
      </c>
      <c r="EC297" s="111" t="str">
        <f t="shared" si="818"/>
        <v>No Error</v>
      </c>
      <c r="ED297" s="111" t="str">
        <f t="shared" si="819"/>
        <v>No Error</v>
      </c>
      <c r="EE297" s="111" t="str">
        <f t="shared" si="820"/>
        <v>No Error</v>
      </c>
      <c r="EF297" s="111" t="str">
        <f t="shared" si="821"/>
        <v>No Error</v>
      </c>
      <c r="EG297" s="111" t="str">
        <f t="shared" si="822"/>
        <v>No Error</v>
      </c>
      <c r="EH297" s="111" t="str">
        <f t="shared" si="823"/>
        <v>No Error</v>
      </c>
      <c r="EI297" s="111" t="str">
        <f t="shared" si="824"/>
        <v>No Error</v>
      </c>
      <c r="EJ297" s="111" t="str">
        <f t="shared" si="825"/>
        <v>No Error</v>
      </c>
      <c r="EK297" s="111" t="str">
        <f t="shared" si="826"/>
        <v>No Error</v>
      </c>
      <c r="EL297" s="111" t="str">
        <f t="shared" si="827"/>
        <v>No Error</v>
      </c>
      <c r="EM297" s="111" t="str">
        <f t="shared" si="828"/>
        <v>No Error</v>
      </c>
      <c r="EN297" s="111" t="str">
        <f t="shared" si="829"/>
        <v>No Error</v>
      </c>
      <c r="EO297" s="111" t="str">
        <f t="shared" si="830"/>
        <v>No Error</v>
      </c>
      <c r="EP297" s="111" t="str">
        <f t="shared" si="831"/>
        <v>No Error</v>
      </c>
      <c r="EQ297" s="111" t="str">
        <f t="shared" si="832"/>
        <v>No Error</v>
      </c>
      <c r="ER297" s="111" t="str">
        <f t="shared" si="833"/>
        <v>No Error</v>
      </c>
      <c r="ES297" s="111" t="str">
        <f t="shared" si="834"/>
        <v>No Error</v>
      </c>
      <c r="ET297" s="111" t="str">
        <f t="shared" si="835"/>
        <v>No Error</v>
      </c>
      <c r="EU297" s="111" t="str">
        <f t="shared" si="836"/>
        <v>No Error</v>
      </c>
      <c r="EV297" s="111" t="str">
        <f t="shared" si="837"/>
        <v>No Error</v>
      </c>
      <c r="EW297" s="111" t="str">
        <f t="shared" si="838"/>
        <v>No Error</v>
      </c>
      <c r="EX297" s="111" t="str">
        <f t="shared" si="839"/>
        <v>No Error</v>
      </c>
      <c r="EY297" s="111" t="str">
        <f t="shared" si="840"/>
        <v>No Error</v>
      </c>
      <c r="EZ297" s="111" t="str">
        <f t="shared" si="841"/>
        <v>No Error</v>
      </c>
      <c r="FA297" s="111" t="str">
        <f t="shared" si="842"/>
        <v>No Error</v>
      </c>
      <c r="FB297" s="111" t="str">
        <f t="shared" si="843"/>
        <v>No Error</v>
      </c>
      <c r="FC297" s="111" t="str">
        <f t="shared" si="844"/>
        <v>No Error</v>
      </c>
      <c r="FD297" s="111" t="str">
        <f t="shared" si="845"/>
        <v>No Error</v>
      </c>
      <c r="FE297" s="111" t="str">
        <f t="shared" si="846"/>
        <v>No Error</v>
      </c>
      <c r="FF297" s="111" t="str">
        <f t="shared" si="847"/>
        <v>No Error</v>
      </c>
      <c r="FG297" s="111" t="str">
        <f t="shared" si="848"/>
        <v>No Error</v>
      </c>
      <c r="FH297" s="111" t="str">
        <f t="shared" si="849"/>
        <v>No Error</v>
      </c>
      <c r="FI297" s="111" t="str">
        <f t="shared" si="850"/>
        <v>No Error</v>
      </c>
      <c r="FJ297" s="111" t="str">
        <f t="shared" si="851"/>
        <v>No Error</v>
      </c>
      <c r="FK297" s="111" t="str">
        <f t="shared" si="852"/>
        <v>No Error</v>
      </c>
      <c r="FL297" s="111" t="str">
        <f t="shared" si="853"/>
        <v>No Error</v>
      </c>
      <c r="FM297" s="111" t="str">
        <f t="shared" si="854"/>
        <v>No Error</v>
      </c>
      <c r="FN297" s="111" t="str">
        <f t="shared" si="855"/>
        <v>No Error</v>
      </c>
      <c r="FO297" s="111" t="str">
        <f t="shared" si="856"/>
        <v>No Error</v>
      </c>
      <c r="FP297" s="111" t="str">
        <f t="shared" si="857"/>
        <v>No Error</v>
      </c>
      <c r="FQ297" s="111" t="str">
        <f t="shared" si="858"/>
        <v>No Error</v>
      </c>
      <c r="FR297" s="111" t="str">
        <f t="shared" si="859"/>
        <v>No Error</v>
      </c>
      <c r="FS297" s="111" t="str">
        <f t="shared" si="860"/>
        <v>No Error</v>
      </c>
      <c r="FT297" s="111" t="str">
        <f t="shared" si="861"/>
        <v>No Error</v>
      </c>
      <c r="FU297" s="111" t="str">
        <f t="shared" si="862"/>
        <v>No Error</v>
      </c>
      <c r="FV297" s="111" t="str">
        <f t="shared" si="863"/>
        <v>No Error</v>
      </c>
      <c r="FW297" s="111" t="str">
        <f t="shared" si="864"/>
        <v>No Error</v>
      </c>
      <c r="FX297" s="111" t="str">
        <f t="shared" si="865"/>
        <v>No Error</v>
      </c>
      <c r="FY297" s="111" t="str">
        <f t="shared" si="866"/>
        <v>No Error</v>
      </c>
      <c r="FZ297" s="111" t="str">
        <f t="shared" si="867"/>
        <v>No Error</v>
      </c>
      <c r="GA297" s="111" t="str">
        <f t="shared" si="868"/>
        <v>No Error</v>
      </c>
      <c r="GB297" s="111" t="str">
        <f t="shared" si="869"/>
        <v>No Error</v>
      </c>
      <c r="GC297" s="111" t="str">
        <f t="shared" si="870"/>
        <v>No Error</v>
      </c>
      <c r="GD297" s="111" t="str">
        <f t="shared" si="871"/>
        <v>No Error</v>
      </c>
      <c r="GE297" s="111" t="str">
        <f t="shared" si="872"/>
        <v>No Error</v>
      </c>
      <c r="GF297" s="111" t="str">
        <f t="shared" si="873"/>
        <v>No Error</v>
      </c>
      <c r="GG297" s="111" t="str">
        <f t="shared" si="874"/>
        <v>No Error</v>
      </c>
      <c r="GH297" s="111" t="str">
        <f t="shared" si="875"/>
        <v>No Error</v>
      </c>
      <c r="GI297" s="111" t="str">
        <f t="shared" si="876"/>
        <v>No Error</v>
      </c>
      <c r="GJ297" s="111" t="str">
        <f t="shared" si="877"/>
        <v>No Error</v>
      </c>
      <c r="GK297" s="111" t="str">
        <f t="shared" si="878"/>
        <v>No Error</v>
      </c>
      <c r="GL297" s="111" t="str">
        <f t="shared" si="879"/>
        <v>No Error</v>
      </c>
      <c r="GM297" s="111" t="str">
        <f t="shared" si="880"/>
        <v>No Error</v>
      </c>
      <c r="GN297" s="111" t="str">
        <f t="shared" si="881"/>
        <v>No Error</v>
      </c>
      <c r="GO297" s="111" t="str">
        <f t="shared" si="882"/>
        <v>No Error</v>
      </c>
      <c r="GP297" s="111" t="str">
        <f t="shared" si="882"/>
        <v>No Error</v>
      </c>
      <c r="GQ297" s="111">
        <f t="shared" si="883"/>
        <v>0</v>
      </c>
      <c r="GR297" s="111">
        <f t="shared" si="884"/>
        <v>0</v>
      </c>
      <c r="GS297" s="111" t="str">
        <f t="shared" si="885"/>
        <v/>
      </c>
      <c r="GT297" s="111">
        <f t="shared" si="886"/>
        <v>0</v>
      </c>
      <c r="GU297" s="111">
        <f t="shared" si="887"/>
        <v>0</v>
      </c>
      <c r="GV297" s="111">
        <f t="shared" si="921"/>
        <v>0</v>
      </c>
      <c r="GW297" s="121" t="str">
        <f>IF(OR($A297=2,$A297=3),"",'SEA Detail'!CB359)</f>
        <v>.</v>
      </c>
      <c r="GX297" s="111">
        <f t="shared" si="922"/>
        <v>0</v>
      </c>
      <c r="GY297" s="111">
        <f t="shared" si="923"/>
        <v>0</v>
      </c>
      <c r="GZ297" s="111">
        <f t="shared" si="924"/>
        <v>0</v>
      </c>
      <c r="HA297" s="111">
        <f t="shared" si="925"/>
        <v>0</v>
      </c>
      <c r="HB297" s="111">
        <f t="shared" si="888"/>
        <v>0</v>
      </c>
      <c r="HC297" s="111">
        <f t="shared" si="889"/>
        <v>0</v>
      </c>
      <c r="HD297" s="111">
        <f t="shared" si="890"/>
        <v>0</v>
      </c>
      <c r="HE297" s="111">
        <f t="shared" si="891"/>
        <v>0</v>
      </c>
      <c r="HF297" s="111">
        <f t="shared" si="892"/>
        <v>0</v>
      </c>
      <c r="HG297" s="111">
        <f t="shared" si="893"/>
        <v>0</v>
      </c>
      <c r="HH297" s="111">
        <f t="shared" si="894"/>
        <v>0</v>
      </c>
      <c r="HI297" s="111">
        <f t="shared" si="895"/>
        <v>0</v>
      </c>
      <c r="HJ297" s="111">
        <f t="shared" si="896"/>
        <v>0</v>
      </c>
      <c r="HK297" s="111">
        <f t="shared" si="897"/>
        <v>0</v>
      </c>
      <c r="HL297" s="111">
        <f t="shared" si="898"/>
        <v>0</v>
      </c>
      <c r="HM297" s="111">
        <f t="shared" si="899"/>
        <v>0</v>
      </c>
      <c r="HN297" s="111">
        <f t="shared" si="900"/>
        <v>0</v>
      </c>
      <c r="HO297" s="111">
        <f t="shared" si="901"/>
        <v>0</v>
      </c>
      <c r="HP297" s="111">
        <f t="shared" si="902"/>
        <v>0</v>
      </c>
      <c r="HQ297" s="111">
        <f t="shared" si="903"/>
        <v>0</v>
      </c>
      <c r="HR297" s="111">
        <f t="shared" si="904"/>
        <v>0</v>
      </c>
      <c r="HS297" s="111">
        <f t="shared" si="905"/>
        <v>0</v>
      </c>
      <c r="HT297" s="111">
        <f t="shared" si="906"/>
        <v>0</v>
      </c>
      <c r="HU297" s="111">
        <f t="shared" si="907"/>
        <v>0</v>
      </c>
      <c r="HV297" s="111">
        <f t="shared" si="908"/>
        <v>0</v>
      </c>
      <c r="HW297" s="111">
        <f t="shared" si="909"/>
        <v>0</v>
      </c>
      <c r="HX297" s="111">
        <f t="shared" si="910"/>
        <v>0</v>
      </c>
      <c r="HY297" s="111">
        <f>IF(AND(OR($A297=2,$E297=""),NOT(ISBLANK('Base Data'!I298))),1,IF(OR($A297=2,$C297="",$E297=""),0,1))</f>
        <v>0</v>
      </c>
      <c r="HZ297" s="111"/>
      <c r="IA297" s="111"/>
      <c r="IB297" s="111"/>
      <c r="IC297" s="111">
        <f>IF('Base Data'!C298="",0,IF('Base Data'!D298="",1,0))</f>
        <v>0</v>
      </c>
    </row>
    <row r="298" spans="1:237" x14ac:dyDescent="0.25">
      <c r="A298" s="116" t="str">
        <f>IF(NOT(ISBLANK('Base Data'!A299)),'Base Data'!A299,"")</f>
        <v/>
      </c>
      <c r="B298" s="116" t="str">
        <f>IF(NOT(ISBLANK('Base Data'!B299)),'Base Data'!B299,"")</f>
        <v/>
      </c>
      <c r="C298" s="125" t="str">
        <f>IF(NOT(ISBLANK('Base Data'!C299)),'Base Data'!C299,"")</f>
        <v/>
      </c>
      <c r="D298" s="125" t="str">
        <f>IF(NOT(ISBLANK('Base Data'!D299)),'Base Data'!D299,"")</f>
        <v/>
      </c>
      <c r="E298" s="116" t="str">
        <f>IF(NOT(ISBLANK('Base Data'!E299)),'Base Data'!E299,"")</f>
        <v/>
      </c>
      <c r="F298" s="117" t="str">
        <f>IF(NOT(ISBLANK('Base Data'!F299)),'Base Data'!F299,"")</f>
        <v/>
      </c>
      <c r="G298" s="117" t="str">
        <f>IF(NOT(ISBLANK('Base Data'!G299)),'Base Data'!G299,"")</f>
        <v/>
      </c>
      <c r="H298" s="188">
        <f t="shared" si="742"/>
        <v>0</v>
      </c>
      <c r="I298" s="117" t="str">
        <f>IF(NOT(ISBLANK('Base Data'!H299)),'Base Data'!H299,"")</f>
        <v/>
      </c>
      <c r="J298" s="188">
        <f>IF(AND(ISNUMBER(I298),ISNUMBER(#REF!)),I298-#REF!,IF(AND(NOT(ISNUMBER(I298)),NOT(ISNUMBER(#REF!))),0,IF(NOT(ISNUMBER(I298)),-#REF!,IF(NOT(ISNUMBER(#REF!)),I298,0))))</f>
        <v>0</v>
      </c>
      <c r="K298" s="188">
        <f t="shared" si="743"/>
        <v>0</v>
      </c>
      <c r="L298" s="188">
        <f t="shared" si="911"/>
        <v>0</v>
      </c>
      <c r="M298" s="116" t="str">
        <f>IF(NOT(ISBLANK('Base Data'!I299)),'Base Data'!I299,"")</f>
        <v/>
      </c>
      <c r="N298" s="116" t="str">
        <f>IF(NOT(ISBLANK('Base Data'!J299)),'Base Data'!J299,"")</f>
        <v/>
      </c>
      <c r="O298" s="117" t="str">
        <f>IF(NOT(ISBLANK('Base Data'!K299)),'Base Data'!K299,"")</f>
        <v/>
      </c>
      <c r="P298" s="191">
        <f t="shared" si="744"/>
        <v>0</v>
      </c>
      <c r="Q298" s="116" t="str">
        <f>IF(NOT(ISBLANK('Base Data'!L299)),'Base Data'!L299,"")</f>
        <v/>
      </c>
      <c r="R298" s="116" t="str">
        <f>IF(NOT(ISBLANK('Base Data'!M299)),'Base Data'!M299,"")</f>
        <v/>
      </c>
      <c r="S298" s="116" t="str">
        <f>IF(NOT(ISBLANK('Base Data'!N299)),'Base Data'!N299,"")</f>
        <v/>
      </c>
      <c r="T298" s="117" t="str">
        <f>IF(NOT(ISBLANK('Base Data'!O299)),'Base Data'!O299,"")</f>
        <v/>
      </c>
      <c r="U298" s="116" t="str">
        <f>IF(NOT(ISBLANK('Base Data'!P299)),'Base Data'!P299,"")</f>
        <v/>
      </c>
      <c r="V298" s="116" t="str">
        <f>IF(NOT(ISBLANK('Base Data'!Q299)),'Base Data'!Q299,"")</f>
        <v/>
      </c>
      <c r="W298" s="116" t="str">
        <f>IF(NOT(ISBLANK('Base Data'!R299)),'Base Data'!R299,"")</f>
        <v/>
      </c>
      <c r="X298" s="116" t="str">
        <f>IF(NOT(ISBLANK('Base Data'!S299)),'Base Data'!S299,"")</f>
        <v/>
      </c>
      <c r="Y298" s="116" t="str">
        <f>IF(NOT(ISBLANK('Base Data'!T299)),'Base Data'!T299,"")</f>
        <v/>
      </c>
      <c r="Z298" s="117" t="str">
        <f>IF(NOT(ISBLANK('Base Data'!U299)),'Base Data'!U299,"")</f>
        <v/>
      </c>
      <c r="AA298" s="191">
        <f t="shared" si="745"/>
        <v>0</v>
      </c>
      <c r="AB298" s="116" t="str">
        <f>IF(NOT(ISBLANK('Base Data'!V299)),'Base Data'!V299,"")</f>
        <v/>
      </c>
      <c r="AC298" s="117" t="str">
        <f>IF(NOT(ISBLANK('Base Data'!W299)),'Base Data'!W299,"")</f>
        <v/>
      </c>
      <c r="AD298" s="191">
        <f t="shared" si="746"/>
        <v>0</v>
      </c>
      <c r="AE298" s="118" t="str">
        <f>IF(NOT(ISBLANK('Base Data'!X299)),'Base Data'!X299,"")</f>
        <v/>
      </c>
      <c r="AF298" s="118" t="str">
        <f>IF(NOT(ISBLANK('Base Data'!Y299)),'Base Data'!Y299,"")</f>
        <v/>
      </c>
      <c r="AG298" s="121" t="str">
        <f>IF(OR($A298=2),"",'SEA Detail'!CB360)</f>
        <v>.</v>
      </c>
      <c r="AH298" s="115">
        <f t="shared" si="747"/>
        <v>0</v>
      </c>
      <c r="AI298" s="115">
        <f t="shared" si="748"/>
        <v>0</v>
      </c>
      <c r="AJ298" s="115">
        <f t="shared" si="749"/>
        <v>0</v>
      </c>
      <c r="AK298" s="115">
        <f t="shared" si="912"/>
        <v>0</v>
      </c>
      <c r="AL298" s="115">
        <f t="shared" si="750"/>
        <v>0</v>
      </c>
      <c r="AM298" s="115">
        <f t="shared" si="913"/>
        <v>0</v>
      </c>
      <c r="AN298" s="115">
        <f t="shared" si="751"/>
        <v>0</v>
      </c>
      <c r="AO298" s="115">
        <f t="shared" si="752"/>
        <v>0</v>
      </c>
      <c r="AP298" s="115">
        <f t="shared" si="753"/>
        <v>0</v>
      </c>
      <c r="AQ298" s="115">
        <f t="shared" si="754"/>
        <v>0</v>
      </c>
      <c r="AR298" s="115">
        <f t="shared" si="755"/>
        <v>0</v>
      </c>
      <c r="AS298" s="115">
        <f t="shared" si="756"/>
        <v>0</v>
      </c>
      <c r="AT298" s="115">
        <f t="shared" si="757"/>
        <v>0</v>
      </c>
      <c r="AU298" s="115">
        <f t="shared" si="758"/>
        <v>0</v>
      </c>
      <c r="AV298" s="115">
        <f t="shared" si="759"/>
        <v>0</v>
      </c>
      <c r="AW298" s="115">
        <f t="shared" si="760"/>
        <v>0</v>
      </c>
      <c r="AX298" s="115">
        <f t="shared" si="761"/>
        <v>0</v>
      </c>
      <c r="AY298" s="115">
        <f t="shared" si="762"/>
        <v>0</v>
      </c>
      <c r="AZ298" s="115">
        <f t="shared" si="763"/>
        <v>0</v>
      </c>
      <c r="BA298" s="115">
        <f t="shared" si="914"/>
        <v>0</v>
      </c>
      <c r="BB298" s="115">
        <f t="shared" si="764"/>
        <v>0</v>
      </c>
      <c r="BC298" s="115">
        <f t="shared" si="765"/>
        <v>0</v>
      </c>
      <c r="BD298" s="115">
        <f t="shared" si="766"/>
        <v>0</v>
      </c>
      <c r="BE298" s="115">
        <f t="shared" si="767"/>
        <v>0</v>
      </c>
      <c r="BF298" s="115">
        <f t="shared" si="768"/>
        <v>0</v>
      </c>
      <c r="BG298" s="115">
        <f t="shared" si="769"/>
        <v>0</v>
      </c>
      <c r="BH298" s="115">
        <f t="shared" si="770"/>
        <v>0</v>
      </c>
      <c r="BI298" s="115">
        <f t="shared" si="771"/>
        <v>0</v>
      </c>
      <c r="BJ298" s="115">
        <f t="shared" si="772"/>
        <v>0</v>
      </c>
      <c r="BK298" s="115">
        <f t="shared" si="773"/>
        <v>0</v>
      </c>
      <c r="BL298" s="115">
        <f t="shared" si="774"/>
        <v>0</v>
      </c>
      <c r="BM298" s="115">
        <f t="shared" si="775"/>
        <v>0</v>
      </c>
      <c r="BN298" s="115">
        <f t="shared" si="776"/>
        <v>0</v>
      </c>
      <c r="BO298" s="115">
        <f t="shared" si="777"/>
        <v>0</v>
      </c>
      <c r="BP298" s="115">
        <f t="shared" si="778"/>
        <v>0</v>
      </c>
      <c r="BQ298" s="115">
        <f t="shared" si="779"/>
        <v>0</v>
      </c>
      <c r="BR298" s="115">
        <f t="shared" si="780"/>
        <v>0</v>
      </c>
      <c r="BS298" s="115">
        <f t="shared" si="781"/>
        <v>0</v>
      </c>
      <c r="BT298" s="115">
        <f t="shared" si="782"/>
        <v>0</v>
      </c>
      <c r="BU298" s="115">
        <f t="shared" si="783"/>
        <v>0</v>
      </c>
      <c r="BV298" s="115">
        <f t="shared" si="915"/>
        <v>0</v>
      </c>
      <c r="BW298" s="115">
        <f t="shared" si="784"/>
        <v>0</v>
      </c>
      <c r="BX298" s="115">
        <f t="shared" si="785"/>
        <v>0</v>
      </c>
      <c r="BY298" s="115">
        <f t="shared" si="786"/>
        <v>0</v>
      </c>
      <c r="BZ298" s="115">
        <v>0</v>
      </c>
      <c r="CA298" s="115">
        <f>IFERROR(IF(OR($A298=2,$A298=3,$C298=""),0,IF(E298="",1,IF(ISERROR(VLOOKUP('Auto-Calculations'!E298,LEA_ESA_Lookup,2,FALSE)),1,0))),"0*")</f>
        <v>0</v>
      </c>
      <c r="CB298" s="115">
        <f t="shared" si="787"/>
        <v>0</v>
      </c>
      <c r="CC298" s="115">
        <f t="shared" si="788"/>
        <v>0</v>
      </c>
      <c r="CD298" s="115">
        <f t="shared" si="789"/>
        <v>0</v>
      </c>
      <c r="CE298" s="115">
        <f t="shared" si="790"/>
        <v>0</v>
      </c>
      <c r="CF298" s="115">
        <f t="shared" si="791"/>
        <v>0</v>
      </c>
      <c r="CG298" s="115">
        <f t="shared" si="792"/>
        <v>0</v>
      </c>
      <c r="CH298" s="119">
        <f t="shared" si="793"/>
        <v>0</v>
      </c>
      <c r="CI298" s="115">
        <f t="shared" si="794"/>
        <v>0</v>
      </c>
      <c r="CJ298" s="115">
        <f t="shared" si="795"/>
        <v>0</v>
      </c>
      <c r="CK298" s="115">
        <f t="shared" si="796"/>
        <v>0</v>
      </c>
      <c r="CL298" s="115">
        <f t="shared" si="797"/>
        <v>0</v>
      </c>
      <c r="CM298" s="115">
        <f t="shared" si="798"/>
        <v>0</v>
      </c>
      <c r="CN298" s="115">
        <f>IFERROR(IF(OR($A298=2,$A298=3,$C298=""),0,IF('Auto-Calculations'!Z298="M",1,0)),"0*")</f>
        <v>0</v>
      </c>
      <c r="CO298" s="115">
        <f>IFERROR(IF(OR($A298=2,$A298=3,$C298=""),0,IF('Auto-Calculations'!AE298="M",1,0)),"0*")</f>
        <v>0</v>
      </c>
      <c r="CP298" s="115">
        <f>IFERROR(IF(OR($A298=2,$A298=3,$C298=""),0,IF('Auto-Calculations'!V298="M",1,0)),"0*")</f>
        <v>0</v>
      </c>
      <c r="CQ298" s="115">
        <f>IFERROR(IF(OR($A298=2,$A298=3,$C298=""),0,IF('Auto-Calculations'!W298="M",1,0)),"0*")</f>
        <v>0</v>
      </c>
      <c r="CR298" s="115">
        <f>IFERROR(IF(OR($A298=2,$A298=3,$C298=""),0,IF('Auto-Calculations'!X298="M",1,0)),"0*")</f>
        <v>0</v>
      </c>
      <c r="CS298" s="115">
        <f>IFERROR(IF(OR($A298=2,$A298=3,$C298=""),0,IF('Auto-Calculations'!Y298="M",1,0)),"0*")</f>
        <v>0</v>
      </c>
      <c r="CT298" s="115">
        <f t="shared" si="799"/>
        <v>0</v>
      </c>
      <c r="CU298" s="115">
        <f t="shared" si="800"/>
        <v>0</v>
      </c>
      <c r="CV298" s="115">
        <f t="shared" si="801"/>
        <v>0</v>
      </c>
      <c r="CW298" s="115">
        <f t="shared" si="802"/>
        <v>0</v>
      </c>
      <c r="CX298" s="115">
        <f t="shared" si="803"/>
        <v>0</v>
      </c>
      <c r="CY298" s="111">
        <f t="shared" si="804"/>
        <v>0</v>
      </c>
      <c r="CZ298" s="111">
        <f t="shared" si="805"/>
        <v>0</v>
      </c>
      <c r="DA298" s="111">
        <f t="shared" si="806"/>
        <v>0</v>
      </c>
      <c r="DB298" s="115">
        <f t="shared" si="916"/>
        <v>0</v>
      </c>
      <c r="DC298" s="111">
        <f t="shared" si="917"/>
        <v>0</v>
      </c>
      <c r="DD298" s="115">
        <f t="shared" si="918"/>
        <v>0</v>
      </c>
      <c r="DE298" s="115">
        <f t="shared" si="919"/>
        <v>0</v>
      </c>
      <c r="DF298" s="115">
        <f>IFERROR(IF(OR($A298=3),0,IF('Auto-Calculations'!Q298="NA",1,0)),"0*")</f>
        <v>0</v>
      </c>
      <c r="DG298" s="111"/>
      <c r="DH298" s="111"/>
      <c r="DI298" s="111"/>
      <c r="DJ298" s="111"/>
      <c r="DK298" s="111"/>
      <c r="DL298" s="111"/>
      <c r="DM298" s="111"/>
      <c r="DN298" s="111"/>
      <c r="DO298" s="111"/>
      <c r="DP298" s="111"/>
      <c r="DQ298" s="120" t="str">
        <f t="shared" si="920"/>
        <v>0000000000000000000000000000000000000</v>
      </c>
      <c r="DR298" s="111" t="str">
        <f t="shared" si="807"/>
        <v>No Error</v>
      </c>
      <c r="DS298" s="111" t="str">
        <f t="shared" si="808"/>
        <v>No Error</v>
      </c>
      <c r="DT298" s="111" t="str">
        <f t="shared" si="809"/>
        <v>No Error</v>
      </c>
      <c r="DU298" s="111" t="str">
        <f t="shared" si="810"/>
        <v>No Error</v>
      </c>
      <c r="DV298" s="111" t="str">
        <f t="shared" si="811"/>
        <v>No Error</v>
      </c>
      <c r="DW298" s="111" t="str">
        <f t="shared" si="812"/>
        <v>No Error</v>
      </c>
      <c r="DX298" s="111" t="str">
        <f t="shared" si="813"/>
        <v>No Error</v>
      </c>
      <c r="DY298" s="111" t="str">
        <f t="shared" si="814"/>
        <v>No Error</v>
      </c>
      <c r="DZ298" s="111" t="str">
        <f t="shared" si="815"/>
        <v>No Error</v>
      </c>
      <c r="EA298" s="111" t="str">
        <f t="shared" si="816"/>
        <v>No Error</v>
      </c>
      <c r="EB298" s="111" t="str">
        <f t="shared" si="817"/>
        <v>No Error</v>
      </c>
      <c r="EC298" s="111" t="str">
        <f t="shared" si="818"/>
        <v>No Error</v>
      </c>
      <c r="ED298" s="111" t="str">
        <f t="shared" si="819"/>
        <v>No Error</v>
      </c>
      <c r="EE298" s="111" t="str">
        <f t="shared" si="820"/>
        <v>No Error</v>
      </c>
      <c r="EF298" s="111" t="str">
        <f t="shared" si="821"/>
        <v>No Error</v>
      </c>
      <c r="EG298" s="111" t="str">
        <f t="shared" si="822"/>
        <v>No Error</v>
      </c>
      <c r="EH298" s="111" t="str">
        <f t="shared" si="823"/>
        <v>No Error</v>
      </c>
      <c r="EI298" s="111" t="str">
        <f t="shared" si="824"/>
        <v>No Error</v>
      </c>
      <c r="EJ298" s="111" t="str">
        <f t="shared" si="825"/>
        <v>No Error</v>
      </c>
      <c r="EK298" s="111" t="str">
        <f t="shared" si="826"/>
        <v>No Error</v>
      </c>
      <c r="EL298" s="111" t="str">
        <f t="shared" si="827"/>
        <v>No Error</v>
      </c>
      <c r="EM298" s="111" t="str">
        <f t="shared" si="828"/>
        <v>No Error</v>
      </c>
      <c r="EN298" s="111" t="str">
        <f t="shared" si="829"/>
        <v>No Error</v>
      </c>
      <c r="EO298" s="111" t="str">
        <f t="shared" si="830"/>
        <v>No Error</v>
      </c>
      <c r="EP298" s="111" t="str">
        <f t="shared" si="831"/>
        <v>No Error</v>
      </c>
      <c r="EQ298" s="111" t="str">
        <f t="shared" si="832"/>
        <v>No Error</v>
      </c>
      <c r="ER298" s="111" t="str">
        <f t="shared" si="833"/>
        <v>No Error</v>
      </c>
      <c r="ES298" s="111" t="str">
        <f t="shared" si="834"/>
        <v>No Error</v>
      </c>
      <c r="ET298" s="111" t="str">
        <f t="shared" si="835"/>
        <v>No Error</v>
      </c>
      <c r="EU298" s="111" t="str">
        <f t="shared" si="836"/>
        <v>No Error</v>
      </c>
      <c r="EV298" s="111" t="str">
        <f t="shared" si="837"/>
        <v>No Error</v>
      </c>
      <c r="EW298" s="111" t="str">
        <f t="shared" si="838"/>
        <v>No Error</v>
      </c>
      <c r="EX298" s="111" t="str">
        <f t="shared" si="839"/>
        <v>No Error</v>
      </c>
      <c r="EY298" s="111" t="str">
        <f t="shared" si="840"/>
        <v>No Error</v>
      </c>
      <c r="EZ298" s="111" t="str">
        <f t="shared" si="841"/>
        <v>No Error</v>
      </c>
      <c r="FA298" s="111" t="str">
        <f t="shared" si="842"/>
        <v>No Error</v>
      </c>
      <c r="FB298" s="111" t="str">
        <f t="shared" si="843"/>
        <v>No Error</v>
      </c>
      <c r="FC298" s="111" t="str">
        <f t="shared" si="844"/>
        <v>No Error</v>
      </c>
      <c r="FD298" s="111" t="str">
        <f t="shared" si="845"/>
        <v>No Error</v>
      </c>
      <c r="FE298" s="111" t="str">
        <f t="shared" si="846"/>
        <v>No Error</v>
      </c>
      <c r="FF298" s="111" t="str">
        <f t="shared" si="847"/>
        <v>No Error</v>
      </c>
      <c r="FG298" s="111" t="str">
        <f t="shared" si="848"/>
        <v>No Error</v>
      </c>
      <c r="FH298" s="111" t="str">
        <f t="shared" si="849"/>
        <v>No Error</v>
      </c>
      <c r="FI298" s="111" t="str">
        <f t="shared" si="850"/>
        <v>No Error</v>
      </c>
      <c r="FJ298" s="111" t="str">
        <f t="shared" si="851"/>
        <v>No Error</v>
      </c>
      <c r="FK298" s="111" t="str">
        <f t="shared" si="852"/>
        <v>No Error</v>
      </c>
      <c r="FL298" s="111" t="str">
        <f t="shared" si="853"/>
        <v>No Error</v>
      </c>
      <c r="FM298" s="111" t="str">
        <f t="shared" si="854"/>
        <v>No Error</v>
      </c>
      <c r="FN298" s="111" t="str">
        <f t="shared" si="855"/>
        <v>No Error</v>
      </c>
      <c r="FO298" s="111" t="str">
        <f t="shared" si="856"/>
        <v>No Error</v>
      </c>
      <c r="FP298" s="111" t="str">
        <f t="shared" si="857"/>
        <v>No Error</v>
      </c>
      <c r="FQ298" s="111" t="str">
        <f t="shared" si="858"/>
        <v>No Error</v>
      </c>
      <c r="FR298" s="111" t="str">
        <f t="shared" si="859"/>
        <v>No Error</v>
      </c>
      <c r="FS298" s="111" t="str">
        <f t="shared" si="860"/>
        <v>No Error</v>
      </c>
      <c r="FT298" s="111" t="str">
        <f t="shared" si="861"/>
        <v>No Error</v>
      </c>
      <c r="FU298" s="111" t="str">
        <f t="shared" si="862"/>
        <v>No Error</v>
      </c>
      <c r="FV298" s="111" t="str">
        <f t="shared" si="863"/>
        <v>No Error</v>
      </c>
      <c r="FW298" s="111" t="str">
        <f t="shared" si="864"/>
        <v>No Error</v>
      </c>
      <c r="FX298" s="111" t="str">
        <f t="shared" si="865"/>
        <v>No Error</v>
      </c>
      <c r="FY298" s="111" t="str">
        <f t="shared" si="866"/>
        <v>No Error</v>
      </c>
      <c r="FZ298" s="111" t="str">
        <f t="shared" si="867"/>
        <v>No Error</v>
      </c>
      <c r="GA298" s="111" t="str">
        <f t="shared" si="868"/>
        <v>No Error</v>
      </c>
      <c r="GB298" s="111" t="str">
        <f t="shared" si="869"/>
        <v>No Error</v>
      </c>
      <c r="GC298" s="111" t="str">
        <f t="shared" si="870"/>
        <v>No Error</v>
      </c>
      <c r="GD298" s="111" t="str">
        <f t="shared" si="871"/>
        <v>No Error</v>
      </c>
      <c r="GE298" s="111" t="str">
        <f t="shared" si="872"/>
        <v>No Error</v>
      </c>
      <c r="GF298" s="111" t="str">
        <f t="shared" si="873"/>
        <v>No Error</v>
      </c>
      <c r="GG298" s="111" t="str">
        <f t="shared" si="874"/>
        <v>No Error</v>
      </c>
      <c r="GH298" s="111" t="str">
        <f t="shared" si="875"/>
        <v>No Error</v>
      </c>
      <c r="GI298" s="111" t="str">
        <f t="shared" si="876"/>
        <v>No Error</v>
      </c>
      <c r="GJ298" s="111" t="str">
        <f t="shared" si="877"/>
        <v>No Error</v>
      </c>
      <c r="GK298" s="111" t="str">
        <f t="shared" si="878"/>
        <v>No Error</v>
      </c>
      <c r="GL298" s="111" t="str">
        <f t="shared" si="879"/>
        <v>No Error</v>
      </c>
      <c r="GM298" s="111" t="str">
        <f t="shared" si="880"/>
        <v>No Error</v>
      </c>
      <c r="GN298" s="111" t="str">
        <f t="shared" si="881"/>
        <v>No Error</v>
      </c>
      <c r="GO298" s="111" t="str">
        <f t="shared" si="882"/>
        <v>No Error</v>
      </c>
      <c r="GP298" s="111" t="str">
        <f t="shared" si="882"/>
        <v>No Error</v>
      </c>
      <c r="GQ298" s="111">
        <f t="shared" si="883"/>
        <v>0</v>
      </c>
      <c r="GR298" s="111">
        <f t="shared" si="884"/>
        <v>0</v>
      </c>
      <c r="GS298" s="111" t="str">
        <f t="shared" si="885"/>
        <v/>
      </c>
      <c r="GT298" s="111">
        <f t="shared" si="886"/>
        <v>0</v>
      </c>
      <c r="GU298" s="111">
        <f t="shared" si="887"/>
        <v>0</v>
      </c>
      <c r="GV298" s="111">
        <f t="shared" si="921"/>
        <v>0</v>
      </c>
      <c r="GW298" s="121" t="str">
        <f>IF(OR($A298=2,$A298=3),"",'SEA Detail'!CB360)</f>
        <v>.</v>
      </c>
      <c r="GX298" s="111">
        <f t="shared" si="922"/>
        <v>0</v>
      </c>
      <c r="GY298" s="111">
        <f t="shared" si="923"/>
        <v>0</v>
      </c>
      <c r="GZ298" s="111">
        <f t="shared" si="924"/>
        <v>0</v>
      </c>
      <c r="HA298" s="111">
        <f t="shared" si="925"/>
        <v>0</v>
      </c>
      <c r="HB298" s="111">
        <f t="shared" si="888"/>
        <v>0</v>
      </c>
      <c r="HC298" s="111">
        <f t="shared" si="889"/>
        <v>0</v>
      </c>
      <c r="HD298" s="111">
        <f t="shared" si="890"/>
        <v>0</v>
      </c>
      <c r="HE298" s="111">
        <f t="shared" si="891"/>
        <v>0</v>
      </c>
      <c r="HF298" s="111">
        <f t="shared" si="892"/>
        <v>0</v>
      </c>
      <c r="HG298" s="111">
        <f t="shared" si="893"/>
        <v>0</v>
      </c>
      <c r="HH298" s="111">
        <f t="shared" si="894"/>
        <v>0</v>
      </c>
      <c r="HI298" s="111">
        <f t="shared" si="895"/>
        <v>0</v>
      </c>
      <c r="HJ298" s="111">
        <f t="shared" si="896"/>
        <v>0</v>
      </c>
      <c r="HK298" s="111">
        <f t="shared" si="897"/>
        <v>0</v>
      </c>
      <c r="HL298" s="111">
        <f t="shared" si="898"/>
        <v>0</v>
      </c>
      <c r="HM298" s="111">
        <f t="shared" si="899"/>
        <v>0</v>
      </c>
      <c r="HN298" s="111">
        <f t="shared" si="900"/>
        <v>0</v>
      </c>
      <c r="HO298" s="111">
        <f t="shared" si="901"/>
        <v>0</v>
      </c>
      <c r="HP298" s="111">
        <f t="shared" si="902"/>
        <v>0</v>
      </c>
      <c r="HQ298" s="111">
        <f t="shared" si="903"/>
        <v>0</v>
      </c>
      <c r="HR298" s="111">
        <f t="shared" si="904"/>
        <v>0</v>
      </c>
      <c r="HS298" s="111">
        <f t="shared" si="905"/>
        <v>0</v>
      </c>
      <c r="HT298" s="111">
        <f t="shared" si="906"/>
        <v>0</v>
      </c>
      <c r="HU298" s="111">
        <f t="shared" si="907"/>
        <v>0</v>
      </c>
      <c r="HV298" s="111">
        <f t="shared" si="908"/>
        <v>0</v>
      </c>
      <c r="HW298" s="111">
        <f t="shared" si="909"/>
        <v>0</v>
      </c>
      <c r="HX298" s="111">
        <f t="shared" si="910"/>
        <v>0</v>
      </c>
      <c r="HY298" s="111">
        <f>IF(AND(OR($A298=2,$E298=""),NOT(ISBLANK('Base Data'!I299))),1,IF(OR($A298=2,$C298="",$E298=""),0,1))</f>
        <v>0</v>
      </c>
      <c r="HZ298" s="111"/>
      <c r="IA298" s="111"/>
      <c r="IB298" s="111"/>
      <c r="IC298" s="111">
        <f>IF('Base Data'!C299="",0,IF('Base Data'!D299="",1,0))</f>
        <v>0</v>
      </c>
    </row>
    <row r="299" spans="1:237" x14ac:dyDescent="0.25">
      <c r="A299" s="116" t="str">
        <f>IF(NOT(ISBLANK('Base Data'!A300)),'Base Data'!A300,"")</f>
        <v/>
      </c>
      <c r="B299" s="116" t="str">
        <f>IF(NOT(ISBLANK('Base Data'!B300)),'Base Data'!B300,"")</f>
        <v/>
      </c>
      <c r="C299" s="125" t="str">
        <f>IF(NOT(ISBLANK('Base Data'!C300)),'Base Data'!C300,"")</f>
        <v/>
      </c>
      <c r="D299" s="125" t="str">
        <f>IF(NOT(ISBLANK('Base Data'!D300)),'Base Data'!D300,"")</f>
        <v/>
      </c>
      <c r="E299" s="116" t="str">
        <f>IF(NOT(ISBLANK('Base Data'!E300)),'Base Data'!E300,"")</f>
        <v/>
      </c>
      <c r="F299" s="117" t="str">
        <f>IF(NOT(ISBLANK('Base Data'!F300)),'Base Data'!F300,"")</f>
        <v/>
      </c>
      <c r="G299" s="117" t="str">
        <f>IF(NOT(ISBLANK('Base Data'!G300)),'Base Data'!G300,"")</f>
        <v/>
      </c>
      <c r="H299" s="188">
        <f t="shared" si="742"/>
        <v>0</v>
      </c>
      <c r="I299" s="117" t="str">
        <f>IF(NOT(ISBLANK('Base Data'!H300)),'Base Data'!H300,"")</f>
        <v/>
      </c>
      <c r="J299" s="188">
        <f>IF(AND(ISNUMBER(I299),ISNUMBER(#REF!)),I299-#REF!,IF(AND(NOT(ISNUMBER(I299)),NOT(ISNUMBER(#REF!))),0,IF(NOT(ISNUMBER(I299)),-#REF!,IF(NOT(ISNUMBER(#REF!)),I299,0))))</f>
        <v>0</v>
      </c>
      <c r="K299" s="188">
        <f t="shared" si="743"/>
        <v>0</v>
      </c>
      <c r="L299" s="188">
        <f t="shared" si="911"/>
        <v>0</v>
      </c>
      <c r="M299" s="116" t="str">
        <f>IF(NOT(ISBLANK('Base Data'!I300)),'Base Data'!I300,"")</f>
        <v/>
      </c>
      <c r="N299" s="116" t="str">
        <f>IF(NOT(ISBLANK('Base Data'!J300)),'Base Data'!J300,"")</f>
        <v/>
      </c>
      <c r="O299" s="117" t="str">
        <f>IF(NOT(ISBLANK('Base Data'!K300)),'Base Data'!K300,"")</f>
        <v/>
      </c>
      <c r="P299" s="191">
        <f t="shared" si="744"/>
        <v>0</v>
      </c>
      <c r="Q299" s="116" t="str">
        <f>IF(NOT(ISBLANK('Base Data'!L300)),'Base Data'!L300,"")</f>
        <v/>
      </c>
      <c r="R299" s="116" t="str">
        <f>IF(NOT(ISBLANK('Base Data'!M300)),'Base Data'!M300,"")</f>
        <v/>
      </c>
      <c r="S299" s="116" t="str">
        <f>IF(NOT(ISBLANK('Base Data'!N300)),'Base Data'!N300,"")</f>
        <v/>
      </c>
      <c r="T299" s="117" t="str">
        <f>IF(NOT(ISBLANK('Base Data'!O300)),'Base Data'!O300,"")</f>
        <v/>
      </c>
      <c r="U299" s="116" t="str">
        <f>IF(NOT(ISBLANK('Base Data'!P300)),'Base Data'!P300,"")</f>
        <v/>
      </c>
      <c r="V299" s="116" t="str">
        <f>IF(NOT(ISBLANK('Base Data'!Q300)),'Base Data'!Q300,"")</f>
        <v/>
      </c>
      <c r="W299" s="116" t="str">
        <f>IF(NOT(ISBLANK('Base Data'!R300)),'Base Data'!R300,"")</f>
        <v/>
      </c>
      <c r="X299" s="116" t="str">
        <f>IF(NOT(ISBLANK('Base Data'!S300)),'Base Data'!S300,"")</f>
        <v/>
      </c>
      <c r="Y299" s="116" t="str">
        <f>IF(NOT(ISBLANK('Base Data'!T300)),'Base Data'!T300,"")</f>
        <v/>
      </c>
      <c r="Z299" s="117" t="str">
        <f>IF(NOT(ISBLANK('Base Data'!U300)),'Base Data'!U300,"")</f>
        <v/>
      </c>
      <c r="AA299" s="191">
        <f t="shared" si="745"/>
        <v>0</v>
      </c>
      <c r="AB299" s="116" t="str">
        <f>IF(NOT(ISBLANK('Base Data'!V300)),'Base Data'!V300,"")</f>
        <v/>
      </c>
      <c r="AC299" s="117" t="str">
        <f>IF(NOT(ISBLANK('Base Data'!W300)),'Base Data'!W300,"")</f>
        <v/>
      </c>
      <c r="AD299" s="191">
        <f t="shared" si="746"/>
        <v>0</v>
      </c>
      <c r="AE299" s="118" t="str">
        <f>IF(NOT(ISBLANK('Base Data'!X300)),'Base Data'!X300,"")</f>
        <v/>
      </c>
      <c r="AF299" s="118" t="str">
        <f>IF(NOT(ISBLANK('Base Data'!Y300)),'Base Data'!Y300,"")</f>
        <v/>
      </c>
      <c r="AG299" s="121" t="str">
        <f>IF(OR($A299=2),"",'SEA Detail'!CB361)</f>
        <v>.</v>
      </c>
      <c r="AH299" s="115">
        <f t="shared" si="747"/>
        <v>0</v>
      </c>
      <c r="AI299" s="115">
        <f t="shared" si="748"/>
        <v>0</v>
      </c>
      <c r="AJ299" s="115">
        <f t="shared" si="749"/>
        <v>0</v>
      </c>
      <c r="AK299" s="115">
        <f t="shared" si="912"/>
        <v>0</v>
      </c>
      <c r="AL299" s="115">
        <f t="shared" si="750"/>
        <v>0</v>
      </c>
      <c r="AM299" s="115">
        <f t="shared" si="913"/>
        <v>0</v>
      </c>
      <c r="AN299" s="115">
        <f t="shared" si="751"/>
        <v>0</v>
      </c>
      <c r="AO299" s="115">
        <f t="shared" si="752"/>
        <v>0</v>
      </c>
      <c r="AP299" s="115">
        <f t="shared" si="753"/>
        <v>0</v>
      </c>
      <c r="AQ299" s="115">
        <f t="shared" si="754"/>
        <v>0</v>
      </c>
      <c r="AR299" s="115">
        <f t="shared" si="755"/>
        <v>0</v>
      </c>
      <c r="AS299" s="115">
        <f t="shared" si="756"/>
        <v>0</v>
      </c>
      <c r="AT299" s="115">
        <f t="shared" si="757"/>
        <v>0</v>
      </c>
      <c r="AU299" s="115">
        <f t="shared" si="758"/>
        <v>0</v>
      </c>
      <c r="AV299" s="115">
        <f t="shared" si="759"/>
        <v>0</v>
      </c>
      <c r="AW299" s="115">
        <f t="shared" si="760"/>
        <v>0</v>
      </c>
      <c r="AX299" s="115">
        <f t="shared" si="761"/>
        <v>0</v>
      </c>
      <c r="AY299" s="115">
        <f t="shared" si="762"/>
        <v>0</v>
      </c>
      <c r="AZ299" s="115">
        <f t="shared" si="763"/>
        <v>0</v>
      </c>
      <c r="BA299" s="115">
        <f t="shared" si="914"/>
        <v>0</v>
      </c>
      <c r="BB299" s="115">
        <f t="shared" si="764"/>
        <v>0</v>
      </c>
      <c r="BC299" s="115">
        <f t="shared" si="765"/>
        <v>0</v>
      </c>
      <c r="BD299" s="115">
        <f t="shared" si="766"/>
        <v>0</v>
      </c>
      <c r="BE299" s="115">
        <f t="shared" si="767"/>
        <v>0</v>
      </c>
      <c r="BF299" s="115">
        <f t="shared" si="768"/>
        <v>0</v>
      </c>
      <c r="BG299" s="115">
        <f t="shared" si="769"/>
        <v>0</v>
      </c>
      <c r="BH299" s="115">
        <f t="shared" si="770"/>
        <v>0</v>
      </c>
      <c r="BI299" s="115">
        <f t="shared" si="771"/>
        <v>0</v>
      </c>
      <c r="BJ299" s="115">
        <f t="shared" si="772"/>
        <v>0</v>
      </c>
      <c r="BK299" s="115">
        <f t="shared" si="773"/>
        <v>0</v>
      </c>
      <c r="BL299" s="115">
        <f t="shared" si="774"/>
        <v>0</v>
      </c>
      <c r="BM299" s="115">
        <f t="shared" si="775"/>
        <v>0</v>
      </c>
      <c r="BN299" s="115">
        <f t="shared" si="776"/>
        <v>0</v>
      </c>
      <c r="BO299" s="115">
        <f t="shared" si="777"/>
        <v>0</v>
      </c>
      <c r="BP299" s="115">
        <f t="shared" si="778"/>
        <v>0</v>
      </c>
      <c r="BQ299" s="115">
        <f t="shared" si="779"/>
        <v>0</v>
      </c>
      <c r="BR299" s="115">
        <f t="shared" si="780"/>
        <v>0</v>
      </c>
      <c r="BS299" s="115">
        <f t="shared" si="781"/>
        <v>0</v>
      </c>
      <c r="BT299" s="115">
        <f t="shared" si="782"/>
        <v>0</v>
      </c>
      <c r="BU299" s="115">
        <f t="shared" si="783"/>
        <v>0</v>
      </c>
      <c r="BV299" s="115">
        <f t="shared" si="915"/>
        <v>0</v>
      </c>
      <c r="BW299" s="115">
        <f t="shared" si="784"/>
        <v>0</v>
      </c>
      <c r="BX299" s="115">
        <f t="shared" si="785"/>
        <v>0</v>
      </c>
      <c r="BY299" s="115">
        <f t="shared" si="786"/>
        <v>0</v>
      </c>
      <c r="BZ299" s="115">
        <v>0</v>
      </c>
      <c r="CA299" s="115">
        <f>IFERROR(IF(OR($A299=2,$A299=3,$C299=""),0,IF(E299="",1,IF(ISERROR(VLOOKUP('Auto-Calculations'!E299,LEA_ESA_Lookup,2,FALSE)),1,0))),"0*")</f>
        <v>0</v>
      </c>
      <c r="CB299" s="115">
        <f t="shared" si="787"/>
        <v>0</v>
      </c>
      <c r="CC299" s="115">
        <f t="shared" si="788"/>
        <v>0</v>
      </c>
      <c r="CD299" s="115">
        <f t="shared" si="789"/>
        <v>0</v>
      </c>
      <c r="CE299" s="115">
        <f t="shared" si="790"/>
        <v>0</v>
      </c>
      <c r="CF299" s="115">
        <f t="shared" si="791"/>
        <v>0</v>
      </c>
      <c r="CG299" s="115">
        <f t="shared" si="792"/>
        <v>0</v>
      </c>
      <c r="CH299" s="119">
        <f t="shared" si="793"/>
        <v>0</v>
      </c>
      <c r="CI299" s="115">
        <f t="shared" si="794"/>
        <v>0</v>
      </c>
      <c r="CJ299" s="115">
        <f t="shared" si="795"/>
        <v>0</v>
      </c>
      <c r="CK299" s="115">
        <f t="shared" si="796"/>
        <v>0</v>
      </c>
      <c r="CL299" s="115">
        <f t="shared" si="797"/>
        <v>0</v>
      </c>
      <c r="CM299" s="115">
        <f t="shared" si="798"/>
        <v>0</v>
      </c>
      <c r="CN299" s="115">
        <f>IFERROR(IF(OR($A299=2,$A299=3,$C299=""),0,IF('Auto-Calculations'!Z299="M",1,0)),"0*")</f>
        <v>0</v>
      </c>
      <c r="CO299" s="115">
        <f>IFERROR(IF(OR($A299=2,$A299=3,$C299=""),0,IF('Auto-Calculations'!AE299="M",1,0)),"0*")</f>
        <v>0</v>
      </c>
      <c r="CP299" s="115">
        <f>IFERROR(IF(OR($A299=2,$A299=3,$C299=""),0,IF('Auto-Calculations'!V299="M",1,0)),"0*")</f>
        <v>0</v>
      </c>
      <c r="CQ299" s="115">
        <f>IFERROR(IF(OR($A299=2,$A299=3,$C299=""),0,IF('Auto-Calculations'!W299="M",1,0)),"0*")</f>
        <v>0</v>
      </c>
      <c r="CR299" s="115">
        <f>IFERROR(IF(OR($A299=2,$A299=3,$C299=""),0,IF('Auto-Calculations'!X299="M",1,0)),"0*")</f>
        <v>0</v>
      </c>
      <c r="CS299" s="115">
        <f>IFERROR(IF(OR($A299=2,$A299=3,$C299=""),0,IF('Auto-Calculations'!Y299="M",1,0)),"0*")</f>
        <v>0</v>
      </c>
      <c r="CT299" s="115">
        <f t="shared" si="799"/>
        <v>0</v>
      </c>
      <c r="CU299" s="115">
        <f t="shared" si="800"/>
        <v>0</v>
      </c>
      <c r="CV299" s="115">
        <f t="shared" si="801"/>
        <v>0</v>
      </c>
      <c r="CW299" s="115">
        <f t="shared" si="802"/>
        <v>0</v>
      </c>
      <c r="CX299" s="115">
        <f t="shared" si="803"/>
        <v>0</v>
      </c>
      <c r="CY299" s="111">
        <f t="shared" si="804"/>
        <v>0</v>
      </c>
      <c r="CZ299" s="111">
        <f t="shared" si="805"/>
        <v>0</v>
      </c>
      <c r="DA299" s="111">
        <f t="shared" si="806"/>
        <v>0</v>
      </c>
      <c r="DB299" s="115">
        <f t="shared" si="916"/>
        <v>0</v>
      </c>
      <c r="DC299" s="111">
        <f t="shared" si="917"/>
        <v>0</v>
      </c>
      <c r="DD299" s="115">
        <f t="shared" si="918"/>
        <v>0</v>
      </c>
      <c r="DE299" s="115">
        <f t="shared" si="919"/>
        <v>0</v>
      </c>
      <c r="DF299" s="115">
        <f>IFERROR(IF(OR($A299=3),0,IF('Auto-Calculations'!Q299="NA",1,0)),"0*")</f>
        <v>0</v>
      </c>
      <c r="DG299" s="111"/>
      <c r="DH299" s="111"/>
      <c r="DI299" s="111"/>
      <c r="DJ299" s="111"/>
      <c r="DK299" s="111"/>
      <c r="DL299" s="111"/>
      <c r="DM299" s="111"/>
      <c r="DN299" s="111"/>
      <c r="DO299" s="111"/>
      <c r="DP299" s="111"/>
      <c r="DQ299" s="120" t="str">
        <f t="shared" si="920"/>
        <v>0000000000000000000000000000000000000</v>
      </c>
      <c r="DR299" s="111" t="str">
        <f t="shared" si="807"/>
        <v>No Error</v>
      </c>
      <c r="DS299" s="111" t="str">
        <f t="shared" si="808"/>
        <v>No Error</v>
      </c>
      <c r="DT299" s="111" t="str">
        <f t="shared" si="809"/>
        <v>No Error</v>
      </c>
      <c r="DU299" s="111" t="str">
        <f t="shared" si="810"/>
        <v>No Error</v>
      </c>
      <c r="DV299" s="111" t="str">
        <f t="shared" si="811"/>
        <v>No Error</v>
      </c>
      <c r="DW299" s="111" t="str">
        <f t="shared" si="812"/>
        <v>No Error</v>
      </c>
      <c r="DX299" s="111" t="str">
        <f t="shared" si="813"/>
        <v>No Error</v>
      </c>
      <c r="DY299" s="111" t="str">
        <f t="shared" si="814"/>
        <v>No Error</v>
      </c>
      <c r="DZ299" s="111" t="str">
        <f t="shared" si="815"/>
        <v>No Error</v>
      </c>
      <c r="EA299" s="111" t="str">
        <f t="shared" si="816"/>
        <v>No Error</v>
      </c>
      <c r="EB299" s="111" t="str">
        <f t="shared" si="817"/>
        <v>No Error</v>
      </c>
      <c r="EC299" s="111" t="str">
        <f t="shared" si="818"/>
        <v>No Error</v>
      </c>
      <c r="ED299" s="111" t="str">
        <f t="shared" si="819"/>
        <v>No Error</v>
      </c>
      <c r="EE299" s="111" t="str">
        <f t="shared" si="820"/>
        <v>No Error</v>
      </c>
      <c r="EF299" s="111" t="str">
        <f t="shared" si="821"/>
        <v>No Error</v>
      </c>
      <c r="EG299" s="111" t="str">
        <f t="shared" si="822"/>
        <v>No Error</v>
      </c>
      <c r="EH299" s="111" t="str">
        <f t="shared" si="823"/>
        <v>No Error</v>
      </c>
      <c r="EI299" s="111" t="str">
        <f t="shared" si="824"/>
        <v>No Error</v>
      </c>
      <c r="EJ299" s="111" t="str">
        <f t="shared" si="825"/>
        <v>No Error</v>
      </c>
      <c r="EK299" s="111" t="str">
        <f t="shared" si="826"/>
        <v>No Error</v>
      </c>
      <c r="EL299" s="111" t="str">
        <f t="shared" si="827"/>
        <v>No Error</v>
      </c>
      <c r="EM299" s="111" t="str">
        <f t="shared" si="828"/>
        <v>No Error</v>
      </c>
      <c r="EN299" s="111" t="str">
        <f t="shared" si="829"/>
        <v>No Error</v>
      </c>
      <c r="EO299" s="111" t="str">
        <f t="shared" si="830"/>
        <v>No Error</v>
      </c>
      <c r="EP299" s="111" t="str">
        <f t="shared" si="831"/>
        <v>No Error</v>
      </c>
      <c r="EQ299" s="111" t="str">
        <f t="shared" si="832"/>
        <v>No Error</v>
      </c>
      <c r="ER299" s="111" t="str">
        <f t="shared" si="833"/>
        <v>No Error</v>
      </c>
      <c r="ES299" s="111" t="str">
        <f t="shared" si="834"/>
        <v>No Error</v>
      </c>
      <c r="ET299" s="111" t="str">
        <f t="shared" si="835"/>
        <v>No Error</v>
      </c>
      <c r="EU299" s="111" t="str">
        <f t="shared" si="836"/>
        <v>No Error</v>
      </c>
      <c r="EV299" s="111" t="str">
        <f t="shared" si="837"/>
        <v>No Error</v>
      </c>
      <c r="EW299" s="111" t="str">
        <f t="shared" si="838"/>
        <v>No Error</v>
      </c>
      <c r="EX299" s="111" t="str">
        <f t="shared" si="839"/>
        <v>No Error</v>
      </c>
      <c r="EY299" s="111" t="str">
        <f t="shared" si="840"/>
        <v>No Error</v>
      </c>
      <c r="EZ299" s="111" t="str">
        <f t="shared" si="841"/>
        <v>No Error</v>
      </c>
      <c r="FA299" s="111" t="str">
        <f t="shared" si="842"/>
        <v>No Error</v>
      </c>
      <c r="FB299" s="111" t="str">
        <f t="shared" si="843"/>
        <v>No Error</v>
      </c>
      <c r="FC299" s="111" t="str">
        <f t="shared" si="844"/>
        <v>No Error</v>
      </c>
      <c r="FD299" s="111" t="str">
        <f t="shared" si="845"/>
        <v>No Error</v>
      </c>
      <c r="FE299" s="111" t="str">
        <f t="shared" si="846"/>
        <v>No Error</v>
      </c>
      <c r="FF299" s="111" t="str">
        <f t="shared" si="847"/>
        <v>No Error</v>
      </c>
      <c r="FG299" s="111" t="str">
        <f t="shared" si="848"/>
        <v>No Error</v>
      </c>
      <c r="FH299" s="111" t="str">
        <f t="shared" si="849"/>
        <v>No Error</v>
      </c>
      <c r="FI299" s="111" t="str">
        <f t="shared" si="850"/>
        <v>No Error</v>
      </c>
      <c r="FJ299" s="111" t="str">
        <f t="shared" si="851"/>
        <v>No Error</v>
      </c>
      <c r="FK299" s="111" t="str">
        <f t="shared" si="852"/>
        <v>No Error</v>
      </c>
      <c r="FL299" s="111" t="str">
        <f t="shared" si="853"/>
        <v>No Error</v>
      </c>
      <c r="FM299" s="111" t="str">
        <f t="shared" si="854"/>
        <v>No Error</v>
      </c>
      <c r="FN299" s="111" t="str">
        <f t="shared" si="855"/>
        <v>No Error</v>
      </c>
      <c r="FO299" s="111" t="str">
        <f t="shared" si="856"/>
        <v>No Error</v>
      </c>
      <c r="FP299" s="111" t="str">
        <f t="shared" si="857"/>
        <v>No Error</v>
      </c>
      <c r="FQ299" s="111" t="str">
        <f t="shared" si="858"/>
        <v>No Error</v>
      </c>
      <c r="FR299" s="111" t="str">
        <f t="shared" si="859"/>
        <v>No Error</v>
      </c>
      <c r="FS299" s="111" t="str">
        <f t="shared" si="860"/>
        <v>No Error</v>
      </c>
      <c r="FT299" s="111" t="str">
        <f t="shared" si="861"/>
        <v>No Error</v>
      </c>
      <c r="FU299" s="111" t="str">
        <f t="shared" si="862"/>
        <v>No Error</v>
      </c>
      <c r="FV299" s="111" t="str">
        <f t="shared" si="863"/>
        <v>No Error</v>
      </c>
      <c r="FW299" s="111" t="str">
        <f t="shared" si="864"/>
        <v>No Error</v>
      </c>
      <c r="FX299" s="111" t="str">
        <f t="shared" si="865"/>
        <v>No Error</v>
      </c>
      <c r="FY299" s="111" t="str">
        <f t="shared" si="866"/>
        <v>No Error</v>
      </c>
      <c r="FZ299" s="111" t="str">
        <f t="shared" si="867"/>
        <v>No Error</v>
      </c>
      <c r="GA299" s="111" t="str">
        <f t="shared" si="868"/>
        <v>No Error</v>
      </c>
      <c r="GB299" s="111" t="str">
        <f t="shared" si="869"/>
        <v>No Error</v>
      </c>
      <c r="GC299" s="111" t="str">
        <f t="shared" si="870"/>
        <v>No Error</v>
      </c>
      <c r="GD299" s="111" t="str">
        <f t="shared" si="871"/>
        <v>No Error</v>
      </c>
      <c r="GE299" s="111" t="str">
        <f t="shared" si="872"/>
        <v>No Error</v>
      </c>
      <c r="GF299" s="111" t="str">
        <f t="shared" si="873"/>
        <v>No Error</v>
      </c>
      <c r="GG299" s="111" t="str">
        <f t="shared" si="874"/>
        <v>No Error</v>
      </c>
      <c r="GH299" s="111" t="str">
        <f t="shared" si="875"/>
        <v>No Error</v>
      </c>
      <c r="GI299" s="111" t="str">
        <f t="shared" si="876"/>
        <v>No Error</v>
      </c>
      <c r="GJ299" s="111" t="str">
        <f t="shared" si="877"/>
        <v>No Error</v>
      </c>
      <c r="GK299" s="111" t="str">
        <f t="shared" si="878"/>
        <v>No Error</v>
      </c>
      <c r="GL299" s="111" t="str">
        <f t="shared" si="879"/>
        <v>No Error</v>
      </c>
      <c r="GM299" s="111" t="str">
        <f t="shared" si="880"/>
        <v>No Error</v>
      </c>
      <c r="GN299" s="111" t="str">
        <f t="shared" si="881"/>
        <v>No Error</v>
      </c>
      <c r="GO299" s="111" t="str">
        <f t="shared" si="882"/>
        <v>No Error</v>
      </c>
      <c r="GP299" s="111" t="str">
        <f t="shared" si="882"/>
        <v>No Error</v>
      </c>
      <c r="GQ299" s="111">
        <f t="shared" si="883"/>
        <v>0</v>
      </c>
      <c r="GR299" s="111">
        <f t="shared" si="884"/>
        <v>0</v>
      </c>
      <c r="GS299" s="111" t="str">
        <f t="shared" si="885"/>
        <v/>
      </c>
      <c r="GT299" s="111">
        <f t="shared" si="886"/>
        <v>0</v>
      </c>
      <c r="GU299" s="111">
        <f t="shared" si="887"/>
        <v>0</v>
      </c>
      <c r="GV299" s="111">
        <f t="shared" si="921"/>
        <v>0</v>
      </c>
      <c r="GW299" s="121" t="str">
        <f>IF(OR($A299=2,$A299=3),"",'SEA Detail'!CB361)</f>
        <v>.</v>
      </c>
      <c r="GX299" s="111">
        <f t="shared" si="922"/>
        <v>0</v>
      </c>
      <c r="GY299" s="111">
        <f t="shared" si="923"/>
        <v>0</v>
      </c>
      <c r="GZ299" s="111">
        <f t="shared" si="924"/>
        <v>0</v>
      </c>
      <c r="HA299" s="111">
        <f t="shared" si="925"/>
        <v>0</v>
      </c>
      <c r="HB299" s="111">
        <f t="shared" si="888"/>
        <v>0</v>
      </c>
      <c r="HC299" s="111">
        <f t="shared" si="889"/>
        <v>0</v>
      </c>
      <c r="HD299" s="111">
        <f t="shared" si="890"/>
        <v>0</v>
      </c>
      <c r="HE299" s="111">
        <f t="shared" si="891"/>
        <v>0</v>
      </c>
      <c r="HF299" s="111">
        <f t="shared" si="892"/>
        <v>0</v>
      </c>
      <c r="HG299" s="111">
        <f t="shared" si="893"/>
        <v>0</v>
      </c>
      <c r="HH299" s="111">
        <f t="shared" si="894"/>
        <v>0</v>
      </c>
      <c r="HI299" s="111">
        <f t="shared" si="895"/>
        <v>0</v>
      </c>
      <c r="HJ299" s="111">
        <f t="shared" si="896"/>
        <v>0</v>
      </c>
      <c r="HK299" s="111">
        <f t="shared" si="897"/>
        <v>0</v>
      </c>
      <c r="HL299" s="111">
        <f t="shared" si="898"/>
        <v>0</v>
      </c>
      <c r="HM299" s="111">
        <f t="shared" si="899"/>
        <v>0</v>
      </c>
      <c r="HN299" s="111">
        <f t="shared" si="900"/>
        <v>0</v>
      </c>
      <c r="HO299" s="111">
        <f t="shared" si="901"/>
        <v>0</v>
      </c>
      <c r="HP299" s="111">
        <f t="shared" si="902"/>
        <v>0</v>
      </c>
      <c r="HQ299" s="111">
        <f t="shared" si="903"/>
        <v>0</v>
      </c>
      <c r="HR299" s="111">
        <f t="shared" si="904"/>
        <v>0</v>
      </c>
      <c r="HS299" s="111">
        <f t="shared" si="905"/>
        <v>0</v>
      </c>
      <c r="HT299" s="111">
        <f t="shared" si="906"/>
        <v>0</v>
      </c>
      <c r="HU299" s="111">
        <f t="shared" si="907"/>
        <v>0</v>
      </c>
      <c r="HV299" s="111">
        <f t="shared" si="908"/>
        <v>0</v>
      </c>
      <c r="HW299" s="111">
        <f t="shared" si="909"/>
        <v>0</v>
      </c>
      <c r="HX299" s="111">
        <f t="shared" si="910"/>
        <v>0</v>
      </c>
      <c r="HY299" s="111">
        <f>IF(AND(OR($A299=2,$E299=""),NOT(ISBLANK('Base Data'!I300))),1,IF(OR($A299=2,$C299="",$E299=""),0,1))</f>
        <v>0</v>
      </c>
      <c r="HZ299" s="111"/>
      <c r="IA299" s="111"/>
      <c r="IB299" s="111"/>
      <c r="IC299" s="111">
        <f>IF('Base Data'!C300="",0,IF('Base Data'!D300="",1,0))</f>
        <v>0</v>
      </c>
    </row>
    <row r="300" spans="1:237" x14ac:dyDescent="0.25">
      <c r="A300" s="116" t="str">
        <f>IF(NOT(ISBLANK('Base Data'!A301)),'Base Data'!A301,"")</f>
        <v/>
      </c>
      <c r="B300" s="116" t="str">
        <f>IF(NOT(ISBLANK('Base Data'!B301)),'Base Data'!B301,"")</f>
        <v/>
      </c>
      <c r="C300" s="125" t="str">
        <f>IF(NOT(ISBLANK('Base Data'!C301)),'Base Data'!C301,"")</f>
        <v/>
      </c>
      <c r="D300" s="125" t="str">
        <f>IF(NOT(ISBLANK('Base Data'!D301)),'Base Data'!D301,"")</f>
        <v/>
      </c>
      <c r="E300" s="116" t="str">
        <f>IF(NOT(ISBLANK('Base Data'!E301)),'Base Data'!E301,"")</f>
        <v/>
      </c>
      <c r="F300" s="117" t="str">
        <f>IF(NOT(ISBLANK('Base Data'!F301)),'Base Data'!F301,"")</f>
        <v/>
      </c>
      <c r="G300" s="117" t="str">
        <f>IF(NOT(ISBLANK('Base Data'!G301)),'Base Data'!G301,"")</f>
        <v/>
      </c>
      <c r="H300" s="188">
        <f t="shared" si="742"/>
        <v>0</v>
      </c>
      <c r="I300" s="117" t="str">
        <f>IF(NOT(ISBLANK('Base Data'!H301)),'Base Data'!H301,"")</f>
        <v/>
      </c>
      <c r="J300" s="188">
        <f>IF(AND(ISNUMBER(I300),ISNUMBER(#REF!)),I300-#REF!,IF(AND(NOT(ISNUMBER(I300)),NOT(ISNUMBER(#REF!))),0,IF(NOT(ISNUMBER(I300)),-#REF!,IF(NOT(ISNUMBER(#REF!)),I300,0))))</f>
        <v>0</v>
      </c>
      <c r="K300" s="188">
        <f t="shared" si="743"/>
        <v>0</v>
      </c>
      <c r="L300" s="188">
        <f t="shared" si="911"/>
        <v>0</v>
      </c>
      <c r="M300" s="116" t="str">
        <f>IF(NOT(ISBLANK('Base Data'!I301)),'Base Data'!I301,"")</f>
        <v/>
      </c>
      <c r="N300" s="116" t="str">
        <f>IF(NOT(ISBLANK('Base Data'!J301)),'Base Data'!J301,"")</f>
        <v/>
      </c>
      <c r="O300" s="117" t="str">
        <f>IF(NOT(ISBLANK('Base Data'!K301)),'Base Data'!K301,"")</f>
        <v/>
      </c>
      <c r="P300" s="191">
        <f t="shared" si="744"/>
        <v>0</v>
      </c>
      <c r="Q300" s="116" t="str">
        <f>IF(NOT(ISBLANK('Base Data'!L301)),'Base Data'!L301,"")</f>
        <v/>
      </c>
      <c r="R300" s="116" t="str">
        <f>IF(NOT(ISBLANK('Base Data'!M301)),'Base Data'!M301,"")</f>
        <v/>
      </c>
      <c r="S300" s="116" t="str">
        <f>IF(NOT(ISBLANK('Base Data'!N301)),'Base Data'!N301,"")</f>
        <v/>
      </c>
      <c r="T300" s="117" t="str">
        <f>IF(NOT(ISBLANK('Base Data'!O301)),'Base Data'!O301,"")</f>
        <v/>
      </c>
      <c r="U300" s="116" t="str">
        <f>IF(NOT(ISBLANK('Base Data'!P301)),'Base Data'!P301,"")</f>
        <v/>
      </c>
      <c r="V300" s="116" t="str">
        <f>IF(NOT(ISBLANK('Base Data'!Q301)),'Base Data'!Q301,"")</f>
        <v/>
      </c>
      <c r="W300" s="116" t="str">
        <f>IF(NOT(ISBLANK('Base Data'!R301)),'Base Data'!R301,"")</f>
        <v/>
      </c>
      <c r="X300" s="116" t="str">
        <f>IF(NOT(ISBLANK('Base Data'!S301)),'Base Data'!S301,"")</f>
        <v/>
      </c>
      <c r="Y300" s="116" t="str">
        <f>IF(NOT(ISBLANK('Base Data'!T301)),'Base Data'!T301,"")</f>
        <v/>
      </c>
      <c r="Z300" s="117" t="str">
        <f>IF(NOT(ISBLANK('Base Data'!U301)),'Base Data'!U301,"")</f>
        <v/>
      </c>
      <c r="AA300" s="191">
        <f t="shared" si="745"/>
        <v>0</v>
      </c>
      <c r="AB300" s="116" t="str">
        <f>IF(NOT(ISBLANK('Base Data'!V301)),'Base Data'!V301,"")</f>
        <v/>
      </c>
      <c r="AC300" s="117" t="str">
        <f>IF(NOT(ISBLANK('Base Data'!W301)),'Base Data'!W301,"")</f>
        <v/>
      </c>
      <c r="AD300" s="191">
        <f t="shared" si="746"/>
        <v>0</v>
      </c>
      <c r="AE300" s="118" t="str">
        <f>IF(NOT(ISBLANK('Base Data'!X301)),'Base Data'!X301,"")</f>
        <v/>
      </c>
      <c r="AF300" s="118" t="str">
        <f>IF(NOT(ISBLANK('Base Data'!Y301)),'Base Data'!Y301,"")</f>
        <v/>
      </c>
      <c r="AG300" s="121" t="str">
        <f>IF(OR($A300=2),"",'SEA Detail'!CB362)</f>
        <v>.</v>
      </c>
      <c r="AH300" s="115">
        <f t="shared" si="747"/>
        <v>0</v>
      </c>
      <c r="AI300" s="115">
        <f t="shared" si="748"/>
        <v>0</v>
      </c>
      <c r="AJ300" s="115">
        <f t="shared" si="749"/>
        <v>0</v>
      </c>
      <c r="AK300" s="115">
        <f t="shared" si="912"/>
        <v>0</v>
      </c>
      <c r="AL300" s="115">
        <f t="shared" si="750"/>
        <v>0</v>
      </c>
      <c r="AM300" s="115">
        <f t="shared" si="913"/>
        <v>0</v>
      </c>
      <c r="AN300" s="115">
        <f t="shared" si="751"/>
        <v>0</v>
      </c>
      <c r="AO300" s="115">
        <f t="shared" si="752"/>
        <v>0</v>
      </c>
      <c r="AP300" s="115">
        <f t="shared" si="753"/>
        <v>0</v>
      </c>
      <c r="AQ300" s="115">
        <f t="shared" si="754"/>
        <v>0</v>
      </c>
      <c r="AR300" s="115">
        <f t="shared" si="755"/>
        <v>0</v>
      </c>
      <c r="AS300" s="115">
        <f t="shared" si="756"/>
        <v>0</v>
      </c>
      <c r="AT300" s="115">
        <f t="shared" si="757"/>
        <v>0</v>
      </c>
      <c r="AU300" s="115">
        <f t="shared" si="758"/>
        <v>0</v>
      </c>
      <c r="AV300" s="115">
        <f t="shared" si="759"/>
        <v>0</v>
      </c>
      <c r="AW300" s="115">
        <f t="shared" si="760"/>
        <v>0</v>
      </c>
      <c r="AX300" s="115">
        <f t="shared" si="761"/>
        <v>0</v>
      </c>
      <c r="AY300" s="115">
        <f t="shared" si="762"/>
        <v>0</v>
      </c>
      <c r="AZ300" s="115">
        <f t="shared" si="763"/>
        <v>0</v>
      </c>
      <c r="BA300" s="115">
        <f t="shared" si="914"/>
        <v>0</v>
      </c>
      <c r="BB300" s="115">
        <f t="shared" si="764"/>
        <v>0</v>
      </c>
      <c r="BC300" s="115">
        <f t="shared" si="765"/>
        <v>0</v>
      </c>
      <c r="BD300" s="115">
        <f t="shared" si="766"/>
        <v>0</v>
      </c>
      <c r="BE300" s="115">
        <f t="shared" si="767"/>
        <v>0</v>
      </c>
      <c r="BF300" s="115">
        <f t="shared" si="768"/>
        <v>0</v>
      </c>
      <c r="BG300" s="115">
        <f t="shared" si="769"/>
        <v>0</v>
      </c>
      <c r="BH300" s="115">
        <f t="shared" si="770"/>
        <v>0</v>
      </c>
      <c r="BI300" s="115">
        <f t="shared" si="771"/>
        <v>0</v>
      </c>
      <c r="BJ300" s="115">
        <f t="shared" si="772"/>
        <v>0</v>
      </c>
      <c r="BK300" s="115">
        <f t="shared" si="773"/>
        <v>0</v>
      </c>
      <c r="BL300" s="115">
        <f t="shared" si="774"/>
        <v>0</v>
      </c>
      <c r="BM300" s="115">
        <f t="shared" si="775"/>
        <v>0</v>
      </c>
      <c r="BN300" s="115">
        <f t="shared" si="776"/>
        <v>0</v>
      </c>
      <c r="BO300" s="115">
        <f t="shared" si="777"/>
        <v>0</v>
      </c>
      <c r="BP300" s="115">
        <f t="shared" si="778"/>
        <v>0</v>
      </c>
      <c r="BQ300" s="115">
        <f t="shared" si="779"/>
        <v>0</v>
      </c>
      <c r="BR300" s="115">
        <f t="shared" si="780"/>
        <v>0</v>
      </c>
      <c r="BS300" s="115">
        <f t="shared" si="781"/>
        <v>0</v>
      </c>
      <c r="BT300" s="115">
        <f t="shared" si="782"/>
        <v>0</v>
      </c>
      <c r="BU300" s="115">
        <f t="shared" si="783"/>
        <v>0</v>
      </c>
      <c r="BV300" s="115">
        <f t="shared" si="915"/>
        <v>0</v>
      </c>
      <c r="BW300" s="115">
        <f t="shared" si="784"/>
        <v>0</v>
      </c>
      <c r="BX300" s="115">
        <f t="shared" si="785"/>
        <v>0</v>
      </c>
      <c r="BY300" s="115">
        <f t="shared" si="786"/>
        <v>0</v>
      </c>
      <c r="BZ300" s="115">
        <v>0</v>
      </c>
      <c r="CA300" s="115">
        <f>IFERROR(IF(OR($A300=2,$A300=3,$C300=""),0,IF(E300="",1,IF(ISERROR(VLOOKUP('Auto-Calculations'!E300,LEA_ESA_Lookup,2,FALSE)),1,0))),"0*")</f>
        <v>0</v>
      </c>
      <c r="CB300" s="115">
        <f t="shared" si="787"/>
        <v>0</v>
      </c>
      <c r="CC300" s="115">
        <f t="shared" si="788"/>
        <v>0</v>
      </c>
      <c r="CD300" s="115">
        <f t="shared" si="789"/>
        <v>0</v>
      </c>
      <c r="CE300" s="115">
        <f t="shared" si="790"/>
        <v>0</v>
      </c>
      <c r="CF300" s="115">
        <f t="shared" si="791"/>
        <v>0</v>
      </c>
      <c r="CG300" s="115">
        <f t="shared" si="792"/>
        <v>0</v>
      </c>
      <c r="CH300" s="119">
        <f t="shared" si="793"/>
        <v>0</v>
      </c>
      <c r="CI300" s="115">
        <f t="shared" si="794"/>
        <v>0</v>
      </c>
      <c r="CJ300" s="115">
        <f t="shared" si="795"/>
        <v>0</v>
      </c>
      <c r="CK300" s="115">
        <f t="shared" si="796"/>
        <v>0</v>
      </c>
      <c r="CL300" s="115">
        <f t="shared" si="797"/>
        <v>0</v>
      </c>
      <c r="CM300" s="115">
        <f t="shared" si="798"/>
        <v>0</v>
      </c>
      <c r="CN300" s="115">
        <f>IFERROR(IF(OR($A300=2,$A300=3,$C300=""),0,IF('Auto-Calculations'!Z300="M",1,0)),"0*")</f>
        <v>0</v>
      </c>
      <c r="CO300" s="115">
        <f>IFERROR(IF(OR($A300=2,$A300=3,$C300=""),0,IF('Auto-Calculations'!AE300="M",1,0)),"0*")</f>
        <v>0</v>
      </c>
      <c r="CP300" s="115">
        <f>IFERROR(IF(OR($A300=2,$A300=3,$C300=""),0,IF('Auto-Calculations'!V300="M",1,0)),"0*")</f>
        <v>0</v>
      </c>
      <c r="CQ300" s="115">
        <f>IFERROR(IF(OR($A300=2,$A300=3,$C300=""),0,IF('Auto-Calculations'!W300="M",1,0)),"0*")</f>
        <v>0</v>
      </c>
      <c r="CR300" s="115">
        <f>IFERROR(IF(OR($A300=2,$A300=3,$C300=""),0,IF('Auto-Calculations'!X300="M",1,0)),"0*")</f>
        <v>0</v>
      </c>
      <c r="CS300" s="115">
        <f>IFERROR(IF(OR($A300=2,$A300=3,$C300=""),0,IF('Auto-Calculations'!Y300="M",1,0)),"0*")</f>
        <v>0</v>
      </c>
      <c r="CT300" s="115">
        <f t="shared" si="799"/>
        <v>0</v>
      </c>
      <c r="CU300" s="115">
        <f t="shared" si="800"/>
        <v>0</v>
      </c>
      <c r="CV300" s="115">
        <f t="shared" si="801"/>
        <v>0</v>
      </c>
      <c r="CW300" s="115">
        <f t="shared" si="802"/>
        <v>0</v>
      </c>
      <c r="CX300" s="115">
        <f t="shared" si="803"/>
        <v>0</v>
      </c>
      <c r="CY300" s="111">
        <f t="shared" si="804"/>
        <v>0</v>
      </c>
      <c r="CZ300" s="111">
        <f t="shared" si="805"/>
        <v>0</v>
      </c>
      <c r="DA300" s="111">
        <f t="shared" si="806"/>
        <v>0</v>
      </c>
      <c r="DB300" s="115">
        <f t="shared" si="916"/>
        <v>0</v>
      </c>
      <c r="DC300" s="111">
        <f t="shared" si="917"/>
        <v>0</v>
      </c>
      <c r="DD300" s="115">
        <f t="shared" si="918"/>
        <v>0</v>
      </c>
      <c r="DE300" s="115">
        <f t="shared" si="919"/>
        <v>0</v>
      </c>
      <c r="DF300" s="115">
        <f>IFERROR(IF(OR($A300=3),0,IF('Auto-Calculations'!Q300="NA",1,0)),"0*")</f>
        <v>0</v>
      </c>
      <c r="DG300" s="111"/>
      <c r="DH300" s="111"/>
      <c r="DI300" s="111"/>
      <c r="DJ300" s="111"/>
      <c r="DK300" s="111"/>
      <c r="DL300" s="111"/>
      <c r="DM300" s="111"/>
      <c r="DN300" s="111"/>
      <c r="DO300" s="111"/>
      <c r="DP300" s="111"/>
      <c r="DQ300" s="120" t="str">
        <f t="shared" si="920"/>
        <v>0000000000000000000000000000000000000</v>
      </c>
      <c r="DR300" s="111" t="str">
        <f t="shared" si="807"/>
        <v>No Error</v>
      </c>
      <c r="DS300" s="111" t="str">
        <f t="shared" si="808"/>
        <v>No Error</v>
      </c>
      <c r="DT300" s="111" t="str">
        <f t="shared" si="809"/>
        <v>No Error</v>
      </c>
      <c r="DU300" s="111" t="str">
        <f t="shared" si="810"/>
        <v>No Error</v>
      </c>
      <c r="DV300" s="111" t="str">
        <f t="shared" si="811"/>
        <v>No Error</v>
      </c>
      <c r="DW300" s="111" t="str">
        <f t="shared" si="812"/>
        <v>No Error</v>
      </c>
      <c r="DX300" s="111" t="str">
        <f t="shared" si="813"/>
        <v>No Error</v>
      </c>
      <c r="DY300" s="111" t="str">
        <f t="shared" si="814"/>
        <v>No Error</v>
      </c>
      <c r="DZ300" s="111" t="str">
        <f t="shared" si="815"/>
        <v>No Error</v>
      </c>
      <c r="EA300" s="111" t="str">
        <f t="shared" si="816"/>
        <v>No Error</v>
      </c>
      <c r="EB300" s="111" t="str">
        <f t="shared" si="817"/>
        <v>No Error</v>
      </c>
      <c r="EC300" s="111" t="str">
        <f t="shared" si="818"/>
        <v>No Error</v>
      </c>
      <c r="ED300" s="111" t="str">
        <f t="shared" si="819"/>
        <v>No Error</v>
      </c>
      <c r="EE300" s="111" t="str">
        <f t="shared" si="820"/>
        <v>No Error</v>
      </c>
      <c r="EF300" s="111" t="str">
        <f t="shared" si="821"/>
        <v>No Error</v>
      </c>
      <c r="EG300" s="111" t="str">
        <f t="shared" si="822"/>
        <v>No Error</v>
      </c>
      <c r="EH300" s="111" t="str">
        <f t="shared" si="823"/>
        <v>No Error</v>
      </c>
      <c r="EI300" s="111" t="str">
        <f t="shared" si="824"/>
        <v>No Error</v>
      </c>
      <c r="EJ300" s="111" t="str">
        <f t="shared" si="825"/>
        <v>No Error</v>
      </c>
      <c r="EK300" s="111" t="str">
        <f t="shared" si="826"/>
        <v>No Error</v>
      </c>
      <c r="EL300" s="111" t="str">
        <f t="shared" si="827"/>
        <v>No Error</v>
      </c>
      <c r="EM300" s="111" t="str">
        <f t="shared" si="828"/>
        <v>No Error</v>
      </c>
      <c r="EN300" s="111" t="str">
        <f t="shared" si="829"/>
        <v>No Error</v>
      </c>
      <c r="EO300" s="111" t="str">
        <f t="shared" si="830"/>
        <v>No Error</v>
      </c>
      <c r="EP300" s="111" t="str">
        <f t="shared" si="831"/>
        <v>No Error</v>
      </c>
      <c r="EQ300" s="111" t="str">
        <f t="shared" si="832"/>
        <v>No Error</v>
      </c>
      <c r="ER300" s="111" t="str">
        <f t="shared" si="833"/>
        <v>No Error</v>
      </c>
      <c r="ES300" s="111" t="str">
        <f t="shared" si="834"/>
        <v>No Error</v>
      </c>
      <c r="ET300" s="111" t="str">
        <f t="shared" si="835"/>
        <v>No Error</v>
      </c>
      <c r="EU300" s="111" t="str">
        <f t="shared" si="836"/>
        <v>No Error</v>
      </c>
      <c r="EV300" s="111" t="str">
        <f t="shared" si="837"/>
        <v>No Error</v>
      </c>
      <c r="EW300" s="111" t="str">
        <f t="shared" si="838"/>
        <v>No Error</v>
      </c>
      <c r="EX300" s="111" t="str">
        <f t="shared" si="839"/>
        <v>No Error</v>
      </c>
      <c r="EY300" s="111" t="str">
        <f t="shared" si="840"/>
        <v>No Error</v>
      </c>
      <c r="EZ300" s="111" t="str">
        <f t="shared" si="841"/>
        <v>No Error</v>
      </c>
      <c r="FA300" s="111" t="str">
        <f t="shared" si="842"/>
        <v>No Error</v>
      </c>
      <c r="FB300" s="111" t="str">
        <f t="shared" si="843"/>
        <v>No Error</v>
      </c>
      <c r="FC300" s="111" t="str">
        <f t="shared" si="844"/>
        <v>No Error</v>
      </c>
      <c r="FD300" s="111" t="str">
        <f t="shared" si="845"/>
        <v>No Error</v>
      </c>
      <c r="FE300" s="111" t="str">
        <f t="shared" si="846"/>
        <v>No Error</v>
      </c>
      <c r="FF300" s="111" t="str">
        <f t="shared" si="847"/>
        <v>No Error</v>
      </c>
      <c r="FG300" s="111" t="str">
        <f t="shared" si="848"/>
        <v>No Error</v>
      </c>
      <c r="FH300" s="111" t="str">
        <f t="shared" si="849"/>
        <v>No Error</v>
      </c>
      <c r="FI300" s="111" t="str">
        <f t="shared" si="850"/>
        <v>No Error</v>
      </c>
      <c r="FJ300" s="111" t="str">
        <f t="shared" si="851"/>
        <v>No Error</v>
      </c>
      <c r="FK300" s="111" t="str">
        <f t="shared" si="852"/>
        <v>No Error</v>
      </c>
      <c r="FL300" s="111" t="str">
        <f t="shared" si="853"/>
        <v>No Error</v>
      </c>
      <c r="FM300" s="111" t="str">
        <f t="shared" si="854"/>
        <v>No Error</v>
      </c>
      <c r="FN300" s="111" t="str">
        <f t="shared" si="855"/>
        <v>No Error</v>
      </c>
      <c r="FO300" s="111" t="str">
        <f t="shared" si="856"/>
        <v>No Error</v>
      </c>
      <c r="FP300" s="111" t="str">
        <f t="shared" si="857"/>
        <v>No Error</v>
      </c>
      <c r="FQ300" s="111" t="str">
        <f t="shared" si="858"/>
        <v>No Error</v>
      </c>
      <c r="FR300" s="111" t="str">
        <f t="shared" si="859"/>
        <v>No Error</v>
      </c>
      <c r="FS300" s="111" t="str">
        <f t="shared" si="860"/>
        <v>No Error</v>
      </c>
      <c r="FT300" s="111" t="str">
        <f t="shared" si="861"/>
        <v>No Error</v>
      </c>
      <c r="FU300" s="111" t="str">
        <f t="shared" si="862"/>
        <v>No Error</v>
      </c>
      <c r="FV300" s="111" t="str">
        <f t="shared" si="863"/>
        <v>No Error</v>
      </c>
      <c r="FW300" s="111" t="str">
        <f t="shared" si="864"/>
        <v>No Error</v>
      </c>
      <c r="FX300" s="111" t="str">
        <f t="shared" si="865"/>
        <v>No Error</v>
      </c>
      <c r="FY300" s="111" t="str">
        <f t="shared" si="866"/>
        <v>No Error</v>
      </c>
      <c r="FZ300" s="111" t="str">
        <f t="shared" si="867"/>
        <v>No Error</v>
      </c>
      <c r="GA300" s="111" t="str">
        <f t="shared" si="868"/>
        <v>No Error</v>
      </c>
      <c r="GB300" s="111" t="str">
        <f t="shared" si="869"/>
        <v>No Error</v>
      </c>
      <c r="GC300" s="111" t="str">
        <f t="shared" si="870"/>
        <v>No Error</v>
      </c>
      <c r="GD300" s="111" t="str">
        <f t="shared" si="871"/>
        <v>No Error</v>
      </c>
      <c r="GE300" s="111" t="str">
        <f t="shared" si="872"/>
        <v>No Error</v>
      </c>
      <c r="GF300" s="111" t="str">
        <f t="shared" si="873"/>
        <v>No Error</v>
      </c>
      <c r="GG300" s="111" t="str">
        <f t="shared" si="874"/>
        <v>No Error</v>
      </c>
      <c r="GH300" s="111" t="str">
        <f t="shared" si="875"/>
        <v>No Error</v>
      </c>
      <c r="GI300" s="111" t="str">
        <f t="shared" si="876"/>
        <v>No Error</v>
      </c>
      <c r="GJ300" s="111" t="str">
        <f t="shared" si="877"/>
        <v>No Error</v>
      </c>
      <c r="GK300" s="111" t="str">
        <f t="shared" si="878"/>
        <v>No Error</v>
      </c>
      <c r="GL300" s="111" t="str">
        <f t="shared" si="879"/>
        <v>No Error</v>
      </c>
      <c r="GM300" s="111" t="str">
        <f t="shared" si="880"/>
        <v>No Error</v>
      </c>
      <c r="GN300" s="111" t="str">
        <f t="shared" si="881"/>
        <v>No Error</v>
      </c>
      <c r="GO300" s="111" t="str">
        <f t="shared" si="882"/>
        <v>No Error</v>
      </c>
      <c r="GP300" s="111" t="str">
        <f t="shared" si="882"/>
        <v>No Error</v>
      </c>
      <c r="GQ300" s="111">
        <f t="shared" si="883"/>
        <v>0</v>
      </c>
      <c r="GR300" s="111">
        <f t="shared" si="884"/>
        <v>0</v>
      </c>
      <c r="GS300" s="111" t="str">
        <f t="shared" si="885"/>
        <v/>
      </c>
      <c r="GT300" s="111">
        <f t="shared" si="886"/>
        <v>0</v>
      </c>
      <c r="GU300" s="111">
        <f t="shared" si="887"/>
        <v>0</v>
      </c>
      <c r="GV300" s="111">
        <f t="shared" si="921"/>
        <v>0</v>
      </c>
      <c r="GW300" s="121" t="str">
        <f>IF(OR($A300=2,$A300=3),"",'SEA Detail'!CB362)</f>
        <v>.</v>
      </c>
      <c r="GX300" s="111">
        <f t="shared" si="922"/>
        <v>0</v>
      </c>
      <c r="GY300" s="111">
        <f t="shared" si="923"/>
        <v>0</v>
      </c>
      <c r="GZ300" s="111">
        <f t="shared" si="924"/>
        <v>0</v>
      </c>
      <c r="HA300" s="111">
        <f t="shared" si="925"/>
        <v>0</v>
      </c>
      <c r="HB300" s="111">
        <f t="shared" si="888"/>
        <v>0</v>
      </c>
      <c r="HC300" s="111">
        <f t="shared" si="889"/>
        <v>0</v>
      </c>
      <c r="HD300" s="111">
        <f t="shared" si="890"/>
        <v>0</v>
      </c>
      <c r="HE300" s="111">
        <f t="shared" si="891"/>
        <v>0</v>
      </c>
      <c r="HF300" s="111">
        <f t="shared" si="892"/>
        <v>0</v>
      </c>
      <c r="HG300" s="111">
        <f t="shared" si="893"/>
        <v>0</v>
      </c>
      <c r="HH300" s="111">
        <f t="shared" si="894"/>
        <v>0</v>
      </c>
      <c r="HI300" s="111">
        <f t="shared" si="895"/>
        <v>0</v>
      </c>
      <c r="HJ300" s="111">
        <f t="shared" si="896"/>
        <v>0</v>
      </c>
      <c r="HK300" s="111">
        <f t="shared" si="897"/>
        <v>0</v>
      </c>
      <c r="HL300" s="111">
        <f t="shared" si="898"/>
        <v>0</v>
      </c>
      <c r="HM300" s="111">
        <f t="shared" si="899"/>
        <v>0</v>
      </c>
      <c r="HN300" s="111">
        <f t="shared" si="900"/>
        <v>0</v>
      </c>
      <c r="HO300" s="111">
        <f t="shared" si="901"/>
        <v>0</v>
      </c>
      <c r="HP300" s="111">
        <f t="shared" si="902"/>
        <v>0</v>
      </c>
      <c r="HQ300" s="111">
        <f t="shared" si="903"/>
        <v>0</v>
      </c>
      <c r="HR300" s="111">
        <f t="shared" si="904"/>
        <v>0</v>
      </c>
      <c r="HS300" s="111">
        <f t="shared" si="905"/>
        <v>0</v>
      </c>
      <c r="HT300" s="111">
        <f t="shared" si="906"/>
        <v>0</v>
      </c>
      <c r="HU300" s="111">
        <f t="shared" si="907"/>
        <v>0</v>
      </c>
      <c r="HV300" s="111">
        <f t="shared" si="908"/>
        <v>0</v>
      </c>
      <c r="HW300" s="111">
        <f t="shared" si="909"/>
        <v>0</v>
      </c>
      <c r="HX300" s="111">
        <f t="shared" si="910"/>
        <v>0</v>
      </c>
      <c r="HY300" s="111">
        <f>IF(AND(OR($A300=2,$E300=""),NOT(ISBLANK('Base Data'!I301))),1,IF(OR($A300=2,$C300="",$E300=""),0,1))</f>
        <v>0</v>
      </c>
      <c r="HZ300" s="111"/>
      <c r="IA300" s="111"/>
      <c r="IB300" s="111"/>
      <c r="IC300" s="111">
        <f>IF('Base Data'!C301="",0,IF('Base Data'!D301="",1,0))</f>
        <v>0</v>
      </c>
    </row>
    <row r="301" spans="1:237" x14ac:dyDescent="0.25">
      <c r="A301" s="116" t="str">
        <f>IF(NOT(ISBLANK('Base Data'!A302)),'Base Data'!A302,"")</f>
        <v/>
      </c>
      <c r="B301" s="116" t="str">
        <f>IF(NOT(ISBLANK('Base Data'!B302)),'Base Data'!B302,"")</f>
        <v/>
      </c>
      <c r="C301" s="125" t="str">
        <f>IF(NOT(ISBLANK('Base Data'!C302)),'Base Data'!C302,"")</f>
        <v/>
      </c>
      <c r="D301" s="125" t="str">
        <f>IF(NOT(ISBLANK('Base Data'!D302)),'Base Data'!D302,"")</f>
        <v/>
      </c>
      <c r="E301" s="116" t="str">
        <f>IF(NOT(ISBLANK('Base Data'!E302)),'Base Data'!E302,"")</f>
        <v/>
      </c>
      <c r="F301" s="117" t="str">
        <f>IF(NOT(ISBLANK('Base Data'!F302)),'Base Data'!F302,"")</f>
        <v/>
      </c>
      <c r="G301" s="117" t="str">
        <f>IF(NOT(ISBLANK('Base Data'!G302)),'Base Data'!G302,"")</f>
        <v/>
      </c>
      <c r="H301" s="188">
        <f t="shared" si="742"/>
        <v>0</v>
      </c>
      <c r="I301" s="117" t="str">
        <f>IF(NOT(ISBLANK('Base Data'!H302)),'Base Data'!H302,"")</f>
        <v/>
      </c>
      <c r="J301" s="188">
        <f>IF(AND(ISNUMBER(I301),ISNUMBER(#REF!)),I301-#REF!,IF(AND(NOT(ISNUMBER(I301)),NOT(ISNUMBER(#REF!))),0,IF(NOT(ISNUMBER(I301)),-#REF!,IF(NOT(ISNUMBER(#REF!)),I301,0))))</f>
        <v>0</v>
      </c>
      <c r="K301" s="188">
        <f t="shared" si="743"/>
        <v>0</v>
      </c>
      <c r="L301" s="188">
        <f t="shared" si="911"/>
        <v>0</v>
      </c>
      <c r="M301" s="116" t="str">
        <f>IF(NOT(ISBLANK('Base Data'!I302)),'Base Data'!I302,"")</f>
        <v/>
      </c>
      <c r="N301" s="116" t="str">
        <f>IF(NOT(ISBLANK('Base Data'!J302)),'Base Data'!J302,"")</f>
        <v/>
      </c>
      <c r="O301" s="117" t="str">
        <f>IF(NOT(ISBLANK('Base Data'!K302)),'Base Data'!K302,"")</f>
        <v/>
      </c>
      <c r="P301" s="191">
        <f t="shared" si="744"/>
        <v>0</v>
      </c>
      <c r="Q301" s="116" t="str">
        <f>IF(NOT(ISBLANK('Base Data'!L302)),'Base Data'!L302,"")</f>
        <v/>
      </c>
      <c r="R301" s="116" t="str">
        <f>IF(NOT(ISBLANK('Base Data'!M302)),'Base Data'!M302,"")</f>
        <v/>
      </c>
      <c r="S301" s="116" t="str">
        <f>IF(NOT(ISBLANK('Base Data'!N302)),'Base Data'!N302,"")</f>
        <v/>
      </c>
      <c r="T301" s="117" t="str">
        <f>IF(NOT(ISBLANK('Base Data'!O302)),'Base Data'!O302,"")</f>
        <v/>
      </c>
      <c r="U301" s="116" t="str">
        <f>IF(NOT(ISBLANK('Base Data'!P302)),'Base Data'!P302,"")</f>
        <v/>
      </c>
      <c r="V301" s="116" t="str">
        <f>IF(NOT(ISBLANK('Base Data'!Q302)),'Base Data'!Q302,"")</f>
        <v/>
      </c>
      <c r="W301" s="116" t="str">
        <f>IF(NOT(ISBLANK('Base Data'!R302)),'Base Data'!R302,"")</f>
        <v/>
      </c>
      <c r="X301" s="116" t="str">
        <f>IF(NOT(ISBLANK('Base Data'!S302)),'Base Data'!S302,"")</f>
        <v/>
      </c>
      <c r="Y301" s="116" t="str">
        <f>IF(NOT(ISBLANK('Base Data'!T302)),'Base Data'!T302,"")</f>
        <v/>
      </c>
      <c r="Z301" s="117" t="str">
        <f>IF(NOT(ISBLANK('Base Data'!U302)),'Base Data'!U302,"")</f>
        <v/>
      </c>
      <c r="AA301" s="191">
        <f t="shared" si="745"/>
        <v>0</v>
      </c>
      <c r="AB301" s="116" t="str">
        <f>IF(NOT(ISBLANK('Base Data'!V302)),'Base Data'!V302,"")</f>
        <v/>
      </c>
      <c r="AC301" s="117" t="str">
        <f>IF(NOT(ISBLANK('Base Data'!W302)),'Base Data'!W302,"")</f>
        <v/>
      </c>
      <c r="AD301" s="191">
        <f t="shared" si="746"/>
        <v>0</v>
      </c>
      <c r="AE301" s="118" t="str">
        <f>IF(NOT(ISBLANK('Base Data'!X302)),'Base Data'!X302,"")</f>
        <v/>
      </c>
      <c r="AF301" s="118" t="str">
        <f>IF(NOT(ISBLANK('Base Data'!Y302)),'Base Data'!Y302,"")</f>
        <v/>
      </c>
      <c r="AG301" s="121" t="str">
        <f>IF(OR($A301=2),"",'SEA Detail'!CB363)</f>
        <v>.</v>
      </c>
      <c r="AH301" s="115">
        <f t="shared" si="747"/>
        <v>0</v>
      </c>
      <c r="AI301" s="115">
        <f t="shared" si="748"/>
        <v>0</v>
      </c>
      <c r="AJ301" s="115">
        <f t="shared" si="749"/>
        <v>0</v>
      </c>
      <c r="AK301" s="115">
        <f t="shared" si="912"/>
        <v>0</v>
      </c>
      <c r="AL301" s="115">
        <f t="shared" si="750"/>
        <v>0</v>
      </c>
      <c r="AM301" s="115">
        <f t="shared" si="913"/>
        <v>0</v>
      </c>
      <c r="AN301" s="115">
        <f t="shared" si="751"/>
        <v>0</v>
      </c>
      <c r="AO301" s="115">
        <f t="shared" si="752"/>
        <v>0</v>
      </c>
      <c r="AP301" s="115">
        <f t="shared" si="753"/>
        <v>0</v>
      </c>
      <c r="AQ301" s="115">
        <f t="shared" si="754"/>
        <v>0</v>
      </c>
      <c r="AR301" s="115">
        <f t="shared" si="755"/>
        <v>0</v>
      </c>
      <c r="AS301" s="115">
        <f t="shared" si="756"/>
        <v>0</v>
      </c>
      <c r="AT301" s="115">
        <f t="shared" si="757"/>
        <v>0</v>
      </c>
      <c r="AU301" s="115">
        <f t="shared" si="758"/>
        <v>0</v>
      </c>
      <c r="AV301" s="115">
        <f t="shared" si="759"/>
        <v>0</v>
      </c>
      <c r="AW301" s="115">
        <f t="shared" si="760"/>
        <v>0</v>
      </c>
      <c r="AX301" s="115">
        <f t="shared" si="761"/>
        <v>0</v>
      </c>
      <c r="AY301" s="115">
        <f t="shared" si="762"/>
        <v>0</v>
      </c>
      <c r="AZ301" s="115">
        <f t="shared" si="763"/>
        <v>0</v>
      </c>
      <c r="BA301" s="115">
        <f t="shared" si="914"/>
        <v>0</v>
      </c>
      <c r="BB301" s="115">
        <f t="shared" si="764"/>
        <v>0</v>
      </c>
      <c r="BC301" s="115">
        <f t="shared" si="765"/>
        <v>0</v>
      </c>
      <c r="BD301" s="115">
        <f t="shared" si="766"/>
        <v>0</v>
      </c>
      <c r="BE301" s="115">
        <f t="shared" si="767"/>
        <v>0</v>
      </c>
      <c r="BF301" s="115">
        <f t="shared" si="768"/>
        <v>0</v>
      </c>
      <c r="BG301" s="115">
        <f t="shared" si="769"/>
        <v>0</v>
      </c>
      <c r="BH301" s="115">
        <f t="shared" si="770"/>
        <v>0</v>
      </c>
      <c r="BI301" s="115">
        <f t="shared" si="771"/>
        <v>0</v>
      </c>
      <c r="BJ301" s="115">
        <f t="shared" si="772"/>
        <v>0</v>
      </c>
      <c r="BK301" s="115">
        <f t="shared" si="773"/>
        <v>0</v>
      </c>
      <c r="BL301" s="115">
        <f t="shared" si="774"/>
        <v>0</v>
      </c>
      <c r="BM301" s="115">
        <f t="shared" si="775"/>
        <v>0</v>
      </c>
      <c r="BN301" s="115">
        <f t="shared" si="776"/>
        <v>0</v>
      </c>
      <c r="BO301" s="115">
        <f t="shared" si="777"/>
        <v>0</v>
      </c>
      <c r="BP301" s="115">
        <f t="shared" si="778"/>
        <v>0</v>
      </c>
      <c r="BQ301" s="115">
        <f t="shared" si="779"/>
        <v>0</v>
      </c>
      <c r="BR301" s="115">
        <f t="shared" si="780"/>
        <v>0</v>
      </c>
      <c r="BS301" s="115">
        <f t="shared" si="781"/>
        <v>0</v>
      </c>
      <c r="BT301" s="115">
        <f t="shared" si="782"/>
        <v>0</v>
      </c>
      <c r="BU301" s="115">
        <f t="shared" si="783"/>
        <v>0</v>
      </c>
      <c r="BV301" s="115">
        <f t="shared" si="915"/>
        <v>0</v>
      </c>
      <c r="BW301" s="115">
        <f t="shared" si="784"/>
        <v>0</v>
      </c>
      <c r="BX301" s="115">
        <f t="shared" si="785"/>
        <v>0</v>
      </c>
      <c r="BY301" s="115">
        <f t="shared" si="786"/>
        <v>0</v>
      </c>
      <c r="BZ301" s="115">
        <v>0</v>
      </c>
      <c r="CA301" s="115">
        <f>IFERROR(IF(OR($A301=2,$A301=3,$C301=""),0,IF(E301="",1,IF(ISERROR(VLOOKUP('Auto-Calculations'!E301,LEA_ESA_Lookup,2,FALSE)),1,0))),"0*")</f>
        <v>0</v>
      </c>
      <c r="CB301" s="115">
        <f t="shared" si="787"/>
        <v>0</v>
      </c>
      <c r="CC301" s="115">
        <f t="shared" si="788"/>
        <v>0</v>
      </c>
      <c r="CD301" s="115">
        <f t="shared" si="789"/>
        <v>0</v>
      </c>
      <c r="CE301" s="115">
        <f t="shared" si="790"/>
        <v>0</v>
      </c>
      <c r="CF301" s="115">
        <f t="shared" si="791"/>
        <v>0</v>
      </c>
      <c r="CG301" s="115">
        <f t="shared" si="792"/>
        <v>0</v>
      </c>
      <c r="CH301" s="119">
        <f t="shared" si="793"/>
        <v>0</v>
      </c>
      <c r="CI301" s="115">
        <f t="shared" si="794"/>
        <v>0</v>
      </c>
      <c r="CJ301" s="115">
        <f t="shared" si="795"/>
        <v>0</v>
      </c>
      <c r="CK301" s="115">
        <f t="shared" si="796"/>
        <v>0</v>
      </c>
      <c r="CL301" s="115">
        <f t="shared" si="797"/>
        <v>0</v>
      </c>
      <c r="CM301" s="115">
        <f t="shared" si="798"/>
        <v>0</v>
      </c>
      <c r="CN301" s="115">
        <f>IFERROR(IF(OR($A301=2,$A301=3,$C301=""),0,IF('Auto-Calculations'!Z301="M",1,0)),"0*")</f>
        <v>0</v>
      </c>
      <c r="CO301" s="115">
        <f>IFERROR(IF(OR($A301=2,$A301=3,$C301=""),0,IF('Auto-Calculations'!AE301="M",1,0)),"0*")</f>
        <v>0</v>
      </c>
      <c r="CP301" s="115">
        <f>IFERROR(IF(OR($A301=2,$A301=3,$C301=""),0,IF('Auto-Calculations'!V301="M",1,0)),"0*")</f>
        <v>0</v>
      </c>
      <c r="CQ301" s="115">
        <f>IFERROR(IF(OR($A301=2,$A301=3,$C301=""),0,IF('Auto-Calculations'!W301="M",1,0)),"0*")</f>
        <v>0</v>
      </c>
      <c r="CR301" s="115">
        <f>IFERROR(IF(OR($A301=2,$A301=3,$C301=""),0,IF('Auto-Calculations'!X301="M",1,0)),"0*")</f>
        <v>0</v>
      </c>
      <c r="CS301" s="115">
        <f>IFERROR(IF(OR($A301=2,$A301=3,$C301=""),0,IF('Auto-Calculations'!Y301="M",1,0)),"0*")</f>
        <v>0</v>
      </c>
      <c r="CT301" s="115">
        <f t="shared" si="799"/>
        <v>0</v>
      </c>
      <c r="CU301" s="115">
        <f t="shared" si="800"/>
        <v>0</v>
      </c>
      <c r="CV301" s="115">
        <f t="shared" si="801"/>
        <v>0</v>
      </c>
      <c r="CW301" s="115">
        <f t="shared" si="802"/>
        <v>0</v>
      </c>
      <c r="CX301" s="115">
        <f t="shared" si="803"/>
        <v>0</v>
      </c>
      <c r="CY301" s="111">
        <f t="shared" si="804"/>
        <v>0</v>
      </c>
      <c r="CZ301" s="111">
        <f t="shared" si="805"/>
        <v>0</v>
      </c>
      <c r="DA301" s="111">
        <f t="shared" si="806"/>
        <v>0</v>
      </c>
      <c r="DB301" s="115">
        <f t="shared" si="916"/>
        <v>0</v>
      </c>
      <c r="DC301" s="111">
        <f t="shared" si="917"/>
        <v>0</v>
      </c>
      <c r="DD301" s="115">
        <f t="shared" si="918"/>
        <v>0</v>
      </c>
      <c r="DE301" s="115">
        <f t="shared" si="919"/>
        <v>0</v>
      </c>
      <c r="DF301" s="115">
        <f>IFERROR(IF(OR($A301=3),0,IF('Auto-Calculations'!Q301="NA",1,0)),"0*")</f>
        <v>0</v>
      </c>
      <c r="DG301" s="111"/>
      <c r="DH301" s="111"/>
      <c r="DI301" s="111"/>
      <c r="DJ301" s="111"/>
      <c r="DK301" s="111"/>
      <c r="DL301" s="111"/>
      <c r="DM301" s="111"/>
      <c r="DN301" s="111"/>
      <c r="DO301" s="111"/>
      <c r="DP301" s="111"/>
      <c r="DQ301" s="120" t="str">
        <f t="shared" si="920"/>
        <v>0000000000000000000000000000000000000</v>
      </c>
      <c r="DR301" s="111" t="str">
        <f t="shared" si="807"/>
        <v>No Error</v>
      </c>
      <c r="DS301" s="111" t="str">
        <f t="shared" si="808"/>
        <v>No Error</v>
      </c>
      <c r="DT301" s="111" t="str">
        <f t="shared" si="809"/>
        <v>No Error</v>
      </c>
      <c r="DU301" s="111" t="str">
        <f t="shared" si="810"/>
        <v>No Error</v>
      </c>
      <c r="DV301" s="111" t="str">
        <f t="shared" si="811"/>
        <v>No Error</v>
      </c>
      <c r="DW301" s="111" t="str">
        <f t="shared" si="812"/>
        <v>No Error</v>
      </c>
      <c r="DX301" s="111" t="str">
        <f t="shared" si="813"/>
        <v>No Error</v>
      </c>
      <c r="DY301" s="111" t="str">
        <f t="shared" si="814"/>
        <v>No Error</v>
      </c>
      <c r="DZ301" s="111" t="str">
        <f t="shared" si="815"/>
        <v>No Error</v>
      </c>
      <c r="EA301" s="111" t="str">
        <f t="shared" si="816"/>
        <v>No Error</v>
      </c>
      <c r="EB301" s="111" t="str">
        <f t="shared" si="817"/>
        <v>No Error</v>
      </c>
      <c r="EC301" s="111" t="str">
        <f t="shared" si="818"/>
        <v>No Error</v>
      </c>
      <c r="ED301" s="111" t="str">
        <f t="shared" si="819"/>
        <v>No Error</v>
      </c>
      <c r="EE301" s="111" t="str">
        <f t="shared" si="820"/>
        <v>No Error</v>
      </c>
      <c r="EF301" s="111" t="str">
        <f t="shared" si="821"/>
        <v>No Error</v>
      </c>
      <c r="EG301" s="111" t="str">
        <f t="shared" si="822"/>
        <v>No Error</v>
      </c>
      <c r="EH301" s="111" t="str">
        <f t="shared" si="823"/>
        <v>No Error</v>
      </c>
      <c r="EI301" s="111" t="str">
        <f t="shared" si="824"/>
        <v>No Error</v>
      </c>
      <c r="EJ301" s="111" t="str">
        <f t="shared" si="825"/>
        <v>No Error</v>
      </c>
      <c r="EK301" s="111" t="str">
        <f t="shared" si="826"/>
        <v>No Error</v>
      </c>
      <c r="EL301" s="111" t="str">
        <f t="shared" si="827"/>
        <v>No Error</v>
      </c>
      <c r="EM301" s="111" t="str">
        <f t="shared" si="828"/>
        <v>No Error</v>
      </c>
      <c r="EN301" s="111" t="str">
        <f t="shared" si="829"/>
        <v>No Error</v>
      </c>
      <c r="EO301" s="111" t="str">
        <f t="shared" si="830"/>
        <v>No Error</v>
      </c>
      <c r="EP301" s="111" t="str">
        <f t="shared" si="831"/>
        <v>No Error</v>
      </c>
      <c r="EQ301" s="111" t="str">
        <f t="shared" si="832"/>
        <v>No Error</v>
      </c>
      <c r="ER301" s="111" t="str">
        <f t="shared" si="833"/>
        <v>No Error</v>
      </c>
      <c r="ES301" s="111" t="str">
        <f t="shared" si="834"/>
        <v>No Error</v>
      </c>
      <c r="ET301" s="111" t="str">
        <f t="shared" si="835"/>
        <v>No Error</v>
      </c>
      <c r="EU301" s="111" t="str">
        <f t="shared" si="836"/>
        <v>No Error</v>
      </c>
      <c r="EV301" s="111" t="str">
        <f t="shared" si="837"/>
        <v>No Error</v>
      </c>
      <c r="EW301" s="111" t="str">
        <f t="shared" si="838"/>
        <v>No Error</v>
      </c>
      <c r="EX301" s="111" t="str">
        <f t="shared" si="839"/>
        <v>No Error</v>
      </c>
      <c r="EY301" s="111" t="str">
        <f t="shared" si="840"/>
        <v>No Error</v>
      </c>
      <c r="EZ301" s="111" t="str">
        <f t="shared" si="841"/>
        <v>No Error</v>
      </c>
      <c r="FA301" s="111" t="str">
        <f t="shared" si="842"/>
        <v>No Error</v>
      </c>
      <c r="FB301" s="111" t="str">
        <f t="shared" si="843"/>
        <v>No Error</v>
      </c>
      <c r="FC301" s="111" t="str">
        <f t="shared" si="844"/>
        <v>No Error</v>
      </c>
      <c r="FD301" s="111" t="str">
        <f t="shared" si="845"/>
        <v>No Error</v>
      </c>
      <c r="FE301" s="111" t="str">
        <f t="shared" si="846"/>
        <v>No Error</v>
      </c>
      <c r="FF301" s="111" t="str">
        <f t="shared" si="847"/>
        <v>No Error</v>
      </c>
      <c r="FG301" s="111" t="str">
        <f t="shared" si="848"/>
        <v>No Error</v>
      </c>
      <c r="FH301" s="111" t="str">
        <f t="shared" si="849"/>
        <v>No Error</v>
      </c>
      <c r="FI301" s="111" t="str">
        <f t="shared" si="850"/>
        <v>No Error</v>
      </c>
      <c r="FJ301" s="111" t="str">
        <f t="shared" si="851"/>
        <v>No Error</v>
      </c>
      <c r="FK301" s="111" t="str">
        <f t="shared" si="852"/>
        <v>No Error</v>
      </c>
      <c r="FL301" s="111" t="str">
        <f t="shared" si="853"/>
        <v>No Error</v>
      </c>
      <c r="FM301" s="111" t="str">
        <f t="shared" si="854"/>
        <v>No Error</v>
      </c>
      <c r="FN301" s="111" t="str">
        <f t="shared" si="855"/>
        <v>No Error</v>
      </c>
      <c r="FO301" s="111" t="str">
        <f t="shared" si="856"/>
        <v>No Error</v>
      </c>
      <c r="FP301" s="111" t="str">
        <f t="shared" si="857"/>
        <v>No Error</v>
      </c>
      <c r="FQ301" s="111" t="str">
        <f t="shared" si="858"/>
        <v>No Error</v>
      </c>
      <c r="FR301" s="111" t="str">
        <f t="shared" si="859"/>
        <v>No Error</v>
      </c>
      <c r="FS301" s="111" t="str">
        <f t="shared" si="860"/>
        <v>No Error</v>
      </c>
      <c r="FT301" s="111" t="str">
        <f t="shared" si="861"/>
        <v>No Error</v>
      </c>
      <c r="FU301" s="111" t="str">
        <f t="shared" si="862"/>
        <v>No Error</v>
      </c>
      <c r="FV301" s="111" t="str">
        <f t="shared" si="863"/>
        <v>No Error</v>
      </c>
      <c r="FW301" s="111" t="str">
        <f t="shared" si="864"/>
        <v>No Error</v>
      </c>
      <c r="FX301" s="111" t="str">
        <f t="shared" si="865"/>
        <v>No Error</v>
      </c>
      <c r="FY301" s="111" t="str">
        <f t="shared" si="866"/>
        <v>No Error</v>
      </c>
      <c r="FZ301" s="111" t="str">
        <f t="shared" si="867"/>
        <v>No Error</v>
      </c>
      <c r="GA301" s="111" t="str">
        <f t="shared" si="868"/>
        <v>No Error</v>
      </c>
      <c r="GB301" s="111" t="str">
        <f t="shared" si="869"/>
        <v>No Error</v>
      </c>
      <c r="GC301" s="111" t="str">
        <f t="shared" si="870"/>
        <v>No Error</v>
      </c>
      <c r="GD301" s="111" t="str">
        <f t="shared" si="871"/>
        <v>No Error</v>
      </c>
      <c r="GE301" s="111" t="str">
        <f t="shared" si="872"/>
        <v>No Error</v>
      </c>
      <c r="GF301" s="111" t="str">
        <f t="shared" si="873"/>
        <v>No Error</v>
      </c>
      <c r="GG301" s="111" t="str">
        <f t="shared" si="874"/>
        <v>No Error</v>
      </c>
      <c r="GH301" s="111" t="str">
        <f t="shared" si="875"/>
        <v>No Error</v>
      </c>
      <c r="GI301" s="111" t="str">
        <f t="shared" si="876"/>
        <v>No Error</v>
      </c>
      <c r="GJ301" s="111" t="str">
        <f t="shared" si="877"/>
        <v>No Error</v>
      </c>
      <c r="GK301" s="111" t="str">
        <f t="shared" si="878"/>
        <v>No Error</v>
      </c>
      <c r="GL301" s="111" t="str">
        <f t="shared" si="879"/>
        <v>No Error</v>
      </c>
      <c r="GM301" s="111" t="str">
        <f t="shared" si="880"/>
        <v>No Error</v>
      </c>
      <c r="GN301" s="111" t="str">
        <f t="shared" si="881"/>
        <v>No Error</v>
      </c>
      <c r="GO301" s="111" t="str">
        <f t="shared" si="882"/>
        <v>No Error</v>
      </c>
      <c r="GP301" s="111" t="str">
        <f t="shared" si="882"/>
        <v>No Error</v>
      </c>
      <c r="GQ301" s="111">
        <f t="shared" si="883"/>
        <v>0</v>
      </c>
      <c r="GR301" s="111">
        <f t="shared" si="884"/>
        <v>0</v>
      </c>
      <c r="GS301" s="111" t="str">
        <f t="shared" si="885"/>
        <v/>
      </c>
      <c r="GT301" s="111">
        <f t="shared" si="886"/>
        <v>0</v>
      </c>
      <c r="GU301" s="111">
        <f t="shared" si="887"/>
        <v>0</v>
      </c>
      <c r="GV301" s="111">
        <f t="shared" si="921"/>
        <v>0</v>
      </c>
      <c r="GW301" s="121" t="str">
        <f>IF(OR($A301=2,$A301=3),"",'SEA Detail'!CB363)</f>
        <v>.</v>
      </c>
      <c r="GX301" s="111">
        <f t="shared" si="922"/>
        <v>0</v>
      </c>
      <c r="GY301" s="111">
        <f t="shared" si="923"/>
        <v>0</v>
      </c>
      <c r="GZ301" s="111">
        <f t="shared" si="924"/>
        <v>0</v>
      </c>
      <c r="HA301" s="111">
        <f t="shared" si="925"/>
        <v>0</v>
      </c>
      <c r="HB301" s="111">
        <f t="shared" si="888"/>
        <v>0</v>
      </c>
      <c r="HC301" s="111">
        <f t="shared" si="889"/>
        <v>0</v>
      </c>
      <c r="HD301" s="111">
        <f t="shared" si="890"/>
        <v>0</v>
      </c>
      <c r="HE301" s="111">
        <f t="shared" si="891"/>
        <v>0</v>
      </c>
      <c r="HF301" s="111">
        <f t="shared" si="892"/>
        <v>0</v>
      </c>
      <c r="HG301" s="111">
        <f t="shared" si="893"/>
        <v>0</v>
      </c>
      <c r="HH301" s="111">
        <f t="shared" si="894"/>
        <v>0</v>
      </c>
      <c r="HI301" s="111">
        <f t="shared" si="895"/>
        <v>0</v>
      </c>
      <c r="HJ301" s="111">
        <f t="shared" si="896"/>
        <v>0</v>
      </c>
      <c r="HK301" s="111">
        <f t="shared" si="897"/>
        <v>0</v>
      </c>
      <c r="HL301" s="111">
        <f t="shared" si="898"/>
        <v>0</v>
      </c>
      <c r="HM301" s="111">
        <f t="shared" si="899"/>
        <v>0</v>
      </c>
      <c r="HN301" s="111">
        <f t="shared" si="900"/>
        <v>0</v>
      </c>
      <c r="HO301" s="111">
        <f t="shared" si="901"/>
        <v>0</v>
      </c>
      <c r="HP301" s="111">
        <f t="shared" si="902"/>
        <v>0</v>
      </c>
      <c r="HQ301" s="111">
        <f t="shared" si="903"/>
        <v>0</v>
      </c>
      <c r="HR301" s="111">
        <f t="shared" si="904"/>
        <v>0</v>
      </c>
      <c r="HS301" s="111">
        <f t="shared" si="905"/>
        <v>0</v>
      </c>
      <c r="HT301" s="111">
        <f t="shared" si="906"/>
        <v>0</v>
      </c>
      <c r="HU301" s="111">
        <f t="shared" si="907"/>
        <v>0</v>
      </c>
      <c r="HV301" s="111">
        <f t="shared" si="908"/>
        <v>0</v>
      </c>
      <c r="HW301" s="111">
        <f t="shared" si="909"/>
        <v>0</v>
      </c>
      <c r="HX301" s="111">
        <f t="shared" si="910"/>
        <v>0</v>
      </c>
      <c r="HY301" s="111">
        <f>IF(AND(OR($A301=2,$E301=""),NOT(ISBLANK('Base Data'!I302))),1,IF(OR($A301=2,$C301="",$E301=""),0,1))</f>
        <v>0</v>
      </c>
      <c r="HZ301" s="111"/>
      <c r="IA301" s="111"/>
      <c r="IB301" s="111"/>
      <c r="IC301" s="111">
        <f>IF('Base Data'!C302="",0,IF('Base Data'!D302="",1,0))</f>
        <v>0</v>
      </c>
    </row>
    <row r="302" spans="1:237" x14ac:dyDescent="0.25">
      <c r="A302" s="116" t="str">
        <f>IF(NOT(ISBLANK('Base Data'!A303)),'Base Data'!A303,"")</f>
        <v/>
      </c>
      <c r="B302" s="116" t="str">
        <f>IF(NOT(ISBLANK('Base Data'!B303)),'Base Data'!B303,"")</f>
        <v/>
      </c>
      <c r="C302" s="125" t="str">
        <f>IF(NOT(ISBLANK('Base Data'!C303)),'Base Data'!C303,"")</f>
        <v/>
      </c>
      <c r="D302" s="125" t="str">
        <f>IF(NOT(ISBLANK('Base Data'!D303)),'Base Data'!D303,"")</f>
        <v/>
      </c>
      <c r="E302" s="116" t="str">
        <f>IF(NOT(ISBLANK('Base Data'!E303)),'Base Data'!E303,"")</f>
        <v/>
      </c>
      <c r="F302" s="117" t="str">
        <f>IF(NOT(ISBLANK('Base Data'!F303)),'Base Data'!F303,"")</f>
        <v/>
      </c>
      <c r="G302" s="117" t="str">
        <f>IF(NOT(ISBLANK('Base Data'!G303)),'Base Data'!G303,"")</f>
        <v/>
      </c>
      <c r="H302" s="188">
        <f t="shared" si="742"/>
        <v>0</v>
      </c>
      <c r="I302" s="117" t="str">
        <f>IF(NOT(ISBLANK('Base Data'!H303)),'Base Data'!H303,"")</f>
        <v/>
      </c>
      <c r="J302" s="188">
        <f>IF(AND(ISNUMBER(I302),ISNUMBER(#REF!)),I302-#REF!,IF(AND(NOT(ISNUMBER(I302)),NOT(ISNUMBER(#REF!))),0,IF(NOT(ISNUMBER(I302)),-#REF!,IF(NOT(ISNUMBER(#REF!)),I302,0))))</f>
        <v>0</v>
      </c>
      <c r="K302" s="188">
        <f t="shared" si="743"/>
        <v>0</v>
      </c>
      <c r="L302" s="188">
        <f t="shared" si="911"/>
        <v>0</v>
      </c>
      <c r="M302" s="116" t="str">
        <f>IF(NOT(ISBLANK('Base Data'!I303)),'Base Data'!I303,"")</f>
        <v/>
      </c>
      <c r="N302" s="116" t="str">
        <f>IF(NOT(ISBLANK('Base Data'!J303)),'Base Data'!J303,"")</f>
        <v/>
      </c>
      <c r="O302" s="117" t="str">
        <f>IF(NOT(ISBLANK('Base Data'!K303)),'Base Data'!K303,"")</f>
        <v/>
      </c>
      <c r="P302" s="191">
        <f t="shared" si="744"/>
        <v>0</v>
      </c>
      <c r="Q302" s="116" t="str">
        <f>IF(NOT(ISBLANK('Base Data'!L303)),'Base Data'!L303,"")</f>
        <v/>
      </c>
      <c r="R302" s="116" t="str">
        <f>IF(NOT(ISBLANK('Base Data'!M303)),'Base Data'!M303,"")</f>
        <v/>
      </c>
      <c r="S302" s="116" t="str">
        <f>IF(NOT(ISBLANK('Base Data'!N303)),'Base Data'!N303,"")</f>
        <v/>
      </c>
      <c r="T302" s="117" t="str">
        <f>IF(NOT(ISBLANK('Base Data'!O303)),'Base Data'!O303,"")</f>
        <v/>
      </c>
      <c r="U302" s="116" t="str">
        <f>IF(NOT(ISBLANK('Base Data'!P303)),'Base Data'!P303,"")</f>
        <v/>
      </c>
      <c r="V302" s="116" t="str">
        <f>IF(NOT(ISBLANK('Base Data'!Q303)),'Base Data'!Q303,"")</f>
        <v/>
      </c>
      <c r="W302" s="116" t="str">
        <f>IF(NOT(ISBLANK('Base Data'!R303)),'Base Data'!R303,"")</f>
        <v/>
      </c>
      <c r="X302" s="116" t="str">
        <f>IF(NOT(ISBLANK('Base Data'!S303)),'Base Data'!S303,"")</f>
        <v/>
      </c>
      <c r="Y302" s="116" t="str">
        <f>IF(NOT(ISBLANK('Base Data'!T303)),'Base Data'!T303,"")</f>
        <v/>
      </c>
      <c r="Z302" s="117" t="str">
        <f>IF(NOT(ISBLANK('Base Data'!U303)),'Base Data'!U303,"")</f>
        <v/>
      </c>
      <c r="AA302" s="191">
        <f t="shared" si="745"/>
        <v>0</v>
      </c>
      <c r="AB302" s="116" t="str">
        <f>IF(NOT(ISBLANK('Base Data'!V303)),'Base Data'!V303,"")</f>
        <v/>
      </c>
      <c r="AC302" s="117" t="str">
        <f>IF(NOT(ISBLANK('Base Data'!W303)),'Base Data'!W303,"")</f>
        <v/>
      </c>
      <c r="AD302" s="191">
        <f t="shared" si="746"/>
        <v>0</v>
      </c>
      <c r="AE302" s="118" t="str">
        <f>IF(NOT(ISBLANK('Base Data'!X303)),'Base Data'!X303,"")</f>
        <v/>
      </c>
      <c r="AF302" s="118" t="str">
        <f>IF(NOT(ISBLANK('Base Data'!Y303)),'Base Data'!Y303,"")</f>
        <v/>
      </c>
      <c r="AG302" s="121" t="str">
        <f>IF(OR($A302=2),"",'SEA Detail'!CB364)</f>
        <v>.</v>
      </c>
      <c r="AH302" s="115">
        <f t="shared" si="747"/>
        <v>0</v>
      </c>
      <c r="AI302" s="115">
        <f t="shared" si="748"/>
        <v>0</v>
      </c>
      <c r="AJ302" s="115">
        <f t="shared" si="749"/>
        <v>0</v>
      </c>
      <c r="AK302" s="115">
        <f t="shared" si="912"/>
        <v>0</v>
      </c>
      <c r="AL302" s="115">
        <f t="shared" si="750"/>
        <v>0</v>
      </c>
      <c r="AM302" s="115">
        <f t="shared" si="913"/>
        <v>0</v>
      </c>
      <c r="AN302" s="115">
        <f t="shared" si="751"/>
        <v>0</v>
      </c>
      <c r="AO302" s="115">
        <f t="shared" si="752"/>
        <v>0</v>
      </c>
      <c r="AP302" s="115">
        <f t="shared" si="753"/>
        <v>0</v>
      </c>
      <c r="AQ302" s="115">
        <f t="shared" si="754"/>
        <v>0</v>
      </c>
      <c r="AR302" s="115">
        <f t="shared" si="755"/>
        <v>0</v>
      </c>
      <c r="AS302" s="115">
        <f t="shared" si="756"/>
        <v>0</v>
      </c>
      <c r="AT302" s="115">
        <f t="shared" si="757"/>
        <v>0</v>
      </c>
      <c r="AU302" s="115">
        <f t="shared" si="758"/>
        <v>0</v>
      </c>
      <c r="AV302" s="115">
        <f t="shared" si="759"/>
        <v>0</v>
      </c>
      <c r="AW302" s="115">
        <f t="shared" si="760"/>
        <v>0</v>
      </c>
      <c r="AX302" s="115">
        <f t="shared" si="761"/>
        <v>0</v>
      </c>
      <c r="AY302" s="115">
        <f t="shared" si="762"/>
        <v>0</v>
      </c>
      <c r="AZ302" s="115">
        <f t="shared" si="763"/>
        <v>0</v>
      </c>
      <c r="BA302" s="115">
        <f t="shared" si="914"/>
        <v>0</v>
      </c>
      <c r="BB302" s="115">
        <f t="shared" si="764"/>
        <v>0</v>
      </c>
      <c r="BC302" s="115">
        <f t="shared" si="765"/>
        <v>0</v>
      </c>
      <c r="BD302" s="115">
        <f t="shared" si="766"/>
        <v>0</v>
      </c>
      <c r="BE302" s="115">
        <f t="shared" si="767"/>
        <v>0</v>
      </c>
      <c r="BF302" s="115">
        <f t="shared" si="768"/>
        <v>0</v>
      </c>
      <c r="BG302" s="115">
        <f t="shared" si="769"/>
        <v>0</v>
      </c>
      <c r="BH302" s="115">
        <f t="shared" si="770"/>
        <v>0</v>
      </c>
      <c r="BI302" s="115">
        <f t="shared" si="771"/>
        <v>0</v>
      </c>
      <c r="BJ302" s="115">
        <f t="shared" si="772"/>
        <v>0</v>
      </c>
      <c r="BK302" s="115">
        <f t="shared" si="773"/>
        <v>0</v>
      </c>
      <c r="BL302" s="115">
        <f t="shared" si="774"/>
        <v>0</v>
      </c>
      <c r="BM302" s="115">
        <f t="shared" si="775"/>
        <v>0</v>
      </c>
      <c r="BN302" s="115">
        <f t="shared" si="776"/>
        <v>0</v>
      </c>
      <c r="BO302" s="115">
        <f t="shared" si="777"/>
        <v>0</v>
      </c>
      <c r="BP302" s="115">
        <f t="shared" si="778"/>
        <v>0</v>
      </c>
      <c r="BQ302" s="115">
        <f t="shared" si="779"/>
        <v>0</v>
      </c>
      <c r="BR302" s="115">
        <f t="shared" si="780"/>
        <v>0</v>
      </c>
      <c r="BS302" s="115">
        <f t="shared" si="781"/>
        <v>0</v>
      </c>
      <c r="BT302" s="115">
        <f t="shared" si="782"/>
        <v>0</v>
      </c>
      <c r="BU302" s="115">
        <f t="shared" si="783"/>
        <v>0</v>
      </c>
      <c r="BV302" s="115">
        <f t="shared" si="915"/>
        <v>0</v>
      </c>
      <c r="BW302" s="115">
        <f t="shared" si="784"/>
        <v>0</v>
      </c>
      <c r="BX302" s="115">
        <f t="shared" si="785"/>
        <v>0</v>
      </c>
      <c r="BY302" s="115">
        <f t="shared" si="786"/>
        <v>0</v>
      </c>
      <c r="BZ302" s="115">
        <v>0</v>
      </c>
      <c r="CA302" s="115">
        <f>IFERROR(IF(OR($A302=2,$A302=3,$C302=""),0,IF(E302="",1,IF(ISERROR(VLOOKUP('Auto-Calculations'!E302,LEA_ESA_Lookup,2,FALSE)),1,0))),"0*")</f>
        <v>0</v>
      </c>
      <c r="CB302" s="115">
        <f t="shared" si="787"/>
        <v>0</v>
      </c>
      <c r="CC302" s="115">
        <f t="shared" si="788"/>
        <v>0</v>
      </c>
      <c r="CD302" s="115">
        <f t="shared" si="789"/>
        <v>0</v>
      </c>
      <c r="CE302" s="115">
        <f t="shared" si="790"/>
        <v>0</v>
      </c>
      <c r="CF302" s="115">
        <f t="shared" si="791"/>
        <v>0</v>
      </c>
      <c r="CG302" s="115">
        <f t="shared" si="792"/>
        <v>0</v>
      </c>
      <c r="CH302" s="119">
        <f t="shared" si="793"/>
        <v>0</v>
      </c>
      <c r="CI302" s="115">
        <f t="shared" si="794"/>
        <v>0</v>
      </c>
      <c r="CJ302" s="115">
        <f t="shared" si="795"/>
        <v>0</v>
      </c>
      <c r="CK302" s="115">
        <f t="shared" si="796"/>
        <v>0</v>
      </c>
      <c r="CL302" s="115">
        <f t="shared" si="797"/>
        <v>0</v>
      </c>
      <c r="CM302" s="115">
        <f t="shared" si="798"/>
        <v>0</v>
      </c>
      <c r="CN302" s="115">
        <f>IFERROR(IF(OR($A302=2,$A302=3,$C302=""),0,IF('Auto-Calculations'!Z302="M",1,0)),"0*")</f>
        <v>0</v>
      </c>
      <c r="CO302" s="115">
        <f>IFERROR(IF(OR($A302=2,$A302=3,$C302=""),0,IF('Auto-Calculations'!AE302="M",1,0)),"0*")</f>
        <v>0</v>
      </c>
      <c r="CP302" s="115">
        <f>IFERROR(IF(OR($A302=2,$A302=3,$C302=""),0,IF('Auto-Calculations'!V302="M",1,0)),"0*")</f>
        <v>0</v>
      </c>
      <c r="CQ302" s="115">
        <f>IFERROR(IF(OR($A302=2,$A302=3,$C302=""),0,IF('Auto-Calculations'!W302="M",1,0)),"0*")</f>
        <v>0</v>
      </c>
      <c r="CR302" s="115">
        <f>IFERROR(IF(OR($A302=2,$A302=3,$C302=""),0,IF('Auto-Calculations'!X302="M",1,0)),"0*")</f>
        <v>0</v>
      </c>
      <c r="CS302" s="115">
        <f>IFERROR(IF(OR($A302=2,$A302=3,$C302=""),0,IF('Auto-Calculations'!Y302="M",1,0)),"0*")</f>
        <v>0</v>
      </c>
      <c r="CT302" s="115">
        <f t="shared" si="799"/>
        <v>0</v>
      </c>
      <c r="CU302" s="115">
        <f t="shared" si="800"/>
        <v>0</v>
      </c>
      <c r="CV302" s="115">
        <f t="shared" si="801"/>
        <v>0</v>
      </c>
      <c r="CW302" s="115">
        <f t="shared" si="802"/>
        <v>0</v>
      </c>
      <c r="CX302" s="115">
        <f t="shared" si="803"/>
        <v>0</v>
      </c>
      <c r="CY302" s="111">
        <f t="shared" si="804"/>
        <v>0</v>
      </c>
      <c r="CZ302" s="111">
        <f t="shared" si="805"/>
        <v>0</v>
      </c>
      <c r="DA302" s="111">
        <f t="shared" si="806"/>
        <v>0</v>
      </c>
      <c r="DB302" s="115">
        <f t="shared" si="916"/>
        <v>0</v>
      </c>
      <c r="DC302" s="111">
        <f t="shared" si="917"/>
        <v>0</v>
      </c>
      <c r="DD302" s="115">
        <f t="shared" si="918"/>
        <v>0</v>
      </c>
      <c r="DE302" s="115">
        <f t="shared" si="919"/>
        <v>0</v>
      </c>
      <c r="DF302" s="115">
        <f>IFERROR(IF(OR($A302=3),0,IF('Auto-Calculations'!Q302="NA",1,0)),"0*")</f>
        <v>0</v>
      </c>
      <c r="DG302" s="111"/>
      <c r="DH302" s="111"/>
      <c r="DI302" s="111"/>
      <c r="DJ302" s="111"/>
      <c r="DK302" s="111"/>
      <c r="DL302" s="111"/>
      <c r="DM302" s="111"/>
      <c r="DN302" s="111"/>
      <c r="DO302" s="111"/>
      <c r="DP302" s="111"/>
      <c r="DQ302" s="120" t="str">
        <f t="shared" si="920"/>
        <v>0000000000000000000000000000000000000</v>
      </c>
      <c r="DR302" s="111" t="str">
        <f t="shared" si="807"/>
        <v>No Error</v>
      </c>
      <c r="DS302" s="111" t="str">
        <f t="shared" si="808"/>
        <v>No Error</v>
      </c>
      <c r="DT302" s="111" t="str">
        <f t="shared" si="809"/>
        <v>No Error</v>
      </c>
      <c r="DU302" s="111" t="str">
        <f t="shared" si="810"/>
        <v>No Error</v>
      </c>
      <c r="DV302" s="111" t="str">
        <f t="shared" si="811"/>
        <v>No Error</v>
      </c>
      <c r="DW302" s="111" t="str">
        <f t="shared" si="812"/>
        <v>No Error</v>
      </c>
      <c r="DX302" s="111" t="str">
        <f t="shared" si="813"/>
        <v>No Error</v>
      </c>
      <c r="DY302" s="111" t="str">
        <f t="shared" si="814"/>
        <v>No Error</v>
      </c>
      <c r="DZ302" s="111" t="str">
        <f t="shared" si="815"/>
        <v>No Error</v>
      </c>
      <c r="EA302" s="111" t="str">
        <f t="shared" si="816"/>
        <v>No Error</v>
      </c>
      <c r="EB302" s="111" t="str">
        <f t="shared" si="817"/>
        <v>No Error</v>
      </c>
      <c r="EC302" s="111" t="str">
        <f t="shared" si="818"/>
        <v>No Error</v>
      </c>
      <c r="ED302" s="111" t="str">
        <f t="shared" si="819"/>
        <v>No Error</v>
      </c>
      <c r="EE302" s="111" t="str">
        <f t="shared" si="820"/>
        <v>No Error</v>
      </c>
      <c r="EF302" s="111" t="str">
        <f t="shared" si="821"/>
        <v>No Error</v>
      </c>
      <c r="EG302" s="111" t="str">
        <f t="shared" si="822"/>
        <v>No Error</v>
      </c>
      <c r="EH302" s="111" t="str">
        <f t="shared" si="823"/>
        <v>No Error</v>
      </c>
      <c r="EI302" s="111" t="str">
        <f t="shared" si="824"/>
        <v>No Error</v>
      </c>
      <c r="EJ302" s="111" t="str">
        <f t="shared" si="825"/>
        <v>No Error</v>
      </c>
      <c r="EK302" s="111" t="str">
        <f t="shared" si="826"/>
        <v>No Error</v>
      </c>
      <c r="EL302" s="111" t="str">
        <f t="shared" si="827"/>
        <v>No Error</v>
      </c>
      <c r="EM302" s="111" t="str">
        <f t="shared" si="828"/>
        <v>No Error</v>
      </c>
      <c r="EN302" s="111" t="str">
        <f t="shared" si="829"/>
        <v>No Error</v>
      </c>
      <c r="EO302" s="111" t="str">
        <f t="shared" si="830"/>
        <v>No Error</v>
      </c>
      <c r="EP302" s="111" t="str">
        <f t="shared" si="831"/>
        <v>No Error</v>
      </c>
      <c r="EQ302" s="111" t="str">
        <f t="shared" si="832"/>
        <v>No Error</v>
      </c>
      <c r="ER302" s="111" t="str">
        <f t="shared" si="833"/>
        <v>No Error</v>
      </c>
      <c r="ES302" s="111" t="str">
        <f t="shared" si="834"/>
        <v>No Error</v>
      </c>
      <c r="ET302" s="111" t="str">
        <f t="shared" si="835"/>
        <v>No Error</v>
      </c>
      <c r="EU302" s="111" t="str">
        <f t="shared" si="836"/>
        <v>No Error</v>
      </c>
      <c r="EV302" s="111" t="str">
        <f t="shared" si="837"/>
        <v>No Error</v>
      </c>
      <c r="EW302" s="111" t="str">
        <f t="shared" si="838"/>
        <v>No Error</v>
      </c>
      <c r="EX302" s="111" t="str">
        <f t="shared" si="839"/>
        <v>No Error</v>
      </c>
      <c r="EY302" s="111" t="str">
        <f t="shared" si="840"/>
        <v>No Error</v>
      </c>
      <c r="EZ302" s="111" t="str">
        <f t="shared" si="841"/>
        <v>No Error</v>
      </c>
      <c r="FA302" s="111" t="str">
        <f t="shared" si="842"/>
        <v>No Error</v>
      </c>
      <c r="FB302" s="111" t="str">
        <f t="shared" si="843"/>
        <v>No Error</v>
      </c>
      <c r="FC302" s="111" t="str">
        <f t="shared" si="844"/>
        <v>No Error</v>
      </c>
      <c r="FD302" s="111" t="str">
        <f t="shared" si="845"/>
        <v>No Error</v>
      </c>
      <c r="FE302" s="111" t="str">
        <f t="shared" si="846"/>
        <v>No Error</v>
      </c>
      <c r="FF302" s="111" t="str">
        <f t="shared" si="847"/>
        <v>No Error</v>
      </c>
      <c r="FG302" s="111" t="str">
        <f t="shared" si="848"/>
        <v>No Error</v>
      </c>
      <c r="FH302" s="111" t="str">
        <f t="shared" si="849"/>
        <v>No Error</v>
      </c>
      <c r="FI302" s="111" t="str">
        <f t="shared" si="850"/>
        <v>No Error</v>
      </c>
      <c r="FJ302" s="111" t="str">
        <f t="shared" si="851"/>
        <v>No Error</v>
      </c>
      <c r="FK302" s="111" t="str">
        <f t="shared" si="852"/>
        <v>No Error</v>
      </c>
      <c r="FL302" s="111" t="str">
        <f t="shared" si="853"/>
        <v>No Error</v>
      </c>
      <c r="FM302" s="111" t="str">
        <f t="shared" si="854"/>
        <v>No Error</v>
      </c>
      <c r="FN302" s="111" t="str">
        <f t="shared" si="855"/>
        <v>No Error</v>
      </c>
      <c r="FO302" s="111" t="str">
        <f t="shared" si="856"/>
        <v>No Error</v>
      </c>
      <c r="FP302" s="111" t="str">
        <f t="shared" si="857"/>
        <v>No Error</v>
      </c>
      <c r="FQ302" s="111" t="str">
        <f t="shared" si="858"/>
        <v>No Error</v>
      </c>
      <c r="FR302" s="111" t="str">
        <f t="shared" si="859"/>
        <v>No Error</v>
      </c>
      <c r="FS302" s="111" t="str">
        <f t="shared" si="860"/>
        <v>No Error</v>
      </c>
      <c r="FT302" s="111" t="str">
        <f t="shared" si="861"/>
        <v>No Error</v>
      </c>
      <c r="FU302" s="111" t="str">
        <f t="shared" si="862"/>
        <v>No Error</v>
      </c>
      <c r="FV302" s="111" t="str">
        <f t="shared" si="863"/>
        <v>No Error</v>
      </c>
      <c r="FW302" s="111" t="str">
        <f t="shared" si="864"/>
        <v>No Error</v>
      </c>
      <c r="FX302" s="111" t="str">
        <f t="shared" si="865"/>
        <v>No Error</v>
      </c>
      <c r="FY302" s="111" t="str">
        <f t="shared" si="866"/>
        <v>No Error</v>
      </c>
      <c r="FZ302" s="111" t="str">
        <f t="shared" si="867"/>
        <v>No Error</v>
      </c>
      <c r="GA302" s="111" t="str">
        <f t="shared" si="868"/>
        <v>No Error</v>
      </c>
      <c r="GB302" s="111" t="str">
        <f t="shared" si="869"/>
        <v>No Error</v>
      </c>
      <c r="GC302" s="111" t="str">
        <f t="shared" si="870"/>
        <v>No Error</v>
      </c>
      <c r="GD302" s="111" t="str">
        <f t="shared" si="871"/>
        <v>No Error</v>
      </c>
      <c r="GE302" s="111" t="str">
        <f t="shared" si="872"/>
        <v>No Error</v>
      </c>
      <c r="GF302" s="111" t="str">
        <f t="shared" si="873"/>
        <v>No Error</v>
      </c>
      <c r="GG302" s="111" t="str">
        <f t="shared" si="874"/>
        <v>No Error</v>
      </c>
      <c r="GH302" s="111" t="str">
        <f t="shared" si="875"/>
        <v>No Error</v>
      </c>
      <c r="GI302" s="111" t="str">
        <f t="shared" si="876"/>
        <v>No Error</v>
      </c>
      <c r="GJ302" s="111" t="str">
        <f t="shared" si="877"/>
        <v>No Error</v>
      </c>
      <c r="GK302" s="111" t="str">
        <f t="shared" si="878"/>
        <v>No Error</v>
      </c>
      <c r="GL302" s="111" t="str">
        <f t="shared" si="879"/>
        <v>No Error</v>
      </c>
      <c r="GM302" s="111" t="str">
        <f t="shared" si="880"/>
        <v>No Error</v>
      </c>
      <c r="GN302" s="111" t="str">
        <f t="shared" si="881"/>
        <v>No Error</v>
      </c>
      <c r="GO302" s="111" t="str">
        <f t="shared" si="882"/>
        <v>No Error</v>
      </c>
      <c r="GP302" s="111" t="str">
        <f t="shared" si="882"/>
        <v>No Error</v>
      </c>
      <c r="GQ302" s="111">
        <f t="shared" si="883"/>
        <v>0</v>
      </c>
      <c r="GR302" s="111">
        <f t="shared" si="884"/>
        <v>0</v>
      </c>
      <c r="GS302" s="111" t="str">
        <f t="shared" si="885"/>
        <v/>
      </c>
      <c r="GT302" s="111">
        <f t="shared" si="886"/>
        <v>0</v>
      </c>
      <c r="GU302" s="111">
        <f t="shared" si="887"/>
        <v>0</v>
      </c>
      <c r="GV302" s="111">
        <f t="shared" si="921"/>
        <v>0</v>
      </c>
      <c r="GW302" s="121" t="str">
        <f>IF(OR($A302=2,$A302=3),"",'SEA Detail'!CB364)</f>
        <v>.</v>
      </c>
      <c r="GX302" s="111">
        <f t="shared" si="922"/>
        <v>0</v>
      </c>
      <c r="GY302" s="111">
        <f t="shared" si="923"/>
        <v>0</v>
      </c>
      <c r="GZ302" s="111">
        <f t="shared" si="924"/>
        <v>0</v>
      </c>
      <c r="HA302" s="111">
        <f t="shared" si="925"/>
        <v>0</v>
      </c>
      <c r="HB302" s="111">
        <f t="shared" si="888"/>
        <v>0</v>
      </c>
      <c r="HC302" s="111">
        <f t="shared" si="889"/>
        <v>0</v>
      </c>
      <c r="HD302" s="111">
        <f t="shared" si="890"/>
        <v>0</v>
      </c>
      <c r="HE302" s="111">
        <f t="shared" si="891"/>
        <v>0</v>
      </c>
      <c r="HF302" s="111">
        <f t="shared" si="892"/>
        <v>0</v>
      </c>
      <c r="HG302" s="111">
        <f t="shared" si="893"/>
        <v>0</v>
      </c>
      <c r="HH302" s="111">
        <f t="shared" si="894"/>
        <v>0</v>
      </c>
      <c r="HI302" s="111">
        <f t="shared" si="895"/>
        <v>0</v>
      </c>
      <c r="HJ302" s="111">
        <f t="shared" si="896"/>
        <v>0</v>
      </c>
      <c r="HK302" s="111">
        <f t="shared" si="897"/>
        <v>0</v>
      </c>
      <c r="HL302" s="111">
        <f t="shared" si="898"/>
        <v>0</v>
      </c>
      <c r="HM302" s="111">
        <f t="shared" si="899"/>
        <v>0</v>
      </c>
      <c r="HN302" s="111">
        <f t="shared" si="900"/>
        <v>0</v>
      </c>
      <c r="HO302" s="111">
        <f t="shared" si="901"/>
        <v>0</v>
      </c>
      <c r="HP302" s="111">
        <f t="shared" si="902"/>
        <v>0</v>
      </c>
      <c r="HQ302" s="111">
        <f t="shared" si="903"/>
        <v>0</v>
      </c>
      <c r="HR302" s="111">
        <f t="shared" si="904"/>
        <v>0</v>
      </c>
      <c r="HS302" s="111">
        <f t="shared" si="905"/>
        <v>0</v>
      </c>
      <c r="HT302" s="111">
        <f t="shared" si="906"/>
        <v>0</v>
      </c>
      <c r="HU302" s="111">
        <f t="shared" si="907"/>
        <v>0</v>
      </c>
      <c r="HV302" s="111">
        <f t="shared" si="908"/>
        <v>0</v>
      </c>
      <c r="HW302" s="111">
        <f t="shared" si="909"/>
        <v>0</v>
      </c>
      <c r="HX302" s="111">
        <f t="shared" si="910"/>
        <v>0</v>
      </c>
      <c r="HY302" s="111">
        <f>IF(AND(OR($A302=2,$E302=""),NOT(ISBLANK('Base Data'!I303))),1,IF(OR($A302=2,$C302="",$E302=""),0,1))</f>
        <v>0</v>
      </c>
      <c r="HZ302" s="111"/>
      <c r="IA302" s="111"/>
      <c r="IB302" s="111"/>
      <c r="IC302" s="111">
        <f>IF('Base Data'!C303="",0,IF('Base Data'!D303="",1,0))</f>
        <v>0</v>
      </c>
    </row>
    <row r="303" spans="1:237" x14ac:dyDescent="0.25">
      <c r="A303" s="116" t="str">
        <f>IF(NOT(ISBLANK('Base Data'!A304)),'Base Data'!A304,"")</f>
        <v/>
      </c>
      <c r="B303" s="116" t="str">
        <f>IF(NOT(ISBLANK('Base Data'!B304)),'Base Data'!B304,"")</f>
        <v/>
      </c>
      <c r="C303" s="125" t="str">
        <f>IF(NOT(ISBLANK('Base Data'!C304)),'Base Data'!C304,"")</f>
        <v/>
      </c>
      <c r="D303" s="125" t="str">
        <f>IF(NOT(ISBLANK('Base Data'!D304)),'Base Data'!D304,"")</f>
        <v/>
      </c>
      <c r="E303" s="116" t="str">
        <f>IF(NOT(ISBLANK('Base Data'!E304)),'Base Data'!E304,"")</f>
        <v/>
      </c>
      <c r="F303" s="117" t="str">
        <f>IF(NOT(ISBLANK('Base Data'!F304)),'Base Data'!F304,"")</f>
        <v/>
      </c>
      <c r="G303" s="117" t="str">
        <f>IF(NOT(ISBLANK('Base Data'!G304)),'Base Data'!G304,"")</f>
        <v/>
      </c>
      <c r="H303" s="188">
        <f t="shared" si="742"/>
        <v>0</v>
      </c>
      <c r="I303" s="117" t="str">
        <f>IF(NOT(ISBLANK('Base Data'!H304)),'Base Data'!H304,"")</f>
        <v/>
      </c>
      <c r="J303" s="188">
        <f>IF(AND(ISNUMBER(I303),ISNUMBER(#REF!)),I303-#REF!,IF(AND(NOT(ISNUMBER(I303)),NOT(ISNUMBER(#REF!))),0,IF(NOT(ISNUMBER(I303)),-#REF!,IF(NOT(ISNUMBER(#REF!)),I303,0))))</f>
        <v>0</v>
      </c>
      <c r="K303" s="188">
        <f t="shared" si="743"/>
        <v>0</v>
      </c>
      <c r="L303" s="188">
        <f t="shared" si="911"/>
        <v>0</v>
      </c>
      <c r="M303" s="116" t="str">
        <f>IF(NOT(ISBLANK('Base Data'!I304)),'Base Data'!I304,"")</f>
        <v/>
      </c>
      <c r="N303" s="116" t="str">
        <f>IF(NOT(ISBLANK('Base Data'!J304)),'Base Data'!J304,"")</f>
        <v/>
      </c>
      <c r="O303" s="117" t="str">
        <f>IF(NOT(ISBLANK('Base Data'!K304)),'Base Data'!K304,"")</f>
        <v/>
      </c>
      <c r="P303" s="191">
        <f t="shared" si="744"/>
        <v>0</v>
      </c>
      <c r="Q303" s="116" t="str">
        <f>IF(NOT(ISBLANK('Base Data'!L304)),'Base Data'!L304,"")</f>
        <v/>
      </c>
      <c r="R303" s="116" t="str">
        <f>IF(NOT(ISBLANK('Base Data'!M304)),'Base Data'!M304,"")</f>
        <v/>
      </c>
      <c r="S303" s="116" t="str">
        <f>IF(NOT(ISBLANK('Base Data'!N304)),'Base Data'!N304,"")</f>
        <v/>
      </c>
      <c r="T303" s="117" t="str">
        <f>IF(NOT(ISBLANK('Base Data'!O304)),'Base Data'!O304,"")</f>
        <v/>
      </c>
      <c r="U303" s="116" t="str">
        <f>IF(NOT(ISBLANK('Base Data'!P304)),'Base Data'!P304,"")</f>
        <v/>
      </c>
      <c r="V303" s="116" t="str">
        <f>IF(NOT(ISBLANK('Base Data'!Q304)),'Base Data'!Q304,"")</f>
        <v/>
      </c>
      <c r="W303" s="116" t="str">
        <f>IF(NOT(ISBLANK('Base Data'!R304)),'Base Data'!R304,"")</f>
        <v/>
      </c>
      <c r="X303" s="116" t="str">
        <f>IF(NOT(ISBLANK('Base Data'!S304)),'Base Data'!S304,"")</f>
        <v/>
      </c>
      <c r="Y303" s="116" t="str">
        <f>IF(NOT(ISBLANK('Base Data'!T304)),'Base Data'!T304,"")</f>
        <v/>
      </c>
      <c r="Z303" s="117" t="str">
        <f>IF(NOT(ISBLANK('Base Data'!U304)),'Base Data'!U304,"")</f>
        <v/>
      </c>
      <c r="AA303" s="191">
        <f t="shared" si="745"/>
        <v>0</v>
      </c>
      <c r="AB303" s="116" t="str">
        <f>IF(NOT(ISBLANK('Base Data'!V304)),'Base Data'!V304,"")</f>
        <v/>
      </c>
      <c r="AC303" s="117" t="str">
        <f>IF(NOT(ISBLANK('Base Data'!W304)),'Base Data'!W304,"")</f>
        <v/>
      </c>
      <c r="AD303" s="191">
        <f t="shared" si="746"/>
        <v>0</v>
      </c>
      <c r="AE303" s="118" t="str">
        <f>IF(NOT(ISBLANK('Base Data'!X304)),'Base Data'!X304,"")</f>
        <v/>
      </c>
      <c r="AF303" s="118" t="str">
        <f>IF(NOT(ISBLANK('Base Data'!Y304)),'Base Data'!Y304,"")</f>
        <v/>
      </c>
      <c r="AG303" s="121" t="str">
        <f>IF(OR($A303=2),"",'SEA Detail'!CB365)</f>
        <v>.</v>
      </c>
      <c r="AH303" s="115">
        <f t="shared" si="747"/>
        <v>0</v>
      </c>
      <c r="AI303" s="115">
        <f t="shared" si="748"/>
        <v>0</v>
      </c>
      <c r="AJ303" s="115">
        <f t="shared" si="749"/>
        <v>0</v>
      </c>
      <c r="AK303" s="115">
        <f t="shared" si="912"/>
        <v>0</v>
      </c>
      <c r="AL303" s="115">
        <f t="shared" si="750"/>
        <v>0</v>
      </c>
      <c r="AM303" s="115">
        <f t="shared" si="913"/>
        <v>0</v>
      </c>
      <c r="AN303" s="115">
        <f t="shared" si="751"/>
        <v>0</v>
      </c>
      <c r="AO303" s="115">
        <f t="shared" si="752"/>
        <v>0</v>
      </c>
      <c r="AP303" s="115">
        <f t="shared" si="753"/>
        <v>0</v>
      </c>
      <c r="AQ303" s="115">
        <f t="shared" si="754"/>
        <v>0</v>
      </c>
      <c r="AR303" s="115">
        <f t="shared" si="755"/>
        <v>0</v>
      </c>
      <c r="AS303" s="115">
        <f t="shared" si="756"/>
        <v>0</v>
      </c>
      <c r="AT303" s="115">
        <f t="shared" si="757"/>
        <v>0</v>
      </c>
      <c r="AU303" s="115">
        <f t="shared" si="758"/>
        <v>0</v>
      </c>
      <c r="AV303" s="115">
        <f t="shared" si="759"/>
        <v>0</v>
      </c>
      <c r="AW303" s="115">
        <f t="shared" si="760"/>
        <v>0</v>
      </c>
      <c r="AX303" s="115">
        <f t="shared" si="761"/>
        <v>0</v>
      </c>
      <c r="AY303" s="115">
        <f t="shared" si="762"/>
        <v>0</v>
      </c>
      <c r="AZ303" s="115">
        <f t="shared" si="763"/>
        <v>0</v>
      </c>
      <c r="BA303" s="115">
        <f t="shared" si="914"/>
        <v>0</v>
      </c>
      <c r="BB303" s="115">
        <f t="shared" si="764"/>
        <v>0</v>
      </c>
      <c r="BC303" s="115">
        <f t="shared" si="765"/>
        <v>0</v>
      </c>
      <c r="BD303" s="115">
        <f t="shared" si="766"/>
        <v>0</v>
      </c>
      <c r="BE303" s="115">
        <f t="shared" si="767"/>
        <v>0</v>
      </c>
      <c r="BF303" s="115">
        <f t="shared" si="768"/>
        <v>0</v>
      </c>
      <c r="BG303" s="115">
        <f t="shared" si="769"/>
        <v>0</v>
      </c>
      <c r="BH303" s="115">
        <f t="shared" si="770"/>
        <v>0</v>
      </c>
      <c r="BI303" s="115">
        <f t="shared" si="771"/>
        <v>0</v>
      </c>
      <c r="BJ303" s="115">
        <f t="shared" si="772"/>
        <v>0</v>
      </c>
      <c r="BK303" s="115">
        <f t="shared" si="773"/>
        <v>0</v>
      </c>
      <c r="BL303" s="115">
        <f t="shared" si="774"/>
        <v>0</v>
      </c>
      <c r="BM303" s="115">
        <f t="shared" si="775"/>
        <v>0</v>
      </c>
      <c r="BN303" s="115">
        <f t="shared" si="776"/>
        <v>0</v>
      </c>
      <c r="BO303" s="115">
        <f t="shared" si="777"/>
        <v>0</v>
      </c>
      <c r="BP303" s="115">
        <f t="shared" si="778"/>
        <v>0</v>
      </c>
      <c r="BQ303" s="115">
        <f t="shared" si="779"/>
        <v>0</v>
      </c>
      <c r="BR303" s="115">
        <f t="shared" si="780"/>
        <v>0</v>
      </c>
      <c r="BS303" s="115">
        <f t="shared" si="781"/>
        <v>0</v>
      </c>
      <c r="BT303" s="115">
        <f t="shared" si="782"/>
        <v>0</v>
      </c>
      <c r="BU303" s="115">
        <f t="shared" si="783"/>
        <v>0</v>
      </c>
      <c r="BV303" s="115">
        <f t="shared" si="915"/>
        <v>0</v>
      </c>
      <c r="BW303" s="115">
        <f t="shared" si="784"/>
        <v>0</v>
      </c>
      <c r="BX303" s="115">
        <f t="shared" si="785"/>
        <v>0</v>
      </c>
      <c r="BY303" s="115">
        <f t="shared" si="786"/>
        <v>0</v>
      </c>
      <c r="BZ303" s="115">
        <v>0</v>
      </c>
      <c r="CA303" s="115">
        <f>IFERROR(IF(OR($A303=2,$A303=3,$C303=""),0,IF(E303="",1,IF(ISERROR(VLOOKUP('Auto-Calculations'!E303,LEA_ESA_Lookup,2,FALSE)),1,0))),"0*")</f>
        <v>0</v>
      </c>
      <c r="CB303" s="115">
        <f t="shared" si="787"/>
        <v>0</v>
      </c>
      <c r="CC303" s="115">
        <f t="shared" si="788"/>
        <v>0</v>
      </c>
      <c r="CD303" s="115">
        <f t="shared" si="789"/>
        <v>0</v>
      </c>
      <c r="CE303" s="115">
        <f t="shared" si="790"/>
        <v>0</v>
      </c>
      <c r="CF303" s="115">
        <f t="shared" si="791"/>
        <v>0</v>
      </c>
      <c r="CG303" s="115">
        <f t="shared" si="792"/>
        <v>0</v>
      </c>
      <c r="CH303" s="119">
        <f t="shared" si="793"/>
        <v>0</v>
      </c>
      <c r="CI303" s="115">
        <f t="shared" si="794"/>
        <v>0</v>
      </c>
      <c r="CJ303" s="115">
        <f t="shared" si="795"/>
        <v>0</v>
      </c>
      <c r="CK303" s="115">
        <f t="shared" si="796"/>
        <v>0</v>
      </c>
      <c r="CL303" s="115">
        <f t="shared" si="797"/>
        <v>0</v>
      </c>
      <c r="CM303" s="115">
        <f t="shared" si="798"/>
        <v>0</v>
      </c>
      <c r="CN303" s="115">
        <f>IFERROR(IF(OR($A303=2,$A303=3,$C303=""),0,IF('Auto-Calculations'!Z303="M",1,0)),"0*")</f>
        <v>0</v>
      </c>
      <c r="CO303" s="115">
        <f>IFERROR(IF(OR($A303=2,$A303=3,$C303=""),0,IF('Auto-Calculations'!AE303="M",1,0)),"0*")</f>
        <v>0</v>
      </c>
      <c r="CP303" s="115">
        <f>IFERROR(IF(OR($A303=2,$A303=3,$C303=""),0,IF('Auto-Calculations'!V303="M",1,0)),"0*")</f>
        <v>0</v>
      </c>
      <c r="CQ303" s="115">
        <f>IFERROR(IF(OR($A303=2,$A303=3,$C303=""),0,IF('Auto-Calculations'!W303="M",1,0)),"0*")</f>
        <v>0</v>
      </c>
      <c r="CR303" s="115">
        <f>IFERROR(IF(OR($A303=2,$A303=3,$C303=""),0,IF('Auto-Calculations'!X303="M",1,0)),"0*")</f>
        <v>0</v>
      </c>
      <c r="CS303" s="115">
        <f>IFERROR(IF(OR($A303=2,$A303=3,$C303=""),0,IF('Auto-Calculations'!Y303="M",1,0)),"0*")</f>
        <v>0</v>
      </c>
      <c r="CT303" s="115">
        <f t="shared" si="799"/>
        <v>0</v>
      </c>
      <c r="CU303" s="115">
        <f t="shared" si="800"/>
        <v>0</v>
      </c>
      <c r="CV303" s="115">
        <f t="shared" si="801"/>
        <v>0</v>
      </c>
      <c r="CW303" s="115">
        <f t="shared" si="802"/>
        <v>0</v>
      </c>
      <c r="CX303" s="115">
        <f t="shared" si="803"/>
        <v>0</v>
      </c>
      <c r="CY303" s="111">
        <f t="shared" si="804"/>
        <v>0</v>
      </c>
      <c r="CZ303" s="111">
        <f t="shared" si="805"/>
        <v>0</v>
      </c>
      <c r="DA303" s="111">
        <f t="shared" si="806"/>
        <v>0</v>
      </c>
      <c r="DB303" s="115">
        <f t="shared" si="916"/>
        <v>0</v>
      </c>
      <c r="DC303" s="111">
        <f t="shared" si="917"/>
        <v>0</v>
      </c>
      <c r="DD303" s="115">
        <f t="shared" si="918"/>
        <v>0</v>
      </c>
      <c r="DE303" s="115">
        <f t="shared" si="919"/>
        <v>0</v>
      </c>
      <c r="DF303" s="115">
        <f>IFERROR(IF(OR($A303=3),0,IF('Auto-Calculations'!Q303="NA",1,0)),"0*")</f>
        <v>0</v>
      </c>
      <c r="DG303" s="111"/>
      <c r="DH303" s="111"/>
      <c r="DI303" s="111"/>
      <c r="DJ303" s="111"/>
      <c r="DK303" s="111"/>
      <c r="DL303" s="111"/>
      <c r="DM303" s="111"/>
      <c r="DN303" s="111"/>
      <c r="DO303" s="111"/>
      <c r="DP303" s="111"/>
      <c r="DQ303" s="120" t="str">
        <f t="shared" si="920"/>
        <v>0000000000000000000000000000000000000</v>
      </c>
      <c r="DR303" s="111" t="str">
        <f t="shared" si="807"/>
        <v>No Error</v>
      </c>
      <c r="DS303" s="111" t="str">
        <f t="shared" si="808"/>
        <v>No Error</v>
      </c>
      <c r="DT303" s="111" t="str">
        <f t="shared" si="809"/>
        <v>No Error</v>
      </c>
      <c r="DU303" s="111" t="str">
        <f t="shared" si="810"/>
        <v>No Error</v>
      </c>
      <c r="DV303" s="111" t="str">
        <f t="shared" si="811"/>
        <v>No Error</v>
      </c>
      <c r="DW303" s="111" t="str">
        <f t="shared" si="812"/>
        <v>No Error</v>
      </c>
      <c r="DX303" s="111" t="str">
        <f t="shared" si="813"/>
        <v>No Error</v>
      </c>
      <c r="DY303" s="111" t="str">
        <f t="shared" si="814"/>
        <v>No Error</v>
      </c>
      <c r="DZ303" s="111" t="str">
        <f t="shared" si="815"/>
        <v>No Error</v>
      </c>
      <c r="EA303" s="111" t="str">
        <f t="shared" si="816"/>
        <v>No Error</v>
      </c>
      <c r="EB303" s="111" t="str">
        <f t="shared" si="817"/>
        <v>No Error</v>
      </c>
      <c r="EC303" s="111" t="str">
        <f t="shared" si="818"/>
        <v>No Error</v>
      </c>
      <c r="ED303" s="111" t="str">
        <f t="shared" si="819"/>
        <v>No Error</v>
      </c>
      <c r="EE303" s="111" t="str">
        <f t="shared" si="820"/>
        <v>No Error</v>
      </c>
      <c r="EF303" s="111" t="str">
        <f t="shared" si="821"/>
        <v>No Error</v>
      </c>
      <c r="EG303" s="111" t="str">
        <f t="shared" si="822"/>
        <v>No Error</v>
      </c>
      <c r="EH303" s="111" t="str">
        <f t="shared" si="823"/>
        <v>No Error</v>
      </c>
      <c r="EI303" s="111" t="str">
        <f t="shared" si="824"/>
        <v>No Error</v>
      </c>
      <c r="EJ303" s="111" t="str">
        <f t="shared" si="825"/>
        <v>No Error</v>
      </c>
      <c r="EK303" s="111" t="str">
        <f t="shared" si="826"/>
        <v>No Error</v>
      </c>
      <c r="EL303" s="111" t="str">
        <f t="shared" si="827"/>
        <v>No Error</v>
      </c>
      <c r="EM303" s="111" t="str">
        <f t="shared" si="828"/>
        <v>No Error</v>
      </c>
      <c r="EN303" s="111" t="str">
        <f t="shared" si="829"/>
        <v>No Error</v>
      </c>
      <c r="EO303" s="111" t="str">
        <f t="shared" si="830"/>
        <v>No Error</v>
      </c>
      <c r="EP303" s="111" t="str">
        <f t="shared" si="831"/>
        <v>No Error</v>
      </c>
      <c r="EQ303" s="111" t="str">
        <f t="shared" si="832"/>
        <v>No Error</v>
      </c>
      <c r="ER303" s="111" t="str">
        <f t="shared" si="833"/>
        <v>No Error</v>
      </c>
      <c r="ES303" s="111" t="str">
        <f t="shared" si="834"/>
        <v>No Error</v>
      </c>
      <c r="ET303" s="111" t="str">
        <f t="shared" si="835"/>
        <v>No Error</v>
      </c>
      <c r="EU303" s="111" t="str">
        <f t="shared" si="836"/>
        <v>No Error</v>
      </c>
      <c r="EV303" s="111" t="str">
        <f t="shared" si="837"/>
        <v>No Error</v>
      </c>
      <c r="EW303" s="111" t="str">
        <f t="shared" si="838"/>
        <v>No Error</v>
      </c>
      <c r="EX303" s="111" t="str">
        <f t="shared" si="839"/>
        <v>No Error</v>
      </c>
      <c r="EY303" s="111" t="str">
        <f t="shared" si="840"/>
        <v>No Error</v>
      </c>
      <c r="EZ303" s="111" t="str">
        <f t="shared" si="841"/>
        <v>No Error</v>
      </c>
      <c r="FA303" s="111" t="str">
        <f t="shared" si="842"/>
        <v>No Error</v>
      </c>
      <c r="FB303" s="111" t="str">
        <f t="shared" si="843"/>
        <v>No Error</v>
      </c>
      <c r="FC303" s="111" t="str">
        <f t="shared" si="844"/>
        <v>No Error</v>
      </c>
      <c r="FD303" s="111" t="str">
        <f t="shared" si="845"/>
        <v>No Error</v>
      </c>
      <c r="FE303" s="111" t="str">
        <f t="shared" si="846"/>
        <v>No Error</v>
      </c>
      <c r="FF303" s="111" t="str">
        <f t="shared" si="847"/>
        <v>No Error</v>
      </c>
      <c r="FG303" s="111" t="str">
        <f t="shared" si="848"/>
        <v>No Error</v>
      </c>
      <c r="FH303" s="111" t="str">
        <f t="shared" si="849"/>
        <v>No Error</v>
      </c>
      <c r="FI303" s="111" t="str">
        <f t="shared" si="850"/>
        <v>No Error</v>
      </c>
      <c r="FJ303" s="111" t="str">
        <f t="shared" si="851"/>
        <v>No Error</v>
      </c>
      <c r="FK303" s="111" t="str">
        <f t="shared" si="852"/>
        <v>No Error</v>
      </c>
      <c r="FL303" s="111" t="str">
        <f t="shared" si="853"/>
        <v>No Error</v>
      </c>
      <c r="FM303" s="111" t="str">
        <f t="shared" si="854"/>
        <v>No Error</v>
      </c>
      <c r="FN303" s="111" t="str">
        <f t="shared" si="855"/>
        <v>No Error</v>
      </c>
      <c r="FO303" s="111" t="str">
        <f t="shared" si="856"/>
        <v>No Error</v>
      </c>
      <c r="FP303" s="111" t="str">
        <f t="shared" si="857"/>
        <v>No Error</v>
      </c>
      <c r="FQ303" s="111" t="str">
        <f t="shared" si="858"/>
        <v>No Error</v>
      </c>
      <c r="FR303" s="111" t="str">
        <f t="shared" si="859"/>
        <v>No Error</v>
      </c>
      <c r="FS303" s="111" t="str">
        <f t="shared" si="860"/>
        <v>No Error</v>
      </c>
      <c r="FT303" s="111" t="str">
        <f t="shared" si="861"/>
        <v>No Error</v>
      </c>
      <c r="FU303" s="111" t="str">
        <f t="shared" si="862"/>
        <v>No Error</v>
      </c>
      <c r="FV303" s="111" t="str">
        <f t="shared" si="863"/>
        <v>No Error</v>
      </c>
      <c r="FW303" s="111" t="str">
        <f t="shared" si="864"/>
        <v>No Error</v>
      </c>
      <c r="FX303" s="111" t="str">
        <f t="shared" si="865"/>
        <v>No Error</v>
      </c>
      <c r="FY303" s="111" t="str">
        <f t="shared" si="866"/>
        <v>No Error</v>
      </c>
      <c r="FZ303" s="111" t="str">
        <f t="shared" si="867"/>
        <v>No Error</v>
      </c>
      <c r="GA303" s="111" t="str">
        <f t="shared" si="868"/>
        <v>No Error</v>
      </c>
      <c r="GB303" s="111" t="str">
        <f t="shared" si="869"/>
        <v>No Error</v>
      </c>
      <c r="GC303" s="111" t="str">
        <f t="shared" si="870"/>
        <v>No Error</v>
      </c>
      <c r="GD303" s="111" t="str">
        <f t="shared" si="871"/>
        <v>No Error</v>
      </c>
      <c r="GE303" s="111" t="str">
        <f t="shared" si="872"/>
        <v>No Error</v>
      </c>
      <c r="GF303" s="111" t="str">
        <f t="shared" si="873"/>
        <v>No Error</v>
      </c>
      <c r="GG303" s="111" t="str">
        <f t="shared" si="874"/>
        <v>No Error</v>
      </c>
      <c r="GH303" s="111" t="str">
        <f t="shared" si="875"/>
        <v>No Error</v>
      </c>
      <c r="GI303" s="111" t="str">
        <f t="shared" si="876"/>
        <v>No Error</v>
      </c>
      <c r="GJ303" s="111" t="str">
        <f t="shared" si="877"/>
        <v>No Error</v>
      </c>
      <c r="GK303" s="111" t="str">
        <f t="shared" si="878"/>
        <v>No Error</v>
      </c>
      <c r="GL303" s="111" t="str">
        <f t="shared" si="879"/>
        <v>No Error</v>
      </c>
      <c r="GM303" s="111" t="str">
        <f t="shared" si="880"/>
        <v>No Error</v>
      </c>
      <c r="GN303" s="111" t="str">
        <f t="shared" si="881"/>
        <v>No Error</v>
      </c>
      <c r="GO303" s="111" t="str">
        <f t="shared" si="882"/>
        <v>No Error</v>
      </c>
      <c r="GP303" s="111" t="str">
        <f t="shared" si="882"/>
        <v>No Error</v>
      </c>
      <c r="GQ303" s="111">
        <f t="shared" si="883"/>
        <v>0</v>
      </c>
      <c r="GR303" s="111">
        <f t="shared" si="884"/>
        <v>0</v>
      </c>
      <c r="GS303" s="111" t="str">
        <f t="shared" si="885"/>
        <v/>
      </c>
      <c r="GT303" s="111">
        <f t="shared" si="886"/>
        <v>0</v>
      </c>
      <c r="GU303" s="111">
        <f t="shared" si="887"/>
        <v>0</v>
      </c>
      <c r="GV303" s="111">
        <f t="shared" si="921"/>
        <v>0</v>
      </c>
      <c r="GW303" s="121" t="str">
        <f>IF(OR($A303=2,$A303=3),"",'SEA Detail'!CB365)</f>
        <v>.</v>
      </c>
      <c r="GX303" s="111">
        <f t="shared" si="922"/>
        <v>0</v>
      </c>
      <c r="GY303" s="111">
        <f t="shared" si="923"/>
        <v>0</v>
      </c>
      <c r="GZ303" s="111">
        <f t="shared" si="924"/>
        <v>0</v>
      </c>
      <c r="HA303" s="111">
        <f t="shared" si="925"/>
        <v>0</v>
      </c>
      <c r="HB303" s="111">
        <f t="shared" si="888"/>
        <v>0</v>
      </c>
      <c r="HC303" s="111">
        <f t="shared" si="889"/>
        <v>0</v>
      </c>
      <c r="HD303" s="111">
        <f t="shared" si="890"/>
        <v>0</v>
      </c>
      <c r="HE303" s="111">
        <f t="shared" si="891"/>
        <v>0</v>
      </c>
      <c r="HF303" s="111">
        <f t="shared" si="892"/>
        <v>0</v>
      </c>
      <c r="HG303" s="111">
        <f t="shared" si="893"/>
        <v>0</v>
      </c>
      <c r="HH303" s="111">
        <f t="shared" si="894"/>
        <v>0</v>
      </c>
      <c r="HI303" s="111">
        <f t="shared" si="895"/>
        <v>0</v>
      </c>
      <c r="HJ303" s="111">
        <f t="shared" si="896"/>
        <v>0</v>
      </c>
      <c r="HK303" s="111">
        <f t="shared" si="897"/>
        <v>0</v>
      </c>
      <c r="HL303" s="111">
        <f t="shared" si="898"/>
        <v>0</v>
      </c>
      <c r="HM303" s="111">
        <f t="shared" si="899"/>
        <v>0</v>
      </c>
      <c r="HN303" s="111">
        <f t="shared" si="900"/>
        <v>0</v>
      </c>
      <c r="HO303" s="111">
        <f t="shared" si="901"/>
        <v>0</v>
      </c>
      <c r="HP303" s="111">
        <f t="shared" si="902"/>
        <v>0</v>
      </c>
      <c r="HQ303" s="111">
        <f t="shared" si="903"/>
        <v>0</v>
      </c>
      <c r="HR303" s="111">
        <f t="shared" si="904"/>
        <v>0</v>
      </c>
      <c r="HS303" s="111">
        <f t="shared" si="905"/>
        <v>0</v>
      </c>
      <c r="HT303" s="111">
        <f t="shared" si="906"/>
        <v>0</v>
      </c>
      <c r="HU303" s="111">
        <f t="shared" si="907"/>
        <v>0</v>
      </c>
      <c r="HV303" s="111">
        <f t="shared" si="908"/>
        <v>0</v>
      </c>
      <c r="HW303" s="111">
        <f t="shared" si="909"/>
        <v>0</v>
      </c>
      <c r="HX303" s="111">
        <f t="shared" si="910"/>
        <v>0</v>
      </c>
      <c r="HY303" s="111">
        <f>IF(AND(OR($A303=2,$E303=""),NOT(ISBLANK('Base Data'!I304))),1,IF(OR($A303=2,$C303="",$E303=""),0,1))</f>
        <v>0</v>
      </c>
      <c r="HZ303" s="111"/>
      <c r="IA303" s="111"/>
      <c r="IB303" s="111"/>
      <c r="IC303" s="111">
        <f>IF('Base Data'!C304="",0,IF('Base Data'!D304="",1,0))</f>
        <v>0</v>
      </c>
    </row>
    <row r="304" spans="1:237" x14ac:dyDescent="0.25">
      <c r="A304" s="116" t="str">
        <f>IF(NOT(ISBLANK('Base Data'!A305)),'Base Data'!A305,"")</f>
        <v/>
      </c>
      <c r="B304" s="116" t="str">
        <f>IF(NOT(ISBLANK('Base Data'!B305)),'Base Data'!B305,"")</f>
        <v/>
      </c>
      <c r="C304" s="125" t="str">
        <f>IF(NOT(ISBLANK('Base Data'!C305)),'Base Data'!C305,"")</f>
        <v/>
      </c>
      <c r="D304" s="125" t="str">
        <f>IF(NOT(ISBLANK('Base Data'!D305)),'Base Data'!D305,"")</f>
        <v/>
      </c>
      <c r="E304" s="116" t="str">
        <f>IF(NOT(ISBLANK('Base Data'!E305)),'Base Data'!E305,"")</f>
        <v/>
      </c>
      <c r="F304" s="117" t="str">
        <f>IF(NOT(ISBLANK('Base Data'!F305)),'Base Data'!F305,"")</f>
        <v/>
      </c>
      <c r="G304" s="117" t="str">
        <f>IF(NOT(ISBLANK('Base Data'!G305)),'Base Data'!G305,"")</f>
        <v/>
      </c>
      <c r="H304" s="188">
        <f t="shared" si="742"/>
        <v>0</v>
      </c>
      <c r="I304" s="117" t="str">
        <f>IF(NOT(ISBLANK('Base Data'!H305)),'Base Data'!H305,"")</f>
        <v/>
      </c>
      <c r="J304" s="188">
        <f>IF(AND(ISNUMBER(I304),ISNUMBER(#REF!)),I304-#REF!,IF(AND(NOT(ISNUMBER(I304)),NOT(ISNUMBER(#REF!))),0,IF(NOT(ISNUMBER(I304)),-#REF!,IF(NOT(ISNUMBER(#REF!)),I304,0))))</f>
        <v>0</v>
      </c>
      <c r="K304" s="188">
        <f t="shared" si="743"/>
        <v>0</v>
      </c>
      <c r="L304" s="188">
        <f t="shared" si="911"/>
        <v>0</v>
      </c>
      <c r="M304" s="116" t="str">
        <f>IF(NOT(ISBLANK('Base Data'!I305)),'Base Data'!I305,"")</f>
        <v/>
      </c>
      <c r="N304" s="116" t="str">
        <f>IF(NOT(ISBLANK('Base Data'!J305)),'Base Data'!J305,"")</f>
        <v/>
      </c>
      <c r="O304" s="117" t="str">
        <f>IF(NOT(ISBLANK('Base Data'!K305)),'Base Data'!K305,"")</f>
        <v/>
      </c>
      <c r="P304" s="191">
        <f t="shared" si="744"/>
        <v>0</v>
      </c>
      <c r="Q304" s="116" t="str">
        <f>IF(NOT(ISBLANK('Base Data'!L305)),'Base Data'!L305,"")</f>
        <v/>
      </c>
      <c r="R304" s="116" t="str">
        <f>IF(NOT(ISBLANK('Base Data'!M305)),'Base Data'!M305,"")</f>
        <v/>
      </c>
      <c r="S304" s="116" t="str">
        <f>IF(NOT(ISBLANK('Base Data'!N305)),'Base Data'!N305,"")</f>
        <v/>
      </c>
      <c r="T304" s="117" t="str">
        <f>IF(NOT(ISBLANK('Base Data'!O305)),'Base Data'!O305,"")</f>
        <v/>
      </c>
      <c r="U304" s="116" t="str">
        <f>IF(NOT(ISBLANK('Base Data'!P305)),'Base Data'!P305,"")</f>
        <v/>
      </c>
      <c r="V304" s="116" t="str">
        <f>IF(NOT(ISBLANK('Base Data'!Q305)),'Base Data'!Q305,"")</f>
        <v/>
      </c>
      <c r="W304" s="116" t="str">
        <f>IF(NOT(ISBLANK('Base Data'!R305)),'Base Data'!R305,"")</f>
        <v/>
      </c>
      <c r="X304" s="116" t="str">
        <f>IF(NOT(ISBLANK('Base Data'!S305)),'Base Data'!S305,"")</f>
        <v/>
      </c>
      <c r="Y304" s="116" t="str">
        <f>IF(NOT(ISBLANK('Base Data'!T305)),'Base Data'!T305,"")</f>
        <v/>
      </c>
      <c r="Z304" s="117" t="str">
        <f>IF(NOT(ISBLANK('Base Data'!U305)),'Base Data'!U305,"")</f>
        <v/>
      </c>
      <c r="AA304" s="191">
        <f t="shared" si="745"/>
        <v>0</v>
      </c>
      <c r="AB304" s="116" t="str">
        <f>IF(NOT(ISBLANK('Base Data'!V305)),'Base Data'!V305,"")</f>
        <v/>
      </c>
      <c r="AC304" s="117" t="str">
        <f>IF(NOT(ISBLANK('Base Data'!W305)),'Base Data'!W305,"")</f>
        <v/>
      </c>
      <c r="AD304" s="191">
        <f t="shared" si="746"/>
        <v>0</v>
      </c>
      <c r="AE304" s="118" t="str">
        <f>IF(NOT(ISBLANK('Base Data'!X305)),'Base Data'!X305,"")</f>
        <v/>
      </c>
      <c r="AF304" s="118" t="str">
        <f>IF(NOT(ISBLANK('Base Data'!Y305)),'Base Data'!Y305,"")</f>
        <v/>
      </c>
      <c r="AG304" s="121" t="str">
        <f>IF(OR($A304=2),"",'SEA Detail'!CB366)</f>
        <v>.</v>
      </c>
      <c r="AH304" s="115">
        <f t="shared" si="747"/>
        <v>0</v>
      </c>
      <c r="AI304" s="115">
        <f t="shared" si="748"/>
        <v>0</v>
      </c>
      <c r="AJ304" s="115">
        <f t="shared" si="749"/>
        <v>0</v>
      </c>
      <c r="AK304" s="115">
        <f t="shared" si="912"/>
        <v>0</v>
      </c>
      <c r="AL304" s="115">
        <f t="shared" si="750"/>
        <v>0</v>
      </c>
      <c r="AM304" s="115">
        <f t="shared" si="913"/>
        <v>0</v>
      </c>
      <c r="AN304" s="115">
        <f t="shared" si="751"/>
        <v>0</v>
      </c>
      <c r="AO304" s="115">
        <f t="shared" si="752"/>
        <v>0</v>
      </c>
      <c r="AP304" s="115">
        <f t="shared" si="753"/>
        <v>0</v>
      </c>
      <c r="AQ304" s="115">
        <f t="shared" si="754"/>
        <v>0</v>
      </c>
      <c r="AR304" s="115">
        <f t="shared" si="755"/>
        <v>0</v>
      </c>
      <c r="AS304" s="115">
        <f t="shared" si="756"/>
        <v>0</v>
      </c>
      <c r="AT304" s="115">
        <f t="shared" si="757"/>
        <v>0</v>
      </c>
      <c r="AU304" s="115">
        <f t="shared" si="758"/>
        <v>0</v>
      </c>
      <c r="AV304" s="115">
        <f t="shared" si="759"/>
        <v>0</v>
      </c>
      <c r="AW304" s="115">
        <f t="shared" si="760"/>
        <v>0</v>
      </c>
      <c r="AX304" s="115">
        <f t="shared" si="761"/>
        <v>0</v>
      </c>
      <c r="AY304" s="115">
        <f t="shared" si="762"/>
        <v>0</v>
      </c>
      <c r="AZ304" s="115">
        <f t="shared" si="763"/>
        <v>0</v>
      </c>
      <c r="BA304" s="115">
        <f t="shared" si="914"/>
        <v>0</v>
      </c>
      <c r="BB304" s="115">
        <f t="shared" si="764"/>
        <v>0</v>
      </c>
      <c r="BC304" s="115">
        <f t="shared" si="765"/>
        <v>0</v>
      </c>
      <c r="BD304" s="115">
        <f t="shared" si="766"/>
        <v>0</v>
      </c>
      <c r="BE304" s="115">
        <f t="shared" si="767"/>
        <v>0</v>
      </c>
      <c r="BF304" s="115">
        <f t="shared" si="768"/>
        <v>0</v>
      </c>
      <c r="BG304" s="115">
        <f t="shared" si="769"/>
        <v>0</v>
      </c>
      <c r="BH304" s="115">
        <f t="shared" si="770"/>
        <v>0</v>
      </c>
      <c r="BI304" s="115">
        <f t="shared" si="771"/>
        <v>0</v>
      </c>
      <c r="BJ304" s="115">
        <f t="shared" si="772"/>
        <v>0</v>
      </c>
      <c r="BK304" s="115">
        <f t="shared" si="773"/>
        <v>0</v>
      </c>
      <c r="BL304" s="115">
        <f t="shared" si="774"/>
        <v>0</v>
      </c>
      <c r="BM304" s="115">
        <f t="shared" si="775"/>
        <v>0</v>
      </c>
      <c r="BN304" s="115">
        <f t="shared" si="776"/>
        <v>0</v>
      </c>
      <c r="BO304" s="115">
        <f t="shared" si="777"/>
        <v>0</v>
      </c>
      <c r="BP304" s="115">
        <f t="shared" si="778"/>
        <v>0</v>
      </c>
      <c r="BQ304" s="115">
        <f t="shared" si="779"/>
        <v>0</v>
      </c>
      <c r="BR304" s="115">
        <f t="shared" si="780"/>
        <v>0</v>
      </c>
      <c r="BS304" s="115">
        <f t="shared" si="781"/>
        <v>0</v>
      </c>
      <c r="BT304" s="115">
        <f t="shared" si="782"/>
        <v>0</v>
      </c>
      <c r="BU304" s="115">
        <f t="shared" si="783"/>
        <v>0</v>
      </c>
      <c r="BV304" s="115">
        <f t="shared" si="915"/>
        <v>0</v>
      </c>
      <c r="BW304" s="115">
        <f t="shared" si="784"/>
        <v>0</v>
      </c>
      <c r="BX304" s="115">
        <f t="shared" si="785"/>
        <v>0</v>
      </c>
      <c r="BY304" s="115">
        <f t="shared" si="786"/>
        <v>0</v>
      </c>
      <c r="BZ304" s="115">
        <v>0</v>
      </c>
      <c r="CA304" s="115">
        <f>IFERROR(IF(OR($A304=2,$A304=3,$C304=""),0,IF(E304="",1,IF(ISERROR(VLOOKUP('Auto-Calculations'!E304,LEA_ESA_Lookup,2,FALSE)),1,0))),"0*")</f>
        <v>0</v>
      </c>
      <c r="CB304" s="115">
        <f t="shared" si="787"/>
        <v>0</v>
      </c>
      <c r="CC304" s="115">
        <f t="shared" si="788"/>
        <v>0</v>
      </c>
      <c r="CD304" s="115">
        <f t="shared" si="789"/>
        <v>0</v>
      </c>
      <c r="CE304" s="115">
        <f t="shared" si="790"/>
        <v>0</v>
      </c>
      <c r="CF304" s="115">
        <f t="shared" si="791"/>
        <v>0</v>
      </c>
      <c r="CG304" s="115">
        <f t="shared" si="792"/>
        <v>0</v>
      </c>
      <c r="CH304" s="119">
        <f t="shared" si="793"/>
        <v>0</v>
      </c>
      <c r="CI304" s="115">
        <f t="shared" si="794"/>
        <v>0</v>
      </c>
      <c r="CJ304" s="115">
        <f t="shared" si="795"/>
        <v>0</v>
      </c>
      <c r="CK304" s="115">
        <f t="shared" si="796"/>
        <v>0</v>
      </c>
      <c r="CL304" s="115">
        <f t="shared" si="797"/>
        <v>0</v>
      </c>
      <c r="CM304" s="115">
        <f t="shared" si="798"/>
        <v>0</v>
      </c>
      <c r="CN304" s="115">
        <f>IFERROR(IF(OR($A304=2,$A304=3,$C304=""),0,IF('Auto-Calculations'!Z304="M",1,0)),"0*")</f>
        <v>0</v>
      </c>
      <c r="CO304" s="115">
        <f>IFERROR(IF(OR($A304=2,$A304=3,$C304=""),0,IF('Auto-Calculations'!AE304="M",1,0)),"0*")</f>
        <v>0</v>
      </c>
      <c r="CP304" s="115">
        <f>IFERROR(IF(OR($A304=2,$A304=3,$C304=""),0,IF('Auto-Calculations'!V304="M",1,0)),"0*")</f>
        <v>0</v>
      </c>
      <c r="CQ304" s="115">
        <f>IFERROR(IF(OR($A304=2,$A304=3,$C304=""),0,IF('Auto-Calculations'!W304="M",1,0)),"0*")</f>
        <v>0</v>
      </c>
      <c r="CR304" s="115">
        <f>IFERROR(IF(OR($A304=2,$A304=3,$C304=""),0,IF('Auto-Calculations'!X304="M",1,0)),"0*")</f>
        <v>0</v>
      </c>
      <c r="CS304" s="115">
        <f>IFERROR(IF(OR($A304=2,$A304=3,$C304=""),0,IF('Auto-Calculations'!Y304="M",1,0)),"0*")</f>
        <v>0</v>
      </c>
      <c r="CT304" s="115">
        <f t="shared" si="799"/>
        <v>0</v>
      </c>
      <c r="CU304" s="115">
        <f t="shared" si="800"/>
        <v>0</v>
      </c>
      <c r="CV304" s="115">
        <f t="shared" si="801"/>
        <v>0</v>
      </c>
      <c r="CW304" s="115">
        <f t="shared" si="802"/>
        <v>0</v>
      </c>
      <c r="CX304" s="115">
        <f t="shared" si="803"/>
        <v>0</v>
      </c>
      <c r="CY304" s="111">
        <f t="shared" si="804"/>
        <v>0</v>
      </c>
      <c r="CZ304" s="111">
        <f t="shared" si="805"/>
        <v>0</v>
      </c>
      <c r="DA304" s="111">
        <f t="shared" si="806"/>
        <v>0</v>
      </c>
      <c r="DB304" s="115">
        <f t="shared" si="916"/>
        <v>0</v>
      </c>
      <c r="DC304" s="111">
        <f t="shared" si="917"/>
        <v>0</v>
      </c>
      <c r="DD304" s="115">
        <f t="shared" si="918"/>
        <v>0</v>
      </c>
      <c r="DE304" s="115">
        <f t="shared" si="919"/>
        <v>0</v>
      </c>
      <c r="DF304" s="115">
        <f>IFERROR(IF(OR($A304=3),0,IF('Auto-Calculations'!Q304="NA",1,0)),"0*")</f>
        <v>0</v>
      </c>
      <c r="DG304" s="111"/>
      <c r="DH304" s="111"/>
      <c r="DI304" s="111"/>
      <c r="DJ304" s="111"/>
      <c r="DK304" s="111"/>
      <c r="DL304" s="111"/>
      <c r="DM304" s="111"/>
      <c r="DN304" s="111"/>
      <c r="DO304" s="111"/>
      <c r="DP304" s="111"/>
      <c r="DQ304" s="120" t="str">
        <f t="shared" si="920"/>
        <v>0000000000000000000000000000000000000</v>
      </c>
      <c r="DR304" s="111" t="str">
        <f t="shared" si="807"/>
        <v>No Error</v>
      </c>
      <c r="DS304" s="111" t="str">
        <f t="shared" si="808"/>
        <v>No Error</v>
      </c>
      <c r="DT304" s="111" t="str">
        <f t="shared" si="809"/>
        <v>No Error</v>
      </c>
      <c r="DU304" s="111" t="str">
        <f t="shared" si="810"/>
        <v>No Error</v>
      </c>
      <c r="DV304" s="111" t="str">
        <f t="shared" si="811"/>
        <v>No Error</v>
      </c>
      <c r="DW304" s="111" t="str">
        <f t="shared" si="812"/>
        <v>No Error</v>
      </c>
      <c r="DX304" s="111" t="str">
        <f t="shared" si="813"/>
        <v>No Error</v>
      </c>
      <c r="DY304" s="111" t="str">
        <f t="shared" si="814"/>
        <v>No Error</v>
      </c>
      <c r="DZ304" s="111" t="str">
        <f t="shared" si="815"/>
        <v>No Error</v>
      </c>
      <c r="EA304" s="111" t="str">
        <f t="shared" si="816"/>
        <v>No Error</v>
      </c>
      <c r="EB304" s="111" t="str">
        <f t="shared" si="817"/>
        <v>No Error</v>
      </c>
      <c r="EC304" s="111" t="str">
        <f t="shared" si="818"/>
        <v>No Error</v>
      </c>
      <c r="ED304" s="111" t="str">
        <f t="shared" si="819"/>
        <v>No Error</v>
      </c>
      <c r="EE304" s="111" t="str">
        <f t="shared" si="820"/>
        <v>No Error</v>
      </c>
      <c r="EF304" s="111" t="str">
        <f t="shared" si="821"/>
        <v>No Error</v>
      </c>
      <c r="EG304" s="111" t="str">
        <f t="shared" si="822"/>
        <v>No Error</v>
      </c>
      <c r="EH304" s="111" t="str">
        <f t="shared" si="823"/>
        <v>No Error</v>
      </c>
      <c r="EI304" s="111" t="str">
        <f t="shared" si="824"/>
        <v>No Error</v>
      </c>
      <c r="EJ304" s="111" t="str">
        <f t="shared" si="825"/>
        <v>No Error</v>
      </c>
      <c r="EK304" s="111" t="str">
        <f t="shared" si="826"/>
        <v>No Error</v>
      </c>
      <c r="EL304" s="111" t="str">
        <f t="shared" si="827"/>
        <v>No Error</v>
      </c>
      <c r="EM304" s="111" t="str">
        <f t="shared" si="828"/>
        <v>No Error</v>
      </c>
      <c r="EN304" s="111" t="str">
        <f t="shared" si="829"/>
        <v>No Error</v>
      </c>
      <c r="EO304" s="111" t="str">
        <f t="shared" si="830"/>
        <v>No Error</v>
      </c>
      <c r="EP304" s="111" t="str">
        <f t="shared" si="831"/>
        <v>No Error</v>
      </c>
      <c r="EQ304" s="111" t="str">
        <f t="shared" si="832"/>
        <v>No Error</v>
      </c>
      <c r="ER304" s="111" t="str">
        <f t="shared" si="833"/>
        <v>No Error</v>
      </c>
      <c r="ES304" s="111" t="str">
        <f t="shared" si="834"/>
        <v>No Error</v>
      </c>
      <c r="ET304" s="111" t="str">
        <f t="shared" si="835"/>
        <v>No Error</v>
      </c>
      <c r="EU304" s="111" t="str">
        <f t="shared" si="836"/>
        <v>No Error</v>
      </c>
      <c r="EV304" s="111" t="str">
        <f t="shared" si="837"/>
        <v>No Error</v>
      </c>
      <c r="EW304" s="111" t="str">
        <f t="shared" si="838"/>
        <v>No Error</v>
      </c>
      <c r="EX304" s="111" t="str">
        <f t="shared" si="839"/>
        <v>No Error</v>
      </c>
      <c r="EY304" s="111" t="str">
        <f t="shared" si="840"/>
        <v>No Error</v>
      </c>
      <c r="EZ304" s="111" t="str">
        <f t="shared" si="841"/>
        <v>No Error</v>
      </c>
      <c r="FA304" s="111" t="str">
        <f t="shared" si="842"/>
        <v>No Error</v>
      </c>
      <c r="FB304" s="111" t="str">
        <f t="shared" si="843"/>
        <v>No Error</v>
      </c>
      <c r="FC304" s="111" t="str">
        <f t="shared" si="844"/>
        <v>No Error</v>
      </c>
      <c r="FD304" s="111" t="str">
        <f t="shared" si="845"/>
        <v>No Error</v>
      </c>
      <c r="FE304" s="111" t="str">
        <f t="shared" si="846"/>
        <v>No Error</v>
      </c>
      <c r="FF304" s="111" t="str">
        <f t="shared" si="847"/>
        <v>No Error</v>
      </c>
      <c r="FG304" s="111" t="str">
        <f t="shared" si="848"/>
        <v>No Error</v>
      </c>
      <c r="FH304" s="111" t="str">
        <f t="shared" si="849"/>
        <v>No Error</v>
      </c>
      <c r="FI304" s="111" t="str">
        <f t="shared" si="850"/>
        <v>No Error</v>
      </c>
      <c r="FJ304" s="111" t="str">
        <f t="shared" si="851"/>
        <v>No Error</v>
      </c>
      <c r="FK304" s="111" t="str">
        <f t="shared" si="852"/>
        <v>No Error</v>
      </c>
      <c r="FL304" s="111" t="str">
        <f t="shared" si="853"/>
        <v>No Error</v>
      </c>
      <c r="FM304" s="111" t="str">
        <f t="shared" si="854"/>
        <v>No Error</v>
      </c>
      <c r="FN304" s="111" t="str">
        <f t="shared" si="855"/>
        <v>No Error</v>
      </c>
      <c r="FO304" s="111" t="str">
        <f t="shared" si="856"/>
        <v>No Error</v>
      </c>
      <c r="FP304" s="111" t="str">
        <f t="shared" si="857"/>
        <v>No Error</v>
      </c>
      <c r="FQ304" s="111" t="str">
        <f t="shared" si="858"/>
        <v>No Error</v>
      </c>
      <c r="FR304" s="111" t="str">
        <f t="shared" si="859"/>
        <v>No Error</v>
      </c>
      <c r="FS304" s="111" t="str">
        <f t="shared" si="860"/>
        <v>No Error</v>
      </c>
      <c r="FT304" s="111" t="str">
        <f t="shared" si="861"/>
        <v>No Error</v>
      </c>
      <c r="FU304" s="111" t="str">
        <f t="shared" si="862"/>
        <v>No Error</v>
      </c>
      <c r="FV304" s="111" t="str">
        <f t="shared" si="863"/>
        <v>No Error</v>
      </c>
      <c r="FW304" s="111" t="str">
        <f t="shared" si="864"/>
        <v>No Error</v>
      </c>
      <c r="FX304" s="111" t="str">
        <f t="shared" si="865"/>
        <v>No Error</v>
      </c>
      <c r="FY304" s="111" t="str">
        <f t="shared" si="866"/>
        <v>No Error</v>
      </c>
      <c r="FZ304" s="111" t="str">
        <f t="shared" si="867"/>
        <v>No Error</v>
      </c>
      <c r="GA304" s="111" t="str">
        <f t="shared" si="868"/>
        <v>No Error</v>
      </c>
      <c r="GB304" s="111" t="str">
        <f t="shared" si="869"/>
        <v>No Error</v>
      </c>
      <c r="GC304" s="111" t="str">
        <f t="shared" si="870"/>
        <v>No Error</v>
      </c>
      <c r="GD304" s="111" t="str">
        <f t="shared" si="871"/>
        <v>No Error</v>
      </c>
      <c r="GE304" s="111" t="str">
        <f t="shared" si="872"/>
        <v>No Error</v>
      </c>
      <c r="GF304" s="111" t="str">
        <f t="shared" si="873"/>
        <v>No Error</v>
      </c>
      <c r="GG304" s="111" t="str">
        <f t="shared" si="874"/>
        <v>No Error</v>
      </c>
      <c r="GH304" s="111" t="str">
        <f t="shared" si="875"/>
        <v>No Error</v>
      </c>
      <c r="GI304" s="111" t="str">
        <f t="shared" si="876"/>
        <v>No Error</v>
      </c>
      <c r="GJ304" s="111" t="str">
        <f t="shared" si="877"/>
        <v>No Error</v>
      </c>
      <c r="GK304" s="111" t="str">
        <f t="shared" si="878"/>
        <v>No Error</v>
      </c>
      <c r="GL304" s="111" t="str">
        <f t="shared" si="879"/>
        <v>No Error</v>
      </c>
      <c r="GM304" s="111" t="str">
        <f t="shared" si="880"/>
        <v>No Error</v>
      </c>
      <c r="GN304" s="111" t="str">
        <f t="shared" si="881"/>
        <v>No Error</v>
      </c>
      <c r="GO304" s="111" t="str">
        <f t="shared" si="882"/>
        <v>No Error</v>
      </c>
      <c r="GP304" s="111" t="str">
        <f t="shared" si="882"/>
        <v>No Error</v>
      </c>
      <c r="GQ304" s="111">
        <f t="shared" si="883"/>
        <v>0</v>
      </c>
      <c r="GR304" s="111">
        <f t="shared" si="884"/>
        <v>0</v>
      </c>
      <c r="GS304" s="111" t="str">
        <f t="shared" si="885"/>
        <v/>
      </c>
      <c r="GT304" s="111">
        <f t="shared" si="886"/>
        <v>0</v>
      </c>
      <c r="GU304" s="111">
        <f t="shared" si="887"/>
        <v>0</v>
      </c>
      <c r="GV304" s="111">
        <f t="shared" si="921"/>
        <v>0</v>
      </c>
      <c r="GW304" s="121" t="str">
        <f>IF(OR($A304=2,$A304=3),"",'SEA Detail'!CB366)</f>
        <v>.</v>
      </c>
      <c r="GX304" s="111">
        <f t="shared" si="922"/>
        <v>0</v>
      </c>
      <c r="GY304" s="111">
        <f t="shared" si="923"/>
        <v>0</v>
      </c>
      <c r="GZ304" s="111">
        <f t="shared" si="924"/>
        <v>0</v>
      </c>
      <c r="HA304" s="111">
        <f t="shared" si="925"/>
        <v>0</v>
      </c>
      <c r="HB304" s="111">
        <f t="shared" si="888"/>
        <v>0</v>
      </c>
      <c r="HC304" s="111">
        <f t="shared" si="889"/>
        <v>0</v>
      </c>
      <c r="HD304" s="111">
        <f t="shared" si="890"/>
        <v>0</v>
      </c>
      <c r="HE304" s="111">
        <f t="shared" si="891"/>
        <v>0</v>
      </c>
      <c r="HF304" s="111">
        <f t="shared" si="892"/>
        <v>0</v>
      </c>
      <c r="HG304" s="111">
        <f t="shared" si="893"/>
        <v>0</v>
      </c>
      <c r="HH304" s="111">
        <f t="shared" si="894"/>
        <v>0</v>
      </c>
      <c r="HI304" s="111">
        <f t="shared" si="895"/>
        <v>0</v>
      </c>
      <c r="HJ304" s="111">
        <f t="shared" si="896"/>
        <v>0</v>
      </c>
      <c r="HK304" s="111">
        <f t="shared" si="897"/>
        <v>0</v>
      </c>
      <c r="HL304" s="111">
        <f t="shared" si="898"/>
        <v>0</v>
      </c>
      <c r="HM304" s="111">
        <f t="shared" si="899"/>
        <v>0</v>
      </c>
      <c r="HN304" s="111">
        <f t="shared" si="900"/>
        <v>0</v>
      </c>
      <c r="HO304" s="111">
        <f t="shared" si="901"/>
        <v>0</v>
      </c>
      <c r="HP304" s="111">
        <f t="shared" si="902"/>
        <v>0</v>
      </c>
      <c r="HQ304" s="111">
        <f t="shared" si="903"/>
        <v>0</v>
      </c>
      <c r="HR304" s="111">
        <f t="shared" si="904"/>
        <v>0</v>
      </c>
      <c r="HS304" s="111">
        <f t="shared" si="905"/>
        <v>0</v>
      </c>
      <c r="HT304" s="111">
        <f t="shared" si="906"/>
        <v>0</v>
      </c>
      <c r="HU304" s="111">
        <f t="shared" si="907"/>
        <v>0</v>
      </c>
      <c r="HV304" s="111">
        <f t="shared" si="908"/>
        <v>0</v>
      </c>
      <c r="HW304" s="111">
        <f t="shared" si="909"/>
        <v>0</v>
      </c>
      <c r="HX304" s="111">
        <f t="shared" si="910"/>
        <v>0</v>
      </c>
      <c r="HY304" s="111">
        <f>IF(AND(OR($A304=2,$E304=""),NOT(ISBLANK('Base Data'!I305))),1,IF(OR($A304=2,$C304="",$E304=""),0,1))</f>
        <v>0</v>
      </c>
      <c r="HZ304" s="111"/>
      <c r="IA304" s="111"/>
      <c r="IB304" s="111"/>
      <c r="IC304" s="111">
        <f>IF('Base Data'!C305="",0,IF('Base Data'!D305="",1,0))</f>
        <v>0</v>
      </c>
    </row>
    <row r="305" spans="1:237" x14ac:dyDescent="0.25">
      <c r="A305" s="116" t="str">
        <f>IF(NOT(ISBLANK('Base Data'!A306)),'Base Data'!A306,"")</f>
        <v/>
      </c>
      <c r="B305" s="116" t="str">
        <f>IF(NOT(ISBLANK('Base Data'!B306)),'Base Data'!B306,"")</f>
        <v/>
      </c>
      <c r="C305" s="125" t="str">
        <f>IF(NOT(ISBLANK('Base Data'!C306)),'Base Data'!C306,"")</f>
        <v/>
      </c>
      <c r="D305" s="125" t="str">
        <f>IF(NOT(ISBLANK('Base Data'!D306)),'Base Data'!D306,"")</f>
        <v/>
      </c>
      <c r="E305" s="116" t="str">
        <f>IF(NOT(ISBLANK('Base Data'!E306)),'Base Data'!E306,"")</f>
        <v/>
      </c>
      <c r="F305" s="117" t="str">
        <f>IF(NOT(ISBLANK('Base Data'!F306)),'Base Data'!F306,"")</f>
        <v/>
      </c>
      <c r="G305" s="117" t="str">
        <f>IF(NOT(ISBLANK('Base Data'!G306)),'Base Data'!G306,"")</f>
        <v/>
      </c>
      <c r="H305" s="188">
        <f t="shared" si="742"/>
        <v>0</v>
      </c>
      <c r="I305" s="117" t="str">
        <f>IF(NOT(ISBLANK('Base Data'!H306)),'Base Data'!H306,"")</f>
        <v/>
      </c>
      <c r="J305" s="188">
        <f>IF(AND(ISNUMBER(I305),ISNUMBER(#REF!)),I305-#REF!,IF(AND(NOT(ISNUMBER(I305)),NOT(ISNUMBER(#REF!))),0,IF(NOT(ISNUMBER(I305)),-#REF!,IF(NOT(ISNUMBER(#REF!)),I305,0))))</f>
        <v>0</v>
      </c>
      <c r="K305" s="188">
        <f t="shared" si="743"/>
        <v>0</v>
      </c>
      <c r="L305" s="188">
        <f t="shared" si="911"/>
        <v>0</v>
      </c>
      <c r="M305" s="116" t="str">
        <f>IF(NOT(ISBLANK('Base Data'!I306)),'Base Data'!I306,"")</f>
        <v/>
      </c>
      <c r="N305" s="116" t="str">
        <f>IF(NOT(ISBLANK('Base Data'!J306)),'Base Data'!J306,"")</f>
        <v/>
      </c>
      <c r="O305" s="117" t="str">
        <f>IF(NOT(ISBLANK('Base Data'!K306)),'Base Data'!K306,"")</f>
        <v/>
      </c>
      <c r="P305" s="191">
        <f t="shared" si="744"/>
        <v>0</v>
      </c>
      <c r="Q305" s="116" t="str">
        <f>IF(NOT(ISBLANK('Base Data'!L306)),'Base Data'!L306,"")</f>
        <v/>
      </c>
      <c r="R305" s="116" t="str">
        <f>IF(NOT(ISBLANK('Base Data'!M306)),'Base Data'!M306,"")</f>
        <v/>
      </c>
      <c r="S305" s="116" t="str">
        <f>IF(NOT(ISBLANK('Base Data'!N306)),'Base Data'!N306,"")</f>
        <v/>
      </c>
      <c r="T305" s="117" t="str">
        <f>IF(NOT(ISBLANK('Base Data'!O306)),'Base Data'!O306,"")</f>
        <v/>
      </c>
      <c r="U305" s="116" t="str">
        <f>IF(NOT(ISBLANK('Base Data'!P306)),'Base Data'!P306,"")</f>
        <v/>
      </c>
      <c r="V305" s="116" t="str">
        <f>IF(NOT(ISBLANK('Base Data'!Q306)),'Base Data'!Q306,"")</f>
        <v/>
      </c>
      <c r="W305" s="116" t="str">
        <f>IF(NOT(ISBLANK('Base Data'!R306)),'Base Data'!R306,"")</f>
        <v/>
      </c>
      <c r="X305" s="116" t="str">
        <f>IF(NOT(ISBLANK('Base Data'!S306)),'Base Data'!S306,"")</f>
        <v/>
      </c>
      <c r="Y305" s="116" t="str">
        <f>IF(NOT(ISBLANK('Base Data'!T306)),'Base Data'!T306,"")</f>
        <v/>
      </c>
      <c r="Z305" s="117" t="str">
        <f>IF(NOT(ISBLANK('Base Data'!U306)),'Base Data'!U306,"")</f>
        <v/>
      </c>
      <c r="AA305" s="191">
        <f t="shared" si="745"/>
        <v>0</v>
      </c>
      <c r="AB305" s="116" t="str">
        <f>IF(NOT(ISBLANK('Base Data'!V306)),'Base Data'!V306,"")</f>
        <v/>
      </c>
      <c r="AC305" s="117" t="str">
        <f>IF(NOT(ISBLANK('Base Data'!W306)),'Base Data'!W306,"")</f>
        <v/>
      </c>
      <c r="AD305" s="191">
        <f t="shared" si="746"/>
        <v>0</v>
      </c>
      <c r="AE305" s="118" t="str">
        <f>IF(NOT(ISBLANK('Base Data'!X306)),'Base Data'!X306,"")</f>
        <v/>
      </c>
      <c r="AF305" s="118" t="str">
        <f>IF(NOT(ISBLANK('Base Data'!Y306)),'Base Data'!Y306,"")</f>
        <v/>
      </c>
      <c r="AG305" s="121" t="str">
        <f>IF(OR($A305=2),"",'SEA Detail'!CB367)</f>
        <v>.</v>
      </c>
      <c r="AH305" s="115">
        <f t="shared" si="747"/>
        <v>0</v>
      </c>
      <c r="AI305" s="115">
        <f t="shared" si="748"/>
        <v>0</v>
      </c>
      <c r="AJ305" s="115">
        <f t="shared" si="749"/>
        <v>0</v>
      </c>
      <c r="AK305" s="115">
        <f t="shared" si="912"/>
        <v>0</v>
      </c>
      <c r="AL305" s="115">
        <f t="shared" si="750"/>
        <v>0</v>
      </c>
      <c r="AM305" s="115">
        <f t="shared" si="913"/>
        <v>0</v>
      </c>
      <c r="AN305" s="115">
        <f t="shared" si="751"/>
        <v>0</v>
      </c>
      <c r="AO305" s="115">
        <f t="shared" si="752"/>
        <v>0</v>
      </c>
      <c r="AP305" s="115">
        <f t="shared" si="753"/>
        <v>0</v>
      </c>
      <c r="AQ305" s="115">
        <f t="shared" si="754"/>
        <v>0</v>
      </c>
      <c r="AR305" s="115">
        <f t="shared" si="755"/>
        <v>0</v>
      </c>
      <c r="AS305" s="115">
        <f t="shared" si="756"/>
        <v>0</v>
      </c>
      <c r="AT305" s="115">
        <f t="shared" si="757"/>
        <v>0</v>
      </c>
      <c r="AU305" s="115">
        <f t="shared" si="758"/>
        <v>0</v>
      </c>
      <c r="AV305" s="115">
        <f t="shared" si="759"/>
        <v>0</v>
      </c>
      <c r="AW305" s="115">
        <f t="shared" si="760"/>
        <v>0</v>
      </c>
      <c r="AX305" s="115">
        <f t="shared" si="761"/>
        <v>0</v>
      </c>
      <c r="AY305" s="115">
        <f t="shared" si="762"/>
        <v>0</v>
      </c>
      <c r="AZ305" s="115">
        <f t="shared" si="763"/>
        <v>0</v>
      </c>
      <c r="BA305" s="115">
        <f t="shared" si="914"/>
        <v>0</v>
      </c>
      <c r="BB305" s="115">
        <f t="shared" si="764"/>
        <v>0</v>
      </c>
      <c r="BC305" s="115">
        <f t="shared" si="765"/>
        <v>0</v>
      </c>
      <c r="BD305" s="115">
        <f t="shared" si="766"/>
        <v>0</v>
      </c>
      <c r="BE305" s="115">
        <f t="shared" si="767"/>
        <v>0</v>
      </c>
      <c r="BF305" s="115">
        <f t="shared" si="768"/>
        <v>0</v>
      </c>
      <c r="BG305" s="115">
        <f t="shared" si="769"/>
        <v>0</v>
      </c>
      <c r="BH305" s="115">
        <f t="shared" si="770"/>
        <v>0</v>
      </c>
      <c r="BI305" s="115">
        <f t="shared" si="771"/>
        <v>0</v>
      </c>
      <c r="BJ305" s="115">
        <f t="shared" si="772"/>
        <v>0</v>
      </c>
      <c r="BK305" s="115">
        <f t="shared" si="773"/>
        <v>0</v>
      </c>
      <c r="BL305" s="115">
        <f t="shared" si="774"/>
        <v>0</v>
      </c>
      <c r="BM305" s="115">
        <f t="shared" si="775"/>
        <v>0</v>
      </c>
      <c r="BN305" s="115">
        <f t="shared" si="776"/>
        <v>0</v>
      </c>
      <c r="BO305" s="115">
        <f t="shared" si="777"/>
        <v>0</v>
      </c>
      <c r="BP305" s="115">
        <f t="shared" si="778"/>
        <v>0</v>
      </c>
      <c r="BQ305" s="115">
        <f t="shared" si="779"/>
        <v>0</v>
      </c>
      <c r="BR305" s="115">
        <f t="shared" si="780"/>
        <v>0</v>
      </c>
      <c r="BS305" s="115">
        <f t="shared" si="781"/>
        <v>0</v>
      </c>
      <c r="BT305" s="115">
        <f t="shared" si="782"/>
        <v>0</v>
      </c>
      <c r="BU305" s="115">
        <f t="shared" si="783"/>
        <v>0</v>
      </c>
      <c r="BV305" s="115">
        <f t="shared" si="915"/>
        <v>0</v>
      </c>
      <c r="BW305" s="115">
        <f t="shared" si="784"/>
        <v>0</v>
      </c>
      <c r="BX305" s="115">
        <f t="shared" si="785"/>
        <v>0</v>
      </c>
      <c r="BY305" s="115">
        <f t="shared" si="786"/>
        <v>0</v>
      </c>
      <c r="BZ305" s="115">
        <v>0</v>
      </c>
      <c r="CA305" s="115">
        <f>IFERROR(IF(OR($A305=2,$A305=3,$C305=""),0,IF(E305="",1,IF(ISERROR(VLOOKUP('Auto-Calculations'!E305,LEA_ESA_Lookup,2,FALSE)),1,0))),"0*")</f>
        <v>0</v>
      </c>
      <c r="CB305" s="115">
        <f t="shared" si="787"/>
        <v>0</v>
      </c>
      <c r="CC305" s="115">
        <f t="shared" si="788"/>
        <v>0</v>
      </c>
      <c r="CD305" s="115">
        <f t="shared" si="789"/>
        <v>0</v>
      </c>
      <c r="CE305" s="115">
        <f t="shared" si="790"/>
        <v>0</v>
      </c>
      <c r="CF305" s="115">
        <f t="shared" si="791"/>
        <v>0</v>
      </c>
      <c r="CG305" s="115">
        <f t="shared" si="792"/>
        <v>0</v>
      </c>
      <c r="CH305" s="119">
        <f t="shared" si="793"/>
        <v>0</v>
      </c>
      <c r="CI305" s="115">
        <f t="shared" si="794"/>
        <v>0</v>
      </c>
      <c r="CJ305" s="115">
        <f t="shared" si="795"/>
        <v>0</v>
      </c>
      <c r="CK305" s="115">
        <f t="shared" si="796"/>
        <v>0</v>
      </c>
      <c r="CL305" s="115">
        <f t="shared" si="797"/>
        <v>0</v>
      </c>
      <c r="CM305" s="115">
        <f t="shared" si="798"/>
        <v>0</v>
      </c>
      <c r="CN305" s="115">
        <f>IFERROR(IF(OR($A305=2,$A305=3,$C305=""),0,IF('Auto-Calculations'!Z305="M",1,0)),"0*")</f>
        <v>0</v>
      </c>
      <c r="CO305" s="115">
        <f>IFERROR(IF(OR($A305=2,$A305=3,$C305=""),0,IF('Auto-Calculations'!AE305="M",1,0)),"0*")</f>
        <v>0</v>
      </c>
      <c r="CP305" s="115">
        <f>IFERROR(IF(OR($A305=2,$A305=3,$C305=""),0,IF('Auto-Calculations'!V305="M",1,0)),"0*")</f>
        <v>0</v>
      </c>
      <c r="CQ305" s="115">
        <f>IFERROR(IF(OR($A305=2,$A305=3,$C305=""),0,IF('Auto-Calculations'!W305="M",1,0)),"0*")</f>
        <v>0</v>
      </c>
      <c r="CR305" s="115">
        <f>IFERROR(IF(OR($A305=2,$A305=3,$C305=""),0,IF('Auto-Calculations'!X305="M",1,0)),"0*")</f>
        <v>0</v>
      </c>
      <c r="CS305" s="115">
        <f>IFERROR(IF(OR($A305=2,$A305=3,$C305=""),0,IF('Auto-Calculations'!Y305="M",1,0)),"0*")</f>
        <v>0</v>
      </c>
      <c r="CT305" s="115">
        <f t="shared" si="799"/>
        <v>0</v>
      </c>
      <c r="CU305" s="115">
        <f t="shared" si="800"/>
        <v>0</v>
      </c>
      <c r="CV305" s="115">
        <f t="shared" si="801"/>
        <v>0</v>
      </c>
      <c r="CW305" s="115">
        <f t="shared" si="802"/>
        <v>0</v>
      </c>
      <c r="CX305" s="115">
        <f t="shared" si="803"/>
        <v>0</v>
      </c>
      <c r="CY305" s="111">
        <f t="shared" si="804"/>
        <v>0</v>
      </c>
      <c r="CZ305" s="111">
        <f t="shared" si="805"/>
        <v>0</v>
      </c>
      <c r="DA305" s="111">
        <f t="shared" si="806"/>
        <v>0</v>
      </c>
      <c r="DB305" s="115">
        <f t="shared" si="916"/>
        <v>0</v>
      </c>
      <c r="DC305" s="111">
        <f t="shared" si="917"/>
        <v>0</v>
      </c>
      <c r="DD305" s="115">
        <f t="shared" si="918"/>
        <v>0</v>
      </c>
      <c r="DE305" s="115">
        <f t="shared" si="919"/>
        <v>0</v>
      </c>
      <c r="DF305" s="115">
        <f>IFERROR(IF(OR($A305=3),0,IF('Auto-Calculations'!Q305="NA",1,0)),"0*")</f>
        <v>0</v>
      </c>
      <c r="DG305" s="111"/>
      <c r="DH305" s="111"/>
      <c r="DI305" s="111"/>
      <c r="DJ305" s="111"/>
      <c r="DK305" s="111"/>
      <c r="DL305" s="111"/>
      <c r="DM305" s="111"/>
      <c r="DN305" s="111"/>
      <c r="DO305" s="111"/>
      <c r="DP305" s="111"/>
      <c r="DQ305" s="120" t="str">
        <f t="shared" si="920"/>
        <v>0000000000000000000000000000000000000</v>
      </c>
      <c r="DR305" s="111" t="str">
        <f t="shared" si="807"/>
        <v>No Error</v>
      </c>
      <c r="DS305" s="111" t="str">
        <f t="shared" si="808"/>
        <v>No Error</v>
      </c>
      <c r="DT305" s="111" t="str">
        <f t="shared" si="809"/>
        <v>No Error</v>
      </c>
      <c r="DU305" s="111" t="str">
        <f t="shared" si="810"/>
        <v>No Error</v>
      </c>
      <c r="DV305" s="111" t="str">
        <f t="shared" si="811"/>
        <v>No Error</v>
      </c>
      <c r="DW305" s="111" t="str">
        <f t="shared" si="812"/>
        <v>No Error</v>
      </c>
      <c r="DX305" s="111" t="str">
        <f t="shared" si="813"/>
        <v>No Error</v>
      </c>
      <c r="DY305" s="111" t="str">
        <f t="shared" si="814"/>
        <v>No Error</v>
      </c>
      <c r="DZ305" s="111" t="str">
        <f t="shared" si="815"/>
        <v>No Error</v>
      </c>
      <c r="EA305" s="111" t="str">
        <f t="shared" si="816"/>
        <v>No Error</v>
      </c>
      <c r="EB305" s="111" t="str">
        <f t="shared" si="817"/>
        <v>No Error</v>
      </c>
      <c r="EC305" s="111" t="str">
        <f t="shared" si="818"/>
        <v>No Error</v>
      </c>
      <c r="ED305" s="111" t="str">
        <f t="shared" si="819"/>
        <v>No Error</v>
      </c>
      <c r="EE305" s="111" t="str">
        <f t="shared" si="820"/>
        <v>No Error</v>
      </c>
      <c r="EF305" s="111" t="str">
        <f t="shared" si="821"/>
        <v>No Error</v>
      </c>
      <c r="EG305" s="111" t="str">
        <f t="shared" si="822"/>
        <v>No Error</v>
      </c>
      <c r="EH305" s="111" t="str">
        <f t="shared" si="823"/>
        <v>No Error</v>
      </c>
      <c r="EI305" s="111" t="str">
        <f t="shared" si="824"/>
        <v>No Error</v>
      </c>
      <c r="EJ305" s="111" t="str">
        <f t="shared" si="825"/>
        <v>No Error</v>
      </c>
      <c r="EK305" s="111" t="str">
        <f t="shared" si="826"/>
        <v>No Error</v>
      </c>
      <c r="EL305" s="111" t="str">
        <f t="shared" si="827"/>
        <v>No Error</v>
      </c>
      <c r="EM305" s="111" t="str">
        <f t="shared" si="828"/>
        <v>No Error</v>
      </c>
      <c r="EN305" s="111" t="str">
        <f t="shared" si="829"/>
        <v>No Error</v>
      </c>
      <c r="EO305" s="111" t="str">
        <f t="shared" si="830"/>
        <v>No Error</v>
      </c>
      <c r="EP305" s="111" t="str">
        <f t="shared" si="831"/>
        <v>No Error</v>
      </c>
      <c r="EQ305" s="111" t="str">
        <f t="shared" si="832"/>
        <v>No Error</v>
      </c>
      <c r="ER305" s="111" t="str">
        <f t="shared" si="833"/>
        <v>No Error</v>
      </c>
      <c r="ES305" s="111" t="str">
        <f t="shared" si="834"/>
        <v>No Error</v>
      </c>
      <c r="ET305" s="111" t="str">
        <f t="shared" si="835"/>
        <v>No Error</v>
      </c>
      <c r="EU305" s="111" t="str">
        <f t="shared" si="836"/>
        <v>No Error</v>
      </c>
      <c r="EV305" s="111" t="str">
        <f t="shared" si="837"/>
        <v>No Error</v>
      </c>
      <c r="EW305" s="111" t="str">
        <f t="shared" si="838"/>
        <v>No Error</v>
      </c>
      <c r="EX305" s="111" t="str">
        <f t="shared" si="839"/>
        <v>No Error</v>
      </c>
      <c r="EY305" s="111" t="str">
        <f t="shared" si="840"/>
        <v>No Error</v>
      </c>
      <c r="EZ305" s="111" t="str">
        <f t="shared" si="841"/>
        <v>No Error</v>
      </c>
      <c r="FA305" s="111" t="str">
        <f t="shared" si="842"/>
        <v>No Error</v>
      </c>
      <c r="FB305" s="111" t="str">
        <f t="shared" si="843"/>
        <v>No Error</v>
      </c>
      <c r="FC305" s="111" t="str">
        <f t="shared" si="844"/>
        <v>No Error</v>
      </c>
      <c r="FD305" s="111" t="str">
        <f t="shared" si="845"/>
        <v>No Error</v>
      </c>
      <c r="FE305" s="111" t="str">
        <f t="shared" si="846"/>
        <v>No Error</v>
      </c>
      <c r="FF305" s="111" t="str">
        <f t="shared" si="847"/>
        <v>No Error</v>
      </c>
      <c r="FG305" s="111" t="str">
        <f t="shared" si="848"/>
        <v>No Error</v>
      </c>
      <c r="FH305" s="111" t="str">
        <f t="shared" si="849"/>
        <v>No Error</v>
      </c>
      <c r="FI305" s="111" t="str">
        <f t="shared" si="850"/>
        <v>No Error</v>
      </c>
      <c r="FJ305" s="111" t="str">
        <f t="shared" si="851"/>
        <v>No Error</v>
      </c>
      <c r="FK305" s="111" t="str">
        <f t="shared" si="852"/>
        <v>No Error</v>
      </c>
      <c r="FL305" s="111" t="str">
        <f t="shared" si="853"/>
        <v>No Error</v>
      </c>
      <c r="FM305" s="111" t="str">
        <f t="shared" si="854"/>
        <v>No Error</v>
      </c>
      <c r="FN305" s="111" t="str">
        <f t="shared" si="855"/>
        <v>No Error</v>
      </c>
      <c r="FO305" s="111" t="str">
        <f t="shared" si="856"/>
        <v>No Error</v>
      </c>
      <c r="FP305" s="111" t="str">
        <f t="shared" si="857"/>
        <v>No Error</v>
      </c>
      <c r="FQ305" s="111" t="str">
        <f t="shared" si="858"/>
        <v>No Error</v>
      </c>
      <c r="FR305" s="111" t="str">
        <f t="shared" si="859"/>
        <v>No Error</v>
      </c>
      <c r="FS305" s="111" t="str">
        <f t="shared" si="860"/>
        <v>No Error</v>
      </c>
      <c r="FT305" s="111" t="str">
        <f t="shared" si="861"/>
        <v>No Error</v>
      </c>
      <c r="FU305" s="111" t="str">
        <f t="shared" si="862"/>
        <v>No Error</v>
      </c>
      <c r="FV305" s="111" t="str">
        <f t="shared" si="863"/>
        <v>No Error</v>
      </c>
      <c r="FW305" s="111" t="str">
        <f t="shared" si="864"/>
        <v>No Error</v>
      </c>
      <c r="FX305" s="111" t="str">
        <f t="shared" si="865"/>
        <v>No Error</v>
      </c>
      <c r="FY305" s="111" t="str">
        <f t="shared" si="866"/>
        <v>No Error</v>
      </c>
      <c r="FZ305" s="111" t="str">
        <f t="shared" si="867"/>
        <v>No Error</v>
      </c>
      <c r="GA305" s="111" t="str">
        <f t="shared" si="868"/>
        <v>No Error</v>
      </c>
      <c r="GB305" s="111" t="str">
        <f t="shared" si="869"/>
        <v>No Error</v>
      </c>
      <c r="GC305" s="111" t="str">
        <f t="shared" si="870"/>
        <v>No Error</v>
      </c>
      <c r="GD305" s="111" t="str">
        <f t="shared" si="871"/>
        <v>No Error</v>
      </c>
      <c r="GE305" s="111" t="str">
        <f t="shared" si="872"/>
        <v>No Error</v>
      </c>
      <c r="GF305" s="111" t="str">
        <f t="shared" si="873"/>
        <v>No Error</v>
      </c>
      <c r="GG305" s="111" t="str">
        <f t="shared" si="874"/>
        <v>No Error</v>
      </c>
      <c r="GH305" s="111" t="str">
        <f t="shared" si="875"/>
        <v>No Error</v>
      </c>
      <c r="GI305" s="111" t="str">
        <f t="shared" si="876"/>
        <v>No Error</v>
      </c>
      <c r="GJ305" s="111" t="str">
        <f t="shared" si="877"/>
        <v>No Error</v>
      </c>
      <c r="GK305" s="111" t="str">
        <f t="shared" si="878"/>
        <v>No Error</v>
      </c>
      <c r="GL305" s="111" t="str">
        <f t="shared" si="879"/>
        <v>No Error</v>
      </c>
      <c r="GM305" s="111" t="str">
        <f t="shared" si="880"/>
        <v>No Error</v>
      </c>
      <c r="GN305" s="111" t="str">
        <f t="shared" si="881"/>
        <v>No Error</v>
      </c>
      <c r="GO305" s="111" t="str">
        <f t="shared" si="882"/>
        <v>No Error</v>
      </c>
      <c r="GP305" s="111" t="str">
        <f t="shared" si="882"/>
        <v>No Error</v>
      </c>
      <c r="GQ305" s="111">
        <f t="shared" si="883"/>
        <v>0</v>
      </c>
      <c r="GR305" s="111">
        <f t="shared" si="884"/>
        <v>0</v>
      </c>
      <c r="GS305" s="111" t="str">
        <f t="shared" si="885"/>
        <v/>
      </c>
      <c r="GT305" s="111">
        <f t="shared" si="886"/>
        <v>0</v>
      </c>
      <c r="GU305" s="111">
        <f t="shared" si="887"/>
        <v>0</v>
      </c>
      <c r="GV305" s="111">
        <f t="shared" si="921"/>
        <v>0</v>
      </c>
      <c r="GW305" s="121" t="str">
        <f>IF(OR($A305=2,$A305=3),"",'SEA Detail'!CB367)</f>
        <v>.</v>
      </c>
      <c r="GX305" s="111">
        <f t="shared" si="922"/>
        <v>0</v>
      </c>
      <c r="GY305" s="111">
        <f t="shared" si="923"/>
        <v>0</v>
      </c>
      <c r="GZ305" s="111">
        <f t="shared" si="924"/>
        <v>0</v>
      </c>
      <c r="HA305" s="111">
        <f t="shared" si="925"/>
        <v>0</v>
      </c>
      <c r="HB305" s="111">
        <f t="shared" si="888"/>
        <v>0</v>
      </c>
      <c r="HC305" s="111">
        <f t="shared" si="889"/>
        <v>0</v>
      </c>
      <c r="HD305" s="111">
        <f t="shared" si="890"/>
        <v>0</v>
      </c>
      <c r="HE305" s="111">
        <f t="shared" si="891"/>
        <v>0</v>
      </c>
      <c r="HF305" s="111">
        <f t="shared" si="892"/>
        <v>0</v>
      </c>
      <c r="HG305" s="111">
        <f t="shared" si="893"/>
        <v>0</v>
      </c>
      <c r="HH305" s="111">
        <f t="shared" si="894"/>
        <v>0</v>
      </c>
      <c r="HI305" s="111">
        <f t="shared" si="895"/>
        <v>0</v>
      </c>
      <c r="HJ305" s="111">
        <f t="shared" si="896"/>
        <v>0</v>
      </c>
      <c r="HK305" s="111">
        <f t="shared" si="897"/>
        <v>0</v>
      </c>
      <c r="HL305" s="111">
        <f t="shared" si="898"/>
        <v>0</v>
      </c>
      <c r="HM305" s="111">
        <f t="shared" si="899"/>
        <v>0</v>
      </c>
      <c r="HN305" s="111">
        <f t="shared" si="900"/>
        <v>0</v>
      </c>
      <c r="HO305" s="111">
        <f t="shared" si="901"/>
        <v>0</v>
      </c>
      <c r="HP305" s="111">
        <f t="shared" si="902"/>
        <v>0</v>
      </c>
      <c r="HQ305" s="111">
        <f t="shared" si="903"/>
        <v>0</v>
      </c>
      <c r="HR305" s="111">
        <f t="shared" si="904"/>
        <v>0</v>
      </c>
      <c r="HS305" s="111">
        <f t="shared" si="905"/>
        <v>0</v>
      </c>
      <c r="HT305" s="111">
        <f t="shared" si="906"/>
        <v>0</v>
      </c>
      <c r="HU305" s="111">
        <f t="shared" si="907"/>
        <v>0</v>
      </c>
      <c r="HV305" s="111">
        <f t="shared" si="908"/>
        <v>0</v>
      </c>
      <c r="HW305" s="111">
        <f t="shared" si="909"/>
        <v>0</v>
      </c>
      <c r="HX305" s="111">
        <f t="shared" si="910"/>
        <v>0</v>
      </c>
      <c r="HY305" s="111">
        <f>IF(AND(OR($A305=2,$E305=""),NOT(ISBLANK('Base Data'!I306))),1,IF(OR($A305=2,$C305="",$E305=""),0,1))</f>
        <v>0</v>
      </c>
      <c r="HZ305" s="111"/>
      <c r="IA305" s="111"/>
      <c r="IB305" s="111"/>
      <c r="IC305" s="111">
        <f>IF('Base Data'!C306="",0,IF('Base Data'!D306="",1,0))</f>
        <v>0</v>
      </c>
    </row>
    <row r="306" spans="1:237" x14ac:dyDescent="0.25">
      <c r="A306" s="116" t="str">
        <f>IF(NOT(ISBLANK('Base Data'!A307)),'Base Data'!A307,"")</f>
        <v/>
      </c>
      <c r="B306" s="116" t="str">
        <f>IF(NOT(ISBLANK('Base Data'!B307)),'Base Data'!B307,"")</f>
        <v/>
      </c>
      <c r="C306" s="125" t="str">
        <f>IF(NOT(ISBLANK('Base Data'!C307)),'Base Data'!C307,"")</f>
        <v/>
      </c>
      <c r="D306" s="125" t="str">
        <f>IF(NOT(ISBLANK('Base Data'!D307)),'Base Data'!D307,"")</f>
        <v/>
      </c>
      <c r="E306" s="116" t="str">
        <f>IF(NOT(ISBLANK('Base Data'!E307)),'Base Data'!E307,"")</f>
        <v/>
      </c>
      <c r="F306" s="117" t="str">
        <f>IF(NOT(ISBLANK('Base Data'!F307)),'Base Data'!F307,"")</f>
        <v/>
      </c>
      <c r="G306" s="117" t="str">
        <f>IF(NOT(ISBLANK('Base Data'!G307)),'Base Data'!G307,"")</f>
        <v/>
      </c>
      <c r="H306" s="188">
        <f t="shared" si="742"/>
        <v>0</v>
      </c>
      <c r="I306" s="117" t="str">
        <f>IF(NOT(ISBLANK('Base Data'!H307)),'Base Data'!H307,"")</f>
        <v/>
      </c>
      <c r="J306" s="188">
        <f>IF(AND(ISNUMBER(I306),ISNUMBER(#REF!)),I306-#REF!,IF(AND(NOT(ISNUMBER(I306)),NOT(ISNUMBER(#REF!))),0,IF(NOT(ISNUMBER(I306)),-#REF!,IF(NOT(ISNUMBER(#REF!)),I306,0))))</f>
        <v>0</v>
      </c>
      <c r="K306" s="188">
        <f t="shared" si="743"/>
        <v>0</v>
      </c>
      <c r="L306" s="188">
        <f t="shared" si="911"/>
        <v>0</v>
      </c>
      <c r="M306" s="116" t="str">
        <f>IF(NOT(ISBLANK('Base Data'!I307)),'Base Data'!I307,"")</f>
        <v/>
      </c>
      <c r="N306" s="116" t="str">
        <f>IF(NOT(ISBLANK('Base Data'!J307)),'Base Data'!J307,"")</f>
        <v/>
      </c>
      <c r="O306" s="117" t="str">
        <f>IF(NOT(ISBLANK('Base Data'!K307)),'Base Data'!K307,"")</f>
        <v/>
      </c>
      <c r="P306" s="191">
        <f t="shared" si="744"/>
        <v>0</v>
      </c>
      <c r="Q306" s="116" t="str">
        <f>IF(NOT(ISBLANK('Base Data'!L307)),'Base Data'!L307,"")</f>
        <v/>
      </c>
      <c r="R306" s="116" t="str">
        <f>IF(NOT(ISBLANK('Base Data'!M307)),'Base Data'!M307,"")</f>
        <v/>
      </c>
      <c r="S306" s="116" t="str">
        <f>IF(NOT(ISBLANK('Base Data'!N307)),'Base Data'!N307,"")</f>
        <v/>
      </c>
      <c r="T306" s="117" t="str">
        <f>IF(NOT(ISBLANK('Base Data'!O307)),'Base Data'!O307,"")</f>
        <v/>
      </c>
      <c r="U306" s="116" t="str">
        <f>IF(NOT(ISBLANK('Base Data'!P307)),'Base Data'!P307,"")</f>
        <v/>
      </c>
      <c r="V306" s="116" t="str">
        <f>IF(NOT(ISBLANK('Base Data'!Q307)),'Base Data'!Q307,"")</f>
        <v/>
      </c>
      <c r="W306" s="116" t="str">
        <f>IF(NOT(ISBLANK('Base Data'!R307)),'Base Data'!R307,"")</f>
        <v/>
      </c>
      <c r="X306" s="116" t="str">
        <f>IF(NOT(ISBLANK('Base Data'!S307)),'Base Data'!S307,"")</f>
        <v/>
      </c>
      <c r="Y306" s="116" t="str">
        <f>IF(NOT(ISBLANK('Base Data'!T307)),'Base Data'!T307,"")</f>
        <v/>
      </c>
      <c r="Z306" s="117" t="str">
        <f>IF(NOT(ISBLANK('Base Data'!U307)),'Base Data'!U307,"")</f>
        <v/>
      </c>
      <c r="AA306" s="191">
        <f t="shared" si="745"/>
        <v>0</v>
      </c>
      <c r="AB306" s="116" t="str">
        <f>IF(NOT(ISBLANK('Base Data'!V307)),'Base Data'!V307,"")</f>
        <v/>
      </c>
      <c r="AC306" s="117" t="str">
        <f>IF(NOT(ISBLANK('Base Data'!W307)),'Base Data'!W307,"")</f>
        <v/>
      </c>
      <c r="AD306" s="191">
        <f t="shared" si="746"/>
        <v>0</v>
      </c>
      <c r="AE306" s="118" t="str">
        <f>IF(NOT(ISBLANK('Base Data'!X307)),'Base Data'!X307,"")</f>
        <v/>
      </c>
      <c r="AF306" s="118" t="str">
        <f>IF(NOT(ISBLANK('Base Data'!Y307)),'Base Data'!Y307,"")</f>
        <v/>
      </c>
      <c r="AG306" s="121" t="str">
        <f>IF(OR($A306=2),"",'SEA Detail'!CB368)</f>
        <v>.</v>
      </c>
      <c r="AH306" s="115">
        <f t="shared" si="747"/>
        <v>0</v>
      </c>
      <c r="AI306" s="115">
        <f t="shared" si="748"/>
        <v>0</v>
      </c>
      <c r="AJ306" s="115">
        <f t="shared" si="749"/>
        <v>0</v>
      </c>
      <c r="AK306" s="115">
        <f t="shared" si="912"/>
        <v>0</v>
      </c>
      <c r="AL306" s="115">
        <f t="shared" si="750"/>
        <v>0</v>
      </c>
      <c r="AM306" s="115">
        <f t="shared" si="913"/>
        <v>0</v>
      </c>
      <c r="AN306" s="115">
        <f t="shared" si="751"/>
        <v>0</v>
      </c>
      <c r="AO306" s="115">
        <f t="shared" si="752"/>
        <v>0</v>
      </c>
      <c r="AP306" s="115">
        <f t="shared" si="753"/>
        <v>0</v>
      </c>
      <c r="AQ306" s="115">
        <f t="shared" si="754"/>
        <v>0</v>
      </c>
      <c r="AR306" s="115">
        <f t="shared" si="755"/>
        <v>0</v>
      </c>
      <c r="AS306" s="115">
        <f t="shared" si="756"/>
        <v>0</v>
      </c>
      <c r="AT306" s="115">
        <f t="shared" si="757"/>
        <v>0</v>
      </c>
      <c r="AU306" s="115">
        <f t="shared" si="758"/>
        <v>0</v>
      </c>
      <c r="AV306" s="115">
        <f t="shared" si="759"/>
        <v>0</v>
      </c>
      <c r="AW306" s="115">
        <f t="shared" si="760"/>
        <v>0</v>
      </c>
      <c r="AX306" s="115">
        <f t="shared" si="761"/>
        <v>0</v>
      </c>
      <c r="AY306" s="115">
        <f t="shared" si="762"/>
        <v>0</v>
      </c>
      <c r="AZ306" s="115">
        <f t="shared" si="763"/>
        <v>0</v>
      </c>
      <c r="BA306" s="115">
        <f t="shared" si="914"/>
        <v>0</v>
      </c>
      <c r="BB306" s="115">
        <f t="shared" si="764"/>
        <v>0</v>
      </c>
      <c r="BC306" s="115">
        <f t="shared" si="765"/>
        <v>0</v>
      </c>
      <c r="BD306" s="115">
        <f t="shared" si="766"/>
        <v>0</v>
      </c>
      <c r="BE306" s="115">
        <f t="shared" si="767"/>
        <v>0</v>
      </c>
      <c r="BF306" s="115">
        <f t="shared" si="768"/>
        <v>0</v>
      </c>
      <c r="BG306" s="115">
        <f t="shared" si="769"/>
        <v>0</v>
      </c>
      <c r="BH306" s="115">
        <f t="shared" si="770"/>
        <v>0</v>
      </c>
      <c r="BI306" s="115">
        <f t="shared" si="771"/>
        <v>0</v>
      </c>
      <c r="BJ306" s="115">
        <f t="shared" si="772"/>
        <v>0</v>
      </c>
      <c r="BK306" s="115">
        <f t="shared" si="773"/>
        <v>0</v>
      </c>
      <c r="BL306" s="115">
        <f t="shared" si="774"/>
        <v>0</v>
      </c>
      <c r="BM306" s="115">
        <f t="shared" si="775"/>
        <v>0</v>
      </c>
      <c r="BN306" s="115">
        <f t="shared" si="776"/>
        <v>0</v>
      </c>
      <c r="BO306" s="115">
        <f t="shared" si="777"/>
        <v>0</v>
      </c>
      <c r="BP306" s="115">
        <f t="shared" si="778"/>
        <v>0</v>
      </c>
      <c r="BQ306" s="115">
        <f t="shared" si="779"/>
        <v>0</v>
      </c>
      <c r="BR306" s="115">
        <f t="shared" si="780"/>
        <v>0</v>
      </c>
      <c r="BS306" s="115">
        <f t="shared" si="781"/>
        <v>0</v>
      </c>
      <c r="BT306" s="115">
        <f t="shared" si="782"/>
        <v>0</v>
      </c>
      <c r="BU306" s="115">
        <f t="shared" si="783"/>
        <v>0</v>
      </c>
      <c r="BV306" s="115">
        <f t="shared" si="915"/>
        <v>0</v>
      </c>
      <c r="BW306" s="115">
        <f t="shared" si="784"/>
        <v>0</v>
      </c>
      <c r="BX306" s="115">
        <f t="shared" si="785"/>
        <v>0</v>
      </c>
      <c r="BY306" s="115">
        <f t="shared" si="786"/>
        <v>0</v>
      </c>
      <c r="BZ306" s="115">
        <v>0</v>
      </c>
      <c r="CA306" s="115">
        <f>IFERROR(IF(OR($A306=2,$A306=3,$C306=""),0,IF(E306="",1,IF(ISERROR(VLOOKUP('Auto-Calculations'!E306,LEA_ESA_Lookup,2,FALSE)),1,0))),"0*")</f>
        <v>0</v>
      </c>
      <c r="CB306" s="115">
        <f t="shared" si="787"/>
        <v>0</v>
      </c>
      <c r="CC306" s="115">
        <f t="shared" si="788"/>
        <v>0</v>
      </c>
      <c r="CD306" s="115">
        <f t="shared" si="789"/>
        <v>0</v>
      </c>
      <c r="CE306" s="115">
        <f t="shared" si="790"/>
        <v>0</v>
      </c>
      <c r="CF306" s="115">
        <f t="shared" si="791"/>
        <v>0</v>
      </c>
      <c r="CG306" s="115">
        <f t="shared" si="792"/>
        <v>0</v>
      </c>
      <c r="CH306" s="119">
        <f t="shared" si="793"/>
        <v>0</v>
      </c>
      <c r="CI306" s="115">
        <f t="shared" si="794"/>
        <v>0</v>
      </c>
      <c r="CJ306" s="115">
        <f t="shared" si="795"/>
        <v>0</v>
      </c>
      <c r="CK306" s="115">
        <f t="shared" si="796"/>
        <v>0</v>
      </c>
      <c r="CL306" s="115">
        <f t="shared" si="797"/>
        <v>0</v>
      </c>
      <c r="CM306" s="115">
        <f t="shared" si="798"/>
        <v>0</v>
      </c>
      <c r="CN306" s="115">
        <f>IFERROR(IF(OR($A306=2,$A306=3,$C306=""),0,IF('Auto-Calculations'!Z306="M",1,0)),"0*")</f>
        <v>0</v>
      </c>
      <c r="CO306" s="115">
        <f>IFERROR(IF(OR($A306=2,$A306=3,$C306=""),0,IF('Auto-Calculations'!AE306="M",1,0)),"0*")</f>
        <v>0</v>
      </c>
      <c r="CP306" s="115">
        <f>IFERROR(IF(OR($A306=2,$A306=3,$C306=""),0,IF('Auto-Calculations'!V306="M",1,0)),"0*")</f>
        <v>0</v>
      </c>
      <c r="CQ306" s="115">
        <f>IFERROR(IF(OR($A306=2,$A306=3,$C306=""),0,IF('Auto-Calculations'!W306="M",1,0)),"0*")</f>
        <v>0</v>
      </c>
      <c r="CR306" s="115">
        <f>IFERROR(IF(OR($A306=2,$A306=3,$C306=""),0,IF('Auto-Calculations'!X306="M",1,0)),"0*")</f>
        <v>0</v>
      </c>
      <c r="CS306" s="115">
        <f>IFERROR(IF(OR($A306=2,$A306=3,$C306=""),0,IF('Auto-Calculations'!Y306="M",1,0)),"0*")</f>
        <v>0</v>
      </c>
      <c r="CT306" s="115">
        <f t="shared" si="799"/>
        <v>0</v>
      </c>
      <c r="CU306" s="115">
        <f t="shared" si="800"/>
        <v>0</v>
      </c>
      <c r="CV306" s="115">
        <f t="shared" si="801"/>
        <v>0</v>
      </c>
      <c r="CW306" s="115">
        <f t="shared" si="802"/>
        <v>0</v>
      </c>
      <c r="CX306" s="115">
        <f t="shared" si="803"/>
        <v>0</v>
      </c>
      <c r="CY306" s="111">
        <f t="shared" si="804"/>
        <v>0</v>
      </c>
      <c r="CZ306" s="111">
        <f t="shared" si="805"/>
        <v>0</v>
      </c>
      <c r="DA306" s="111">
        <f t="shared" si="806"/>
        <v>0</v>
      </c>
      <c r="DB306" s="115">
        <f t="shared" si="916"/>
        <v>0</v>
      </c>
      <c r="DC306" s="111">
        <f t="shared" si="917"/>
        <v>0</v>
      </c>
      <c r="DD306" s="115">
        <f t="shared" si="918"/>
        <v>0</v>
      </c>
      <c r="DE306" s="115">
        <f t="shared" si="919"/>
        <v>0</v>
      </c>
      <c r="DF306" s="115">
        <f>IFERROR(IF(OR($A306=3),0,IF('Auto-Calculations'!Q306="NA",1,0)),"0*")</f>
        <v>0</v>
      </c>
      <c r="DG306" s="111"/>
      <c r="DH306" s="111"/>
      <c r="DI306" s="111"/>
      <c r="DJ306" s="111"/>
      <c r="DK306" s="111"/>
      <c r="DL306" s="111"/>
      <c r="DM306" s="111"/>
      <c r="DN306" s="111"/>
      <c r="DO306" s="111"/>
      <c r="DP306" s="111"/>
      <c r="DQ306" s="120" t="str">
        <f t="shared" si="920"/>
        <v>0000000000000000000000000000000000000</v>
      </c>
      <c r="DR306" s="111" t="str">
        <f t="shared" si="807"/>
        <v>No Error</v>
      </c>
      <c r="DS306" s="111" t="str">
        <f t="shared" si="808"/>
        <v>No Error</v>
      </c>
      <c r="DT306" s="111" t="str">
        <f t="shared" si="809"/>
        <v>No Error</v>
      </c>
      <c r="DU306" s="111" t="str">
        <f t="shared" si="810"/>
        <v>No Error</v>
      </c>
      <c r="DV306" s="111" t="str">
        <f t="shared" si="811"/>
        <v>No Error</v>
      </c>
      <c r="DW306" s="111" t="str">
        <f t="shared" si="812"/>
        <v>No Error</v>
      </c>
      <c r="DX306" s="111" t="str">
        <f t="shared" si="813"/>
        <v>No Error</v>
      </c>
      <c r="DY306" s="111" t="str">
        <f t="shared" si="814"/>
        <v>No Error</v>
      </c>
      <c r="DZ306" s="111" t="str">
        <f t="shared" si="815"/>
        <v>No Error</v>
      </c>
      <c r="EA306" s="111" t="str">
        <f t="shared" si="816"/>
        <v>No Error</v>
      </c>
      <c r="EB306" s="111" t="str">
        <f t="shared" si="817"/>
        <v>No Error</v>
      </c>
      <c r="EC306" s="111" t="str">
        <f t="shared" si="818"/>
        <v>No Error</v>
      </c>
      <c r="ED306" s="111" t="str">
        <f t="shared" si="819"/>
        <v>No Error</v>
      </c>
      <c r="EE306" s="111" t="str">
        <f t="shared" si="820"/>
        <v>No Error</v>
      </c>
      <c r="EF306" s="111" t="str">
        <f t="shared" si="821"/>
        <v>No Error</v>
      </c>
      <c r="EG306" s="111" t="str">
        <f t="shared" si="822"/>
        <v>No Error</v>
      </c>
      <c r="EH306" s="111" t="str">
        <f t="shared" si="823"/>
        <v>No Error</v>
      </c>
      <c r="EI306" s="111" t="str">
        <f t="shared" si="824"/>
        <v>No Error</v>
      </c>
      <c r="EJ306" s="111" t="str">
        <f t="shared" si="825"/>
        <v>No Error</v>
      </c>
      <c r="EK306" s="111" t="str">
        <f t="shared" si="826"/>
        <v>No Error</v>
      </c>
      <c r="EL306" s="111" t="str">
        <f t="shared" si="827"/>
        <v>No Error</v>
      </c>
      <c r="EM306" s="111" t="str">
        <f t="shared" si="828"/>
        <v>No Error</v>
      </c>
      <c r="EN306" s="111" t="str">
        <f t="shared" si="829"/>
        <v>No Error</v>
      </c>
      <c r="EO306" s="111" t="str">
        <f t="shared" si="830"/>
        <v>No Error</v>
      </c>
      <c r="EP306" s="111" t="str">
        <f t="shared" si="831"/>
        <v>No Error</v>
      </c>
      <c r="EQ306" s="111" t="str">
        <f t="shared" si="832"/>
        <v>No Error</v>
      </c>
      <c r="ER306" s="111" t="str">
        <f t="shared" si="833"/>
        <v>No Error</v>
      </c>
      <c r="ES306" s="111" t="str">
        <f t="shared" si="834"/>
        <v>No Error</v>
      </c>
      <c r="ET306" s="111" t="str">
        <f t="shared" si="835"/>
        <v>No Error</v>
      </c>
      <c r="EU306" s="111" t="str">
        <f t="shared" si="836"/>
        <v>No Error</v>
      </c>
      <c r="EV306" s="111" t="str">
        <f t="shared" si="837"/>
        <v>No Error</v>
      </c>
      <c r="EW306" s="111" t="str">
        <f t="shared" si="838"/>
        <v>No Error</v>
      </c>
      <c r="EX306" s="111" t="str">
        <f t="shared" si="839"/>
        <v>No Error</v>
      </c>
      <c r="EY306" s="111" t="str">
        <f t="shared" si="840"/>
        <v>No Error</v>
      </c>
      <c r="EZ306" s="111" t="str">
        <f t="shared" si="841"/>
        <v>No Error</v>
      </c>
      <c r="FA306" s="111" t="str">
        <f t="shared" si="842"/>
        <v>No Error</v>
      </c>
      <c r="FB306" s="111" t="str">
        <f t="shared" si="843"/>
        <v>No Error</v>
      </c>
      <c r="FC306" s="111" t="str">
        <f t="shared" si="844"/>
        <v>No Error</v>
      </c>
      <c r="FD306" s="111" t="str">
        <f t="shared" si="845"/>
        <v>No Error</v>
      </c>
      <c r="FE306" s="111" t="str">
        <f t="shared" si="846"/>
        <v>No Error</v>
      </c>
      <c r="FF306" s="111" t="str">
        <f t="shared" si="847"/>
        <v>No Error</v>
      </c>
      <c r="FG306" s="111" t="str">
        <f t="shared" si="848"/>
        <v>No Error</v>
      </c>
      <c r="FH306" s="111" t="str">
        <f t="shared" si="849"/>
        <v>No Error</v>
      </c>
      <c r="FI306" s="111" t="str">
        <f t="shared" si="850"/>
        <v>No Error</v>
      </c>
      <c r="FJ306" s="111" t="str">
        <f t="shared" si="851"/>
        <v>No Error</v>
      </c>
      <c r="FK306" s="111" t="str">
        <f t="shared" si="852"/>
        <v>No Error</v>
      </c>
      <c r="FL306" s="111" t="str">
        <f t="shared" si="853"/>
        <v>No Error</v>
      </c>
      <c r="FM306" s="111" t="str">
        <f t="shared" si="854"/>
        <v>No Error</v>
      </c>
      <c r="FN306" s="111" t="str">
        <f t="shared" si="855"/>
        <v>No Error</v>
      </c>
      <c r="FO306" s="111" t="str">
        <f t="shared" si="856"/>
        <v>No Error</v>
      </c>
      <c r="FP306" s="111" t="str">
        <f t="shared" si="857"/>
        <v>No Error</v>
      </c>
      <c r="FQ306" s="111" t="str">
        <f t="shared" si="858"/>
        <v>No Error</v>
      </c>
      <c r="FR306" s="111" t="str">
        <f t="shared" si="859"/>
        <v>No Error</v>
      </c>
      <c r="FS306" s="111" t="str">
        <f t="shared" si="860"/>
        <v>No Error</v>
      </c>
      <c r="FT306" s="111" t="str">
        <f t="shared" si="861"/>
        <v>No Error</v>
      </c>
      <c r="FU306" s="111" t="str">
        <f t="shared" si="862"/>
        <v>No Error</v>
      </c>
      <c r="FV306" s="111" t="str">
        <f t="shared" si="863"/>
        <v>No Error</v>
      </c>
      <c r="FW306" s="111" t="str">
        <f t="shared" si="864"/>
        <v>No Error</v>
      </c>
      <c r="FX306" s="111" t="str">
        <f t="shared" si="865"/>
        <v>No Error</v>
      </c>
      <c r="FY306" s="111" t="str">
        <f t="shared" si="866"/>
        <v>No Error</v>
      </c>
      <c r="FZ306" s="111" t="str">
        <f t="shared" si="867"/>
        <v>No Error</v>
      </c>
      <c r="GA306" s="111" t="str">
        <f t="shared" si="868"/>
        <v>No Error</v>
      </c>
      <c r="GB306" s="111" t="str">
        <f t="shared" si="869"/>
        <v>No Error</v>
      </c>
      <c r="GC306" s="111" t="str">
        <f t="shared" si="870"/>
        <v>No Error</v>
      </c>
      <c r="GD306" s="111" t="str">
        <f t="shared" si="871"/>
        <v>No Error</v>
      </c>
      <c r="GE306" s="111" t="str">
        <f t="shared" si="872"/>
        <v>No Error</v>
      </c>
      <c r="GF306" s="111" t="str">
        <f t="shared" si="873"/>
        <v>No Error</v>
      </c>
      <c r="GG306" s="111" t="str">
        <f t="shared" si="874"/>
        <v>No Error</v>
      </c>
      <c r="GH306" s="111" t="str">
        <f t="shared" si="875"/>
        <v>No Error</v>
      </c>
      <c r="GI306" s="111" t="str">
        <f t="shared" si="876"/>
        <v>No Error</v>
      </c>
      <c r="GJ306" s="111" t="str">
        <f t="shared" si="877"/>
        <v>No Error</v>
      </c>
      <c r="GK306" s="111" t="str">
        <f t="shared" si="878"/>
        <v>No Error</v>
      </c>
      <c r="GL306" s="111" t="str">
        <f t="shared" si="879"/>
        <v>No Error</v>
      </c>
      <c r="GM306" s="111" t="str">
        <f t="shared" si="880"/>
        <v>No Error</v>
      </c>
      <c r="GN306" s="111" t="str">
        <f t="shared" si="881"/>
        <v>No Error</v>
      </c>
      <c r="GO306" s="111" t="str">
        <f t="shared" si="882"/>
        <v>No Error</v>
      </c>
      <c r="GP306" s="111" t="str">
        <f t="shared" si="882"/>
        <v>No Error</v>
      </c>
      <c r="GQ306" s="111">
        <f t="shared" si="883"/>
        <v>0</v>
      </c>
      <c r="GR306" s="111">
        <f t="shared" si="884"/>
        <v>0</v>
      </c>
      <c r="GS306" s="111" t="str">
        <f t="shared" si="885"/>
        <v/>
      </c>
      <c r="GT306" s="111">
        <f t="shared" si="886"/>
        <v>0</v>
      </c>
      <c r="GU306" s="111">
        <f t="shared" si="887"/>
        <v>0</v>
      </c>
      <c r="GV306" s="111">
        <f t="shared" si="921"/>
        <v>0</v>
      </c>
      <c r="GW306" s="121" t="str">
        <f>IF(OR($A306=2,$A306=3),"",'SEA Detail'!CB368)</f>
        <v>.</v>
      </c>
      <c r="GX306" s="111">
        <f t="shared" si="922"/>
        <v>0</v>
      </c>
      <c r="GY306" s="111">
        <f t="shared" si="923"/>
        <v>0</v>
      </c>
      <c r="GZ306" s="111">
        <f t="shared" si="924"/>
        <v>0</v>
      </c>
      <c r="HA306" s="111">
        <f t="shared" si="925"/>
        <v>0</v>
      </c>
      <c r="HB306" s="111">
        <f t="shared" si="888"/>
        <v>0</v>
      </c>
      <c r="HC306" s="111">
        <f t="shared" si="889"/>
        <v>0</v>
      </c>
      <c r="HD306" s="111">
        <f t="shared" si="890"/>
        <v>0</v>
      </c>
      <c r="HE306" s="111">
        <f t="shared" si="891"/>
        <v>0</v>
      </c>
      <c r="HF306" s="111">
        <f t="shared" si="892"/>
        <v>0</v>
      </c>
      <c r="HG306" s="111">
        <f t="shared" si="893"/>
        <v>0</v>
      </c>
      <c r="HH306" s="111">
        <f t="shared" si="894"/>
        <v>0</v>
      </c>
      <c r="HI306" s="111">
        <f t="shared" si="895"/>
        <v>0</v>
      </c>
      <c r="HJ306" s="111">
        <f t="shared" si="896"/>
        <v>0</v>
      </c>
      <c r="HK306" s="111">
        <f t="shared" si="897"/>
        <v>0</v>
      </c>
      <c r="HL306" s="111">
        <f t="shared" si="898"/>
        <v>0</v>
      </c>
      <c r="HM306" s="111">
        <f t="shared" si="899"/>
        <v>0</v>
      </c>
      <c r="HN306" s="111">
        <f t="shared" si="900"/>
        <v>0</v>
      </c>
      <c r="HO306" s="111">
        <f t="shared" si="901"/>
        <v>0</v>
      </c>
      <c r="HP306" s="111">
        <f t="shared" si="902"/>
        <v>0</v>
      </c>
      <c r="HQ306" s="111">
        <f t="shared" si="903"/>
        <v>0</v>
      </c>
      <c r="HR306" s="111">
        <f t="shared" si="904"/>
        <v>0</v>
      </c>
      <c r="HS306" s="111">
        <f t="shared" si="905"/>
        <v>0</v>
      </c>
      <c r="HT306" s="111">
        <f t="shared" si="906"/>
        <v>0</v>
      </c>
      <c r="HU306" s="111">
        <f t="shared" si="907"/>
        <v>0</v>
      </c>
      <c r="HV306" s="111">
        <f t="shared" si="908"/>
        <v>0</v>
      </c>
      <c r="HW306" s="111">
        <f t="shared" si="909"/>
        <v>0</v>
      </c>
      <c r="HX306" s="111">
        <f t="shared" si="910"/>
        <v>0</v>
      </c>
      <c r="HY306" s="111">
        <f>IF(AND(OR($A306=2,$E306=""),NOT(ISBLANK('Base Data'!I307))),1,IF(OR($A306=2,$C306="",$E306=""),0,1))</f>
        <v>0</v>
      </c>
      <c r="HZ306" s="111"/>
      <c r="IA306" s="111"/>
      <c r="IB306" s="111"/>
      <c r="IC306" s="111">
        <f>IF('Base Data'!C307="",0,IF('Base Data'!D307="",1,0))</f>
        <v>0</v>
      </c>
    </row>
    <row r="307" spans="1:237" x14ac:dyDescent="0.25">
      <c r="A307" s="116" t="str">
        <f>IF(NOT(ISBLANK('Base Data'!A308)),'Base Data'!A308,"")</f>
        <v/>
      </c>
      <c r="B307" s="116" t="str">
        <f>IF(NOT(ISBLANK('Base Data'!B308)),'Base Data'!B308,"")</f>
        <v/>
      </c>
      <c r="C307" s="125" t="str">
        <f>IF(NOT(ISBLANK('Base Data'!C308)),'Base Data'!C308,"")</f>
        <v/>
      </c>
      <c r="D307" s="125" t="str">
        <f>IF(NOT(ISBLANK('Base Data'!D308)),'Base Data'!D308,"")</f>
        <v/>
      </c>
      <c r="E307" s="116" t="str">
        <f>IF(NOT(ISBLANK('Base Data'!E308)),'Base Data'!E308,"")</f>
        <v/>
      </c>
      <c r="F307" s="117" t="str">
        <f>IF(NOT(ISBLANK('Base Data'!F308)),'Base Data'!F308,"")</f>
        <v/>
      </c>
      <c r="G307" s="117" t="str">
        <f>IF(NOT(ISBLANK('Base Data'!G308)),'Base Data'!G308,"")</f>
        <v/>
      </c>
      <c r="H307" s="188">
        <f t="shared" si="742"/>
        <v>0</v>
      </c>
      <c r="I307" s="117" t="str">
        <f>IF(NOT(ISBLANK('Base Data'!H308)),'Base Data'!H308,"")</f>
        <v/>
      </c>
      <c r="J307" s="188">
        <f>IF(AND(ISNUMBER(I307),ISNUMBER(#REF!)),I307-#REF!,IF(AND(NOT(ISNUMBER(I307)),NOT(ISNUMBER(#REF!))),0,IF(NOT(ISNUMBER(I307)),-#REF!,IF(NOT(ISNUMBER(#REF!)),I307,0))))</f>
        <v>0</v>
      </c>
      <c r="K307" s="188">
        <f t="shared" si="743"/>
        <v>0</v>
      </c>
      <c r="L307" s="188">
        <f t="shared" si="911"/>
        <v>0</v>
      </c>
      <c r="M307" s="116" t="str">
        <f>IF(NOT(ISBLANK('Base Data'!I308)),'Base Data'!I308,"")</f>
        <v/>
      </c>
      <c r="N307" s="116" t="str">
        <f>IF(NOT(ISBLANK('Base Data'!J308)),'Base Data'!J308,"")</f>
        <v/>
      </c>
      <c r="O307" s="117" t="str">
        <f>IF(NOT(ISBLANK('Base Data'!K308)),'Base Data'!K308,"")</f>
        <v/>
      </c>
      <c r="P307" s="191">
        <f t="shared" si="744"/>
        <v>0</v>
      </c>
      <c r="Q307" s="116" t="str">
        <f>IF(NOT(ISBLANK('Base Data'!L308)),'Base Data'!L308,"")</f>
        <v/>
      </c>
      <c r="R307" s="116" t="str">
        <f>IF(NOT(ISBLANK('Base Data'!M308)),'Base Data'!M308,"")</f>
        <v/>
      </c>
      <c r="S307" s="116" t="str">
        <f>IF(NOT(ISBLANK('Base Data'!N308)),'Base Data'!N308,"")</f>
        <v/>
      </c>
      <c r="T307" s="117" t="str">
        <f>IF(NOT(ISBLANK('Base Data'!O308)),'Base Data'!O308,"")</f>
        <v/>
      </c>
      <c r="U307" s="116" t="str">
        <f>IF(NOT(ISBLANK('Base Data'!P308)),'Base Data'!P308,"")</f>
        <v/>
      </c>
      <c r="V307" s="116" t="str">
        <f>IF(NOT(ISBLANK('Base Data'!Q308)),'Base Data'!Q308,"")</f>
        <v/>
      </c>
      <c r="W307" s="116" t="str">
        <f>IF(NOT(ISBLANK('Base Data'!R308)),'Base Data'!R308,"")</f>
        <v/>
      </c>
      <c r="X307" s="116" t="str">
        <f>IF(NOT(ISBLANK('Base Data'!S308)),'Base Data'!S308,"")</f>
        <v/>
      </c>
      <c r="Y307" s="116" t="str">
        <f>IF(NOT(ISBLANK('Base Data'!T308)),'Base Data'!T308,"")</f>
        <v/>
      </c>
      <c r="Z307" s="117" t="str">
        <f>IF(NOT(ISBLANK('Base Data'!U308)),'Base Data'!U308,"")</f>
        <v/>
      </c>
      <c r="AA307" s="191">
        <f t="shared" si="745"/>
        <v>0</v>
      </c>
      <c r="AB307" s="116" t="str">
        <f>IF(NOT(ISBLANK('Base Data'!V308)),'Base Data'!V308,"")</f>
        <v/>
      </c>
      <c r="AC307" s="117" t="str">
        <f>IF(NOT(ISBLANK('Base Data'!W308)),'Base Data'!W308,"")</f>
        <v/>
      </c>
      <c r="AD307" s="191">
        <f t="shared" si="746"/>
        <v>0</v>
      </c>
      <c r="AE307" s="118" t="str">
        <f>IF(NOT(ISBLANK('Base Data'!X308)),'Base Data'!X308,"")</f>
        <v/>
      </c>
      <c r="AF307" s="118" t="str">
        <f>IF(NOT(ISBLANK('Base Data'!Y308)),'Base Data'!Y308,"")</f>
        <v/>
      </c>
      <c r="AG307" s="121" t="str">
        <f>IF(OR($A307=2),"",'SEA Detail'!CB369)</f>
        <v>.</v>
      </c>
      <c r="AH307" s="115">
        <f t="shared" si="747"/>
        <v>0</v>
      </c>
      <c r="AI307" s="115">
        <f t="shared" si="748"/>
        <v>0</v>
      </c>
      <c r="AJ307" s="115">
        <f t="shared" si="749"/>
        <v>0</v>
      </c>
      <c r="AK307" s="115">
        <f t="shared" si="912"/>
        <v>0</v>
      </c>
      <c r="AL307" s="115">
        <f t="shared" si="750"/>
        <v>0</v>
      </c>
      <c r="AM307" s="115">
        <f t="shared" si="913"/>
        <v>0</v>
      </c>
      <c r="AN307" s="115">
        <f t="shared" si="751"/>
        <v>0</v>
      </c>
      <c r="AO307" s="115">
        <f t="shared" si="752"/>
        <v>0</v>
      </c>
      <c r="AP307" s="115">
        <f t="shared" si="753"/>
        <v>0</v>
      </c>
      <c r="AQ307" s="115">
        <f t="shared" si="754"/>
        <v>0</v>
      </c>
      <c r="AR307" s="115">
        <f t="shared" si="755"/>
        <v>0</v>
      </c>
      <c r="AS307" s="115">
        <f t="shared" si="756"/>
        <v>0</v>
      </c>
      <c r="AT307" s="115">
        <f t="shared" si="757"/>
        <v>0</v>
      </c>
      <c r="AU307" s="115">
        <f t="shared" si="758"/>
        <v>0</v>
      </c>
      <c r="AV307" s="115">
        <f t="shared" si="759"/>
        <v>0</v>
      </c>
      <c r="AW307" s="115">
        <f t="shared" si="760"/>
        <v>0</v>
      </c>
      <c r="AX307" s="115">
        <f t="shared" si="761"/>
        <v>0</v>
      </c>
      <c r="AY307" s="115">
        <f t="shared" si="762"/>
        <v>0</v>
      </c>
      <c r="AZ307" s="115">
        <f t="shared" si="763"/>
        <v>0</v>
      </c>
      <c r="BA307" s="115">
        <f t="shared" si="914"/>
        <v>0</v>
      </c>
      <c r="BB307" s="115">
        <f t="shared" si="764"/>
        <v>0</v>
      </c>
      <c r="BC307" s="115">
        <f t="shared" si="765"/>
        <v>0</v>
      </c>
      <c r="BD307" s="115">
        <f t="shared" si="766"/>
        <v>0</v>
      </c>
      <c r="BE307" s="115">
        <f t="shared" si="767"/>
        <v>0</v>
      </c>
      <c r="BF307" s="115">
        <f t="shared" si="768"/>
        <v>0</v>
      </c>
      <c r="BG307" s="115">
        <f t="shared" si="769"/>
        <v>0</v>
      </c>
      <c r="BH307" s="115">
        <f t="shared" si="770"/>
        <v>0</v>
      </c>
      <c r="BI307" s="115">
        <f t="shared" si="771"/>
        <v>0</v>
      </c>
      <c r="BJ307" s="115">
        <f t="shared" si="772"/>
        <v>0</v>
      </c>
      <c r="BK307" s="115">
        <f t="shared" si="773"/>
        <v>0</v>
      </c>
      <c r="BL307" s="115">
        <f t="shared" si="774"/>
        <v>0</v>
      </c>
      <c r="BM307" s="115">
        <f t="shared" si="775"/>
        <v>0</v>
      </c>
      <c r="BN307" s="115">
        <f t="shared" si="776"/>
        <v>0</v>
      </c>
      <c r="BO307" s="115">
        <f t="shared" si="777"/>
        <v>0</v>
      </c>
      <c r="BP307" s="115">
        <f t="shared" si="778"/>
        <v>0</v>
      </c>
      <c r="BQ307" s="115">
        <f t="shared" si="779"/>
        <v>0</v>
      </c>
      <c r="BR307" s="115">
        <f t="shared" si="780"/>
        <v>0</v>
      </c>
      <c r="BS307" s="115">
        <f t="shared" si="781"/>
        <v>0</v>
      </c>
      <c r="BT307" s="115">
        <f t="shared" si="782"/>
        <v>0</v>
      </c>
      <c r="BU307" s="115">
        <f t="shared" si="783"/>
        <v>0</v>
      </c>
      <c r="BV307" s="115">
        <f t="shared" si="915"/>
        <v>0</v>
      </c>
      <c r="BW307" s="115">
        <f t="shared" si="784"/>
        <v>0</v>
      </c>
      <c r="BX307" s="115">
        <f t="shared" si="785"/>
        <v>0</v>
      </c>
      <c r="BY307" s="115">
        <f t="shared" si="786"/>
        <v>0</v>
      </c>
      <c r="BZ307" s="115">
        <v>0</v>
      </c>
      <c r="CA307" s="115">
        <f>IFERROR(IF(OR($A307=2,$A307=3,$C307=""),0,IF(E307="",1,IF(ISERROR(VLOOKUP('Auto-Calculations'!E307,LEA_ESA_Lookup,2,FALSE)),1,0))),"0*")</f>
        <v>0</v>
      </c>
      <c r="CB307" s="115">
        <f t="shared" si="787"/>
        <v>0</v>
      </c>
      <c r="CC307" s="115">
        <f t="shared" si="788"/>
        <v>0</v>
      </c>
      <c r="CD307" s="115">
        <f t="shared" si="789"/>
        <v>0</v>
      </c>
      <c r="CE307" s="115">
        <f t="shared" si="790"/>
        <v>0</v>
      </c>
      <c r="CF307" s="115">
        <f t="shared" si="791"/>
        <v>0</v>
      </c>
      <c r="CG307" s="115">
        <f t="shared" si="792"/>
        <v>0</v>
      </c>
      <c r="CH307" s="119">
        <f t="shared" si="793"/>
        <v>0</v>
      </c>
      <c r="CI307" s="115">
        <f t="shared" si="794"/>
        <v>0</v>
      </c>
      <c r="CJ307" s="115">
        <f t="shared" si="795"/>
        <v>0</v>
      </c>
      <c r="CK307" s="115">
        <f t="shared" si="796"/>
        <v>0</v>
      </c>
      <c r="CL307" s="115">
        <f t="shared" si="797"/>
        <v>0</v>
      </c>
      <c r="CM307" s="115">
        <f t="shared" si="798"/>
        <v>0</v>
      </c>
      <c r="CN307" s="115">
        <f>IFERROR(IF(OR($A307=2,$A307=3,$C307=""),0,IF('Auto-Calculations'!Z307="M",1,0)),"0*")</f>
        <v>0</v>
      </c>
      <c r="CO307" s="115">
        <f>IFERROR(IF(OR($A307=2,$A307=3,$C307=""),0,IF('Auto-Calculations'!AE307="M",1,0)),"0*")</f>
        <v>0</v>
      </c>
      <c r="CP307" s="115">
        <f>IFERROR(IF(OR($A307=2,$A307=3,$C307=""),0,IF('Auto-Calculations'!V307="M",1,0)),"0*")</f>
        <v>0</v>
      </c>
      <c r="CQ307" s="115">
        <f>IFERROR(IF(OR($A307=2,$A307=3,$C307=""),0,IF('Auto-Calculations'!W307="M",1,0)),"0*")</f>
        <v>0</v>
      </c>
      <c r="CR307" s="115">
        <f>IFERROR(IF(OR($A307=2,$A307=3,$C307=""),0,IF('Auto-Calculations'!X307="M",1,0)),"0*")</f>
        <v>0</v>
      </c>
      <c r="CS307" s="115">
        <f>IFERROR(IF(OR($A307=2,$A307=3,$C307=""),0,IF('Auto-Calculations'!Y307="M",1,0)),"0*")</f>
        <v>0</v>
      </c>
      <c r="CT307" s="115">
        <f t="shared" si="799"/>
        <v>0</v>
      </c>
      <c r="CU307" s="115">
        <f t="shared" si="800"/>
        <v>0</v>
      </c>
      <c r="CV307" s="115">
        <f t="shared" si="801"/>
        <v>0</v>
      </c>
      <c r="CW307" s="115">
        <f t="shared" si="802"/>
        <v>0</v>
      </c>
      <c r="CX307" s="115">
        <f t="shared" si="803"/>
        <v>0</v>
      </c>
      <c r="CY307" s="111">
        <f t="shared" si="804"/>
        <v>0</v>
      </c>
      <c r="CZ307" s="111">
        <f t="shared" si="805"/>
        <v>0</v>
      </c>
      <c r="DA307" s="111">
        <f t="shared" si="806"/>
        <v>0</v>
      </c>
      <c r="DB307" s="115">
        <f t="shared" si="916"/>
        <v>0</v>
      </c>
      <c r="DC307" s="111">
        <f t="shared" si="917"/>
        <v>0</v>
      </c>
      <c r="DD307" s="115">
        <f t="shared" si="918"/>
        <v>0</v>
      </c>
      <c r="DE307" s="115">
        <f t="shared" si="919"/>
        <v>0</v>
      </c>
      <c r="DF307" s="115">
        <f>IFERROR(IF(OR($A307=3),0,IF('Auto-Calculations'!Q307="NA",1,0)),"0*")</f>
        <v>0</v>
      </c>
      <c r="DG307" s="111"/>
      <c r="DH307" s="111"/>
      <c r="DI307" s="111"/>
      <c r="DJ307" s="111"/>
      <c r="DK307" s="111"/>
      <c r="DL307" s="111"/>
      <c r="DM307" s="111"/>
      <c r="DN307" s="111"/>
      <c r="DO307" s="111"/>
      <c r="DP307" s="111"/>
      <c r="DQ307" s="120" t="str">
        <f t="shared" si="920"/>
        <v>0000000000000000000000000000000000000</v>
      </c>
      <c r="DR307" s="111" t="str">
        <f t="shared" si="807"/>
        <v>No Error</v>
      </c>
      <c r="DS307" s="111" t="str">
        <f t="shared" si="808"/>
        <v>No Error</v>
      </c>
      <c r="DT307" s="111" t="str">
        <f t="shared" si="809"/>
        <v>No Error</v>
      </c>
      <c r="DU307" s="111" t="str">
        <f t="shared" si="810"/>
        <v>No Error</v>
      </c>
      <c r="DV307" s="111" t="str">
        <f t="shared" si="811"/>
        <v>No Error</v>
      </c>
      <c r="DW307" s="111" t="str">
        <f t="shared" si="812"/>
        <v>No Error</v>
      </c>
      <c r="DX307" s="111" t="str">
        <f t="shared" si="813"/>
        <v>No Error</v>
      </c>
      <c r="DY307" s="111" t="str">
        <f t="shared" si="814"/>
        <v>No Error</v>
      </c>
      <c r="DZ307" s="111" t="str">
        <f t="shared" si="815"/>
        <v>No Error</v>
      </c>
      <c r="EA307" s="111" t="str">
        <f t="shared" si="816"/>
        <v>No Error</v>
      </c>
      <c r="EB307" s="111" t="str">
        <f t="shared" si="817"/>
        <v>No Error</v>
      </c>
      <c r="EC307" s="111" t="str">
        <f t="shared" si="818"/>
        <v>No Error</v>
      </c>
      <c r="ED307" s="111" t="str">
        <f t="shared" si="819"/>
        <v>No Error</v>
      </c>
      <c r="EE307" s="111" t="str">
        <f t="shared" si="820"/>
        <v>No Error</v>
      </c>
      <c r="EF307" s="111" t="str">
        <f t="shared" si="821"/>
        <v>No Error</v>
      </c>
      <c r="EG307" s="111" t="str">
        <f t="shared" si="822"/>
        <v>No Error</v>
      </c>
      <c r="EH307" s="111" t="str">
        <f t="shared" si="823"/>
        <v>No Error</v>
      </c>
      <c r="EI307" s="111" t="str">
        <f t="shared" si="824"/>
        <v>No Error</v>
      </c>
      <c r="EJ307" s="111" t="str">
        <f t="shared" si="825"/>
        <v>No Error</v>
      </c>
      <c r="EK307" s="111" t="str">
        <f t="shared" si="826"/>
        <v>No Error</v>
      </c>
      <c r="EL307" s="111" t="str">
        <f t="shared" si="827"/>
        <v>No Error</v>
      </c>
      <c r="EM307" s="111" t="str">
        <f t="shared" si="828"/>
        <v>No Error</v>
      </c>
      <c r="EN307" s="111" t="str">
        <f t="shared" si="829"/>
        <v>No Error</v>
      </c>
      <c r="EO307" s="111" t="str">
        <f t="shared" si="830"/>
        <v>No Error</v>
      </c>
      <c r="EP307" s="111" t="str">
        <f t="shared" si="831"/>
        <v>No Error</v>
      </c>
      <c r="EQ307" s="111" t="str">
        <f t="shared" si="832"/>
        <v>No Error</v>
      </c>
      <c r="ER307" s="111" t="str">
        <f t="shared" si="833"/>
        <v>No Error</v>
      </c>
      <c r="ES307" s="111" t="str">
        <f t="shared" si="834"/>
        <v>No Error</v>
      </c>
      <c r="ET307" s="111" t="str">
        <f t="shared" si="835"/>
        <v>No Error</v>
      </c>
      <c r="EU307" s="111" t="str">
        <f t="shared" si="836"/>
        <v>No Error</v>
      </c>
      <c r="EV307" s="111" t="str">
        <f t="shared" si="837"/>
        <v>No Error</v>
      </c>
      <c r="EW307" s="111" t="str">
        <f t="shared" si="838"/>
        <v>No Error</v>
      </c>
      <c r="EX307" s="111" t="str">
        <f t="shared" si="839"/>
        <v>No Error</v>
      </c>
      <c r="EY307" s="111" t="str">
        <f t="shared" si="840"/>
        <v>No Error</v>
      </c>
      <c r="EZ307" s="111" t="str">
        <f t="shared" si="841"/>
        <v>No Error</v>
      </c>
      <c r="FA307" s="111" t="str">
        <f t="shared" si="842"/>
        <v>No Error</v>
      </c>
      <c r="FB307" s="111" t="str">
        <f t="shared" si="843"/>
        <v>No Error</v>
      </c>
      <c r="FC307" s="111" t="str">
        <f t="shared" si="844"/>
        <v>No Error</v>
      </c>
      <c r="FD307" s="111" t="str">
        <f t="shared" si="845"/>
        <v>No Error</v>
      </c>
      <c r="FE307" s="111" t="str">
        <f t="shared" si="846"/>
        <v>No Error</v>
      </c>
      <c r="FF307" s="111" t="str">
        <f t="shared" si="847"/>
        <v>No Error</v>
      </c>
      <c r="FG307" s="111" t="str">
        <f t="shared" si="848"/>
        <v>No Error</v>
      </c>
      <c r="FH307" s="111" t="str">
        <f t="shared" si="849"/>
        <v>No Error</v>
      </c>
      <c r="FI307" s="111" t="str">
        <f t="shared" si="850"/>
        <v>No Error</v>
      </c>
      <c r="FJ307" s="111" t="str">
        <f t="shared" si="851"/>
        <v>No Error</v>
      </c>
      <c r="FK307" s="111" t="str">
        <f t="shared" si="852"/>
        <v>No Error</v>
      </c>
      <c r="FL307" s="111" t="str">
        <f t="shared" si="853"/>
        <v>No Error</v>
      </c>
      <c r="FM307" s="111" t="str">
        <f t="shared" si="854"/>
        <v>No Error</v>
      </c>
      <c r="FN307" s="111" t="str">
        <f t="shared" si="855"/>
        <v>No Error</v>
      </c>
      <c r="FO307" s="111" t="str">
        <f t="shared" si="856"/>
        <v>No Error</v>
      </c>
      <c r="FP307" s="111" t="str">
        <f t="shared" si="857"/>
        <v>No Error</v>
      </c>
      <c r="FQ307" s="111" t="str">
        <f t="shared" si="858"/>
        <v>No Error</v>
      </c>
      <c r="FR307" s="111" t="str">
        <f t="shared" si="859"/>
        <v>No Error</v>
      </c>
      <c r="FS307" s="111" t="str">
        <f t="shared" si="860"/>
        <v>No Error</v>
      </c>
      <c r="FT307" s="111" t="str">
        <f t="shared" si="861"/>
        <v>No Error</v>
      </c>
      <c r="FU307" s="111" t="str">
        <f t="shared" si="862"/>
        <v>No Error</v>
      </c>
      <c r="FV307" s="111" t="str">
        <f t="shared" si="863"/>
        <v>No Error</v>
      </c>
      <c r="FW307" s="111" t="str">
        <f t="shared" si="864"/>
        <v>No Error</v>
      </c>
      <c r="FX307" s="111" t="str">
        <f t="shared" si="865"/>
        <v>No Error</v>
      </c>
      <c r="FY307" s="111" t="str">
        <f t="shared" si="866"/>
        <v>No Error</v>
      </c>
      <c r="FZ307" s="111" t="str">
        <f t="shared" si="867"/>
        <v>No Error</v>
      </c>
      <c r="GA307" s="111" t="str">
        <f t="shared" si="868"/>
        <v>No Error</v>
      </c>
      <c r="GB307" s="111" t="str">
        <f t="shared" si="869"/>
        <v>No Error</v>
      </c>
      <c r="GC307" s="111" t="str">
        <f t="shared" si="870"/>
        <v>No Error</v>
      </c>
      <c r="GD307" s="111" t="str">
        <f t="shared" si="871"/>
        <v>No Error</v>
      </c>
      <c r="GE307" s="111" t="str">
        <f t="shared" si="872"/>
        <v>No Error</v>
      </c>
      <c r="GF307" s="111" t="str">
        <f t="shared" si="873"/>
        <v>No Error</v>
      </c>
      <c r="GG307" s="111" t="str">
        <f t="shared" si="874"/>
        <v>No Error</v>
      </c>
      <c r="GH307" s="111" t="str">
        <f t="shared" si="875"/>
        <v>No Error</v>
      </c>
      <c r="GI307" s="111" t="str">
        <f t="shared" si="876"/>
        <v>No Error</v>
      </c>
      <c r="GJ307" s="111" t="str">
        <f t="shared" si="877"/>
        <v>No Error</v>
      </c>
      <c r="GK307" s="111" t="str">
        <f t="shared" si="878"/>
        <v>No Error</v>
      </c>
      <c r="GL307" s="111" t="str">
        <f t="shared" si="879"/>
        <v>No Error</v>
      </c>
      <c r="GM307" s="111" t="str">
        <f t="shared" si="880"/>
        <v>No Error</v>
      </c>
      <c r="GN307" s="111" t="str">
        <f t="shared" si="881"/>
        <v>No Error</v>
      </c>
      <c r="GO307" s="111" t="str">
        <f t="shared" si="882"/>
        <v>No Error</v>
      </c>
      <c r="GP307" s="111" t="str">
        <f t="shared" si="882"/>
        <v>No Error</v>
      </c>
      <c r="GQ307" s="111">
        <f t="shared" si="883"/>
        <v>0</v>
      </c>
      <c r="GR307" s="111">
        <f t="shared" si="884"/>
        <v>0</v>
      </c>
      <c r="GS307" s="111" t="str">
        <f t="shared" si="885"/>
        <v/>
      </c>
      <c r="GT307" s="111">
        <f t="shared" si="886"/>
        <v>0</v>
      </c>
      <c r="GU307" s="111">
        <f t="shared" si="887"/>
        <v>0</v>
      </c>
      <c r="GV307" s="111">
        <f t="shared" si="921"/>
        <v>0</v>
      </c>
      <c r="GW307" s="121" t="str">
        <f>IF(OR($A307=2,$A307=3),"",'SEA Detail'!CB369)</f>
        <v>.</v>
      </c>
      <c r="GX307" s="111">
        <f t="shared" si="922"/>
        <v>0</v>
      </c>
      <c r="GY307" s="111">
        <f t="shared" si="923"/>
        <v>0</v>
      </c>
      <c r="GZ307" s="111">
        <f t="shared" si="924"/>
        <v>0</v>
      </c>
      <c r="HA307" s="111">
        <f t="shared" si="925"/>
        <v>0</v>
      </c>
      <c r="HB307" s="111">
        <f t="shared" si="888"/>
        <v>0</v>
      </c>
      <c r="HC307" s="111">
        <f t="shared" si="889"/>
        <v>0</v>
      </c>
      <c r="HD307" s="111">
        <f t="shared" si="890"/>
        <v>0</v>
      </c>
      <c r="HE307" s="111">
        <f t="shared" si="891"/>
        <v>0</v>
      </c>
      <c r="HF307" s="111">
        <f t="shared" si="892"/>
        <v>0</v>
      </c>
      <c r="HG307" s="111">
        <f t="shared" si="893"/>
        <v>0</v>
      </c>
      <c r="HH307" s="111">
        <f t="shared" si="894"/>
        <v>0</v>
      </c>
      <c r="HI307" s="111">
        <f t="shared" si="895"/>
        <v>0</v>
      </c>
      <c r="HJ307" s="111">
        <f t="shared" si="896"/>
        <v>0</v>
      </c>
      <c r="HK307" s="111">
        <f t="shared" si="897"/>
        <v>0</v>
      </c>
      <c r="HL307" s="111">
        <f t="shared" si="898"/>
        <v>0</v>
      </c>
      <c r="HM307" s="111">
        <f t="shared" si="899"/>
        <v>0</v>
      </c>
      <c r="HN307" s="111">
        <f t="shared" si="900"/>
        <v>0</v>
      </c>
      <c r="HO307" s="111">
        <f t="shared" si="901"/>
        <v>0</v>
      </c>
      <c r="HP307" s="111">
        <f t="shared" si="902"/>
        <v>0</v>
      </c>
      <c r="HQ307" s="111">
        <f t="shared" si="903"/>
        <v>0</v>
      </c>
      <c r="HR307" s="111">
        <f t="shared" si="904"/>
        <v>0</v>
      </c>
      <c r="HS307" s="111">
        <f t="shared" si="905"/>
        <v>0</v>
      </c>
      <c r="HT307" s="111">
        <f t="shared" si="906"/>
        <v>0</v>
      </c>
      <c r="HU307" s="111">
        <f t="shared" si="907"/>
        <v>0</v>
      </c>
      <c r="HV307" s="111">
        <f t="shared" si="908"/>
        <v>0</v>
      </c>
      <c r="HW307" s="111">
        <f t="shared" si="909"/>
        <v>0</v>
      </c>
      <c r="HX307" s="111">
        <f t="shared" si="910"/>
        <v>0</v>
      </c>
      <c r="HY307" s="111">
        <f>IF(AND(OR($A307=2,$E307=""),NOT(ISBLANK('Base Data'!I308))),1,IF(OR($A307=2,$C307="",$E307=""),0,1))</f>
        <v>0</v>
      </c>
      <c r="HZ307" s="111"/>
      <c r="IA307" s="111"/>
      <c r="IB307" s="111"/>
      <c r="IC307" s="111">
        <f>IF('Base Data'!C308="",0,IF('Base Data'!D308="",1,0))</f>
        <v>0</v>
      </c>
    </row>
    <row r="308" spans="1:237" x14ac:dyDescent="0.25">
      <c r="A308" s="116" t="str">
        <f>IF(NOT(ISBLANK('Base Data'!A309)),'Base Data'!A309,"")</f>
        <v/>
      </c>
      <c r="B308" s="116" t="str">
        <f>IF(NOT(ISBLANK('Base Data'!B309)),'Base Data'!B309,"")</f>
        <v/>
      </c>
      <c r="C308" s="125" t="str">
        <f>IF(NOT(ISBLANK('Base Data'!C309)),'Base Data'!C309,"")</f>
        <v/>
      </c>
      <c r="D308" s="125" t="str">
        <f>IF(NOT(ISBLANK('Base Data'!D309)),'Base Data'!D309,"")</f>
        <v/>
      </c>
      <c r="E308" s="116" t="str">
        <f>IF(NOT(ISBLANK('Base Data'!E309)),'Base Data'!E309,"")</f>
        <v/>
      </c>
      <c r="F308" s="117" t="str">
        <f>IF(NOT(ISBLANK('Base Data'!F309)),'Base Data'!F309,"")</f>
        <v/>
      </c>
      <c r="G308" s="117" t="str">
        <f>IF(NOT(ISBLANK('Base Data'!G309)),'Base Data'!G309,"")</f>
        <v/>
      </c>
      <c r="H308" s="188">
        <f t="shared" si="742"/>
        <v>0</v>
      </c>
      <c r="I308" s="117" t="str">
        <f>IF(NOT(ISBLANK('Base Data'!H309)),'Base Data'!H309,"")</f>
        <v/>
      </c>
      <c r="J308" s="188">
        <f>IF(AND(ISNUMBER(I308),ISNUMBER(#REF!)),I308-#REF!,IF(AND(NOT(ISNUMBER(I308)),NOT(ISNUMBER(#REF!))),0,IF(NOT(ISNUMBER(I308)),-#REF!,IF(NOT(ISNUMBER(#REF!)),I308,0))))</f>
        <v>0</v>
      </c>
      <c r="K308" s="188">
        <f t="shared" si="743"/>
        <v>0</v>
      </c>
      <c r="L308" s="188">
        <f t="shared" si="911"/>
        <v>0</v>
      </c>
      <c r="M308" s="116" t="str">
        <f>IF(NOT(ISBLANK('Base Data'!I309)),'Base Data'!I309,"")</f>
        <v/>
      </c>
      <c r="N308" s="116" t="str">
        <f>IF(NOT(ISBLANK('Base Data'!J309)),'Base Data'!J309,"")</f>
        <v/>
      </c>
      <c r="O308" s="117" t="str">
        <f>IF(NOT(ISBLANK('Base Data'!K309)),'Base Data'!K309,"")</f>
        <v/>
      </c>
      <c r="P308" s="191">
        <f t="shared" si="744"/>
        <v>0</v>
      </c>
      <c r="Q308" s="116" t="str">
        <f>IF(NOT(ISBLANK('Base Data'!L309)),'Base Data'!L309,"")</f>
        <v/>
      </c>
      <c r="R308" s="116" t="str">
        <f>IF(NOT(ISBLANK('Base Data'!M309)),'Base Data'!M309,"")</f>
        <v/>
      </c>
      <c r="S308" s="116" t="str">
        <f>IF(NOT(ISBLANK('Base Data'!N309)),'Base Data'!N309,"")</f>
        <v/>
      </c>
      <c r="T308" s="117" t="str">
        <f>IF(NOT(ISBLANK('Base Data'!O309)),'Base Data'!O309,"")</f>
        <v/>
      </c>
      <c r="U308" s="116" t="str">
        <f>IF(NOT(ISBLANK('Base Data'!P309)),'Base Data'!P309,"")</f>
        <v/>
      </c>
      <c r="V308" s="116" t="str">
        <f>IF(NOT(ISBLANK('Base Data'!Q309)),'Base Data'!Q309,"")</f>
        <v/>
      </c>
      <c r="W308" s="116" t="str">
        <f>IF(NOT(ISBLANK('Base Data'!R309)),'Base Data'!R309,"")</f>
        <v/>
      </c>
      <c r="X308" s="116" t="str">
        <f>IF(NOT(ISBLANK('Base Data'!S309)),'Base Data'!S309,"")</f>
        <v/>
      </c>
      <c r="Y308" s="116" t="str">
        <f>IF(NOT(ISBLANK('Base Data'!T309)),'Base Data'!T309,"")</f>
        <v/>
      </c>
      <c r="Z308" s="117" t="str">
        <f>IF(NOT(ISBLANK('Base Data'!U309)),'Base Data'!U309,"")</f>
        <v/>
      </c>
      <c r="AA308" s="191">
        <f t="shared" si="745"/>
        <v>0</v>
      </c>
      <c r="AB308" s="116" t="str">
        <f>IF(NOT(ISBLANK('Base Data'!V309)),'Base Data'!V309,"")</f>
        <v/>
      </c>
      <c r="AC308" s="117" t="str">
        <f>IF(NOT(ISBLANK('Base Data'!W309)),'Base Data'!W309,"")</f>
        <v/>
      </c>
      <c r="AD308" s="191">
        <f t="shared" si="746"/>
        <v>0</v>
      </c>
      <c r="AE308" s="118" t="str">
        <f>IF(NOT(ISBLANK('Base Data'!X309)),'Base Data'!X309,"")</f>
        <v/>
      </c>
      <c r="AF308" s="118" t="str">
        <f>IF(NOT(ISBLANK('Base Data'!Y309)),'Base Data'!Y309,"")</f>
        <v/>
      </c>
      <c r="AG308" s="121" t="str">
        <f>IF(OR($A308=2),"",'SEA Detail'!CB370)</f>
        <v>.</v>
      </c>
      <c r="AH308" s="115">
        <f t="shared" si="747"/>
        <v>0</v>
      </c>
      <c r="AI308" s="115">
        <f t="shared" si="748"/>
        <v>0</v>
      </c>
      <c r="AJ308" s="115">
        <f t="shared" si="749"/>
        <v>0</v>
      </c>
      <c r="AK308" s="115">
        <f t="shared" si="912"/>
        <v>0</v>
      </c>
      <c r="AL308" s="115">
        <f t="shared" si="750"/>
        <v>0</v>
      </c>
      <c r="AM308" s="115">
        <f t="shared" si="913"/>
        <v>0</v>
      </c>
      <c r="AN308" s="115">
        <f t="shared" si="751"/>
        <v>0</v>
      </c>
      <c r="AO308" s="115">
        <f t="shared" si="752"/>
        <v>0</v>
      </c>
      <c r="AP308" s="115">
        <f t="shared" si="753"/>
        <v>0</v>
      </c>
      <c r="AQ308" s="115">
        <f t="shared" si="754"/>
        <v>0</v>
      </c>
      <c r="AR308" s="115">
        <f t="shared" si="755"/>
        <v>0</v>
      </c>
      <c r="AS308" s="115">
        <f t="shared" si="756"/>
        <v>0</v>
      </c>
      <c r="AT308" s="115">
        <f t="shared" si="757"/>
        <v>0</v>
      </c>
      <c r="AU308" s="115">
        <f t="shared" si="758"/>
        <v>0</v>
      </c>
      <c r="AV308" s="115">
        <f t="shared" si="759"/>
        <v>0</v>
      </c>
      <c r="AW308" s="115">
        <f t="shared" si="760"/>
        <v>0</v>
      </c>
      <c r="AX308" s="115">
        <f t="shared" si="761"/>
        <v>0</v>
      </c>
      <c r="AY308" s="115">
        <f t="shared" si="762"/>
        <v>0</v>
      </c>
      <c r="AZ308" s="115">
        <f t="shared" si="763"/>
        <v>0</v>
      </c>
      <c r="BA308" s="115">
        <f t="shared" si="914"/>
        <v>0</v>
      </c>
      <c r="BB308" s="115">
        <f t="shared" si="764"/>
        <v>0</v>
      </c>
      <c r="BC308" s="115">
        <f t="shared" si="765"/>
        <v>0</v>
      </c>
      <c r="BD308" s="115">
        <f t="shared" si="766"/>
        <v>0</v>
      </c>
      <c r="BE308" s="115">
        <f t="shared" si="767"/>
        <v>0</v>
      </c>
      <c r="BF308" s="115">
        <f t="shared" si="768"/>
        <v>0</v>
      </c>
      <c r="BG308" s="115">
        <f t="shared" si="769"/>
        <v>0</v>
      </c>
      <c r="BH308" s="115">
        <f t="shared" si="770"/>
        <v>0</v>
      </c>
      <c r="BI308" s="115">
        <f t="shared" si="771"/>
        <v>0</v>
      </c>
      <c r="BJ308" s="115">
        <f t="shared" si="772"/>
        <v>0</v>
      </c>
      <c r="BK308" s="115">
        <f t="shared" si="773"/>
        <v>0</v>
      </c>
      <c r="BL308" s="115">
        <f t="shared" si="774"/>
        <v>0</v>
      </c>
      <c r="BM308" s="115">
        <f t="shared" si="775"/>
        <v>0</v>
      </c>
      <c r="BN308" s="115">
        <f t="shared" si="776"/>
        <v>0</v>
      </c>
      <c r="BO308" s="115">
        <f t="shared" si="777"/>
        <v>0</v>
      </c>
      <c r="BP308" s="115">
        <f t="shared" si="778"/>
        <v>0</v>
      </c>
      <c r="BQ308" s="115">
        <f t="shared" si="779"/>
        <v>0</v>
      </c>
      <c r="BR308" s="115">
        <f t="shared" si="780"/>
        <v>0</v>
      </c>
      <c r="BS308" s="115">
        <f t="shared" si="781"/>
        <v>0</v>
      </c>
      <c r="BT308" s="115">
        <f t="shared" si="782"/>
        <v>0</v>
      </c>
      <c r="BU308" s="115">
        <f t="shared" si="783"/>
        <v>0</v>
      </c>
      <c r="BV308" s="115">
        <f t="shared" si="915"/>
        <v>0</v>
      </c>
      <c r="BW308" s="115">
        <f t="shared" si="784"/>
        <v>0</v>
      </c>
      <c r="BX308" s="115">
        <f t="shared" si="785"/>
        <v>0</v>
      </c>
      <c r="BY308" s="115">
        <f t="shared" si="786"/>
        <v>0</v>
      </c>
      <c r="BZ308" s="115">
        <v>0</v>
      </c>
      <c r="CA308" s="115">
        <f>IFERROR(IF(OR($A308=2,$A308=3,$C308=""),0,IF(E308="",1,IF(ISERROR(VLOOKUP('Auto-Calculations'!E308,LEA_ESA_Lookup,2,FALSE)),1,0))),"0*")</f>
        <v>0</v>
      </c>
      <c r="CB308" s="115">
        <f t="shared" si="787"/>
        <v>0</v>
      </c>
      <c r="CC308" s="115">
        <f t="shared" si="788"/>
        <v>0</v>
      </c>
      <c r="CD308" s="115">
        <f t="shared" si="789"/>
        <v>0</v>
      </c>
      <c r="CE308" s="115">
        <f t="shared" si="790"/>
        <v>0</v>
      </c>
      <c r="CF308" s="115">
        <f t="shared" si="791"/>
        <v>0</v>
      </c>
      <c r="CG308" s="115">
        <f t="shared" si="792"/>
        <v>0</v>
      </c>
      <c r="CH308" s="119">
        <f t="shared" si="793"/>
        <v>0</v>
      </c>
      <c r="CI308" s="115">
        <f t="shared" si="794"/>
        <v>0</v>
      </c>
      <c r="CJ308" s="115">
        <f t="shared" si="795"/>
        <v>0</v>
      </c>
      <c r="CK308" s="115">
        <f t="shared" si="796"/>
        <v>0</v>
      </c>
      <c r="CL308" s="115">
        <f t="shared" si="797"/>
        <v>0</v>
      </c>
      <c r="CM308" s="115">
        <f t="shared" si="798"/>
        <v>0</v>
      </c>
      <c r="CN308" s="115">
        <f>IFERROR(IF(OR($A308=2,$A308=3,$C308=""),0,IF('Auto-Calculations'!Z308="M",1,0)),"0*")</f>
        <v>0</v>
      </c>
      <c r="CO308" s="115">
        <f>IFERROR(IF(OR($A308=2,$A308=3,$C308=""),0,IF('Auto-Calculations'!AE308="M",1,0)),"0*")</f>
        <v>0</v>
      </c>
      <c r="CP308" s="115">
        <f>IFERROR(IF(OR($A308=2,$A308=3,$C308=""),0,IF('Auto-Calculations'!V308="M",1,0)),"0*")</f>
        <v>0</v>
      </c>
      <c r="CQ308" s="115">
        <f>IFERROR(IF(OR($A308=2,$A308=3,$C308=""),0,IF('Auto-Calculations'!W308="M",1,0)),"0*")</f>
        <v>0</v>
      </c>
      <c r="CR308" s="115">
        <f>IFERROR(IF(OR($A308=2,$A308=3,$C308=""),0,IF('Auto-Calculations'!X308="M",1,0)),"0*")</f>
        <v>0</v>
      </c>
      <c r="CS308" s="115">
        <f>IFERROR(IF(OR($A308=2,$A308=3,$C308=""),0,IF('Auto-Calculations'!Y308="M",1,0)),"0*")</f>
        <v>0</v>
      </c>
      <c r="CT308" s="115">
        <f t="shared" si="799"/>
        <v>0</v>
      </c>
      <c r="CU308" s="115">
        <f t="shared" si="800"/>
        <v>0</v>
      </c>
      <c r="CV308" s="115">
        <f t="shared" si="801"/>
        <v>0</v>
      </c>
      <c r="CW308" s="115">
        <f t="shared" si="802"/>
        <v>0</v>
      </c>
      <c r="CX308" s="115">
        <f t="shared" si="803"/>
        <v>0</v>
      </c>
      <c r="CY308" s="111">
        <f t="shared" si="804"/>
        <v>0</v>
      </c>
      <c r="CZ308" s="111">
        <f t="shared" si="805"/>
        <v>0</v>
      </c>
      <c r="DA308" s="111">
        <f t="shared" si="806"/>
        <v>0</v>
      </c>
      <c r="DB308" s="115">
        <f t="shared" si="916"/>
        <v>0</v>
      </c>
      <c r="DC308" s="111">
        <f t="shared" si="917"/>
        <v>0</v>
      </c>
      <c r="DD308" s="115">
        <f t="shared" si="918"/>
        <v>0</v>
      </c>
      <c r="DE308" s="115">
        <f t="shared" si="919"/>
        <v>0</v>
      </c>
      <c r="DF308" s="115">
        <f>IFERROR(IF(OR($A308=3),0,IF('Auto-Calculations'!Q308="NA",1,0)),"0*")</f>
        <v>0</v>
      </c>
      <c r="DG308" s="111"/>
      <c r="DH308" s="111"/>
      <c r="DI308" s="111"/>
      <c r="DJ308" s="111"/>
      <c r="DK308" s="111"/>
      <c r="DL308" s="111"/>
      <c r="DM308" s="111"/>
      <c r="DN308" s="111"/>
      <c r="DO308" s="111"/>
      <c r="DP308" s="111"/>
      <c r="DQ308" s="120" t="str">
        <f t="shared" si="920"/>
        <v>0000000000000000000000000000000000000</v>
      </c>
      <c r="DR308" s="111" t="str">
        <f t="shared" si="807"/>
        <v>No Error</v>
      </c>
      <c r="DS308" s="111" t="str">
        <f t="shared" si="808"/>
        <v>No Error</v>
      </c>
      <c r="DT308" s="111" t="str">
        <f t="shared" si="809"/>
        <v>No Error</v>
      </c>
      <c r="DU308" s="111" t="str">
        <f t="shared" si="810"/>
        <v>No Error</v>
      </c>
      <c r="DV308" s="111" t="str">
        <f t="shared" si="811"/>
        <v>No Error</v>
      </c>
      <c r="DW308" s="111" t="str">
        <f t="shared" si="812"/>
        <v>No Error</v>
      </c>
      <c r="DX308" s="111" t="str">
        <f t="shared" si="813"/>
        <v>No Error</v>
      </c>
      <c r="DY308" s="111" t="str">
        <f t="shared" si="814"/>
        <v>No Error</v>
      </c>
      <c r="DZ308" s="111" t="str">
        <f t="shared" si="815"/>
        <v>No Error</v>
      </c>
      <c r="EA308" s="111" t="str">
        <f t="shared" si="816"/>
        <v>No Error</v>
      </c>
      <c r="EB308" s="111" t="str">
        <f t="shared" si="817"/>
        <v>No Error</v>
      </c>
      <c r="EC308" s="111" t="str">
        <f t="shared" si="818"/>
        <v>No Error</v>
      </c>
      <c r="ED308" s="111" t="str">
        <f t="shared" si="819"/>
        <v>No Error</v>
      </c>
      <c r="EE308" s="111" t="str">
        <f t="shared" si="820"/>
        <v>No Error</v>
      </c>
      <c r="EF308" s="111" t="str">
        <f t="shared" si="821"/>
        <v>No Error</v>
      </c>
      <c r="EG308" s="111" t="str">
        <f t="shared" si="822"/>
        <v>No Error</v>
      </c>
      <c r="EH308" s="111" t="str">
        <f t="shared" si="823"/>
        <v>No Error</v>
      </c>
      <c r="EI308" s="111" t="str">
        <f t="shared" si="824"/>
        <v>No Error</v>
      </c>
      <c r="EJ308" s="111" t="str">
        <f t="shared" si="825"/>
        <v>No Error</v>
      </c>
      <c r="EK308" s="111" t="str">
        <f t="shared" si="826"/>
        <v>No Error</v>
      </c>
      <c r="EL308" s="111" t="str">
        <f t="shared" si="827"/>
        <v>No Error</v>
      </c>
      <c r="EM308" s="111" t="str">
        <f t="shared" si="828"/>
        <v>No Error</v>
      </c>
      <c r="EN308" s="111" t="str">
        <f t="shared" si="829"/>
        <v>No Error</v>
      </c>
      <c r="EO308" s="111" t="str">
        <f t="shared" si="830"/>
        <v>No Error</v>
      </c>
      <c r="EP308" s="111" t="str">
        <f t="shared" si="831"/>
        <v>No Error</v>
      </c>
      <c r="EQ308" s="111" t="str">
        <f t="shared" si="832"/>
        <v>No Error</v>
      </c>
      <c r="ER308" s="111" t="str">
        <f t="shared" si="833"/>
        <v>No Error</v>
      </c>
      <c r="ES308" s="111" t="str">
        <f t="shared" si="834"/>
        <v>No Error</v>
      </c>
      <c r="ET308" s="111" t="str">
        <f t="shared" si="835"/>
        <v>No Error</v>
      </c>
      <c r="EU308" s="111" t="str">
        <f t="shared" si="836"/>
        <v>No Error</v>
      </c>
      <c r="EV308" s="111" t="str">
        <f t="shared" si="837"/>
        <v>No Error</v>
      </c>
      <c r="EW308" s="111" t="str">
        <f t="shared" si="838"/>
        <v>No Error</v>
      </c>
      <c r="EX308" s="111" t="str">
        <f t="shared" si="839"/>
        <v>No Error</v>
      </c>
      <c r="EY308" s="111" t="str">
        <f t="shared" si="840"/>
        <v>No Error</v>
      </c>
      <c r="EZ308" s="111" t="str">
        <f t="shared" si="841"/>
        <v>No Error</v>
      </c>
      <c r="FA308" s="111" t="str">
        <f t="shared" si="842"/>
        <v>No Error</v>
      </c>
      <c r="FB308" s="111" t="str">
        <f t="shared" si="843"/>
        <v>No Error</v>
      </c>
      <c r="FC308" s="111" t="str">
        <f t="shared" si="844"/>
        <v>No Error</v>
      </c>
      <c r="FD308" s="111" t="str">
        <f t="shared" si="845"/>
        <v>No Error</v>
      </c>
      <c r="FE308" s="111" t="str">
        <f t="shared" si="846"/>
        <v>No Error</v>
      </c>
      <c r="FF308" s="111" t="str">
        <f t="shared" si="847"/>
        <v>No Error</v>
      </c>
      <c r="FG308" s="111" t="str">
        <f t="shared" si="848"/>
        <v>No Error</v>
      </c>
      <c r="FH308" s="111" t="str">
        <f t="shared" si="849"/>
        <v>No Error</v>
      </c>
      <c r="FI308" s="111" t="str">
        <f t="shared" si="850"/>
        <v>No Error</v>
      </c>
      <c r="FJ308" s="111" t="str">
        <f t="shared" si="851"/>
        <v>No Error</v>
      </c>
      <c r="FK308" s="111" t="str">
        <f t="shared" si="852"/>
        <v>No Error</v>
      </c>
      <c r="FL308" s="111" t="str">
        <f t="shared" si="853"/>
        <v>No Error</v>
      </c>
      <c r="FM308" s="111" t="str">
        <f t="shared" si="854"/>
        <v>No Error</v>
      </c>
      <c r="FN308" s="111" t="str">
        <f t="shared" si="855"/>
        <v>No Error</v>
      </c>
      <c r="FO308" s="111" t="str">
        <f t="shared" si="856"/>
        <v>No Error</v>
      </c>
      <c r="FP308" s="111" t="str">
        <f t="shared" si="857"/>
        <v>No Error</v>
      </c>
      <c r="FQ308" s="111" t="str">
        <f t="shared" si="858"/>
        <v>No Error</v>
      </c>
      <c r="FR308" s="111" t="str">
        <f t="shared" si="859"/>
        <v>No Error</v>
      </c>
      <c r="FS308" s="111" t="str">
        <f t="shared" si="860"/>
        <v>No Error</v>
      </c>
      <c r="FT308" s="111" t="str">
        <f t="shared" si="861"/>
        <v>No Error</v>
      </c>
      <c r="FU308" s="111" t="str">
        <f t="shared" si="862"/>
        <v>No Error</v>
      </c>
      <c r="FV308" s="111" t="str">
        <f t="shared" si="863"/>
        <v>No Error</v>
      </c>
      <c r="FW308" s="111" t="str">
        <f t="shared" si="864"/>
        <v>No Error</v>
      </c>
      <c r="FX308" s="111" t="str">
        <f t="shared" si="865"/>
        <v>No Error</v>
      </c>
      <c r="FY308" s="111" t="str">
        <f t="shared" si="866"/>
        <v>No Error</v>
      </c>
      <c r="FZ308" s="111" t="str">
        <f t="shared" si="867"/>
        <v>No Error</v>
      </c>
      <c r="GA308" s="111" t="str">
        <f t="shared" si="868"/>
        <v>No Error</v>
      </c>
      <c r="GB308" s="111" t="str">
        <f t="shared" si="869"/>
        <v>No Error</v>
      </c>
      <c r="GC308" s="111" t="str">
        <f t="shared" si="870"/>
        <v>No Error</v>
      </c>
      <c r="GD308" s="111" t="str">
        <f t="shared" si="871"/>
        <v>No Error</v>
      </c>
      <c r="GE308" s="111" t="str">
        <f t="shared" si="872"/>
        <v>No Error</v>
      </c>
      <c r="GF308" s="111" t="str">
        <f t="shared" si="873"/>
        <v>No Error</v>
      </c>
      <c r="GG308" s="111" t="str">
        <f t="shared" si="874"/>
        <v>No Error</v>
      </c>
      <c r="GH308" s="111" t="str">
        <f t="shared" si="875"/>
        <v>No Error</v>
      </c>
      <c r="GI308" s="111" t="str">
        <f t="shared" si="876"/>
        <v>No Error</v>
      </c>
      <c r="GJ308" s="111" t="str">
        <f t="shared" si="877"/>
        <v>No Error</v>
      </c>
      <c r="GK308" s="111" t="str">
        <f t="shared" si="878"/>
        <v>No Error</v>
      </c>
      <c r="GL308" s="111" t="str">
        <f t="shared" si="879"/>
        <v>No Error</v>
      </c>
      <c r="GM308" s="111" t="str">
        <f t="shared" si="880"/>
        <v>No Error</v>
      </c>
      <c r="GN308" s="111" t="str">
        <f t="shared" si="881"/>
        <v>No Error</v>
      </c>
      <c r="GO308" s="111" t="str">
        <f t="shared" si="882"/>
        <v>No Error</v>
      </c>
      <c r="GP308" s="111" t="str">
        <f t="shared" si="882"/>
        <v>No Error</v>
      </c>
      <c r="GQ308" s="111">
        <f t="shared" si="883"/>
        <v>0</v>
      </c>
      <c r="GR308" s="111">
        <f t="shared" si="884"/>
        <v>0</v>
      </c>
      <c r="GS308" s="111" t="str">
        <f t="shared" si="885"/>
        <v/>
      </c>
      <c r="GT308" s="111">
        <f t="shared" si="886"/>
        <v>0</v>
      </c>
      <c r="GU308" s="111">
        <f t="shared" si="887"/>
        <v>0</v>
      </c>
      <c r="GV308" s="111">
        <f t="shared" si="921"/>
        <v>0</v>
      </c>
      <c r="GW308" s="121" t="str">
        <f>IF(OR($A308=2,$A308=3),"",'SEA Detail'!CB370)</f>
        <v>.</v>
      </c>
      <c r="GX308" s="111">
        <f t="shared" si="922"/>
        <v>0</v>
      </c>
      <c r="GY308" s="111">
        <f t="shared" si="923"/>
        <v>0</v>
      </c>
      <c r="GZ308" s="111">
        <f t="shared" si="924"/>
        <v>0</v>
      </c>
      <c r="HA308" s="111">
        <f t="shared" si="925"/>
        <v>0</v>
      </c>
      <c r="HB308" s="111">
        <f t="shared" si="888"/>
        <v>0</v>
      </c>
      <c r="HC308" s="111">
        <f t="shared" si="889"/>
        <v>0</v>
      </c>
      <c r="HD308" s="111">
        <f t="shared" si="890"/>
        <v>0</v>
      </c>
      <c r="HE308" s="111">
        <f t="shared" si="891"/>
        <v>0</v>
      </c>
      <c r="HF308" s="111">
        <f t="shared" si="892"/>
        <v>0</v>
      </c>
      <c r="HG308" s="111">
        <f t="shared" si="893"/>
        <v>0</v>
      </c>
      <c r="HH308" s="111">
        <f t="shared" si="894"/>
        <v>0</v>
      </c>
      <c r="HI308" s="111">
        <f t="shared" si="895"/>
        <v>0</v>
      </c>
      <c r="HJ308" s="111">
        <f t="shared" si="896"/>
        <v>0</v>
      </c>
      <c r="HK308" s="111">
        <f t="shared" si="897"/>
        <v>0</v>
      </c>
      <c r="HL308" s="111">
        <f t="shared" si="898"/>
        <v>0</v>
      </c>
      <c r="HM308" s="111">
        <f t="shared" si="899"/>
        <v>0</v>
      </c>
      <c r="HN308" s="111">
        <f t="shared" si="900"/>
        <v>0</v>
      </c>
      <c r="HO308" s="111">
        <f t="shared" si="901"/>
        <v>0</v>
      </c>
      <c r="HP308" s="111">
        <f t="shared" si="902"/>
        <v>0</v>
      </c>
      <c r="HQ308" s="111">
        <f t="shared" si="903"/>
        <v>0</v>
      </c>
      <c r="HR308" s="111">
        <f t="shared" si="904"/>
        <v>0</v>
      </c>
      <c r="HS308" s="111">
        <f t="shared" si="905"/>
        <v>0</v>
      </c>
      <c r="HT308" s="111">
        <f t="shared" si="906"/>
        <v>0</v>
      </c>
      <c r="HU308" s="111">
        <f t="shared" si="907"/>
        <v>0</v>
      </c>
      <c r="HV308" s="111">
        <f t="shared" si="908"/>
        <v>0</v>
      </c>
      <c r="HW308" s="111">
        <f t="shared" si="909"/>
        <v>0</v>
      </c>
      <c r="HX308" s="111">
        <f t="shared" si="910"/>
        <v>0</v>
      </c>
      <c r="HY308" s="111">
        <f>IF(AND(OR($A308=2,$E308=""),NOT(ISBLANK('Base Data'!I309))),1,IF(OR($A308=2,$C308="",$E308=""),0,1))</f>
        <v>0</v>
      </c>
      <c r="HZ308" s="111"/>
      <c r="IA308" s="111"/>
      <c r="IB308" s="111"/>
      <c r="IC308" s="111">
        <f>IF('Base Data'!C309="",0,IF('Base Data'!D309="",1,0))</f>
        <v>0</v>
      </c>
    </row>
    <row r="309" spans="1:237" x14ac:dyDescent="0.25">
      <c r="A309" s="116" t="str">
        <f>IF(NOT(ISBLANK('Base Data'!A310)),'Base Data'!A310,"")</f>
        <v/>
      </c>
      <c r="B309" s="116" t="str">
        <f>IF(NOT(ISBLANK('Base Data'!B310)),'Base Data'!B310,"")</f>
        <v/>
      </c>
      <c r="C309" s="125" t="str">
        <f>IF(NOT(ISBLANK('Base Data'!C310)),'Base Data'!C310,"")</f>
        <v/>
      </c>
      <c r="D309" s="125" t="str">
        <f>IF(NOT(ISBLANK('Base Data'!D310)),'Base Data'!D310,"")</f>
        <v/>
      </c>
      <c r="E309" s="116" t="str">
        <f>IF(NOT(ISBLANK('Base Data'!E310)),'Base Data'!E310,"")</f>
        <v/>
      </c>
      <c r="F309" s="117" t="str">
        <f>IF(NOT(ISBLANK('Base Data'!F310)),'Base Data'!F310,"")</f>
        <v/>
      </c>
      <c r="G309" s="117" t="str">
        <f>IF(NOT(ISBLANK('Base Data'!G310)),'Base Data'!G310,"")</f>
        <v/>
      </c>
      <c r="H309" s="188">
        <f t="shared" si="742"/>
        <v>0</v>
      </c>
      <c r="I309" s="117" t="str">
        <f>IF(NOT(ISBLANK('Base Data'!H310)),'Base Data'!H310,"")</f>
        <v/>
      </c>
      <c r="J309" s="188">
        <f>IF(AND(ISNUMBER(I309),ISNUMBER(#REF!)),I309-#REF!,IF(AND(NOT(ISNUMBER(I309)),NOT(ISNUMBER(#REF!))),0,IF(NOT(ISNUMBER(I309)),-#REF!,IF(NOT(ISNUMBER(#REF!)),I309,0))))</f>
        <v>0</v>
      </c>
      <c r="K309" s="188">
        <f t="shared" si="743"/>
        <v>0</v>
      </c>
      <c r="L309" s="188">
        <f t="shared" si="911"/>
        <v>0</v>
      </c>
      <c r="M309" s="116" t="str">
        <f>IF(NOT(ISBLANK('Base Data'!I310)),'Base Data'!I310,"")</f>
        <v/>
      </c>
      <c r="N309" s="116" t="str">
        <f>IF(NOT(ISBLANK('Base Data'!J310)),'Base Data'!J310,"")</f>
        <v/>
      </c>
      <c r="O309" s="117" t="str">
        <f>IF(NOT(ISBLANK('Base Data'!K310)),'Base Data'!K310,"")</f>
        <v/>
      </c>
      <c r="P309" s="191">
        <f t="shared" si="744"/>
        <v>0</v>
      </c>
      <c r="Q309" s="116" t="str">
        <f>IF(NOT(ISBLANK('Base Data'!L310)),'Base Data'!L310,"")</f>
        <v/>
      </c>
      <c r="R309" s="116" t="str">
        <f>IF(NOT(ISBLANK('Base Data'!M310)),'Base Data'!M310,"")</f>
        <v/>
      </c>
      <c r="S309" s="116" t="str">
        <f>IF(NOT(ISBLANK('Base Data'!N310)),'Base Data'!N310,"")</f>
        <v/>
      </c>
      <c r="T309" s="117" t="str">
        <f>IF(NOT(ISBLANK('Base Data'!O310)),'Base Data'!O310,"")</f>
        <v/>
      </c>
      <c r="U309" s="116" t="str">
        <f>IF(NOT(ISBLANK('Base Data'!P310)),'Base Data'!P310,"")</f>
        <v/>
      </c>
      <c r="V309" s="116" t="str">
        <f>IF(NOT(ISBLANK('Base Data'!Q310)),'Base Data'!Q310,"")</f>
        <v/>
      </c>
      <c r="W309" s="116" t="str">
        <f>IF(NOT(ISBLANK('Base Data'!R310)),'Base Data'!R310,"")</f>
        <v/>
      </c>
      <c r="X309" s="116" t="str">
        <f>IF(NOT(ISBLANK('Base Data'!S310)),'Base Data'!S310,"")</f>
        <v/>
      </c>
      <c r="Y309" s="116" t="str">
        <f>IF(NOT(ISBLANK('Base Data'!T310)),'Base Data'!T310,"")</f>
        <v/>
      </c>
      <c r="Z309" s="117" t="str">
        <f>IF(NOT(ISBLANK('Base Data'!U310)),'Base Data'!U310,"")</f>
        <v/>
      </c>
      <c r="AA309" s="191">
        <f t="shared" si="745"/>
        <v>0</v>
      </c>
      <c r="AB309" s="116" t="str">
        <f>IF(NOT(ISBLANK('Base Data'!V310)),'Base Data'!V310,"")</f>
        <v/>
      </c>
      <c r="AC309" s="117" t="str">
        <f>IF(NOT(ISBLANK('Base Data'!W310)),'Base Data'!W310,"")</f>
        <v/>
      </c>
      <c r="AD309" s="191">
        <f t="shared" si="746"/>
        <v>0</v>
      </c>
      <c r="AE309" s="118" t="str">
        <f>IF(NOT(ISBLANK('Base Data'!X310)),'Base Data'!X310,"")</f>
        <v/>
      </c>
      <c r="AF309" s="118" t="str">
        <f>IF(NOT(ISBLANK('Base Data'!Y310)),'Base Data'!Y310,"")</f>
        <v/>
      </c>
      <c r="AG309" s="121" t="str">
        <f>IF(OR($A309=2),"",'SEA Detail'!CB371)</f>
        <v>.</v>
      </c>
      <c r="AH309" s="115">
        <f t="shared" si="747"/>
        <v>0</v>
      </c>
      <c r="AI309" s="115">
        <f t="shared" si="748"/>
        <v>0</v>
      </c>
      <c r="AJ309" s="115">
        <f t="shared" si="749"/>
        <v>0</v>
      </c>
      <c r="AK309" s="115">
        <f t="shared" si="912"/>
        <v>0</v>
      </c>
      <c r="AL309" s="115">
        <f t="shared" si="750"/>
        <v>0</v>
      </c>
      <c r="AM309" s="115">
        <f t="shared" si="913"/>
        <v>0</v>
      </c>
      <c r="AN309" s="115">
        <f t="shared" si="751"/>
        <v>0</v>
      </c>
      <c r="AO309" s="115">
        <f t="shared" si="752"/>
        <v>0</v>
      </c>
      <c r="AP309" s="115">
        <f t="shared" si="753"/>
        <v>0</v>
      </c>
      <c r="AQ309" s="115">
        <f t="shared" si="754"/>
        <v>0</v>
      </c>
      <c r="AR309" s="115">
        <f t="shared" si="755"/>
        <v>0</v>
      </c>
      <c r="AS309" s="115">
        <f t="shared" si="756"/>
        <v>0</v>
      </c>
      <c r="AT309" s="115">
        <f t="shared" si="757"/>
        <v>0</v>
      </c>
      <c r="AU309" s="115">
        <f t="shared" si="758"/>
        <v>0</v>
      </c>
      <c r="AV309" s="115">
        <f t="shared" si="759"/>
        <v>0</v>
      </c>
      <c r="AW309" s="115">
        <f t="shared" si="760"/>
        <v>0</v>
      </c>
      <c r="AX309" s="115">
        <f t="shared" si="761"/>
        <v>0</v>
      </c>
      <c r="AY309" s="115">
        <f t="shared" si="762"/>
        <v>0</v>
      </c>
      <c r="AZ309" s="115">
        <f t="shared" si="763"/>
        <v>0</v>
      </c>
      <c r="BA309" s="115">
        <f t="shared" si="914"/>
        <v>0</v>
      </c>
      <c r="BB309" s="115">
        <f t="shared" si="764"/>
        <v>0</v>
      </c>
      <c r="BC309" s="115">
        <f t="shared" si="765"/>
        <v>0</v>
      </c>
      <c r="BD309" s="115">
        <f t="shared" si="766"/>
        <v>0</v>
      </c>
      <c r="BE309" s="115">
        <f t="shared" si="767"/>
        <v>0</v>
      </c>
      <c r="BF309" s="115">
        <f t="shared" si="768"/>
        <v>0</v>
      </c>
      <c r="BG309" s="115">
        <f t="shared" si="769"/>
        <v>0</v>
      </c>
      <c r="BH309" s="115">
        <f t="shared" si="770"/>
        <v>0</v>
      </c>
      <c r="BI309" s="115">
        <f t="shared" si="771"/>
        <v>0</v>
      </c>
      <c r="BJ309" s="115">
        <f t="shared" si="772"/>
        <v>0</v>
      </c>
      <c r="BK309" s="115">
        <f t="shared" si="773"/>
        <v>0</v>
      </c>
      <c r="BL309" s="115">
        <f t="shared" si="774"/>
        <v>0</v>
      </c>
      <c r="BM309" s="115">
        <f t="shared" si="775"/>
        <v>0</v>
      </c>
      <c r="BN309" s="115">
        <f t="shared" si="776"/>
        <v>0</v>
      </c>
      <c r="BO309" s="115">
        <f t="shared" si="777"/>
        <v>0</v>
      </c>
      <c r="BP309" s="115">
        <f t="shared" si="778"/>
        <v>0</v>
      </c>
      <c r="BQ309" s="115">
        <f t="shared" si="779"/>
        <v>0</v>
      </c>
      <c r="BR309" s="115">
        <f t="shared" si="780"/>
        <v>0</v>
      </c>
      <c r="BS309" s="115">
        <f t="shared" si="781"/>
        <v>0</v>
      </c>
      <c r="BT309" s="115">
        <f t="shared" si="782"/>
        <v>0</v>
      </c>
      <c r="BU309" s="115">
        <f t="shared" si="783"/>
        <v>0</v>
      </c>
      <c r="BV309" s="115">
        <f t="shared" si="915"/>
        <v>0</v>
      </c>
      <c r="BW309" s="115">
        <f t="shared" si="784"/>
        <v>0</v>
      </c>
      <c r="BX309" s="115">
        <f t="shared" si="785"/>
        <v>0</v>
      </c>
      <c r="BY309" s="115">
        <f t="shared" si="786"/>
        <v>0</v>
      </c>
      <c r="BZ309" s="115">
        <v>0</v>
      </c>
      <c r="CA309" s="115">
        <f>IFERROR(IF(OR($A309=2,$A309=3,$C309=""),0,IF(E309="",1,IF(ISERROR(VLOOKUP('Auto-Calculations'!E309,LEA_ESA_Lookup,2,FALSE)),1,0))),"0*")</f>
        <v>0</v>
      </c>
      <c r="CB309" s="115">
        <f t="shared" si="787"/>
        <v>0</v>
      </c>
      <c r="CC309" s="115">
        <f t="shared" si="788"/>
        <v>0</v>
      </c>
      <c r="CD309" s="115">
        <f t="shared" si="789"/>
        <v>0</v>
      </c>
      <c r="CE309" s="115">
        <f t="shared" si="790"/>
        <v>0</v>
      </c>
      <c r="CF309" s="115">
        <f t="shared" si="791"/>
        <v>0</v>
      </c>
      <c r="CG309" s="115">
        <f t="shared" si="792"/>
        <v>0</v>
      </c>
      <c r="CH309" s="119">
        <f t="shared" si="793"/>
        <v>0</v>
      </c>
      <c r="CI309" s="115">
        <f t="shared" si="794"/>
        <v>0</v>
      </c>
      <c r="CJ309" s="115">
        <f t="shared" si="795"/>
        <v>0</v>
      </c>
      <c r="CK309" s="115">
        <f t="shared" si="796"/>
        <v>0</v>
      </c>
      <c r="CL309" s="115">
        <f t="shared" si="797"/>
        <v>0</v>
      </c>
      <c r="CM309" s="115">
        <f t="shared" si="798"/>
        <v>0</v>
      </c>
      <c r="CN309" s="115">
        <f>IFERROR(IF(OR($A309=2,$A309=3,$C309=""),0,IF('Auto-Calculations'!Z309="M",1,0)),"0*")</f>
        <v>0</v>
      </c>
      <c r="CO309" s="115">
        <f>IFERROR(IF(OR($A309=2,$A309=3,$C309=""),0,IF('Auto-Calculations'!AE309="M",1,0)),"0*")</f>
        <v>0</v>
      </c>
      <c r="CP309" s="115">
        <f>IFERROR(IF(OR($A309=2,$A309=3,$C309=""),0,IF('Auto-Calculations'!V309="M",1,0)),"0*")</f>
        <v>0</v>
      </c>
      <c r="CQ309" s="115">
        <f>IFERROR(IF(OR($A309=2,$A309=3,$C309=""),0,IF('Auto-Calculations'!W309="M",1,0)),"0*")</f>
        <v>0</v>
      </c>
      <c r="CR309" s="115">
        <f>IFERROR(IF(OR($A309=2,$A309=3,$C309=""),0,IF('Auto-Calculations'!X309="M",1,0)),"0*")</f>
        <v>0</v>
      </c>
      <c r="CS309" s="115">
        <f>IFERROR(IF(OR($A309=2,$A309=3,$C309=""),0,IF('Auto-Calculations'!Y309="M",1,0)),"0*")</f>
        <v>0</v>
      </c>
      <c r="CT309" s="115">
        <f t="shared" si="799"/>
        <v>0</v>
      </c>
      <c r="CU309" s="115">
        <f t="shared" si="800"/>
        <v>0</v>
      </c>
      <c r="CV309" s="115">
        <f t="shared" si="801"/>
        <v>0</v>
      </c>
      <c r="CW309" s="115">
        <f t="shared" si="802"/>
        <v>0</v>
      </c>
      <c r="CX309" s="115">
        <f t="shared" si="803"/>
        <v>0</v>
      </c>
      <c r="CY309" s="111">
        <f t="shared" si="804"/>
        <v>0</v>
      </c>
      <c r="CZ309" s="111">
        <f t="shared" si="805"/>
        <v>0</v>
      </c>
      <c r="DA309" s="111">
        <f t="shared" si="806"/>
        <v>0</v>
      </c>
      <c r="DB309" s="115">
        <f t="shared" si="916"/>
        <v>0</v>
      </c>
      <c r="DC309" s="111">
        <f t="shared" si="917"/>
        <v>0</v>
      </c>
      <c r="DD309" s="115">
        <f t="shared" si="918"/>
        <v>0</v>
      </c>
      <c r="DE309" s="115">
        <f t="shared" si="919"/>
        <v>0</v>
      </c>
      <c r="DF309" s="115">
        <f>IFERROR(IF(OR($A309=3),0,IF('Auto-Calculations'!Q309="NA",1,0)),"0*")</f>
        <v>0</v>
      </c>
      <c r="DG309" s="111"/>
      <c r="DH309" s="111"/>
      <c r="DI309" s="111"/>
      <c r="DJ309" s="111"/>
      <c r="DK309" s="111"/>
      <c r="DL309" s="111"/>
      <c r="DM309" s="111"/>
      <c r="DN309" s="111"/>
      <c r="DO309" s="111"/>
      <c r="DP309" s="111"/>
      <c r="DQ309" s="120" t="str">
        <f t="shared" si="920"/>
        <v>0000000000000000000000000000000000000</v>
      </c>
      <c r="DR309" s="111" t="str">
        <f t="shared" si="807"/>
        <v>No Error</v>
      </c>
      <c r="DS309" s="111" t="str">
        <f t="shared" si="808"/>
        <v>No Error</v>
      </c>
      <c r="DT309" s="111" t="str">
        <f t="shared" si="809"/>
        <v>No Error</v>
      </c>
      <c r="DU309" s="111" t="str">
        <f t="shared" si="810"/>
        <v>No Error</v>
      </c>
      <c r="DV309" s="111" t="str">
        <f t="shared" si="811"/>
        <v>No Error</v>
      </c>
      <c r="DW309" s="111" t="str">
        <f t="shared" si="812"/>
        <v>No Error</v>
      </c>
      <c r="DX309" s="111" t="str">
        <f t="shared" si="813"/>
        <v>No Error</v>
      </c>
      <c r="DY309" s="111" t="str">
        <f t="shared" si="814"/>
        <v>No Error</v>
      </c>
      <c r="DZ309" s="111" t="str">
        <f t="shared" si="815"/>
        <v>No Error</v>
      </c>
      <c r="EA309" s="111" t="str">
        <f t="shared" si="816"/>
        <v>No Error</v>
      </c>
      <c r="EB309" s="111" t="str">
        <f t="shared" si="817"/>
        <v>No Error</v>
      </c>
      <c r="EC309" s="111" t="str">
        <f t="shared" si="818"/>
        <v>No Error</v>
      </c>
      <c r="ED309" s="111" t="str">
        <f t="shared" si="819"/>
        <v>No Error</v>
      </c>
      <c r="EE309" s="111" t="str">
        <f t="shared" si="820"/>
        <v>No Error</v>
      </c>
      <c r="EF309" s="111" t="str">
        <f t="shared" si="821"/>
        <v>No Error</v>
      </c>
      <c r="EG309" s="111" t="str">
        <f t="shared" si="822"/>
        <v>No Error</v>
      </c>
      <c r="EH309" s="111" t="str">
        <f t="shared" si="823"/>
        <v>No Error</v>
      </c>
      <c r="EI309" s="111" t="str">
        <f t="shared" si="824"/>
        <v>No Error</v>
      </c>
      <c r="EJ309" s="111" t="str">
        <f t="shared" si="825"/>
        <v>No Error</v>
      </c>
      <c r="EK309" s="111" t="str">
        <f t="shared" si="826"/>
        <v>No Error</v>
      </c>
      <c r="EL309" s="111" t="str">
        <f t="shared" si="827"/>
        <v>No Error</v>
      </c>
      <c r="EM309" s="111" t="str">
        <f t="shared" si="828"/>
        <v>No Error</v>
      </c>
      <c r="EN309" s="111" t="str">
        <f t="shared" si="829"/>
        <v>No Error</v>
      </c>
      <c r="EO309" s="111" t="str">
        <f t="shared" si="830"/>
        <v>No Error</v>
      </c>
      <c r="EP309" s="111" t="str">
        <f t="shared" si="831"/>
        <v>No Error</v>
      </c>
      <c r="EQ309" s="111" t="str">
        <f t="shared" si="832"/>
        <v>No Error</v>
      </c>
      <c r="ER309" s="111" t="str">
        <f t="shared" si="833"/>
        <v>No Error</v>
      </c>
      <c r="ES309" s="111" t="str">
        <f t="shared" si="834"/>
        <v>No Error</v>
      </c>
      <c r="ET309" s="111" t="str">
        <f t="shared" si="835"/>
        <v>No Error</v>
      </c>
      <c r="EU309" s="111" t="str">
        <f t="shared" si="836"/>
        <v>No Error</v>
      </c>
      <c r="EV309" s="111" t="str">
        <f t="shared" si="837"/>
        <v>No Error</v>
      </c>
      <c r="EW309" s="111" t="str">
        <f t="shared" si="838"/>
        <v>No Error</v>
      </c>
      <c r="EX309" s="111" t="str">
        <f t="shared" si="839"/>
        <v>No Error</v>
      </c>
      <c r="EY309" s="111" t="str">
        <f t="shared" si="840"/>
        <v>No Error</v>
      </c>
      <c r="EZ309" s="111" t="str">
        <f t="shared" si="841"/>
        <v>No Error</v>
      </c>
      <c r="FA309" s="111" t="str">
        <f t="shared" si="842"/>
        <v>No Error</v>
      </c>
      <c r="FB309" s="111" t="str">
        <f t="shared" si="843"/>
        <v>No Error</v>
      </c>
      <c r="FC309" s="111" t="str">
        <f t="shared" si="844"/>
        <v>No Error</v>
      </c>
      <c r="FD309" s="111" t="str">
        <f t="shared" si="845"/>
        <v>No Error</v>
      </c>
      <c r="FE309" s="111" t="str">
        <f t="shared" si="846"/>
        <v>No Error</v>
      </c>
      <c r="FF309" s="111" t="str">
        <f t="shared" si="847"/>
        <v>No Error</v>
      </c>
      <c r="FG309" s="111" t="str">
        <f t="shared" si="848"/>
        <v>No Error</v>
      </c>
      <c r="FH309" s="111" t="str">
        <f t="shared" si="849"/>
        <v>No Error</v>
      </c>
      <c r="FI309" s="111" t="str">
        <f t="shared" si="850"/>
        <v>No Error</v>
      </c>
      <c r="FJ309" s="111" t="str">
        <f t="shared" si="851"/>
        <v>No Error</v>
      </c>
      <c r="FK309" s="111" t="str">
        <f t="shared" si="852"/>
        <v>No Error</v>
      </c>
      <c r="FL309" s="111" t="str">
        <f t="shared" si="853"/>
        <v>No Error</v>
      </c>
      <c r="FM309" s="111" t="str">
        <f t="shared" si="854"/>
        <v>No Error</v>
      </c>
      <c r="FN309" s="111" t="str">
        <f t="shared" si="855"/>
        <v>No Error</v>
      </c>
      <c r="FO309" s="111" t="str">
        <f t="shared" si="856"/>
        <v>No Error</v>
      </c>
      <c r="FP309" s="111" t="str">
        <f t="shared" si="857"/>
        <v>No Error</v>
      </c>
      <c r="FQ309" s="111" t="str">
        <f t="shared" si="858"/>
        <v>No Error</v>
      </c>
      <c r="FR309" s="111" t="str">
        <f t="shared" si="859"/>
        <v>No Error</v>
      </c>
      <c r="FS309" s="111" t="str">
        <f t="shared" si="860"/>
        <v>No Error</v>
      </c>
      <c r="FT309" s="111" t="str">
        <f t="shared" si="861"/>
        <v>No Error</v>
      </c>
      <c r="FU309" s="111" t="str">
        <f t="shared" si="862"/>
        <v>No Error</v>
      </c>
      <c r="FV309" s="111" t="str">
        <f t="shared" si="863"/>
        <v>No Error</v>
      </c>
      <c r="FW309" s="111" t="str">
        <f t="shared" si="864"/>
        <v>No Error</v>
      </c>
      <c r="FX309" s="111" t="str">
        <f t="shared" si="865"/>
        <v>No Error</v>
      </c>
      <c r="FY309" s="111" t="str">
        <f t="shared" si="866"/>
        <v>No Error</v>
      </c>
      <c r="FZ309" s="111" t="str">
        <f t="shared" si="867"/>
        <v>No Error</v>
      </c>
      <c r="GA309" s="111" t="str">
        <f t="shared" si="868"/>
        <v>No Error</v>
      </c>
      <c r="GB309" s="111" t="str">
        <f t="shared" si="869"/>
        <v>No Error</v>
      </c>
      <c r="GC309" s="111" t="str">
        <f t="shared" si="870"/>
        <v>No Error</v>
      </c>
      <c r="GD309" s="111" t="str">
        <f t="shared" si="871"/>
        <v>No Error</v>
      </c>
      <c r="GE309" s="111" t="str">
        <f t="shared" si="872"/>
        <v>No Error</v>
      </c>
      <c r="GF309" s="111" t="str">
        <f t="shared" si="873"/>
        <v>No Error</v>
      </c>
      <c r="GG309" s="111" t="str">
        <f t="shared" si="874"/>
        <v>No Error</v>
      </c>
      <c r="GH309" s="111" t="str">
        <f t="shared" si="875"/>
        <v>No Error</v>
      </c>
      <c r="GI309" s="111" t="str">
        <f t="shared" si="876"/>
        <v>No Error</v>
      </c>
      <c r="GJ309" s="111" t="str">
        <f t="shared" si="877"/>
        <v>No Error</v>
      </c>
      <c r="GK309" s="111" t="str">
        <f t="shared" si="878"/>
        <v>No Error</v>
      </c>
      <c r="GL309" s="111" t="str">
        <f t="shared" si="879"/>
        <v>No Error</v>
      </c>
      <c r="GM309" s="111" t="str">
        <f t="shared" si="880"/>
        <v>No Error</v>
      </c>
      <c r="GN309" s="111" t="str">
        <f t="shared" si="881"/>
        <v>No Error</v>
      </c>
      <c r="GO309" s="111" t="str">
        <f t="shared" si="882"/>
        <v>No Error</v>
      </c>
      <c r="GP309" s="111" t="str">
        <f t="shared" si="882"/>
        <v>No Error</v>
      </c>
      <c r="GQ309" s="111">
        <f t="shared" si="883"/>
        <v>0</v>
      </c>
      <c r="GR309" s="111">
        <f t="shared" si="884"/>
        <v>0</v>
      </c>
      <c r="GS309" s="111" t="str">
        <f t="shared" si="885"/>
        <v/>
      </c>
      <c r="GT309" s="111">
        <f t="shared" si="886"/>
        <v>0</v>
      </c>
      <c r="GU309" s="111">
        <f t="shared" si="887"/>
        <v>0</v>
      </c>
      <c r="GV309" s="111">
        <f t="shared" si="921"/>
        <v>0</v>
      </c>
      <c r="GW309" s="121" t="str">
        <f>IF(OR($A309=2,$A309=3),"",'SEA Detail'!CB371)</f>
        <v>.</v>
      </c>
      <c r="GX309" s="111">
        <f t="shared" si="922"/>
        <v>0</v>
      </c>
      <c r="GY309" s="111">
        <f t="shared" si="923"/>
        <v>0</v>
      </c>
      <c r="GZ309" s="111">
        <f t="shared" si="924"/>
        <v>0</v>
      </c>
      <c r="HA309" s="111">
        <f t="shared" si="925"/>
        <v>0</v>
      </c>
      <c r="HB309" s="111">
        <f t="shared" si="888"/>
        <v>0</v>
      </c>
      <c r="HC309" s="111">
        <f t="shared" si="889"/>
        <v>0</v>
      </c>
      <c r="HD309" s="111">
        <f t="shared" si="890"/>
        <v>0</v>
      </c>
      <c r="HE309" s="111">
        <f t="shared" si="891"/>
        <v>0</v>
      </c>
      <c r="HF309" s="111">
        <f t="shared" si="892"/>
        <v>0</v>
      </c>
      <c r="HG309" s="111">
        <f t="shared" si="893"/>
        <v>0</v>
      </c>
      <c r="HH309" s="111">
        <f t="shared" si="894"/>
        <v>0</v>
      </c>
      <c r="HI309" s="111">
        <f t="shared" si="895"/>
        <v>0</v>
      </c>
      <c r="HJ309" s="111">
        <f t="shared" si="896"/>
        <v>0</v>
      </c>
      <c r="HK309" s="111">
        <f t="shared" si="897"/>
        <v>0</v>
      </c>
      <c r="HL309" s="111">
        <f t="shared" si="898"/>
        <v>0</v>
      </c>
      <c r="HM309" s="111">
        <f t="shared" si="899"/>
        <v>0</v>
      </c>
      <c r="HN309" s="111">
        <f t="shared" si="900"/>
        <v>0</v>
      </c>
      <c r="HO309" s="111">
        <f t="shared" si="901"/>
        <v>0</v>
      </c>
      <c r="HP309" s="111">
        <f t="shared" si="902"/>
        <v>0</v>
      </c>
      <c r="HQ309" s="111">
        <f t="shared" si="903"/>
        <v>0</v>
      </c>
      <c r="HR309" s="111">
        <f t="shared" si="904"/>
        <v>0</v>
      </c>
      <c r="HS309" s="111">
        <f t="shared" si="905"/>
        <v>0</v>
      </c>
      <c r="HT309" s="111">
        <f t="shared" si="906"/>
        <v>0</v>
      </c>
      <c r="HU309" s="111">
        <f t="shared" si="907"/>
        <v>0</v>
      </c>
      <c r="HV309" s="111">
        <f t="shared" si="908"/>
        <v>0</v>
      </c>
      <c r="HW309" s="111">
        <f t="shared" si="909"/>
        <v>0</v>
      </c>
      <c r="HX309" s="111">
        <f t="shared" si="910"/>
        <v>0</v>
      </c>
      <c r="HY309" s="111">
        <f>IF(AND(OR($A309=2,$E309=""),NOT(ISBLANK('Base Data'!I310))),1,IF(OR($A309=2,$C309="",$E309=""),0,1))</f>
        <v>0</v>
      </c>
      <c r="HZ309" s="111"/>
      <c r="IA309" s="111"/>
      <c r="IB309" s="111"/>
      <c r="IC309" s="111">
        <f>IF('Base Data'!C310="",0,IF('Base Data'!D310="",1,0))</f>
        <v>0</v>
      </c>
    </row>
    <row r="310" spans="1:237" x14ac:dyDescent="0.25">
      <c r="A310" s="116" t="str">
        <f>IF(NOT(ISBLANK('Base Data'!A311)),'Base Data'!A311,"")</f>
        <v/>
      </c>
      <c r="B310" s="116" t="str">
        <f>IF(NOT(ISBLANK('Base Data'!B311)),'Base Data'!B311,"")</f>
        <v/>
      </c>
      <c r="C310" s="125" t="str">
        <f>IF(NOT(ISBLANK('Base Data'!C311)),'Base Data'!C311,"")</f>
        <v/>
      </c>
      <c r="D310" s="125" t="str">
        <f>IF(NOT(ISBLANK('Base Data'!D311)),'Base Data'!D311,"")</f>
        <v/>
      </c>
      <c r="E310" s="116" t="str">
        <f>IF(NOT(ISBLANK('Base Data'!E311)),'Base Data'!E311,"")</f>
        <v/>
      </c>
      <c r="F310" s="117" t="str">
        <f>IF(NOT(ISBLANK('Base Data'!F311)),'Base Data'!F311,"")</f>
        <v/>
      </c>
      <c r="G310" s="117" t="str">
        <f>IF(NOT(ISBLANK('Base Data'!G311)),'Base Data'!G311,"")</f>
        <v/>
      </c>
      <c r="H310" s="188">
        <f t="shared" si="742"/>
        <v>0</v>
      </c>
      <c r="I310" s="117" t="str">
        <f>IF(NOT(ISBLANK('Base Data'!H311)),'Base Data'!H311,"")</f>
        <v/>
      </c>
      <c r="J310" s="188">
        <f>IF(AND(ISNUMBER(I310),ISNUMBER(#REF!)),I310-#REF!,IF(AND(NOT(ISNUMBER(I310)),NOT(ISNUMBER(#REF!))),0,IF(NOT(ISNUMBER(I310)),-#REF!,IF(NOT(ISNUMBER(#REF!)),I310,0))))</f>
        <v>0</v>
      </c>
      <c r="K310" s="188">
        <f t="shared" si="743"/>
        <v>0</v>
      </c>
      <c r="L310" s="188">
        <f t="shared" si="911"/>
        <v>0</v>
      </c>
      <c r="M310" s="116" t="str">
        <f>IF(NOT(ISBLANK('Base Data'!I311)),'Base Data'!I311,"")</f>
        <v/>
      </c>
      <c r="N310" s="116" t="str">
        <f>IF(NOT(ISBLANK('Base Data'!J311)),'Base Data'!J311,"")</f>
        <v/>
      </c>
      <c r="O310" s="117" t="str">
        <f>IF(NOT(ISBLANK('Base Data'!K311)),'Base Data'!K311,"")</f>
        <v/>
      </c>
      <c r="P310" s="191">
        <f t="shared" si="744"/>
        <v>0</v>
      </c>
      <c r="Q310" s="116" t="str">
        <f>IF(NOT(ISBLANK('Base Data'!L311)),'Base Data'!L311,"")</f>
        <v/>
      </c>
      <c r="R310" s="116" t="str">
        <f>IF(NOT(ISBLANK('Base Data'!M311)),'Base Data'!M311,"")</f>
        <v/>
      </c>
      <c r="S310" s="116" t="str">
        <f>IF(NOT(ISBLANK('Base Data'!N311)),'Base Data'!N311,"")</f>
        <v/>
      </c>
      <c r="T310" s="117" t="str">
        <f>IF(NOT(ISBLANK('Base Data'!O311)),'Base Data'!O311,"")</f>
        <v/>
      </c>
      <c r="U310" s="116" t="str">
        <f>IF(NOT(ISBLANK('Base Data'!P311)),'Base Data'!P311,"")</f>
        <v/>
      </c>
      <c r="V310" s="116" t="str">
        <f>IF(NOT(ISBLANK('Base Data'!Q311)),'Base Data'!Q311,"")</f>
        <v/>
      </c>
      <c r="W310" s="116" t="str">
        <f>IF(NOT(ISBLANK('Base Data'!R311)),'Base Data'!R311,"")</f>
        <v/>
      </c>
      <c r="X310" s="116" t="str">
        <f>IF(NOT(ISBLANK('Base Data'!S311)),'Base Data'!S311,"")</f>
        <v/>
      </c>
      <c r="Y310" s="116" t="str">
        <f>IF(NOT(ISBLANK('Base Data'!T311)),'Base Data'!T311,"")</f>
        <v/>
      </c>
      <c r="Z310" s="117" t="str">
        <f>IF(NOT(ISBLANK('Base Data'!U311)),'Base Data'!U311,"")</f>
        <v/>
      </c>
      <c r="AA310" s="191">
        <f t="shared" si="745"/>
        <v>0</v>
      </c>
      <c r="AB310" s="116" t="str">
        <f>IF(NOT(ISBLANK('Base Data'!V311)),'Base Data'!V311,"")</f>
        <v/>
      </c>
      <c r="AC310" s="117" t="str">
        <f>IF(NOT(ISBLANK('Base Data'!W311)),'Base Data'!W311,"")</f>
        <v/>
      </c>
      <c r="AD310" s="191">
        <f t="shared" si="746"/>
        <v>0</v>
      </c>
      <c r="AE310" s="118" t="str">
        <f>IF(NOT(ISBLANK('Base Data'!X311)),'Base Data'!X311,"")</f>
        <v/>
      </c>
      <c r="AF310" s="118" t="str">
        <f>IF(NOT(ISBLANK('Base Data'!Y311)),'Base Data'!Y311,"")</f>
        <v/>
      </c>
      <c r="AG310" s="121" t="str">
        <f>IF(OR($A310=2),"",'SEA Detail'!CB372)</f>
        <v>.</v>
      </c>
      <c r="AH310" s="115">
        <f t="shared" si="747"/>
        <v>0</v>
      </c>
      <c r="AI310" s="115">
        <f t="shared" si="748"/>
        <v>0</v>
      </c>
      <c r="AJ310" s="115">
        <f t="shared" si="749"/>
        <v>0</v>
      </c>
      <c r="AK310" s="115">
        <f t="shared" si="912"/>
        <v>0</v>
      </c>
      <c r="AL310" s="115">
        <f t="shared" si="750"/>
        <v>0</v>
      </c>
      <c r="AM310" s="115">
        <f t="shared" si="913"/>
        <v>0</v>
      </c>
      <c r="AN310" s="115">
        <f t="shared" si="751"/>
        <v>0</v>
      </c>
      <c r="AO310" s="115">
        <f t="shared" si="752"/>
        <v>0</v>
      </c>
      <c r="AP310" s="115">
        <f t="shared" si="753"/>
        <v>0</v>
      </c>
      <c r="AQ310" s="115">
        <f t="shared" si="754"/>
        <v>0</v>
      </c>
      <c r="AR310" s="115">
        <f t="shared" si="755"/>
        <v>0</v>
      </c>
      <c r="AS310" s="115">
        <f t="shared" si="756"/>
        <v>0</v>
      </c>
      <c r="AT310" s="115">
        <f t="shared" si="757"/>
        <v>0</v>
      </c>
      <c r="AU310" s="115">
        <f t="shared" si="758"/>
        <v>0</v>
      </c>
      <c r="AV310" s="115">
        <f t="shared" si="759"/>
        <v>0</v>
      </c>
      <c r="AW310" s="115">
        <f t="shared" si="760"/>
        <v>0</v>
      </c>
      <c r="AX310" s="115">
        <f t="shared" si="761"/>
        <v>0</v>
      </c>
      <c r="AY310" s="115">
        <f t="shared" si="762"/>
        <v>0</v>
      </c>
      <c r="AZ310" s="115">
        <f t="shared" si="763"/>
        <v>0</v>
      </c>
      <c r="BA310" s="115">
        <f t="shared" si="914"/>
        <v>0</v>
      </c>
      <c r="BB310" s="115">
        <f t="shared" si="764"/>
        <v>0</v>
      </c>
      <c r="BC310" s="115">
        <f t="shared" si="765"/>
        <v>0</v>
      </c>
      <c r="BD310" s="115">
        <f t="shared" si="766"/>
        <v>0</v>
      </c>
      <c r="BE310" s="115">
        <f t="shared" si="767"/>
        <v>0</v>
      </c>
      <c r="BF310" s="115">
        <f t="shared" si="768"/>
        <v>0</v>
      </c>
      <c r="BG310" s="115">
        <f t="shared" si="769"/>
        <v>0</v>
      </c>
      <c r="BH310" s="115">
        <f t="shared" si="770"/>
        <v>0</v>
      </c>
      <c r="BI310" s="115">
        <f t="shared" si="771"/>
        <v>0</v>
      </c>
      <c r="BJ310" s="115">
        <f t="shared" si="772"/>
        <v>0</v>
      </c>
      <c r="BK310" s="115">
        <f t="shared" si="773"/>
        <v>0</v>
      </c>
      <c r="BL310" s="115">
        <f t="shared" si="774"/>
        <v>0</v>
      </c>
      <c r="BM310" s="115">
        <f t="shared" si="775"/>
        <v>0</v>
      </c>
      <c r="BN310" s="115">
        <f t="shared" si="776"/>
        <v>0</v>
      </c>
      <c r="BO310" s="115">
        <f t="shared" si="777"/>
        <v>0</v>
      </c>
      <c r="BP310" s="115">
        <f t="shared" si="778"/>
        <v>0</v>
      </c>
      <c r="BQ310" s="115">
        <f t="shared" si="779"/>
        <v>0</v>
      </c>
      <c r="BR310" s="115">
        <f t="shared" si="780"/>
        <v>0</v>
      </c>
      <c r="BS310" s="115">
        <f t="shared" si="781"/>
        <v>0</v>
      </c>
      <c r="BT310" s="115">
        <f t="shared" si="782"/>
        <v>0</v>
      </c>
      <c r="BU310" s="115">
        <f t="shared" si="783"/>
        <v>0</v>
      </c>
      <c r="BV310" s="115">
        <f t="shared" si="915"/>
        <v>0</v>
      </c>
      <c r="BW310" s="115">
        <f t="shared" si="784"/>
        <v>0</v>
      </c>
      <c r="BX310" s="115">
        <f t="shared" si="785"/>
        <v>0</v>
      </c>
      <c r="BY310" s="115">
        <f t="shared" si="786"/>
        <v>0</v>
      </c>
      <c r="BZ310" s="115">
        <v>0</v>
      </c>
      <c r="CA310" s="115">
        <f>IFERROR(IF(OR($A310=2,$A310=3,$C310=""),0,IF(E310="",1,IF(ISERROR(VLOOKUP('Auto-Calculations'!E310,LEA_ESA_Lookup,2,FALSE)),1,0))),"0*")</f>
        <v>0</v>
      </c>
      <c r="CB310" s="115">
        <f t="shared" si="787"/>
        <v>0</v>
      </c>
      <c r="CC310" s="115">
        <f t="shared" si="788"/>
        <v>0</v>
      </c>
      <c r="CD310" s="115">
        <f t="shared" si="789"/>
        <v>0</v>
      </c>
      <c r="CE310" s="115">
        <f t="shared" si="790"/>
        <v>0</v>
      </c>
      <c r="CF310" s="115">
        <f t="shared" si="791"/>
        <v>0</v>
      </c>
      <c r="CG310" s="115">
        <f t="shared" si="792"/>
        <v>0</v>
      </c>
      <c r="CH310" s="119">
        <f t="shared" si="793"/>
        <v>0</v>
      </c>
      <c r="CI310" s="115">
        <f t="shared" si="794"/>
        <v>0</v>
      </c>
      <c r="CJ310" s="115">
        <f t="shared" si="795"/>
        <v>0</v>
      </c>
      <c r="CK310" s="115">
        <f t="shared" si="796"/>
        <v>0</v>
      </c>
      <c r="CL310" s="115">
        <f t="shared" si="797"/>
        <v>0</v>
      </c>
      <c r="CM310" s="115">
        <f t="shared" si="798"/>
        <v>0</v>
      </c>
      <c r="CN310" s="115">
        <f>IFERROR(IF(OR($A310=2,$A310=3,$C310=""),0,IF('Auto-Calculations'!Z310="M",1,0)),"0*")</f>
        <v>0</v>
      </c>
      <c r="CO310" s="115">
        <f>IFERROR(IF(OR($A310=2,$A310=3,$C310=""),0,IF('Auto-Calculations'!AE310="M",1,0)),"0*")</f>
        <v>0</v>
      </c>
      <c r="CP310" s="115">
        <f>IFERROR(IF(OR($A310=2,$A310=3,$C310=""),0,IF('Auto-Calculations'!V310="M",1,0)),"0*")</f>
        <v>0</v>
      </c>
      <c r="CQ310" s="115">
        <f>IFERROR(IF(OR($A310=2,$A310=3,$C310=""),0,IF('Auto-Calculations'!W310="M",1,0)),"0*")</f>
        <v>0</v>
      </c>
      <c r="CR310" s="115">
        <f>IFERROR(IF(OR($A310=2,$A310=3,$C310=""),0,IF('Auto-Calculations'!X310="M",1,0)),"0*")</f>
        <v>0</v>
      </c>
      <c r="CS310" s="115">
        <f>IFERROR(IF(OR($A310=2,$A310=3,$C310=""),0,IF('Auto-Calculations'!Y310="M",1,0)),"0*")</f>
        <v>0</v>
      </c>
      <c r="CT310" s="115">
        <f t="shared" si="799"/>
        <v>0</v>
      </c>
      <c r="CU310" s="115">
        <f t="shared" si="800"/>
        <v>0</v>
      </c>
      <c r="CV310" s="115">
        <f t="shared" si="801"/>
        <v>0</v>
      </c>
      <c r="CW310" s="115">
        <f t="shared" si="802"/>
        <v>0</v>
      </c>
      <c r="CX310" s="115">
        <f t="shared" si="803"/>
        <v>0</v>
      </c>
      <c r="CY310" s="111">
        <f t="shared" si="804"/>
        <v>0</v>
      </c>
      <c r="CZ310" s="111">
        <f t="shared" si="805"/>
        <v>0</v>
      </c>
      <c r="DA310" s="111">
        <f t="shared" si="806"/>
        <v>0</v>
      </c>
      <c r="DB310" s="115">
        <f t="shared" si="916"/>
        <v>0</v>
      </c>
      <c r="DC310" s="111">
        <f t="shared" si="917"/>
        <v>0</v>
      </c>
      <c r="DD310" s="115">
        <f t="shared" si="918"/>
        <v>0</v>
      </c>
      <c r="DE310" s="115">
        <f t="shared" si="919"/>
        <v>0</v>
      </c>
      <c r="DF310" s="115">
        <f>IFERROR(IF(OR($A310=3),0,IF('Auto-Calculations'!Q310="NA",1,0)),"0*")</f>
        <v>0</v>
      </c>
      <c r="DG310" s="111"/>
      <c r="DH310" s="111"/>
      <c r="DI310" s="111"/>
      <c r="DJ310" s="111"/>
      <c r="DK310" s="111"/>
      <c r="DL310" s="111"/>
      <c r="DM310" s="111"/>
      <c r="DN310" s="111"/>
      <c r="DO310" s="111"/>
      <c r="DP310" s="111"/>
      <c r="DQ310" s="120" t="str">
        <f t="shared" si="920"/>
        <v>0000000000000000000000000000000000000</v>
      </c>
      <c r="DR310" s="111" t="str">
        <f t="shared" si="807"/>
        <v>No Error</v>
      </c>
      <c r="DS310" s="111" t="str">
        <f t="shared" si="808"/>
        <v>No Error</v>
      </c>
      <c r="DT310" s="111" t="str">
        <f t="shared" si="809"/>
        <v>No Error</v>
      </c>
      <c r="DU310" s="111" t="str">
        <f t="shared" si="810"/>
        <v>No Error</v>
      </c>
      <c r="DV310" s="111" t="str">
        <f t="shared" si="811"/>
        <v>No Error</v>
      </c>
      <c r="DW310" s="111" t="str">
        <f t="shared" si="812"/>
        <v>No Error</v>
      </c>
      <c r="DX310" s="111" t="str">
        <f t="shared" si="813"/>
        <v>No Error</v>
      </c>
      <c r="DY310" s="111" t="str">
        <f t="shared" si="814"/>
        <v>No Error</v>
      </c>
      <c r="DZ310" s="111" t="str">
        <f t="shared" si="815"/>
        <v>No Error</v>
      </c>
      <c r="EA310" s="111" t="str">
        <f t="shared" si="816"/>
        <v>No Error</v>
      </c>
      <c r="EB310" s="111" t="str">
        <f t="shared" si="817"/>
        <v>No Error</v>
      </c>
      <c r="EC310" s="111" t="str">
        <f t="shared" si="818"/>
        <v>No Error</v>
      </c>
      <c r="ED310" s="111" t="str">
        <f t="shared" si="819"/>
        <v>No Error</v>
      </c>
      <c r="EE310" s="111" t="str">
        <f t="shared" si="820"/>
        <v>No Error</v>
      </c>
      <c r="EF310" s="111" t="str">
        <f t="shared" si="821"/>
        <v>No Error</v>
      </c>
      <c r="EG310" s="111" t="str">
        <f t="shared" si="822"/>
        <v>No Error</v>
      </c>
      <c r="EH310" s="111" t="str">
        <f t="shared" si="823"/>
        <v>No Error</v>
      </c>
      <c r="EI310" s="111" t="str">
        <f t="shared" si="824"/>
        <v>No Error</v>
      </c>
      <c r="EJ310" s="111" t="str">
        <f t="shared" si="825"/>
        <v>No Error</v>
      </c>
      <c r="EK310" s="111" t="str">
        <f t="shared" si="826"/>
        <v>No Error</v>
      </c>
      <c r="EL310" s="111" t="str">
        <f t="shared" si="827"/>
        <v>No Error</v>
      </c>
      <c r="EM310" s="111" t="str">
        <f t="shared" si="828"/>
        <v>No Error</v>
      </c>
      <c r="EN310" s="111" t="str">
        <f t="shared" si="829"/>
        <v>No Error</v>
      </c>
      <c r="EO310" s="111" t="str">
        <f t="shared" si="830"/>
        <v>No Error</v>
      </c>
      <c r="EP310" s="111" t="str">
        <f t="shared" si="831"/>
        <v>No Error</v>
      </c>
      <c r="EQ310" s="111" t="str">
        <f t="shared" si="832"/>
        <v>No Error</v>
      </c>
      <c r="ER310" s="111" t="str">
        <f t="shared" si="833"/>
        <v>No Error</v>
      </c>
      <c r="ES310" s="111" t="str">
        <f t="shared" si="834"/>
        <v>No Error</v>
      </c>
      <c r="ET310" s="111" t="str">
        <f t="shared" si="835"/>
        <v>No Error</v>
      </c>
      <c r="EU310" s="111" t="str">
        <f t="shared" si="836"/>
        <v>No Error</v>
      </c>
      <c r="EV310" s="111" t="str">
        <f t="shared" si="837"/>
        <v>No Error</v>
      </c>
      <c r="EW310" s="111" t="str">
        <f t="shared" si="838"/>
        <v>No Error</v>
      </c>
      <c r="EX310" s="111" t="str">
        <f t="shared" si="839"/>
        <v>No Error</v>
      </c>
      <c r="EY310" s="111" t="str">
        <f t="shared" si="840"/>
        <v>No Error</v>
      </c>
      <c r="EZ310" s="111" t="str">
        <f t="shared" si="841"/>
        <v>No Error</v>
      </c>
      <c r="FA310" s="111" t="str">
        <f t="shared" si="842"/>
        <v>No Error</v>
      </c>
      <c r="FB310" s="111" t="str">
        <f t="shared" si="843"/>
        <v>No Error</v>
      </c>
      <c r="FC310" s="111" t="str">
        <f t="shared" si="844"/>
        <v>No Error</v>
      </c>
      <c r="FD310" s="111" t="str">
        <f t="shared" si="845"/>
        <v>No Error</v>
      </c>
      <c r="FE310" s="111" t="str">
        <f t="shared" si="846"/>
        <v>No Error</v>
      </c>
      <c r="FF310" s="111" t="str">
        <f t="shared" si="847"/>
        <v>No Error</v>
      </c>
      <c r="FG310" s="111" t="str">
        <f t="shared" si="848"/>
        <v>No Error</v>
      </c>
      <c r="FH310" s="111" t="str">
        <f t="shared" si="849"/>
        <v>No Error</v>
      </c>
      <c r="FI310" s="111" t="str">
        <f t="shared" si="850"/>
        <v>No Error</v>
      </c>
      <c r="FJ310" s="111" t="str">
        <f t="shared" si="851"/>
        <v>No Error</v>
      </c>
      <c r="FK310" s="111" t="str">
        <f t="shared" si="852"/>
        <v>No Error</v>
      </c>
      <c r="FL310" s="111" t="str">
        <f t="shared" si="853"/>
        <v>No Error</v>
      </c>
      <c r="FM310" s="111" t="str">
        <f t="shared" si="854"/>
        <v>No Error</v>
      </c>
      <c r="FN310" s="111" t="str">
        <f t="shared" si="855"/>
        <v>No Error</v>
      </c>
      <c r="FO310" s="111" t="str">
        <f t="shared" si="856"/>
        <v>No Error</v>
      </c>
      <c r="FP310" s="111" t="str">
        <f t="shared" si="857"/>
        <v>No Error</v>
      </c>
      <c r="FQ310" s="111" t="str">
        <f t="shared" si="858"/>
        <v>No Error</v>
      </c>
      <c r="FR310" s="111" t="str">
        <f t="shared" si="859"/>
        <v>No Error</v>
      </c>
      <c r="FS310" s="111" t="str">
        <f t="shared" si="860"/>
        <v>No Error</v>
      </c>
      <c r="FT310" s="111" t="str">
        <f t="shared" si="861"/>
        <v>No Error</v>
      </c>
      <c r="FU310" s="111" t="str">
        <f t="shared" si="862"/>
        <v>No Error</v>
      </c>
      <c r="FV310" s="111" t="str">
        <f t="shared" si="863"/>
        <v>No Error</v>
      </c>
      <c r="FW310" s="111" t="str">
        <f t="shared" si="864"/>
        <v>No Error</v>
      </c>
      <c r="FX310" s="111" t="str">
        <f t="shared" si="865"/>
        <v>No Error</v>
      </c>
      <c r="FY310" s="111" t="str">
        <f t="shared" si="866"/>
        <v>No Error</v>
      </c>
      <c r="FZ310" s="111" t="str">
        <f t="shared" si="867"/>
        <v>No Error</v>
      </c>
      <c r="GA310" s="111" t="str">
        <f t="shared" si="868"/>
        <v>No Error</v>
      </c>
      <c r="GB310" s="111" t="str">
        <f t="shared" si="869"/>
        <v>No Error</v>
      </c>
      <c r="GC310" s="111" t="str">
        <f t="shared" si="870"/>
        <v>No Error</v>
      </c>
      <c r="GD310" s="111" t="str">
        <f t="shared" si="871"/>
        <v>No Error</v>
      </c>
      <c r="GE310" s="111" t="str">
        <f t="shared" si="872"/>
        <v>No Error</v>
      </c>
      <c r="GF310" s="111" t="str">
        <f t="shared" si="873"/>
        <v>No Error</v>
      </c>
      <c r="GG310" s="111" t="str">
        <f t="shared" si="874"/>
        <v>No Error</v>
      </c>
      <c r="GH310" s="111" t="str">
        <f t="shared" si="875"/>
        <v>No Error</v>
      </c>
      <c r="GI310" s="111" t="str">
        <f t="shared" si="876"/>
        <v>No Error</v>
      </c>
      <c r="GJ310" s="111" t="str">
        <f t="shared" si="877"/>
        <v>No Error</v>
      </c>
      <c r="GK310" s="111" t="str">
        <f t="shared" si="878"/>
        <v>No Error</v>
      </c>
      <c r="GL310" s="111" t="str">
        <f t="shared" si="879"/>
        <v>No Error</v>
      </c>
      <c r="GM310" s="111" t="str">
        <f t="shared" si="880"/>
        <v>No Error</v>
      </c>
      <c r="GN310" s="111" t="str">
        <f t="shared" si="881"/>
        <v>No Error</v>
      </c>
      <c r="GO310" s="111" t="str">
        <f t="shared" si="882"/>
        <v>No Error</v>
      </c>
      <c r="GP310" s="111" t="str">
        <f t="shared" si="882"/>
        <v>No Error</v>
      </c>
      <c r="GQ310" s="111">
        <f t="shared" si="883"/>
        <v>0</v>
      </c>
      <c r="GR310" s="111">
        <f t="shared" si="884"/>
        <v>0</v>
      </c>
      <c r="GS310" s="111" t="str">
        <f t="shared" si="885"/>
        <v/>
      </c>
      <c r="GT310" s="111">
        <f t="shared" si="886"/>
        <v>0</v>
      </c>
      <c r="GU310" s="111">
        <f t="shared" si="887"/>
        <v>0</v>
      </c>
      <c r="GV310" s="111">
        <f t="shared" si="921"/>
        <v>0</v>
      </c>
      <c r="GW310" s="121" t="str">
        <f>IF(OR($A310=2,$A310=3),"",'SEA Detail'!CB372)</f>
        <v>.</v>
      </c>
      <c r="GX310" s="111">
        <f t="shared" si="922"/>
        <v>0</v>
      </c>
      <c r="GY310" s="111">
        <f t="shared" si="923"/>
        <v>0</v>
      </c>
      <c r="GZ310" s="111">
        <f t="shared" si="924"/>
        <v>0</v>
      </c>
      <c r="HA310" s="111">
        <f t="shared" si="925"/>
        <v>0</v>
      </c>
      <c r="HB310" s="111">
        <f t="shared" si="888"/>
        <v>0</v>
      </c>
      <c r="HC310" s="111">
        <f t="shared" si="889"/>
        <v>0</v>
      </c>
      <c r="HD310" s="111">
        <f t="shared" si="890"/>
        <v>0</v>
      </c>
      <c r="HE310" s="111">
        <f t="shared" si="891"/>
        <v>0</v>
      </c>
      <c r="HF310" s="111">
        <f t="shared" si="892"/>
        <v>0</v>
      </c>
      <c r="HG310" s="111">
        <f t="shared" si="893"/>
        <v>0</v>
      </c>
      <c r="HH310" s="111">
        <f t="shared" si="894"/>
        <v>0</v>
      </c>
      <c r="HI310" s="111">
        <f t="shared" si="895"/>
        <v>0</v>
      </c>
      <c r="HJ310" s="111">
        <f t="shared" si="896"/>
        <v>0</v>
      </c>
      <c r="HK310" s="111">
        <f t="shared" si="897"/>
        <v>0</v>
      </c>
      <c r="HL310" s="111">
        <f t="shared" si="898"/>
        <v>0</v>
      </c>
      <c r="HM310" s="111">
        <f t="shared" si="899"/>
        <v>0</v>
      </c>
      <c r="HN310" s="111">
        <f t="shared" si="900"/>
        <v>0</v>
      </c>
      <c r="HO310" s="111">
        <f t="shared" si="901"/>
        <v>0</v>
      </c>
      <c r="HP310" s="111">
        <f t="shared" si="902"/>
        <v>0</v>
      </c>
      <c r="HQ310" s="111">
        <f t="shared" si="903"/>
        <v>0</v>
      </c>
      <c r="HR310" s="111">
        <f t="shared" si="904"/>
        <v>0</v>
      </c>
      <c r="HS310" s="111">
        <f t="shared" si="905"/>
        <v>0</v>
      </c>
      <c r="HT310" s="111">
        <f t="shared" si="906"/>
        <v>0</v>
      </c>
      <c r="HU310" s="111">
        <f t="shared" si="907"/>
        <v>0</v>
      </c>
      <c r="HV310" s="111">
        <f t="shared" si="908"/>
        <v>0</v>
      </c>
      <c r="HW310" s="111">
        <f t="shared" si="909"/>
        <v>0</v>
      </c>
      <c r="HX310" s="111">
        <f t="shared" si="910"/>
        <v>0</v>
      </c>
      <c r="HY310" s="111">
        <f>IF(AND(OR($A310=2,$E310=""),NOT(ISBLANK('Base Data'!I311))),1,IF(OR($A310=2,$C310="",$E310=""),0,1))</f>
        <v>0</v>
      </c>
      <c r="HZ310" s="111"/>
      <c r="IA310" s="111"/>
      <c r="IB310" s="111"/>
      <c r="IC310" s="111">
        <f>IF('Base Data'!C311="",0,IF('Base Data'!D311="",1,0))</f>
        <v>0</v>
      </c>
    </row>
    <row r="311" spans="1:237" x14ac:dyDescent="0.25">
      <c r="A311" s="116" t="str">
        <f>IF(NOT(ISBLANK('Base Data'!A312)),'Base Data'!A312,"")</f>
        <v/>
      </c>
      <c r="B311" s="116" t="str">
        <f>IF(NOT(ISBLANK('Base Data'!B312)),'Base Data'!B312,"")</f>
        <v/>
      </c>
      <c r="C311" s="125" t="str">
        <f>IF(NOT(ISBLANK('Base Data'!C312)),'Base Data'!C312,"")</f>
        <v/>
      </c>
      <c r="D311" s="125" t="str">
        <f>IF(NOT(ISBLANK('Base Data'!D312)),'Base Data'!D312,"")</f>
        <v/>
      </c>
      <c r="E311" s="116" t="str">
        <f>IF(NOT(ISBLANK('Base Data'!E312)),'Base Data'!E312,"")</f>
        <v/>
      </c>
      <c r="F311" s="117" t="str">
        <f>IF(NOT(ISBLANK('Base Data'!F312)),'Base Data'!F312,"")</f>
        <v/>
      </c>
      <c r="G311" s="117" t="str">
        <f>IF(NOT(ISBLANK('Base Data'!G312)),'Base Data'!G312,"")</f>
        <v/>
      </c>
      <c r="H311" s="188">
        <f t="shared" si="742"/>
        <v>0</v>
      </c>
      <c r="I311" s="117" t="str">
        <f>IF(NOT(ISBLANK('Base Data'!H312)),'Base Data'!H312,"")</f>
        <v/>
      </c>
      <c r="J311" s="188">
        <f>IF(AND(ISNUMBER(I311),ISNUMBER(#REF!)),I311-#REF!,IF(AND(NOT(ISNUMBER(I311)),NOT(ISNUMBER(#REF!))),0,IF(NOT(ISNUMBER(I311)),-#REF!,IF(NOT(ISNUMBER(#REF!)),I311,0))))</f>
        <v>0</v>
      </c>
      <c r="K311" s="188">
        <f t="shared" si="743"/>
        <v>0</v>
      </c>
      <c r="L311" s="188">
        <f t="shared" si="911"/>
        <v>0</v>
      </c>
      <c r="M311" s="116" t="str">
        <f>IF(NOT(ISBLANK('Base Data'!I312)),'Base Data'!I312,"")</f>
        <v/>
      </c>
      <c r="N311" s="116" t="str">
        <f>IF(NOT(ISBLANK('Base Data'!J312)),'Base Data'!J312,"")</f>
        <v/>
      </c>
      <c r="O311" s="117" t="str">
        <f>IF(NOT(ISBLANK('Base Data'!K312)),'Base Data'!K312,"")</f>
        <v/>
      </c>
      <c r="P311" s="191">
        <f t="shared" si="744"/>
        <v>0</v>
      </c>
      <c r="Q311" s="116" t="str">
        <f>IF(NOT(ISBLANK('Base Data'!L312)),'Base Data'!L312,"")</f>
        <v/>
      </c>
      <c r="R311" s="116" t="str">
        <f>IF(NOT(ISBLANK('Base Data'!M312)),'Base Data'!M312,"")</f>
        <v/>
      </c>
      <c r="S311" s="116" t="str">
        <f>IF(NOT(ISBLANK('Base Data'!N312)),'Base Data'!N312,"")</f>
        <v/>
      </c>
      <c r="T311" s="117" t="str">
        <f>IF(NOT(ISBLANK('Base Data'!O312)),'Base Data'!O312,"")</f>
        <v/>
      </c>
      <c r="U311" s="116" t="str">
        <f>IF(NOT(ISBLANK('Base Data'!P312)),'Base Data'!P312,"")</f>
        <v/>
      </c>
      <c r="V311" s="116" t="str">
        <f>IF(NOT(ISBLANK('Base Data'!Q312)),'Base Data'!Q312,"")</f>
        <v/>
      </c>
      <c r="W311" s="116" t="str">
        <f>IF(NOT(ISBLANK('Base Data'!R312)),'Base Data'!R312,"")</f>
        <v/>
      </c>
      <c r="X311" s="116" t="str">
        <f>IF(NOT(ISBLANK('Base Data'!S312)),'Base Data'!S312,"")</f>
        <v/>
      </c>
      <c r="Y311" s="116" t="str">
        <f>IF(NOT(ISBLANK('Base Data'!T312)),'Base Data'!T312,"")</f>
        <v/>
      </c>
      <c r="Z311" s="117" t="str">
        <f>IF(NOT(ISBLANK('Base Data'!U312)),'Base Data'!U312,"")</f>
        <v/>
      </c>
      <c r="AA311" s="191">
        <f t="shared" si="745"/>
        <v>0</v>
      </c>
      <c r="AB311" s="116" t="str">
        <f>IF(NOT(ISBLANK('Base Data'!V312)),'Base Data'!V312,"")</f>
        <v/>
      </c>
      <c r="AC311" s="117" t="str">
        <f>IF(NOT(ISBLANK('Base Data'!W312)),'Base Data'!W312,"")</f>
        <v/>
      </c>
      <c r="AD311" s="191">
        <f t="shared" si="746"/>
        <v>0</v>
      </c>
      <c r="AE311" s="118" t="str">
        <f>IF(NOT(ISBLANK('Base Data'!X312)),'Base Data'!X312,"")</f>
        <v/>
      </c>
      <c r="AF311" s="118" t="str">
        <f>IF(NOT(ISBLANK('Base Data'!Y312)),'Base Data'!Y312,"")</f>
        <v/>
      </c>
      <c r="AG311" s="121" t="str">
        <f>IF(OR($A311=2),"",'SEA Detail'!CB373)</f>
        <v>.</v>
      </c>
      <c r="AH311" s="115">
        <f t="shared" si="747"/>
        <v>0</v>
      </c>
      <c r="AI311" s="115">
        <f t="shared" si="748"/>
        <v>0</v>
      </c>
      <c r="AJ311" s="115">
        <f t="shared" si="749"/>
        <v>0</v>
      </c>
      <c r="AK311" s="115">
        <f t="shared" si="912"/>
        <v>0</v>
      </c>
      <c r="AL311" s="115">
        <f t="shared" si="750"/>
        <v>0</v>
      </c>
      <c r="AM311" s="115">
        <f t="shared" si="913"/>
        <v>0</v>
      </c>
      <c r="AN311" s="115">
        <f t="shared" si="751"/>
        <v>0</v>
      </c>
      <c r="AO311" s="115">
        <f t="shared" si="752"/>
        <v>0</v>
      </c>
      <c r="AP311" s="115">
        <f t="shared" si="753"/>
        <v>0</v>
      </c>
      <c r="AQ311" s="115">
        <f t="shared" si="754"/>
        <v>0</v>
      </c>
      <c r="AR311" s="115">
        <f t="shared" si="755"/>
        <v>0</v>
      </c>
      <c r="AS311" s="115">
        <f t="shared" si="756"/>
        <v>0</v>
      </c>
      <c r="AT311" s="115">
        <f t="shared" si="757"/>
        <v>0</v>
      </c>
      <c r="AU311" s="115">
        <f t="shared" si="758"/>
        <v>0</v>
      </c>
      <c r="AV311" s="115">
        <f t="shared" si="759"/>
        <v>0</v>
      </c>
      <c r="AW311" s="115">
        <f t="shared" si="760"/>
        <v>0</v>
      </c>
      <c r="AX311" s="115">
        <f t="shared" si="761"/>
        <v>0</v>
      </c>
      <c r="AY311" s="115">
        <f t="shared" si="762"/>
        <v>0</v>
      </c>
      <c r="AZ311" s="115">
        <f t="shared" si="763"/>
        <v>0</v>
      </c>
      <c r="BA311" s="115">
        <f t="shared" si="914"/>
        <v>0</v>
      </c>
      <c r="BB311" s="115">
        <f t="shared" si="764"/>
        <v>0</v>
      </c>
      <c r="BC311" s="115">
        <f t="shared" si="765"/>
        <v>0</v>
      </c>
      <c r="BD311" s="115">
        <f t="shared" si="766"/>
        <v>0</v>
      </c>
      <c r="BE311" s="115">
        <f t="shared" si="767"/>
        <v>0</v>
      </c>
      <c r="BF311" s="115">
        <f t="shared" si="768"/>
        <v>0</v>
      </c>
      <c r="BG311" s="115">
        <f t="shared" si="769"/>
        <v>0</v>
      </c>
      <c r="BH311" s="115">
        <f t="shared" si="770"/>
        <v>0</v>
      </c>
      <c r="BI311" s="115">
        <f t="shared" si="771"/>
        <v>0</v>
      </c>
      <c r="BJ311" s="115">
        <f t="shared" si="772"/>
        <v>0</v>
      </c>
      <c r="BK311" s="115">
        <f t="shared" si="773"/>
        <v>0</v>
      </c>
      <c r="BL311" s="115">
        <f t="shared" si="774"/>
        <v>0</v>
      </c>
      <c r="BM311" s="115">
        <f t="shared" si="775"/>
        <v>0</v>
      </c>
      <c r="BN311" s="115">
        <f t="shared" si="776"/>
        <v>0</v>
      </c>
      <c r="BO311" s="115">
        <f t="shared" si="777"/>
        <v>0</v>
      </c>
      <c r="BP311" s="115">
        <f t="shared" si="778"/>
        <v>0</v>
      </c>
      <c r="BQ311" s="115">
        <f t="shared" si="779"/>
        <v>0</v>
      </c>
      <c r="BR311" s="115">
        <f t="shared" si="780"/>
        <v>0</v>
      </c>
      <c r="BS311" s="115">
        <f t="shared" si="781"/>
        <v>0</v>
      </c>
      <c r="BT311" s="115">
        <f t="shared" si="782"/>
        <v>0</v>
      </c>
      <c r="BU311" s="115">
        <f t="shared" si="783"/>
        <v>0</v>
      </c>
      <c r="BV311" s="115">
        <f t="shared" si="915"/>
        <v>0</v>
      </c>
      <c r="BW311" s="115">
        <f t="shared" si="784"/>
        <v>0</v>
      </c>
      <c r="BX311" s="115">
        <f t="shared" si="785"/>
        <v>0</v>
      </c>
      <c r="BY311" s="115">
        <f t="shared" si="786"/>
        <v>0</v>
      </c>
      <c r="BZ311" s="115">
        <v>0</v>
      </c>
      <c r="CA311" s="115">
        <f>IFERROR(IF(OR($A311=2,$A311=3,$C311=""),0,IF(E311="",1,IF(ISERROR(VLOOKUP('Auto-Calculations'!E311,LEA_ESA_Lookup,2,FALSE)),1,0))),"0*")</f>
        <v>0</v>
      </c>
      <c r="CB311" s="115">
        <f t="shared" si="787"/>
        <v>0</v>
      </c>
      <c r="CC311" s="115">
        <f t="shared" si="788"/>
        <v>0</v>
      </c>
      <c r="CD311" s="115">
        <f t="shared" si="789"/>
        <v>0</v>
      </c>
      <c r="CE311" s="115">
        <f t="shared" si="790"/>
        <v>0</v>
      </c>
      <c r="CF311" s="115">
        <f t="shared" si="791"/>
        <v>0</v>
      </c>
      <c r="CG311" s="115">
        <f t="shared" si="792"/>
        <v>0</v>
      </c>
      <c r="CH311" s="119">
        <f t="shared" si="793"/>
        <v>0</v>
      </c>
      <c r="CI311" s="115">
        <f t="shared" si="794"/>
        <v>0</v>
      </c>
      <c r="CJ311" s="115">
        <f t="shared" si="795"/>
        <v>0</v>
      </c>
      <c r="CK311" s="115">
        <f t="shared" si="796"/>
        <v>0</v>
      </c>
      <c r="CL311" s="115">
        <f t="shared" si="797"/>
        <v>0</v>
      </c>
      <c r="CM311" s="115">
        <f t="shared" si="798"/>
        <v>0</v>
      </c>
      <c r="CN311" s="115">
        <f>IFERROR(IF(OR($A311=2,$A311=3,$C311=""),0,IF('Auto-Calculations'!Z311="M",1,0)),"0*")</f>
        <v>0</v>
      </c>
      <c r="CO311" s="115">
        <f>IFERROR(IF(OR($A311=2,$A311=3,$C311=""),0,IF('Auto-Calculations'!AE311="M",1,0)),"0*")</f>
        <v>0</v>
      </c>
      <c r="CP311" s="115">
        <f>IFERROR(IF(OR($A311=2,$A311=3,$C311=""),0,IF('Auto-Calculations'!V311="M",1,0)),"0*")</f>
        <v>0</v>
      </c>
      <c r="CQ311" s="115">
        <f>IFERROR(IF(OR($A311=2,$A311=3,$C311=""),0,IF('Auto-Calculations'!W311="M",1,0)),"0*")</f>
        <v>0</v>
      </c>
      <c r="CR311" s="115">
        <f>IFERROR(IF(OR($A311=2,$A311=3,$C311=""),0,IF('Auto-Calculations'!X311="M",1,0)),"0*")</f>
        <v>0</v>
      </c>
      <c r="CS311" s="115">
        <f>IFERROR(IF(OR($A311=2,$A311=3,$C311=""),0,IF('Auto-Calculations'!Y311="M",1,0)),"0*")</f>
        <v>0</v>
      </c>
      <c r="CT311" s="115">
        <f t="shared" si="799"/>
        <v>0</v>
      </c>
      <c r="CU311" s="115">
        <f t="shared" si="800"/>
        <v>0</v>
      </c>
      <c r="CV311" s="115">
        <f t="shared" si="801"/>
        <v>0</v>
      </c>
      <c r="CW311" s="115">
        <f t="shared" si="802"/>
        <v>0</v>
      </c>
      <c r="CX311" s="115">
        <f t="shared" si="803"/>
        <v>0</v>
      </c>
      <c r="CY311" s="111">
        <f t="shared" si="804"/>
        <v>0</v>
      </c>
      <c r="CZ311" s="111">
        <f t="shared" si="805"/>
        <v>0</v>
      </c>
      <c r="DA311" s="111">
        <f t="shared" si="806"/>
        <v>0</v>
      </c>
      <c r="DB311" s="115">
        <f t="shared" si="916"/>
        <v>0</v>
      </c>
      <c r="DC311" s="111">
        <f t="shared" si="917"/>
        <v>0</v>
      </c>
      <c r="DD311" s="115">
        <f t="shared" si="918"/>
        <v>0</v>
      </c>
      <c r="DE311" s="115">
        <f t="shared" si="919"/>
        <v>0</v>
      </c>
      <c r="DF311" s="115">
        <f>IFERROR(IF(OR($A311=3),0,IF('Auto-Calculations'!Q311="NA",1,0)),"0*")</f>
        <v>0</v>
      </c>
      <c r="DG311" s="111"/>
      <c r="DH311" s="111"/>
      <c r="DI311" s="111"/>
      <c r="DJ311" s="111"/>
      <c r="DK311" s="111"/>
      <c r="DL311" s="111"/>
      <c r="DM311" s="111"/>
      <c r="DN311" s="111"/>
      <c r="DO311" s="111"/>
      <c r="DP311" s="111"/>
      <c r="DQ311" s="120" t="str">
        <f t="shared" si="920"/>
        <v>0000000000000000000000000000000000000</v>
      </c>
      <c r="DR311" s="111" t="str">
        <f t="shared" si="807"/>
        <v>No Error</v>
      </c>
      <c r="DS311" s="111" t="str">
        <f t="shared" si="808"/>
        <v>No Error</v>
      </c>
      <c r="DT311" s="111" t="str">
        <f t="shared" si="809"/>
        <v>No Error</v>
      </c>
      <c r="DU311" s="111" t="str">
        <f t="shared" si="810"/>
        <v>No Error</v>
      </c>
      <c r="DV311" s="111" t="str">
        <f t="shared" si="811"/>
        <v>No Error</v>
      </c>
      <c r="DW311" s="111" t="str">
        <f t="shared" si="812"/>
        <v>No Error</v>
      </c>
      <c r="DX311" s="111" t="str">
        <f t="shared" si="813"/>
        <v>No Error</v>
      </c>
      <c r="DY311" s="111" t="str">
        <f t="shared" si="814"/>
        <v>No Error</v>
      </c>
      <c r="DZ311" s="111" t="str">
        <f t="shared" si="815"/>
        <v>No Error</v>
      </c>
      <c r="EA311" s="111" t="str">
        <f t="shared" si="816"/>
        <v>No Error</v>
      </c>
      <c r="EB311" s="111" t="str">
        <f t="shared" si="817"/>
        <v>No Error</v>
      </c>
      <c r="EC311" s="111" t="str">
        <f t="shared" si="818"/>
        <v>No Error</v>
      </c>
      <c r="ED311" s="111" t="str">
        <f t="shared" si="819"/>
        <v>No Error</v>
      </c>
      <c r="EE311" s="111" t="str">
        <f t="shared" si="820"/>
        <v>No Error</v>
      </c>
      <c r="EF311" s="111" t="str">
        <f t="shared" si="821"/>
        <v>No Error</v>
      </c>
      <c r="EG311" s="111" t="str">
        <f t="shared" si="822"/>
        <v>No Error</v>
      </c>
      <c r="EH311" s="111" t="str">
        <f t="shared" si="823"/>
        <v>No Error</v>
      </c>
      <c r="EI311" s="111" t="str">
        <f t="shared" si="824"/>
        <v>No Error</v>
      </c>
      <c r="EJ311" s="111" t="str">
        <f t="shared" si="825"/>
        <v>No Error</v>
      </c>
      <c r="EK311" s="111" t="str">
        <f t="shared" si="826"/>
        <v>No Error</v>
      </c>
      <c r="EL311" s="111" t="str">
        <f t="shared" si="827"/>
        <v>No Error</v>
      </c>
      <c r="EM311" s="111" t="str">
        <f t="shared" si="828"/>
        <v>No Error</v>
      </c>
      <c r="EN311" s="111" t="str">
        <f t="shared" si="829"/>
        <v>No Error</v>
      </c>
      <c r="EO311" s="111" t="str">
        <f t="shared" si="830"/>
        <v>No Error</v>
      </c>
      <c r="EP311" s="111" t="str">
        <f t="shared" si="831"/>
        <v>No Error</v>
      </c>
      <c r="EQ311" s="111" t="str">
        <f t="shared" si="832"/>
        <v>No Error</v>
      </c>
      <c r="ER311" s="111" t="str">
        <f t="shared" si="833"/>
        <v>No Error</v>
      </c>
      <c r="ES311" s="111" t="str">
        <f t="shared" si="834"/>
        <v>No Error</v>
      </c>
      <c r="ET311" s="111" t="str">
        <f t="shared" si="835"/>
        <v>No Error</v>
      </c>
      <c r="EU311" s="111" t="str">
        <f t="shared" si="836"/>
        <v>No Error</v>
      </c>
      <c r="EV311" s="111" t="str">
        <f t="shared" si="837"/>
        <v>No Error</v>
      </c>
      <c r="EW311" s="111" t="str">
        <f t="shared" si="838"/>
        <v>No Error</v>
      </c>
      <c r="EX311" s="111" t="str">
        <f t="shared" si="839"/>
        <v>No Error</v>
      </c>
      <c r="EY311" s="111" t="str">
        <f t="shared" si="840"/>
        <v>No Error</v>
      </c>
      <c r="EZ311" s="111" t="str">
        <f t="shared" si="841"/>
        <v>No Error</v>
      </c>
      <c r="FA311" s="111" t="str">
        <f t="shared" si="842"/>
        <v>No Error</v>
      </c>
      <c r="FB311" s="111" t="str">
        <f t="shared" si="843"/>
        <v>No Error</v>
      </c>
      <c r="FC311" s="111" t="str">
        <f t="shared" si="844"/>
        <v>No Error</v>
      </c>
      <c r="FD311" s="111" t="str">
        <f t="shared" si="845"/>
        <v>No Error</v>
      </c>
      <c r="FE311" s="111" t="str">
        <f t="shared" si="846"/>
        <v>No Error</v>
      </c>
      <c r="FF311" s="111" t="str">
        <f t="shared" si="847"/>
        <v>No Error</v>
      </c>
      <c r="FG311" s="111" t="str">
        <f t="shared" si="848"/>
        <v>No Error</v>
      </c>
      <c r="FH311" s="111" t="str">
        <f t="shared" si="849"/>
        <v>No Error</v>
      </c>
      <c r="FI311" s="111" t="str">
        <f t="shared" si="850"/>
        <v>No Error</v>
      </c>
      <c r="FJ311" s="111" t="str">
        <f t="shared" si="851"/>
        <v>No Error</v>
      </c>
      <c r="FK311" s="111" t="str">
        <f t="shared" si="852"/>
        <v>No Error</v>
      </c>
      <c r="FL311" s="111" t="str">
        <f t="shared" si="853"/>
        <v>No Error</v>
      </c>
      <c r="FM311" s="111" t="str">
        <f t="shared" si="854"/>
        <v>No Error</v>
      </c>
      <c r="FN311" s="111" t="str">
        <f t="shared" si="855"/>
        <v>No Error</v>
      </c>
      <c r="FO311" s="111" t="str">
        <f t="shared" si="856"/>
        <v>No Error</v>
      </c>
      <c r="FP311" s="111" t="str">
        <f t="shared" si="857"/>
        <v>No Error</v>
      </c>
      <c r="FQ311" s="111" t="str">
        <f t="shared" si="858"/>
        <v>No Error</v>
      </c>
      <c r="FR311" s="111" t="str">
        <f t="shared" si="859"/>
        <v>No Error</v>
      </c>
      <c r="FS311" s="111" t="str">
        <f t="shared" si="860"/>
        <v>No Error</v>
      </c>
      <c r="FT311" s="111" t="str">
        <f t="shared" si="861"/>
        <v>No Error</v>
      </c>
      <c r="FU311" s="111" t="str">
        <f t="shared" si="862"/>
        <v>No Error</v>
      </c>
      <c r="FV311" s="111" t="str">
        <f t="shared" si="863"/>
        <v>No Error</v>
      </c>
      <c r="FW311" s="111" t="str">
        <f t="shared" si="864"/>
        <v>No Error</v>
      </c>
      <c r="FX311" s="111" t="str">
        <f t="shared" si="865"/>
        <v>No Error</v>
      </c>
      <c r="FY311" s="111" t="str">
        <f t="shared" si="866"/>
        <v>No Error</v>
      </c>
      <c r="FZ311" s="111" t="str">
        <f t="shared" si="867"/>
        <v>No Error</v>
      </c>
      <c r="GA311" s="111" t="str">
        <f t="shared" si="868"/>
        <v>No Error</v>
      </c>
      <c r="GB311" s="111" t="str">
        <f t="shared" si="869"/>
        <v>No Error</v>
      </c>
      <c r="GC311" s="111" t="str">
        <f t="shared" si="870"/>
        <v>No Error</v>
      </c>
      <c r="GD311" s="111" t="str">
        <f t="shared" si="871"/>
        <v>No Error</v>
      </c>
      <c r="GE311" s="111" t="str">
        <f t="shared" si="872"/>
        <v>No Error</v>
      </c>
      <c r="GF311" s="111" t="str">
        <f t="shared" si="873"/>
        <v>No Error</v>
      </c>
      <c r="GG311" s="111" t="str">
        <f t="shared" si="874"/>
        <v>No Error</v>
      </c>
      <c r="GH311" s="111" t="str">
        <f t="shared" si="875"/>
        <v>No Error</v>
      </c>
      <c r="GI311" s="111" t="str">
        <f t="shared" si="876"/>
        <v>No Error</v>
      </c>
      <c r="GJ311" s="111" t="str">
        <f t="shared" si="877"/>
        <v>No Error</v>
      </c>
      <c r="GK311" s="111" t="str">
        <f t="shared" si="878"/>
        <v>No Error</v>
      </c>
      <c r="GL311" s="111" t="str">
        <f t="shared" si="879"/>
        <v>No Error</v>
      </c>
      <c r="GM311" s="111" t="str">
        <f t="shared" si="880"/>
        <v>No Error</v>
      </c>
      <c r="GN311" s="111" t="str">
        <f t="shared" si="881"/>
        <v>No Error</v>
      </c>
      <c r="GO311" s="111" t="str">
        <f t="shared" si="882"/>
        <v>No Error</v>
      </c>
      <c r="GP311" s="111" t="str">
        <f t="shared" si="882"/>
        <v>No Error</v>
      </c>
      <c r="GQ311" s="111">
        <f t="shared" si="883"/>
        <v>0</v>
      </c>
      <c r="GR311" s="111">
        <f t="shared" si="884"/>
        <v>0</v>
      </c>
      <c r="GS311" s="111" t="str">
        <f t="shared" si="885"/>
        <v/>
      </c>
      <c r="GT311" s="111">
        <f t="shared" si="886"/>
        <v>0</v>
      </c>
      <c r="GU311" s="111">
        <f t="shared" si="887"/>
        <v>0</v>
      </c>
      <c r="GV311" s="111">
        <f t="shared" si="921"/>
        <v>0</v>
      </c>
      <c r="GW311" s="121" t="str">
        <f>IF(OR($A311=2,$A311=3),"",'SEA Detail'!CB373)</f>
        <v>.</v>
      </c>
      <c r="GX311" s="111">
        <f t="shared" si="922"/>
        <v>0</v>
      </c>
      <c r="GY311" s="111">
        <f t="shared" si="923"/>
        <v>0</v>
      </c>
      <c r="GZ311" s="111">
        <f t="shared" si="924"/>
        <v>0</v>
      </c>
      <c r="HA311" s="111">
        <f t="shared" si="925"/>
        <v>0</v>
      </c>
      <c r="HB311" s="111">
        <f t="shared" si="888"/>
        <v>0</v>
      </c>
      <c r="HC311" s="111">
        <f t="shared" si="889"/>
        <v>0</v>
      </c>
      <c r="HD311" s="111">
        <f t="shared" si="890"/>
        <v>0</v>
      </c>
      <c r="HE311" s="111">
        <f t="shared" si="891"/>
        <v>0</v>
      </c>
      <c r="HF311" s="111">
        <f t="shared" si="892"/>
        <v>0</v>
      </c>
      <c r="HG311" s="111">
        <f t="shared" si="893"/>
        <v>0</v>
      </c>
      <c r="HH311" s="111">
        <f t="shared" si="894"/>
        <v>0</v>
      </c>
      <c r="HI311" s="111">
        <f t="shared" si="895"/>
        <v>0</v>
      </c>
      <c r="HJ311" s="111">
        <f t="shared" si="896"/>
        <v>0</v>
      </c>
      <c r="HK311" s="111">
        <f t="shared" si="897"/>
        <v>0</v>
      </c>
      <c r="HL311" s="111">
        <f t="shared" si="898"/>
        <v>0</v>
      </c>
      <c r="HM311" s="111">
        <f t="shared" si="899"/>
        <v>0</v>
      </c>
      <c r="HN311" s="111">
        <f t="shared" si="900"/>
        <v>0</v>
      </c>
      <c r="HO311" s="111">
        <f t="shared" si="901"/>
        <v>0</v>
      </c>
      <c r="HP311" s="111">
        <f t="shared" si="902"/>
        <v>0</v>
      </c>
      <c r="HQ311" s="111">
        <f t="shared" si="903"/>
        <v>0</v>
      </c>
      <c r="HR311" s="111">
        <f t="shared" si="904"/>
        <v>0</v>
      </c>
      <c r="HS311" s="111">
        <f t="shared" si="905"/>
        <v>0</v>
      </c>
      <c r="HT311" s="111">
        <f t="shared" si="906"/>
        <v>0</v>
      </c>
      <c r="HU311" s="111">
        <f t="shared" si="907"/>
        <v>0</v>
      </c>
      <c r="HV311" s="111">
        <f t="shared" si="908"/>
        <v>0</v>
      </c>
      <c r="HW311" s="111">
        <f t="shared" si="909"/>
        <v>0</v>
      </c>
      <c r="HX311" s="111">
        <f t="shared" si="910"/>
        <v>0</v>
      </c>
      <c r="HY311" s="111">
        <f>IF(AND(OR($A311=2,$E311=""),NOT(ISBLANK('Base Data'!I312))),1,IF(OR($A311=2,$C311="",$E311=""),0,1))</f>
        <v>0</v>
      </c>
      <c r="HZ311" s="111"/>
      <c r="IA311" s="111"/>
      <c r="IB311" s="111"/>
      <c r="IC311" s="111">
        <f>IF('Base Data'!C312="",0,IF('Base Data'!D312="",1,0))</f>
        <v>0</v>
      </c>
    </row>
    <row r="312" spans="1:237" x14ac:dyDescent="0.25">
      <c r="A312" s="116" t="str">
        <f>IF(NOT(ISBLANK('Base Data'!A313)),'Base Data'!A313,"")</f>
        <v/>
      </c>
      <c r="B312" s="116" t="str">
        <f>IF(NOT(ISBLANK('Base Data'!B313)),'Base Data'!B313,"")</f>
        <v/>
      </c>
      <c r="C312" s="125" t="str">
        <f>IF(NOT(ISBLANK('Base Data'!C313)),'Base Data'!C313,"")</f>
        <v/>
      </c>
      <c r="D312" s="125" t="str">
        <f>IF(NOT(ISBLANK('Base Data'!D313)),'Base Data'!D313,"")</f>
        <v/>
      </c>
      <c r="E312" s="116" t="str">
        <f>IF(NOT(ISBLANK('Base Data'!E313)),'Base Data'!E313,"")</f>
        <v/>
      </c>
      <c r="F312" s="117" t="str">
        <f>IF(NOT(ISBLANK('Base Data'!F313)),'Base Data'!F313,"")</f>
        <v/>
      </c>
      <c r="G312" s="117" t="str">
        <f>IF(NOT(ISBLANK('Base Data'!G313)),'Base Data'!G313,"")</f>
        <v/>
      </c>
      <c r="H312" s="188">
        <f t="shared" si="742"/>
        <v>0</v>
      </c>
      <c r="I312" s="117" t="str">
        <f>IF(NOT(ISBLANK('Base Data'!H313)),'Base Data'!H313,"")</f>
        <v/>
      </c>
      <c r="J312" s="188">
        <f>IF(AND(ISNUMBER(I312),ISNUMBER(#REF!)),I312-#REF!,IF(AND(NOT(ISNUMBER(I312)),NOT(ISNUMBER(#REF!))),0,IF(NOT(ISNUMBER(I312)),-#REF!,IF(NOT(ISNUMBER(#REF!)),I312,0))))</f>
        <v>0</v>
      </c>
      <c r="K312" s="188">
        <f t="shared" si="743"/>
        <v>0</v>
      </c>
      <c r="L312" s="188">
        <f t="shared" si="911"/>
        <v>0</v>
      </c>
      <c r="M312" s="116" t="str">
        <f>IF(NOT(ISBLANK('Base Data'!I313)),'Base Data'!I313,"")</f>
        <v/>
      </c>
      <c r="N312" s="116" t="str">
        <f>IF(NOT(ISBLANK('Base Data'!J313)),'Base Data'!J313,"")</f>
        <v/>
      </c>
      <c r="O312" s="117" t="str">
        <f>IF(NOT(ISBLANK('Base Data'!K313)),'Base Data'!K313,"")</f>
        <v/>
      </c>
      <c r="P312" s="191">
        <f t="shared" si="744"/>
        <v>0</v>
      </c>
      <c r="Q312" s="116" t="str">
        <f>IF(NOT(ISBLANK('Base Data'!L313)),'Base Data'!L313,"")</f>
        <v/>
      </c>
      <c r="R312" s="116" t="str">
        <f>IF(NOT(ISBLANK('Base Data'!M313)),'Base Data'!M313,"")</f>
        <v/>
      </c>
      <c r="S312" s="116" t="str">
        <f>IF(NOT(ISBLANK('Base Data'!N313)),'Base Data'!N313,"")</f>
        <v/>
      </c>
      <c r="T312" s="117" t="str">
        <f>IF(NOT(ISBLANK('Base Data'!O313)),'Base Data'!O313,"")</f>
        <v/>
      </c>
      <c r="U312" s="116" t="str">
        <f>IF(NOT(ISBLANK('Base Data'!P313)),'Base Data'!P313,"")</f>
        <v/>
      </c>
      <c r="V312" s="116" t="str">
        <f>IF(NOT(ISBLANK('Base Data'!Q313)),'Base Data'!Q313,"")</f>
        <v/>
      </c>
      <c r="W312" s="116" t="str">
        <f>IF(NOT(ISBLANK('Base Data'!R313)),'Base Data'!R313,"")</f>
        <v/>
      </c>
      <c r="X312" s="116" t="str">
        <f>IF(NOT(ISBLANK('Base Data'!S313)),'Base Data'!S313,"")</f>
        <v/>
      </c>
      <c r="Y312" s="116" t="str">
        <f>IF(NOT(ISBLANK('Base Data'!T313)),'Base Data'!T313,"")</f>
        <v/>
      </c>
      <c r="Z312" s="117" t="str">
        <f>IF(NOT(ISBLANK('Base Data'!U313)),'Base Data'!U313,"")</f>
        <v/>
      </c>
      <c r="AA312" s="191">
        <f t="shared" si="745"/>
        <v>0</v>
      </c>
      <c r="AB312" s="116" t="str">
        <f>IF(NOT(ISBLANK('Base Data'!V313)),'Base Data'!V313,"")</f>
        <v/>
      </c>
      <c r="AC312" s="117" t="str">
        <f>IF(NOT(ISBLANK('Base Data'!W313)),'Base Data'!W313,"")</f>
        <v/>
      </c>
      <c r="AD312" s="191">
        <f t="shared" si="746"/>
        <v>0</v>
      </c>
      <c r="AE312" s="118" t="str">
        <f>IF(NOT(ISBLANK('Base Data'!X313)),'Base Data'!X313,"")</f>
        <v/>
      </c>
      <c r="AF312" s="118" t="str">
        <f>IF(NOT(ISBLANK('Base Data'!Y313)),'Base Data'!Y313,"")</f>
        <v/>
      </c>
      <c r="AG312" s="121" t="str">
        <f>IF(OR($A312=2),"",'SEA Detail'!CB374)</f>
        <v>.</v>
      </c>
      <c r="AH312" s="115">
        <f t="shared" si="747"/>
        <v>0</v>
      </c>
      <c r="AI312" s="115">
        <f t="shared" si="748"/>
        <v>0</v>
      </c>
      <c r="AJ312" s="115">
        <f t="shared" si="749"/>
        <v>0</v>
      </c>
      <c r="AK312" s="115">
        <f t="shared" si="912"/>
        <v>0</v>
      </c>
      <c r="AL312" s="115">
        <f t="shared" si="750"/>
        <v>0</v>
      </c>
      <c r="AM312" s="115">
        <f t="shared" si="913"/>
        <v>0</v>
      </c>
      <c r="AN312" s="115">
        <f t="shared" si="751"/>
        <v>0</v>
      </c>
      <c r="AO312" s="115">
        <f t="shared" si="752"/>
        <v>0</v>
      </c>
      <c r="AP312" s="115">
        <f t="shared" si="753"/>
        <v>0</v>
      </c>
      <c r="AQ312" s="115">
        <f t="shared" si="754"/>
        <v>0</v>
      </c>
      <c r="AR312" s="115">
        <f t="shared" si="755"/>
        <v>0</v>
      </c>
      <c r="AS312" s="115">
        <f t="shared" si="756"/>
        <v>0</v>
      </c>
      <c r="AT312" s="115">
        <f t="shared" si="757"/>
        <v>0</v>
      </c>
      <c r="AU312" s="115">
        <f t="shared" si="758"/>
        <v>0</v>
      </c>
      <c r="AV312" s="115">
        <f t="shared" si="759"/>
        <v>0</v>
      </c>
      <c r="AW312" s="115">
        <f t="shared" si="760"/>
        <v>0</v>
      </c>
      <c r="AX312" s="115">
        <f t="shared" si="761"/>
        <v>0</v>
      </c>
      <c r="AY312" s="115">
        <f t="shared" si="762"/>
        <v>0</v>
      </c>
      <c r="AZ312" s="115">
        <f t="shared" si="763"/>
        <v>0</v>
      </c>
      <c r="BA312" s="115">
        <f t="shared" si="914"/>
        <v>0</v>
      </c>
      <c r="BB312" s="115">
        <f t="shared" si="764"/>
        <v>0</v>
      </c>
      <c r="BC312" s="115">
        <f t="shared" si="765"/>
        <v>0</v>
      </c>
      <c r="BD312" s="115">
        <f t="shared" si="766"/>
        <v>0</v>
      </c>
      <c r="BE312" s="115">
        <f t="shared" si="767"/>
        <v>0</v>
      </c>
      <c r="BF312" s="115">
        <f t="shared" si="768"/>
        <v>0</v>
      </c>
      <c r="BG312" s="115">
        <f t="shared" si="769"/>
        <v>0</v>
      </c>
      <c r="BH312" s="115">
        <f t="shared" si="770"/>
        <v>0</v>
      </c>
      <c r="BI312" s="115">
        <f t="shared" si="771"/>
        <v>0</v>
      </c>
      <c r="BJ312" s="115">
        <f t="shared" si="772"/>
        <v>0</v>
      </c>
      <c r="BK312" s="115">
        <f t="shared" si="773"/>
        <v>0</v>
      </c>
      <c r="BL312" s="115">
        <f t="shared" si="774"/>
        <v>0</v>
      </c>
      <c r="BM312" s="115">
        <f t="shared" si="775"/>
        <v>0</v>
      </c>
      <c r="BN312" s="115">
        <f t="shared" si="776"/>
        <v>0</v>
      </c>
      <c r="BO312" s="115">
        <f t="shared" si="777"/>
        <v>0</v>
      </c>
      <c r="BP312" s="115">
        <f t="shared" si="778"/>
        <v>0</v>
      </c>
      <c r="BQ312" s="115">
        <f t="shared" si="779"/>
        <v>0</v>
      </c>
      <c r="BR312" s="115">
        <f t="shared" si="780"/>
        <v>0</v>
      </c>
      <c r="BS312" s="115">
        <f t="shared" si="781"/>
        <v>0</v>
      </c>
      <c r="BT312" s="115">
        <f t="shared" si="782"/>
        <v>0</v>
      </c>
      <c r="BU312" s="115">
        <f t="shared" si="783"/>
        <v>0</v>
      </c>
      <c r="BV312" s="115">
        <f t="shared" si="915"/>
        <v>0</v>
      </c>
      <c r="BW312" s="115">
        <f t="shared" si="784"/>
        <v>0</v>
      </c>
      <c r="BX312" s="115">
        <f t="shared" si="785"/>
        <v>0</v>
      </c>
      <c r="BY312" s="115">
        <f t="shared" si="786"/>
        <v>0</v>
      </c>
      <c r="BZ312" s="115">
        <v>0</v>
      </c>
      <c r="CA312" s="115">
        <f>IFERROR(IF(OR($A312=2,$A312=3,$C312=""),0,IF(E312="",1,IF(ISERROR(VLOOKUP('Auto-Calculations'!E312,LEA_ESA_Lookup,2,FALSE)),1,0))),"0*")</f>
        <v>0</v>
      </c>
      <c r="CB312" s="115">
        <f t="shared" si="787"/>
        <v>0</v>
      </c>
      <c r="CC312" s="115">
        <f t="shared" si="788"/>
        <v>0</v>
      </c>
      <c r="CD312" s="115">
        <f t="shared" si="789"/>
        <v>0</v>
      </c>
      <c r="CE312" s="115">
        <f t="shared" si="790"/>
        <v>0</v>
      </c>
      <c r="CF312" s="115">
        <f t="shared" si="791"/>
        <v>0</v>
      </c>
      <c r="CG312" s="115">
        <f t="shared" si="792"/>
        <v>0</v>
      </c>
      <c r="CH312" s="119">
        <f t="shared" si="793"/>
        <v>0</v>
      </c>
      <c r="CI312" s="115">
        <f t="shared" si="794"/>
        <v>0</v>
      </c>
      <c r="CJ312" s="115">
        <f t="shared" si="795"/>
        <v>0</v>
      </c>
      <c r="CK312" s="115">
        <f t="shared" si="796"/>
        <v>0</v>
      </c>
      <c r="CL312" s="115">
        <f t="shared" si="797"/>
        <v>0</v>
      </c>
      <c r="CM312" s="115">
        <f t="shared" si="798"/>
        <v>0</v>
      </c>
      <c r="CN312" s="115">
        <f>IFERROR(IF(OR($A312=2,$A312=3,$C312=""),0,IF('Auto-Calculations'!Z312="M",1,0)),"0*")</f>
        <v>0</v>
      </c>
      <c r="CO312" s="115">
        <f>IFERROR(IF(OR($A312=2,$A312=3,$C312=""),0,IF('Auto-Calculations'!AE312="M",1,0)),"0*")</f>
        <v>0</v>
      </c>
      <c r="CP312" s="115">
        <f>IFERROR(IF(OR($A312=2,$A312=3,$C312=""),0,IF('Auto-Calculations'!V312="M",1,0)),"0*")</f>
        <v>0</v>
      </c>
      <c r="CQ312" s="115">
        <f>IFERROR(IF(OR($A312=2,$A312=3,$C312=""),0,IF('Auto-Calculations'!W312="M",1,0)),"0*")</f>
        <v>0</v>
      </c>
      <c r="CR312" s="115">
        <f>IFERROR(IF(OR($A312=2,$A312=3,$C312=""),0,IF('Auto-Calculations'!X312="M",1,0)),"0*")</f>
        <v>0</v>
      </c>
      <c r="CS312" s="115">
        <f>IFERROR(IF(OR($A312=2,$A312=3,$C312=""),0,IF('Auto-Calculations'!Y312="M",1,0)),"0*")</f>
        <v>0</v>
      </c>
      <c r="CT312" s="115">
        <f t="shared" si="799"/>
        <v>0</v>
      </c>
      <c r="CU312" s="115">
        <f t="shared" si="800"/>
        <v>0</v>
      </c>
      <c r="CV312" s="115">
        <f t="shared" si="801"/>
        <v>0</v>
      </c>
      <c r="CW312" s="115">
        <f t="shared" si="802"/>
        <v>0</v>
      </c>
      <c r="CX312" s="115">
        <f t="shared" si="803"/>
        <v>0</v>
      </c>
      <c r="CY312" s="111">
        <f t="shared" si="804"/>
        <v>0</v>
      </c>
      <c r="CZ312" s="111">
        <f t="shared" si="805"/>
        <v>0</v>
      </c>
      <c r="DA312" s="111">
        <f t="shared" si="806"/>
        <v>0</v>
      </c>
      <c r="DB312" s="115">
        <f t="shared" si="916"/>
        <v>0</v>
      </c>
      <c r="DC312" s="111">
        <f t="shared" si="917"/>
        <v>0</v>
      </c>
      <c r="DD312" s="115">
        <f t="shared" si="918"/>
        <v>0</v>
      </c>
      <c r="DE312" s="115">
        <f t="shared" si="919"/>
        <v>0</v>
      </c>
      <c r="DF312" s="115">
        <f>IFERROR(IF(OR($A312=3),0,IF('Auto-Calculations'!Q312="NA",1,0)),"0*")</f>
        <v>0</v>
      </c>
      <c r="DG312" s="111"/>
      <c r="DH312" s="111"/>
      <c r="DI312" s="111"/>
      <c r="DJ312" s="111"/>
      <c r="DK312" s="111"/>
      <c r="DL312" s="111"/>
      <c r="DM312" s="111"/>
      <c r="DN312" s="111"/>
      <c r="DO312" s="111"/>
      <c r="DP312" s="111"/>
      <c r="DQ312" s="120" t="str">
        <f t="shared" si="920"/>
        <v>0000000000000000000000000000000000000</v>
      </c>
      <c r="DR312" s="111" t="str">
        <f t="shared" si="807"/>
        <v>No Error</v>
      </c>
      <c r="DS312" s="111" t="str">
        <f t="shared" si="808"/>
        <v>No Error</v>
      </c>
      <c r="DT312" s="111" t="str">
        <f t="shared" si="809"/>
        <v>No Error</v>
      </c>
      <c r="DU312" s="111" t="str">
        <f t="shared" si="810"/>
        <v>No Error</v>
      </c>
      <c r="DV312" s="111" t="str">
        <f t="shared" si="811"/>
        <v>No Error</v>
      </c>
      <c r="DW312" s="111" t="str">
        <f t="shared" si="812"/>
        <v>No Error</v>
      </c>
      <c r="DX312" s="111" t="str">
        <f t="shared" si="813"/>
        <v>No Error</v>
      </c>
      <c r="DY312" s="111" t="str">
        <f t="shared" si="814"/>
        <v>No Error</v>
      </c>
      <c r="DZ312" s="111" t="str">
        <f t="shared" si="815"/>
        <v>No Error</v>
      </c>
      <c r="EA312" s="111" t="str">
        <f t="shared" si="816"/>
        <v>No Error</v>
      </c>
      <c r="EB312" s="111" t="str">
        <f t="shared" si="817"/>
        <v>No Error</v>
      </c>
      <c r="EC312" s="111" t="str">
        <f t="shared" si="818"/>
        <v>No Error</v>
      </c>
      <c r="ED312" s="111" t="str">
        <f t="shared" si="819"/>
        <v>No Error</v>
      </c>
      <c r="EE312" s="111" t="str">
        <f t="shared" si="820"/>
        <v>No Error</v>
      </c>
      <c r="EF312" s="111" t="str">
        <f t="shared" si="821"/>
        <v>No Error</v>
      </c>
      <c r="EG312" s="111" t="str">
        <f t="shared" si="822"/>
        <v>No Error</v>
      </c>
      <c r="EH312" s="111" t="str">
        <f t="shared" si="823"/>
        <v>No Error</v>
      </c>
      <c r="EI312" s="111" t="str">
        <f t="shared" si="824"/>
        <v>No Error</v>
      </c>
      <c r="EJ312" s="111" t="str">
        <f t="shared" si="825"/>
        <v>No Error</v>
      </c>
      <c r="EK312" s="111" t="str">
        <f t="shared" si="826"/>
        <v>No Error</v>
      </c>
      <c r="EL312" s="111" t="str">
        <f t="shared" si="827"/>
        <v>No Error</v>
      </c>
      <c r="EM312" s="111" t="str">
        <f t="shared" si="828"/>
        <v>No Error</v>
      </c>
      <c r="EN312" s="111" t="str">
        <f t="shared" si="829"/>
        <v>No Error</v>
      </c>
      <c r="EO312" s="111" t="str">
        <f t="shared" si="830"/>
        <v>No Error</v>
      </c>
      <c r="EP312" s="111" t="str">
        <f t="shared" si="831"/>
        <v>No Error</v>
      </c>
      <c r="EQ312" s="111" t="str">
        <f t="shared" si="832"/>
        <v>No Error</v>
      </c>
      <c r="ER312" s="111" t="str">
        <f t="shared" si="833"/>
        <v>No Error</v>
      </c>
      <c r="ES312" s="111" t="str">
        <f t="shared" si="834"/>
        <v>No Error</v>
      </c>
      <c r="ET312" s="111" t="str">
        <f t="shared" si="835"/>
        <v>No Error</v>
      </c>
      <c r="EU312" s="111" t="str">
        <f t="shared" si="836"/>
        <v>No Error</v>
      </c>
      <c r="EV312" s="111" t="str">
        <f t="shared" si="837"/>
        <v>No Error</v>
      </c>
      <c r="EW312" s="111" t="str">
        <f t="shared" si="838"/>
        <v>No Error</v>
      </c>
      <c r="EX312" s="111" t="str">
        <f t="shared" si="839"/>
        <v>No Error</v>
      </c>
      <c r="EY312" s="111" t="str">
        <f t="shared" si="840"/>
        <v>No Error</v>
      </c>
      <c r="EZ312" s="111" t="str">
        <f t="shared" si="841"/>
        <v>No Error</v>
      </c>
      <c r="FA312" s="111" t="str">
        <f t="shared" si="842"/>
        <v>No Error</v>
      </c>
      <c r="FB312" s="111" t="str">
        <f t="shared" si="843"/>
        <v>No Error</v>
      </c>
      <c r="FC312" s="111" t="str">
        <f t="shared" si="844"/>
        <v>No Error</v>
      </c>
      <c r="FD312" s="111" t="str">
        <f t="shared" si="845"/>
        <v>No Error</v>
      </c>
      <c r="FE312" s="111" t="str">
        <f t="shared" si="846"/>
        <v>No Error</v>
      </c>
      <c r="FF312" s="111" t="str">
        <f t="shared" si="847"/>
        <v>No Error</v>
      </c>
      <c r="FG312" s="111" t="str">
        <f t="shared" si="848"/>
        <v>No Error</v>
      </c>
      <c r="FH312" s="111" t="str">
        <f t="shared" si="849"/>
        <v>No Error</v>
      </c>
      <c r="FI312" s="111" t="str">
        <f t="shared" si="850"/>
        <v>No Error</v>
      </c>
      <c r="FJ312" s="111" t="str">
        <f t="shared" si="851"/>
        <v>No Error</v>
      </c>
      <c r="FK312" s="111" t="str">
        <f t="shared" si="852"/>
        <v>No Error</v>
      </c>
      <c r="FL312" s="111" t="str">
        <f t="shared" si="853"/>
        <v>No Error</v>
      </c>
      <c r="FM312" s="111" t="str">
        <f t="shared" si="854"/>
        <v>No Error</v>
      </c>
      <c r="FN312" s="111" t="str">
        <f t="shared" si="855"/>
        <v>No Error</v>
      </c>
      <c r="FO312" s="111" t="str">
        <f t="shared" si="856"/>
        <v>No Error</v>
      </c>
      <c r="FP312" s="111" t="str">
        <f t="shared" si="857"/>
        <v>No Error</v>
      </c>
      <c r="FQ312" s="111" t="str">
        <f t="shared" si="858"/>
        <v>No Error</v>
      </c>
      <c r="FR312" s="111" t="str">
        <f t="shared" si="859"/>
        <v>No Error</v>
      </c>
      <c r="FS312" s="111" t="str">
        <f t="shared" si="860"/>
        <v>No Error</v>
      </c>
      <c r="FT312" s="111" t="str">
        <f t="shared" si="861"/>
        <v>No Error</v>
      </c>
      <c r="FU312" s="111" t="str">
        <f t="shared" si="862"/>
        <v>No Error</v>
      </c>
      <c r="FV312" s="111" t="str">
        <f t="shared" si="863"/>
        <v>No Error</v>
      </c>
      <c r="FW312" s="111" t="str">
        <f t="shared" si="864"/>
        <v>No Error</v>
      </c>
      <c r="FX312" s="111" t="str">
        <f t="shared" si="865"/>
        <v>No Error</v>
      </c>
      <c r="FY312" s="111" t="str">
        <f t="shared" si="866"/>
        <v>No Error</v>
      </c>
      <c r="FZ312" s="111" t="str">
        <f t="shared" si="867"/>
        <v>No Error</v>
      </c>
      <c r="GA312" s="111" t="str">
        <f t="shared" si="868"/>
        <v>No Error</v>
      </c>
      <c r="GB312" s="111" t="str">
        <f t="shared" si="869"/>
        <v>No Error</v>
      </c>
      <c r="GC312" s="111" t="str">
        <f t="shared" si="870"/>
        <v>No Error</v>
      </c>
      <c r="GD312" s="111" t="str">
        <f t="shared" si="871"/>
        <v>No Error</v>
      </c>
      <c r="GE312" s="111" t="str">
        <f t="shared" si="872"/>
        <v>No Error</v>
      </c>
      <c r="GF312" s="111" t="str">
        <f t="shared" si="873"/>
        <v>No Error</v>
      </c>
      <c r="GG312" s="111" t="str">
        <f t="shared" si="874"/>
        <v>No Error</v>
      </c>
      <c r="GH312" s="111" t="str">
        <f t="shared" si="875"/>
        <v>No Error</v>
      </c>
      <c r="GI312" s="111" t="str">
        <f t="shared" si="876"/>
        <v>No Error</v>
      </c>
      <c r="GJ312" s="111" t="str">
        <f t="shared" si="877"/>
        <v>No Error</v>
      </c>
      <c r="GK312" s="111" t="str">
        <f t="shared" si="878"/>
        <v>No Error</v>
      </c>
      <c r="GL312" s="111" t="str">
        <f t="shared" si="879"/>
        <v>No Error</v>
      </c>
      <c r="GM312" s="111" t="str">
        <f t="shared" si="880"/>
        <v>No Error</v>
      </c>
      <c r="GN312" s="111" t="str">
        <f t="shared" si="881"/>
        <v>No Error</v>
      </c>
      <c r="GO312" s="111" t="str">
        <f t="shared" si="882"/>
        <v>No Error</v>
      </c>
      <c r="GP312" s="111" t="str">
        <f t="shared" si="882"/>
        <v>No Error</v>
      </c>
      <c r="GQ312" s="111">
        <f t="shared" si="883"/>
        <v>0</v>
      </c>
      <c r="GR312" s="111">
        <f t="shared" si="884"/>
        <v>0</v>
      </c>
      <c r="GS312" s="111" t="str">
        <f t="shared" si="885"/>
        <v/>
      </c>
      <c r="GT312" s="111">
        <f t="shared" si="886"/>
        <v>0</v>
      </c>
      <c r="GU312" s="111">
        <f t="shared" si="887"/>
        <v>0</v>
      </c>
      <c r="GV312" s="111">
        <f t="shared" si="921"/>
        <v>0</v>
      </c>
      <c r="GW312" s="121" t="str">
        <f>IF(OR($A312=2,$A312=3),"",'SEA Detail'!CB374)</f>
        <v>.</v>
      </c>
      <c r="GX312" s="111">
        <f t="shared" si="922"/>
        <v>0</v>
      </c>
      <c r="GY312" s="111">
        <f t="shared" si="923"/>
        <v>0</v>
      </c>
      <c r="GZ312" s="111">
        <f t="shared" si="924"/>
        <v>0</v>
      </c>
      <c r="HA312" s="111">
        <f t="shared" si="925"/>
        <v>0</v>
      </c>
      <c r="HB312" s="111">
        <f t="shared" si="888"/>
        <v>0</v>
      </c>
      <c r="HC312" s="111">
        <f t="shared" si="889"/>
        <v>0</v>
      </c>
      <c r="HD312" s="111">
        <f t="shared" si="890"/>
        <v>0</v>
      </c>
      <c r="HE312" s="111">
        <f t="shared" si="891"/>
        <v>0</v>
      </c>
      <c r="HF312" s="111">
        <f t="shared" si="892"/>
        <v>0</v>
      </c>
      <c r="HG312" s="111">
        <f t="shared" si="893"/>
        <v>0</v>
      </c>
      <c r="HH312" s="111">
        <f t="shared" si="894"/>
        <v>0</v>
      </c>
      <c r="HI312" s="111">
        <f t="shared" si="895"/>
        <v>0</v>
      </c>
      <c r="HJ312" s="111">
        <f t="shared" si="896"/>
        <v>0</v>
      </c>
      <c r="HK312" s="111">
        <f t="shared" si="897"/>
        <v>0</v>
      </c>
      <c r="HL312" s="111">
        <f t="shared" si="898"/>
        <v>0</v>
      </c>
      <c r="HM312" s="111">
        <f t="shared" si="899"/>
        <v>0</v>
      </c>
      <c r="HN312" s="111">
        <f t="shared" si="900"/>
        <v>0</v>
      </c>
      <c r="HO312" s="111">
        <f t="shared" si="901"/>
        <v>0</v>
      </c>
      <c r="HP312" s="111">
        <f t="shared" si="902"/>
        <v>0</v>
      </c>
      <c r="HQ312" s="111">
        <f t="shared" si="903"/>
        <v>0</v>
      </c>
      <c r="HR312" s="111">
        <f t="shared" si="904"/>
        <v>0</v>
      </c>
      <c r="HS312" s="111">
        <f t="shared" si="905"/>
        <v>0</v>
      </c>
      <c r="HT312" s="111">
        <f t="shared" si="906"/>
        <v>0</v>
      </c>
      <c r="HU312" s="111">
        <f t="shared" si="907"/>
        <v>0</v>
      </c>
      <c r="HV312" s="111">
        <f t="shared" si="908"/>
        <v>0</v>
      </c>
      <c r="HW312" s="111">
        <f t="shared" si="909"/>
        <v>0</v>
      </c>
      <c r="HX312" s="111">
        <f t="shared" si="910"/>
        <v>0</v>
      </c>
      <c r="HY312" s="111">
        <f>IF(AND(OR($A312=2,$E312=""),NOT(ISBLANK('Base Data'!I313))),1,IF(OR($A312=2,$C312="",$E312=""),0,1))</f>
        <v>0</v>
      </c>
      <c r="HZ312" s="111"/>
      <c r="IA312" s="111"/>
      <c r="IB312" s="111"/>
      <c r="IC312" s="111">
        <f>IF('Base Data'!C313="",0,IF('Base Data'!D313="",1,0))</f>
        <v>0</v>
      </c>
    </row>
    <row r="313" spans="1:237" x14ac:dyDescent="0.25">
      <c r="A313" s="116" t="str">
        <f>IF(NOT(ISBLANK('Base Data'!A314)),'Base Data'!A314,"")</f>
        <v/>
      </c>
      <c r="B313" s="116" t="str">
        <f>IF(NOT(ISBLANK('Base Data'!B314)),'Base Data'!B314,"")</f>
        <v/>
      </c>
      <c r="C313" s="125" t="str">
        <f>IF(NOT(ISBLANK('Base Data'!C314)),'Base Data'!C314,"")</f>
        <v/>
      </c>
      <c r="D313" s="125" t="str">
        <f>IF(NOT(ISBLANK('Base Data'!D314)),'Base Data'!D314,"")</f>
        <v/>
      </c>
      <c r="E313" s="116" t="str">
        <f>IF(NOT(ISBLANK('Base Data'!E314)),'Base Data'!E314,"")</f>
        <v/>
      </c>
      <c r="F313" s="117" t="str">
        <f>IF(NOT(ISBLANK('Base Data'!F314)),'Base Data'!F314,"")</f>
        <v/>
      </c>
      <c r="G313" s="117" t="str">
        <f>IF(NOT(ISBLANK('Base Data'!G314)),'Base Data'!G314,"")</f>
        <v/>
      </c>
      <c r="H313" s="188">
        <f t="shared" si="742"/>
        <v>0</v>
      </c>
      <c r="I313" s="117" t="str">
        <f>IF(NOT(ISBLANK('Base Data'!H314)),'Base Data'!H314,"")</f>
        <v/>
      </c>
      <c r="J313" s="188">
        <f>IF(AND(ISNUMBER(I313),ISNUMBER(#REF!)),I313-#REF!,IF(AND(NOT(ISNUMBER(I313)),NOT(ISNUMBER(#REF!))),0,IF(NOT(ISNUMBER(I313)),-#REF!,IF(NOT(ISNUMBER(#REF!)),I313,0))))</f>
        <v>0</v>
      </c>
      <c r="K313" s="188">
        <f t="shared" si="743"/>
        <v>0</v>
      </c>
      <c r="L313" s="188">
        <f t="shared" si="911"/>
        <v>0</v>
      </c>
      <c r="M313" s="116" t="str">
        <f>IF(NOT(ISBLANK('Base Data'!I314)),'Base Data'!I314,"")</f>
        <v/>
      </c>
      <c r="N313" s="116" t="str">
        <f>IF(NOT(ISBLANK('Base Data'!J314)),'Base Data'!J314,"")</f>
        <v/>
      </c>
      <c r="O313" s="117" t="str">
        <f>IF(NOT(ISBLANK('Base Data'!K314)),'Base Data'!K314,"")</f>
        <v/>
      </c>
      <c r="P313" s="191">
        <f t="shared" si="744"/>
        <v>0</v>
      </c>
      <c r="Q313" s="116" t="str">
        <f>IF(NOT(ISBLANK('Base Data'!L314)),'Base Data'!L314,"")</f>
        <v/>
      </c>
      <c r="R313" s="116" t="str">
        <f>IF(NOT(ISBLANK('Base Data'!M314)),'Base Data'!M314,"")</f>
        <v/>
      </c>
      <c r="S313" s="116" t="str">
        <f>IF(NOT(ISBLANK('Base Data'!N314)),'Base Data'!N314,"")</f>
        <v/>
      </c>
      <c r="T313" s="117" t="str">
        <f>IF(NOT(ISBLANK('Base Data'!O314)),'Base Data'!O314,"")</f>
        <v/>
      </c>
      <c r="U313" s="116" t="str">
        <f>IF(NOT(ISBLANK('Base Data'!P314)),'Base Data'!P314,"")</f>
        <v/>
      </c>
      <c r="V313" s="116" t="str">
        <f>IF(NOT(ISBLANK('Base Data'!Q314)),'Base Data'!Q314,"")</f>
        <v/>
      </c>
      <c r="W313" s="116" t="str">
        <f>IF(NOT(ISBLANK('Base Data'!R314)),'Base Data'!R314,"")</f>
        <v/>
      </c>
      <c r="X313" s="116" t="str">
        <f>IF(NOT(ISBLANK('Base Data'!S314)),'Base Data'!S314,"")</f>
        <v/>
      </c>
      <c r="Y313" s="116" t="str">
        <f>IF(NOT(ISBLANK('Base Data'!T314)),'Base Data'!T314,"")</f>
        <v/>
      </c>
      <c r="Z313" s="117" t="str">
        <f>IF(NOT(ISBLANK('Base Data'!U314)),'Base Data'!U314,"")</f>
        <v/>
      </c>
      <c r="AA313" s="191">
        <f t="shared" si="745"/>
        <v>0</v>
      </c>
      <c r="AB313" s="116" t="str">
        <f>IF(NOT(ISBLANK('Base Data'!V314)),'Base Data'!V314,"")</f>
        <v/>
      </c>
      <c r="AC313" s="117" t="str">
        <f>IF(NOT(ISBLANK('Base Data'!W314)),'Base Data'!W314,"")</f>
        <v/>
      </c>
      <c r="AD313" s="191">
        <f t="shared" si="746"/>
        <v>0</v>
      </c>
      <c r="AE313" s="118" t="str">
        <f>IF(NOT(ISBLANK('Base Data'!X314)),'Base Data'!X314,"")</f>
        <v/>
      </c>
      <c r="AF313" s="118" t="str">
        <f>IF(NOT(ISBLANK('Base Data'!Y314)),'Base Data'!Y314,"")</f>
        <v/>
      </c>
      <c r="AG313" s="121" t="str">
        <f>IF(OR($A313=2),"",'SEA Detail'!CB375)</f>
        <v>.</v>
      </c>
      <c r="AH313" s="115">
        <f t="shared" si="747"/>
        <v>0</v>
      </c>
      <c r="AI313" s="115">
        <f t="shared" si="748"/>
        <v>0</v>
      </c>
      <c r="AJ313" s="115">
        <f t="shared" si="749"/>
        <v>0</v>
      </c>
      <c r="AK313" s="115">
        <f t="shared" si="912"/>
        <v>0</v>
      </c>
      <c r="AL313" s="115">
        <f t="shared" si="750"/>
        <v>0</v>
      </c>
      <c r="AM313" s="115">
        <f t="shared" si="913"/>
        <v>0</v>
      </c>
      <c r="AN313" s="115">
        <f t="shared" si="751"/>
        <v>0</v>
      </c>
      <c r="AO313" s="115">
        <f t="shared" si="752"/>
        <v>0</v>
      </c>
      <c r="AP313" s="115">
        <f t="shared" si="753"/>
        <v>0</v>
      </c>
      <c r="AQ313" s="115">
        <f t="shared" si="754"/>
        <v>0</v>
      </c>
      <c r="AR313" s="115">
        <f t="shared" si="755"/>
        <v>0</v>
      </c>
      <c r="AS313" s="115">
        <f t="shared" si="756"/>
        <v>0</v>
      </c>
      <c r="AT313" s="115">
        <f t="shared" si="757"/>
        <v>0</v>
      </c>
      <c r="AU313" s="115">
        <f t="shared" si="758"/>
        <v>0</v>
      </c>
      <c r="AV313" s="115">
        <f t="shared" si="759"/>
        <v>0</v>
      </c>
      <c r="AW313" s="115">
        <f t="shared" si="760"/>
        <v>0</v>
      </c>
      <c r="AX313" s="115">
        <f t="shared" si="761"/>
        <v>0</v>
      </c>
      <c r="AY313" s="115">
        <f t="shared" si="762"/>
        <v>0</v>
      </c>
      <c r="AZ313" s="115">
        <f t="shared" si="763"/>
        <v>0</v>
      </c>
      <c r="BA313" s="115">
        <f t="shared" si="914"/>
        <v>0</v>
      </c>
      <c r="BB313" s="115">
        <f t="shared" si="764"/>
        <v>0</v>
      </c>
      <c r="BC313" s="115">
        <f t="shared" si="765"/>
        <v>0</v>
      </c>
      <c r="BD313" s="115">
        <f t="shared" si="766"/>
        <v>0</v>
      </c>
      <c r="BE313" s="115">
        <f t="shared" si="767"/>
        <v>0</v>
      </c>
      <c r="BF313" s="115">
        <f t="shared" si="768"/>
        <v>0</v>
      </c>
      <c r="BG313" s="115">
        <f t="shared" si="769"/>
        <v>0</v>
      </c>
      <c r="BH313" s="115">
        <f t="shared" si="770"/>
        <v>0</v>
      </c>
      <c r="BI313" s="115">
        <f t="shared" si="771"/>
        <v>0</v>
      </c>
      <c r="BJ313" s="115">
        <f t="shared" si="772"/>
        <v>0</v>
      </c>
      <c r="BK313" s="115">
        <f t="shared" si="773"/>
        <v>0</v>
      </c>
      <c r="BL313" s="115">
        <f t="shared" si="774"/>
        <v>0</v>
      </c>
      <c r="BM313" s="115">
        <f t="shared" si="775"/>
        <v>0</v>
      </c>
      <c r="BN313" s="115">
        <f t="shared" si="776"/>
        <v>0</v>
      </c>
      <c r="BO313" s="115">
        <f t="shared" si="777"/>
        <v>0</v>
      </c>
      <c r="BP313" s="115">
        <f t="shared" si="778"/>
        <v>0</v>
      </c>
      <c r="BQ313" s="115">
        <f t="shared" si="779"/>
        <v>0</v>
      </c>
      <c r="BR313" s="115">
        <f t="shared" si="780"/>
        <v>0</v>
      </c>
      <c r="BS313" s="115">
        <f t="shared" si="781"/>
        <v>0</v>
      </c>
      <c r="BT313" s="115">
        <f t="shared" si="782"/>
        <v>0</v>
      </c>
      <c r="BU313" s="115">
        <f t="shared" si="783"/>
        <v>0</v>
      </c>
      <c r="BV313" s="115">
        <f t="shared" si="915"/>
        <v>0</v>
      </c>
      <c r="BW313" s="115">
        <f t="shared" si="784"/>
        <v>0</v>
      </c>
      <c r="BX313" s="115">
        <f t="shared" si="785"/>
        <v>0</v>
      </c>
      <c r="BY313" s="115">
        <f t="shared" si="786"/>
        <v>0</v>
      </c>
      <c r="BZ313" s="115">
        <v>0</v>
      </c>
      <c r="CA313" s="115">
        <f>IFERROR(IF(OR($A313=2,$A313=3,$C313=""),0,IF(E313="",1,IF(ISERROR(VLOOKUP('Auto-Calculations'!E313,LEA_ESA_Lookup,2,FALSE)),1,0))),"0*")</f>
        <v>0</v>
      </c>
      <c r="CB313" s="115">
        <f t="shared" si="787"/>
        <v>0</v>
      </c>
      <c r="CC313" s="115">
        <f t="shared" si="788"/>
        <v>0</v>
      </c>
      <c r="CD313" s="115">
        <f t="shared" si="789"/>
        <v>0</v>
      </c>
      <c r="CE313" s="115">
        <f t="shared" si="790"/>
        <v>0</v>
      </c>
      <c r="CF313" s="115">
        <f t="shared" si="791"/>
        <v>0</v>
      </c>
      <c r="CG313" s="115">
        <f t="shared" si="792"/>
        <v>0</v>
      </c>
      <c r="CH313" s="119">
        <f t="shared" si="793"/>
        <v>0</v>
      </c>
      <c r="CI313" s="115">
        <f t="shared" si="794"/>
        <v>0</v>
      </c>
      <c r="CJ313" s="115">
        <f t="shared" si="795"/>
        <v>0</v>
      </c>
      <c r="CK313" s="115">
        <f t="shared" si="796"/>
        <v>0</v>
      </c>
      <c r="CL313" s="115">
        <f t="shared" si="797"/>
        <v>0</v>
      </c>
      <c r="CM313" s="115">
        <f t="shared" si="798"/>
        <v>0</v>
      </c>
      <c r="CN313" s="115">
        <f>IFERROR(IF(OR($A313=2,$A313=3,$C313=""),0,IF('Auto-Calculations'!Z313="M",1,0)),"0*")</f>
        <v>0</v>
      </c>
      <c r="CO313" s="115">
        <f>IFERROR(IF(OR($A313=2,$A313=3,$C313=""),0,IF('Auto-Calculations'!AE313="M",1,0)),"0*")</f>
        <v>0</v>
      </c>
      <c r="CP313" s="115">
        <f>IFERROR(IF(OR($A313=2,$A313=3,$C313=""),0,IF('Auto-Calculations'!V313="M",1,0)),"0*")</f>
        <v>0</v>
      </c>
      <c r="CQ313" s="115">
        <f>IFERROR(IF(OR($A313=2,$A313=3,$C313=""),0,IF('Auto-Calculations'!W313="M",1,0)),"0*")</f>
        <v>0</v>
      </c>
      <c r="CR313" s="115">
        <f>IFERROR(IF(OR($A313=2,$A313=3,$C313=""),0,IF('Auto-Calculations'!X313="M",1,0)),"0*")</f>
        <v>0</v>
      </c>
      <c r="CS313" s="115">
        <f>IFERROR(IF(OR($A313=2,$A313=3,$C313=""),0,IF('Auto-Calculations'!Y313="M",1,0)),"0*")</f>
        <v>0</v>
      </c>
      <c r="CT313" s="115">
        <f t="shared" si="799"/>
        <v>0</v>
      </c>
      <c r="CU313" s="115">
        <f t="shared" si="800"/>
        <v>0</v>
      </c>
      <c r="CV313" s="115">
        <f t="shared" si="801"/>
        <v>0</v>
      </c>
      <c r="CW313" s="115">
        <f t="shared" si="802"/>
        <v>0</v>
      </c>
      <c r="CX313" s="115">
        <f t="shared" si="803"/>
        <v>0</v>
      </c>
      <c r="CY313" s="111">
        <f t="shared" si="804"/>
        <v>0</v>
      </c>
      <c r="CZ313" s="111">
        <f t="shared" si="805"/>
        <v>0</v>
      </c>
      <c r="DA313" s="111">
        <f t="shared" si="806"/>
        <v>0</v>
      </c>
      <c r="DB313" s="115">
        <f t="shared" si="916"/>
        <v>0</v>
      </c>
      <c r="DC313" s="111">
        <f t="shared" si="917"/>
        <v>0</v>
      </c>
      <c r="DD313" s="115">
        <f t="shared" si="918"/>
        <v>0</v>
      </c>
      <c r="DE313" s="115">
        <f t="shared" si="919"/>
        <v>0</v>
      </c>
      <c r="DF313" s="115">
        <f>IFERROR(IF(OR($A313=3),0,IF('Auto-Calculations'!Q313="NA",1,0)),"0*")</f>
        <v>0</v>
      </c>
      <c r="DG313" s="111"/>
      <c r="DH313" s="111"/>
      <c r="DI313" s="111"/>
      <c r="DJ313" s="111"/>
      <c r="DK313" s="111"/>
      <c r="DL313" s="111"/>
      <c r="DM313" s="111"/>
      <c r="DN313" s="111"/>
      <c r="DO313" s="111"/>
      <c r="DP313" s="111"/>
      <c r="DQ313" s="120" t="str">
        <f t="shared" si="920"/>
        <v>0000000000000000000000000000000000000</v>
      </c>
      <c r="DR313" s="111" t="str">
        <f t="shared" si="807"/>
        <v>No Error</v>
      </c>
      <c r="DS313" s="111" t="str">
        <f t="shared" si="808"/>
        <v>No Error</v>
      </c>
      <c r="DT313" s="111" t="str">
        <f t="shared" si="809"/>
        <v>No Error</v>
      </c>
      <c r="DU313" s="111" t="str">
        <f t="shared" si="810"/>
        <v>No Error</v>
      </c>
      <c r="DV313" s="111" t="str">
        <f t="shared" si="811"/>
        <v>No Error</v>
      </c>
      <c r="DW313" s="111" t="str">
        <f t="shared" si="812"/>
        <v>No Error</v>
      </c>
      <c r="DX313" s="111" t="str">
        <f t="shared" si="813"/>
        <v>No Error</v>
      </c>
      <c r="DY313" s="111" t="str">
        <f t="shared" si="814"/>
        <v>No Error</v>
      </c>
      <c r="DZ313" s="111" t="str">
        <f t="shared" si="815"/>
        <v>No Error</v>
      </c>
      <c r="EA313" s="111" t="str">
        <f t="shared" si="816"/>
        <v>No Error</v>
      </c>
      <c r="EB313" s="111" t="str">
        <f t="shared" si="817"/>
        <v>No Error</v>
      </c>
      <c r="EC313" s="111" t="str">
        <f t="shared" si="818"/>
        <v>No Error</v>
      </c>
      <c r="ED313" s="111" t="str">
        <f t="shared" si="819"/>
        <v>No Error</v>
      </c>
      <c r="EE313" s="111" t="str">
        <f t="shared" si="820"/>
        <v>No Error</v>
      </c>
      <c r="EF313" s="111" t="str">
        <f t="shared" si="821"/>
        <v>No Error</v>
      </c>
      <c r="EG313" s="111" t="str">
        <f t="shared" si="822"/>
        <v>No Error</v>
      </c>
      <c r="EH313" s="111" t="str">
        <f t="shared" si="823"/>
        <v>No Error</v>
      </c>
      <c r="EI313" s="111" t="str">
        <f t="shared" si="824"/>
        <v>No Error</v>
      </c>
      <c r="EJ313" s="111" t="str">
        <f t="shared" si="825"/>
        <v>No Error</v>
      </c>
      <c r="EK313" s="111" t="str">
        <f t="shared" si="826"/>
        <v>No Error</v>
      </c>
      <c r="EL313" s="111" t="str">
        <f t="shared" si="827"/>
        <v>No Error</v>
      </c>
      <c r="EM313" s="111" t="str">
        <f t="shared" si="828"/>
        <v>No Error</v>
      </c>
      <c r="EN313" s="111" t="str">
        <f t="shared" si="829"/>
        <v>No Error</v>
      </c>
      <c r="EO313" s="111" t="str">
        <f t="shared" si="830"/>
        <v>No Error</v>
      </c>
      <c r="EP313" s="111" t="str">
        <f t="shared" si="831"/>
        <v>No Error</v>
      </c>
      <c r="EQ313" s="111" t="str">
        <f t="shared" si="832"/>
        <v>No Error</v>
      </c>
      <c r="ER313" s="111" t="str">
        <f t="shared" si="833"/>
        <v>No Error</v>
      </c>
      <c r="ES313" s="111" t="str">
        <f t="shared" si="834"/>
        <v>No Error</v>
      </c>
      <c r="ET313" s="111" t="str">
        <f t="shared" si="835"/>
        <v>No Error</v>
      </c>
      <c r="EU313" s="111" t="str">
        <f t="shared" si="836"/>
        <v>No Error</v>
      </c>
      <c r="EV313" s="111" t="str">
        <f t="shared" si="837"/>
        <v>No Error</v>
      </c>
      <c r="EW313" s="111" t="str">
        <f t="shared" si="838"/>
        <v>No Error</v>
      </c>
      <c r="EX313" s="111" t="str">
        <f t="shared" si="839"/>
        <v>No Error</v>
      </c>
      <c r="EY313" s="111" t="str">
        <f t="shared" si="840"/>
        <v>No Error</v>
      </c>
      <c r="EZ313" s="111" t="str">
        <f t="shared" si="841"/>
        <v>No Error</v>
      </c>
      <c r="FA313" s="111" t="str">
        <f t="shared" si="842"/>
        <v>No Error</v>
      </c>
      <c r="FB313" s="111" t="str">
        <f t="shared" si="843"/>
        <v>No Error</v>
      </c>
      <c r="FC313" s="111" t="str">
        <f t="shared" si="844"/>
        <v>No Error</v>
      </c>
      <c r="FD313" s="111" t="str">
        <f t="shared" si="845"/>
        <v>No Error</v>
      </c>
      <c r="FE313" s="111" t="str">
        <f t="shared" si="846"/>
        <v>No Error</v>
      </c>
      <c r="FF313" s="111" t="str">
        <f t="shared" si="847"/>
        <v>No Error</v>
      </c>
      <c r="FG313" s="111" t="str">
        <f t="shared" si="848"/>
        <v>No Error</v>
      </c>
      <c r="FH313" s="111" t="str">
        <f t="shared" si="849"/>
        <v>No Error</v>
      </c>
      <c r="FI313" s="111" t="str">
        <f t="shared" si="850"/>
        <v>No Error</v>
      </c>
      <c r="FJ313" s="111" t="str">
        <f t="shared" si="851"/>
        <v>No Error</v>
      </c>
      <c r="FK313" s="111" t="str">
        <f t="shared" si="852"/>
        <v>No Error</v>
      </c>
      <c r="FL313" s="111" t="str">
        <f t="shared" si="853"/>
        <v>No Error</v>
      </c>
      <c r="FM313" s="111" t="str">
        <f t="shared" si="854"/>
        <v>No Error</v>
      </c>
      <c r="FN313" s="111" t="str">
        <f t="shared" si="855"/>
        <v>No Error</v>
      </c>
      <c r="FO313" s="111" t="str">
        <f t="shared" si="856"/>
        <v>No Error</v>
      </c>
      <c r="FP313" s="111" t="str">
        <f t="shared" si="857"/>
        <v>No Error</v>
      </c>
      <c r="FQ313" s="111" t="str">
        <f t="shared" si="858"/>
        <v>No Error</v>
      </c>
      <c r="FR313" s="111" t="str">
        <f t="shared" si="859"/>
        <v>No Error</v>
      </c>
      <c r="FS313" s="111" t="str">
        <f t="shared" si="860"/>
        <v>No Error</v>
      </c>
      <c r="FT313" s="111" t="str">
        <f t="shared" si="861"/>
        <v>No Error</v>
      </c>
      <c r="FU313" s="111" t="str">
        <f t="shared" si="862"/>
        <v>No Error</v>
      </c>
      <c r="FV313" s="111" t="str">
        <f t="shared" si="863"/>
        <v>No Error</v>
      </c>
      <c r="FW313" s="111" t="str">
        <f t="shared" si="864"/>
        <v>No Error</v>
      </c>
      <c r="FX313" s="111" t="str">
        <f t="shared" si="865"/>
        <v>No Error</v>
      </c>
      <c r="FY313" s="111" t="str">
        <f t="shared" si="866"/>
        <v>No Error</v>
      </c>
      <c r="FZ313" s="111" t="str">
        <f t="shared" si="867"/>
        <v>No Error</v>
      </c>
      <c r="GA313" s="111" t="str">
        <f t="shared" si="868"/>
        <v>No Error</v>
      </c>
      <c r="GB313" s="111" t="str">
        <f t="shared" si="869"/>
        <v>No Error</v>
      </c>
      <c r="GC313" s="111" t="str">
        <f t="shared" si="870"/>
        <v>No Error</v>
      </c>
      <c r="GD313" s="111" t="str">
        <f t="shared" si="871"/>
        <v>No Error</v>
      </c>
      <c r="GE313" s="111" t="str">
        <f t="shared" si="872"/>
        <v>No Error</v>
      </c>
      <c r="GF313" s="111" t="str">
        <f t="shared" si="873"/>
        <v>No Error</v>
      </c>
      <c r="GG313" s="111" t="str">
        <f t="shared" si="874"/>
        <v>No Error</v>
      </c>
      <c r="GH313" s="111" t="str">
        <f t="shared" si="875"/>
        <v>No Error</v>
      </c>
      <c r="GI313" s="111" t="str">
        <f t="shared" si="876"/>
        <v>No Error</v>
      </c>
      <c r="GJ313" s="111" t="str">
        <f t="shared" si="877"/>
        <v>No Error</v>
      </c>
      <c r="GK313" s="111" t="str">
        <f t="shared" si="878"/>
        <v>No Error</v>
      </c>
      <c r="GL313" s="111" t="str">
        <f t="shared" si="879"/>
        <v>No Error</v>
      </c>
      <c r="GM313" s="111" t="str">
        <f t="shared" si="880"/>
        <v>No Error</v>
      </c>
      <c r="GN313" s="111" t="str">
        <f t="shared" si="881"/>
        <v>No Error</v>
      </c>
      <c r="GO313" s="111" t="str">
        <f t="shared" si="882"/>
        <v>No Error</v>
      </c>
      <c r="GP313" s="111" t="str">
        <f t="shared" si="882"/>
        <v>No Error</v>
      </c>
      <c r="GQ313" s="111">
        <f t="shared" si="883"/>
        <v>0</v>
      </c>
      <c r="GR313" s="111">
        <f t="shared" si="884"/>
        <v>0</v>
      </c>
      <c r="GS313" s="111" t="str">
        <f t="shared" si="885"/>
        <v/>
      </c>
      <c r="GT313" s="111">
        <f t="shared" si="886"/>
        <v>0</v>
      </c>
      <c r="GU313" s="111">
        <f t="shared" si="887"/>
        <v>0</v>
      </c>
      <c r="GV313" s="111">
        <f t="shared" si="921"/>
        <v>0</v>
      </c>
      <c r="GW313" s="121" t="str">
        <f>IF(OR($A313=2,$A313=3),"",'SEA Detail'!CB375)</f>
        <v>.</v>
      </c>
      <c r="GX313" s="111">
        <f t="shared" si="922"/>
        <v>0</v>
      </c>
      <c r="GY313" s="111">
        <f t="shared" si="923"/>
        <v>0</v>
      </c>
      <c r="GZ313" s="111">
        <f t="shared" si="924"/>
        <v>0</v>
      </c>
      <c r="HA313" s="111">
        <f t="shared" si="925"/>
        <v>0</v>
      </c>
      <c r="HB313" s="111">
        <f t="shared" si="888"/>
        <v>0</v>
      </c>
      <c r="HC313" s="111">
        <f t="shared" si="889"/>
        <v>0</v>
      </c>
      <c r="HD313" s="111">
        <f t="shared" si="890"/>
        <v>0</v>
      </c>
      <c r="HE313" s="111">
        <f t="shared" si="891"/>
        <v>0</v>
      </c>
      <c r="HF313" s="111">
        <f t="shared" si="892"/>
        <v>0</v>
      </c>
      <c r="HG313" s="111">
        <f t="shared" si="893"/>
        <v>0</v>
      </c>
      <c r="HH313" s="111">
        <f t="shared" si="894"/>
        <v>0</v>
      </c>
      <c r="HI313" s="111">
        <f t="shared" si="895"/>
        <v>0</v>
      </c>
      <c r="HJ313" s="111">
        <f t="shared" si="896"/>
        <v>0</v>
      </c>
      <c r="HK313" s="111">
        <f t="shared" si="897"/>
        <v>0</v>
      </c>
      <c r="HL313" s="111">
        <f t="shared" si="898"/>
        <v>0</v>
      </c>
      <c r="HM313" s="111">
        <f t="shared" si="899"/>
        <v>0</v>
      </c>
      <c r="HN313" s="111">
        <f t="shared" si="900"/>
        <v>0</v>
      </c>
      <c r="HO313" s="111">
        <f t="shared" si="901"/>
        <v>0</v>
      </c>
      <c r="HP313" s="111">
        <f t="shared" si="902"/>
        <v>0</v>
      </c>
      <c r="HQ313" s="111">
        <f t="shared" si="903"/>
        <v>0</v>
      </c>
      <c r="HR313" s="111">
        <f t="shared" si="904"/>
        <v>0</v>
      </c>
      <c r="HS313" s="111">
        <f t="shared" si="905"/>
        <v>0</v>
      </c>
      <c r="HT313" s="111">
        <f t="shared" si="906"/>
        <v>0</v>
      </c>
      <c r="HU313" s="111">
        <f t="shared" si="907"/>
        <v>0</v>
      </c>
      <c r="HV313" s="111">
        <f t="shared" si="908"/>
        <v>0</v>
      </c>
      <c r="HW313" s="111">
        <f t="shared" si="909"/>
        <v>0</v>
      </c>
      <c r="HX313" s="111">
        <f t="shared" si="910"/>
        <v>0</v>
      </c>
      <c r="HY313" s="111">
        <f>IF(AND(OR($A313=2,$E313=""),NOT(ISBLANK('Base Data'!I314))),1,IF(OR($A313=2,$C313="",$E313=""),0,1))</f>
        <v>0</v>
      </c>
      <c r="HZ313" s="111"/>
      <c r="IA313" s="111"/>
      <c r="IB313" s="111"/>
      <c r="IC313" s="111">
        <f>IF('Base Data'!C314="",0,IF('Base Data'!D314="",1,0))</f>
        <v>0</v>
      </c>
    </row>
    <row r="314" spans="1:237" x14ac:dyDescent="0.25">
      <c r="A314" s="116" t="str">
        <f>IF(NOT(ISBLANK('Base Data'!A315)),'Base Data'!A315,"")</f>
        <v/>
      </c>
      <c r="B314" s="116" t="str">
        <f>IF(NOT(ISBLANK('Base Data'!B315)),'Base Data'!B315,"")</f>
        <v/>
      </c>
      <c r="C314" s="125" t="str">
        <f>IF(NOT(ISBLANK('Base Data'!C315)),'Base Data'!C315,"")</f>
        <v/>
      </c>
      <c r="D314" s="125" t="str">
        <f>IF(NOT(ISBLANK('Base Data'!D315)),'Base Data'!D315,"")</f>
        <v/>
      </c>
      <c r="E314" s="116" t="str">
        <f>IF(NOT(ISBLANK('Base Data'!E315)),'Base Data'!E315,"")</f>
        <v/>
      </c>
      <c r="F314" s="117" t="str">
        <f>IF(NOT(ISBLANK('Base Data'!F315)),'Base Data'!F315,"")</f>
        <v/>
      </c>
      <c r="G314" s="117" t="str">
        <f>IF(NOT(ISBLANK('Base Data'!G315)),'Base Data'!G315,"")</f>
        <v/>
      </c>
      <c r="H314" s="188">
        <f t="shared" si="742"/>
        <v>0</v>
      </c>
      <c r="I314" s="117" t="str">
        <f>IF(NOT(ISBLANK('Base Data'!H315)),'Base Data'!H315,"")</f>
        <v/>
      </c>
      <c r="J314" s="188">
        <f>IF(AND(ISNUMBER(I314),ISNUMBER(#REF!)),I314-#REF!,IF(AND(NOT(ISNUMBER(I314)),NOT(ISNUMBER(#REF!))),0,IF(NOT(ISNUMBER(I314)),-#REF!,IF(NOT(ISNUMBER(#REF!)),I314,0))))</f>
        <v>0</v>
      </c>
      <c r="K314" s="188">
        <f t="shared" si="743"/>
        <v>0</v>
      </c>
      <c r="L314" s="188">
        <f t="shared" si="911"/>
        <v>0</v>
      </c>
      <c r="M314" s="116" t="str">
        <f>IF(NOT(ISBLANK('Base Data'!I315)),'Base Data'!I315,"")</f>
        <v/>
      </c>
      <c r="N314" s="116" t="str">
        <f>IF(NOT(ISBLANK('Base Data'!J315)),'Base Data'!J315,"")</f>
        <v/>
      </c>
      <c r="O314" s="117" t="str">
        <f>IF(NOT(ISBLANK('Base Data'!K315)),'Base Data'!K315,"")</f>
        <v/>
      </c>
      <c r="P314" s="191">
        <f t="shared" si="744"/>
        <v>0</v>
      </c>
      <c r="Q314" s="116" t="str">
        <f>IF(NOT(ISBLANK('Base Data'!L315)),'Base Data'!L315,"")</f>
        <v/>
      </c>
      <c r="R314" s="116" t="str">
        <f>IF(NOT(ISBLANK('Base Data'!M315)),'Base Data'!M315,"")</f>
        <v/>
      </c>
      <c r="S314" s="116" t="str">
        <f>IF(NOT(ISBLANK('Base Data'!N315)),'Base Data'!N315,"")</f>
        <v/>
      </c>
      <c r="T314" s="117" t="str">
        <f>IF(NOT(ISBLANK('Base Data'!O315)),'Base Data'!O315,"")</f>
        <v/>
      </c>
      <c r="U314" s="116" t="str">
        <f>IF(NOT(ISBLANK('Base Data'!P315)),'Base Data'!P315,"")</f>
        <v/>
      </c>
      <c r="V314" s="116" t="str">
        <f>IF(NOT(ISBLANK('Base Data'!Q315)),'Base Data'!Q315,"")</f>
        <v/>
      </c>
      <c r="W314" s="116" t="str">
        <f>IF(NOT(ISBLANK('Base Data'!R315)),'Base Data'!R315,"")</f>
        <v/>
      </c>
      <c r="X314" s="116" t="str">
        <f>IF(NOT(ISBLANK('Base Data'!S315)),'Base Data'!S315,"")</f>
        <v/>
      </c>
      <c r="Y314" s="116" t="str">
        <f>IF(NOT(ISBLANK('Base Data'!T315)),'Base Data'!T315,"")</f>
        <v/>
      </c>
      <c r="Z314" s="117" t="str">
        <f>IF(NOT(ISBLANK('Base Data'!U315)),'Base Data'!U315,"")</f>
        <v/>
      </c>
      <c r="AA314" s="191">
        <f t="shared" si="745"/>
        <v>0</v>
      </c>
      <c r="AB314" s="116" t="str">
        <f>IF(NOT(ISBLANK('Base Data'!V315)),'Base Data'!V315,"")</f>
        <v/>
      </c>
      <c r="AC314" s="117" t="str">
        <f>IF(NOT(ISBLANK('Base Data'!W315)),'Base Data'!W315,"")</f>
        <v/>
      </c>
      <c r="AD314" s="191">
        <f t="shared" si="746"/>
        <v>0</v>
      </c>
      <c r="AE314" s="118" t="str">
        <f>IF(NOT(ISBLANK('Base Data'!X315)),'Base Data'!X315,"")</f>
        <v/>
      </c>
      <c r="AF314" s="118" t="str">
        <f>IF(NOT(ISBLANK('Base Data'!Y315)),'Base Data'!Y315,"")</f>
        <v/>
      </c>
      <c r="AG314" s="121" t="str">
        <f>IF(OR($A314=2),"",'SEA Detail'!CB376)</f>
        <v>.</v>
      </c>
      <c r="AH314" s="115">
        <f t="shared" si="747"/>
        <v>0</v>
      </c>
      <c r="AI314" s="115">
        <f t="shared" si="748"/>
        <v>0</v>
      </c>
      <c r="AJ314" s="115">
        <f t="shared" si="749"/>
        <v>0</v>
      </c>
      <c r="AK314" s="115">
        <f t="shared" si="912"/>
        <v>0</v>
      </c>
      <c r="AL314" s="115">
        <f t="shared" si="750"/>
        <v>0</v>
      </c>
      <c r="AM314" s="115">
        <f t="shared" si="913"/>
        <v>0</v>
      </c>
      <c r="AN314" s="115">
        <f t="shared" si="751"/>
        <v>0</v>
      </c>
      <c r="AO314" s="115">
        <f t="shared" si="752"/>
        <v>0</v>
      </c>
      <c r="AP314" s="115">
        <f t="shared" si="753"/>
        <v>0</v>
      </c>
      <c r="AQ314" s="115">
        <f t="shared" si="754"/>
        <v>0</v>
      </c>
      <c r="AR314" s="115">
        <f t="shared" si="755"/>
        <v>0</v>
      </c>
      <c r="AS314" s="115">
        <f t="shared" si="756"/>
        <v>0</v>
      </c>
      <c r="AT314" s="115">
        <f t="shared" si="757"/>
        <v>0</v>
      </c>
      <c r="AU314" s="115">
        <f t="shared" si="758"/>
        <v>0</v>
      </c>
      <c r="AV314" s="115">
        <f t="shared" si="759"/>
        <v>0</v>
      </c>
      <c r="AW314" s="115">
        <f t="shared" si="760"/>
        <v>0</v>
      </c>
      <c r="AX314" s="115">
        <f t="shared" si="761"/>
        <v>0</v>
      </c>
      <c r="AY314" s="115">
        <f t="shared" si="762"/>
        <v>0</v>
      </c>
      <c r="AZ314" s="115">
        <f t="shared" si="763"/>
        <v>0</v>
      </c>
      <c r="BA314" s="115">
        <f t="shared" si="914"/>
        <v>0</v>
      </c>
      <c r="BB314" s="115">
        <f t="shared" si="764"/>
        <v>0</v>
      </c>
      <c r="BC314" s="115">
        <f t="shared" si="765"/>
        <v>0</v>
      </c>
      <c r="BD314" s="115">
        <f t="shared" si="766"/>
        <v>0</v>
      </c>
      <c r="BE314" s="115">
        <f t="shared" si="767"/>
        <v>0</v>
      </c>
      <c r="BF314" s="115">
        <f t="shared" si="768"/>
        <v>0</v>
      </c>
      <c r="BG314" s="115">
        <f t="shared" si="769"/>
        <v>0</v>
      </c>
      <c r="BH314" s="115">
        <f t="shared" si="770"/>
        <v>0</v>
      </c>
      <c r="BI314" s="115">
        <f t="shared" si="771"/>
        <v>0</v>
      </c>
      <c r="BJ314" s="115">
        <f t="shared" si="772"/>
        <v>0</v>
      </c>
      <c r="BK314" s="115">
        <f t="shared" si="773"/>
        <v>0</v>
      </c>
      <c r="BL314" s="115">
        <f t="shared" si="774"/>
        <v>0</v>
      </c>
      <c r="BM314" s="115">
        <f t="shared" si="775"/>
        <v>0</v>
      </c>
      <c r="BN314" s="115">
        <f t="shared" si="776"/>
        <v>0</v>
      </c>
      <c r="BO314" s="115">
        <f t="shared" si="777"/>
        <v>0</v>
      </c>
      <c r="BP314" s="115">
        <f t="shared" si="778"/>
        <v>0</v>
      </c>
      <c r="BQ314" s="115">
        <f t="shared" si="779"/>
        <v>0</v>
      </c>
      <c r="BR314" s="115">
        <f t="shared" si="780"/>
        <v>0</v>
      </c>
      <c r="BS314" s="115">
        <f t="shared" si="781"/>
        <v>0</v>
      </c>
      <c r="BT314" s="115">
        <f t="shared" si="782"/>
        <v>0</v>
      </c>
      <c r="BU314" s="115">
        <f t="shared" si="783"/>
        <v>0</v>
      </c>
      <c r="BV314" s="115">
        <f t="shared" si="915"/>
        <v>0</v>
      </c>
      <c r="BW314" s="115">
        <f t="shared" si="784"/>
        <v>0</v>
      </c>
      <c r="BX314" s="115">
        <f t="shared" si="785"/>
        <v>0</v>
      </c>
      <c r="BY314" s="115">
        <f t="shared" si="786"/>
        <v>0</v>
      </c>
      <c r="BZ314" s="115">
        <v>0</v>
      </c>
      <c r="CA314" s="115">
        <f>IFERROR(IF(OR($A314=2,$A314=3,$C314=""),0,IF(E314="",1,IF(ISERROR(VLOOKUP('Auto-Calculations'!E314,LEA_ESA_Lookup,2,FALSE)),1,0))),"0*")</f>
        <v>0</v>
      </c>
      <c r="CB314" s="115">
        <f t="shared" si="787"/>
        <v>0</v>
      </c>
      <c r="CC314" s="115">
        <f t="shared" si="788"/>
        <v>0</v>
      </c>
      <c r="CD314" s="115">
        <f t="shared" si="789"/>
        <v>0</v>
      </c>
      <c r="CE314" s="115">
        <f t="shared" si="790"/>
        <v>0</v>
      </c>
      <c r="CF314" s="115">
        <f t="shared" si="791"/>
        <v>0</v>
      </c>
      <c r="CG314" s="115">
        <f t="shared" si="792"/>
        <v>0</v>
      </c>
      <c r="CH314" s="119">
        <f t="shared" si="793"/>
        <v>0</v>
      </c>
      <c r="CI314" s="115">
        <f t="shared" si="794"/>
        <v>0</v>
      </c>
      <c r="CJ314" s="115">
        <f t="shared" si="795"/>
        <v>0</v>
      </c>
      <c r="CK314" s="115">
        <f t="shared" si="796"/>
        <v>0</v>
      </c>
      <c r="CL314" s="115">
        <f t="shared" si="797"/>
        <v>0</v>
      </c>
      <c r="CM314" s="115">
        <f t="shared" si="798"/>
        <v>0</v>
      </c>
      <c r="CN314" s="115">
        <f>IFERROR(IF(OR($A314=2,$A314=3,$C314=""),0,IF('Auto-Calculations'!Z314="M",1,0)),"0*")</f>
        <v>0</v>
      </c>
      <c r="CO314" s="115">
        <f>IFERROR(IF(OR($A314=2,$A314=3,$C314=""),0,IF('Auto-Calculations'!AE314="M",1,0)),"0*")</f>
        <v>0</v>
      </c>
      <c r="CP314" s="115">
        <f>IFERROR(IF(OR($A314=2,$A314=3,$C314=""),0,IF('Auto-Calculations'!V314="M",1,0)),"0*")</f>
        <v>0</v>
      </c>
      <c r="CQ314" s="115">
        <f>IFERROR(IF(OR($A314=2,$A314=3,$C314=""),0,IF('Auto-Calculations'!W314="M",1,0)),"0*")</f>
        <v>0</v>
      </c>
      <c r="CR314" s="115">
        <f>IFERROR(IF(OR($A314=2,$A314=3,$C314=""),0,IF('Auto-Calculations'!X314="M",1,0)),"0*")</f>
        <v>0</v>
      </c>
      <c r="CS314" s="115">
        <f>IFERROR(IF(OR($A314=2,$A314=3,$C314=""),0,IF('Auto-Calculations'!Y314="M",1,0)),"0*")</f>
        <v>0</v>
      </c>
      <c r="CT314" s="115">
        <f t="shared" si="799"/>
        <v>0</v>
      </c>
      <c r="CU314" s="115">
        <f t="shared" si="800"/>
        <v>0</v>
      </c>
      <c r="CV314" s="115">
        <f t="shared" si="801"/>
        <v>0</v>
      </c>
      <c r="CW314" s="115">
        <f t="shared" si="802"/>
        <v>0</v>
      </c>
      <c r="CX314" s="115">
        <f t="shared" si="803"/>
        <v>0</v>
      </c>
      <c r="CY314" s="111">
        <f t="shared" si="804"/>
        <v>0</v>
      </c>
      <c r="CZ314" s="111">
        <f t="shared" si="805"/>
        <v>0</v>
      </c>
      <c r="DA314" s="111">
        <f t="shared" si="806"/>
        <v>0</v>
      </c>
      <c r="DB314" s="115">
        <f t="shared" si="916"/>
        <v>0</v>
      </c>
      <c r="DC314" s="111">
        <f t="shared" si="917"/>
        <v>0</v>
      </c>
      <c r="DD314" s="115">
        <f t="shared" si="918"/>
        <v>0</v>
      </c>
      <c r="DE314" s="115">
        <f t="shared" si="919"/>
        <v>0</v>
      </c>
      <c r="DF314" s="115">
        <f>IFERROR(IF(OR($A314=3),0,IF('Auto-Calculations'!Q314="NA",1,0)),"0*")</f>
        <v>0</v>
      </c>
      <c r="DG314" s="111"/>
      <c r="DH314" s="111"/>
      <c r="DI314" s="111"/>
      <c r="DJ314" s="111"/>
      <c r="DK314" s="111"/>
      <c r="DL314" s="111"/>
      <c r="DM314" s="111"/>
      <c r="DN314" s="111"/>
      <c r="DO314" s="111"/>
      <c r="DP314" s="111"/>
      <c r="DQ314" s="120" t="str">
        <f t="shared" si="920"/>
        <v>0000000000000000000000000000000000000</v>
      </c>
      <c r="DR314" s="111" t="str">
        <f t="shared" si="807"/>
        <v>No Error</v>
      </c>
      <c r="DS314" s="111" t="str">
        <f t="shared" si="808"/>
        <v>No Error</v>
      </c>
      <c r="DT314" s="111" t="str">
        <f t="shared" si="809"/>
        <v>No Error</v>
      </c>
      <c r="DU314" s="111" t="str">
        <f t="shared" si="810"/>
        <v>No Error</v>
      </c>
      <c r="DV314" s="111" t="str">
        <f t="shared" si="811"/>
        <v>No Error</v>
      </c>
      <c r="DW314" s="111" t="str">
        <f t="shared" si="812"/>
        <v>No Error</v>
      </c>
      <c r="DX314" s="111" t="str">
        <f t="shared" si="813"/>
        <v>No Error</v>
      </c>
      <c r="DY314" s="111" t="str">
        <f t="shared" si="814"/>
        <v>No Error</v>
      </c>
      <c r="DZ314" s="111" t="str">
        <f t="shared" si="815"/>
        <v>No Error</v>
      </c>
      <c r="EA314" s="111" t="str">
        <f t="shared" si="816"/>
        <v>No Error</v>
      </c>
      <c r="EB314" s="111" t="str">
        <f t="shared" si="817"/>
        <v>No Error</v>
      </c>
      <c r="EC314" s="111" t="str">
        <f t="shared" si="818"/>
        <v>No Error</v>
      </c>
      <c r="ED314" s="111" t="str">
        <f t="shared" si="819"/>
        <v>No Error</v>
      </c>
      <c r="EE314" s="111" t="str">
        <f t="shared" si="820"/>
        <v>No Error</v>
      </c>
      <c r="EF314" s="111" t="str">
        <f t="shared" si="821"/>
        <v>No Error</v>
      </c>
      <c r="EG314" s="111" t="str">
        <f t="shared" si="822"/>
        <v>No Error</v>
      </c>
      <c r="EH314" s="111" t="str">
        <f t="shared" si="823"/>
        <v>No Error</v>
      </c>
      <c r="EI314" s="111" t="str">
        <f t="shared" si="824"/>
        <v>No Error</v>
      </c>
      <c r="EJ314" s="111" t="str">
        <f t="shared" si="825"/>
        <v>No Error</v>
      </c>
      <c r="EK314" s="111" t="str">
        <f t="shared" si="826"/>
        <v>No Error</v>
      </c>
      <c r="EL314" s="111" t="str">
        <f t="shared" si="827"/>
        <v>No Error</v>
      </c>
      <c r="EM314" s="111" t="str">
        <f t="shared" si="828"/>
        <v>No Error</v>
      </c>
      <c r="EN314" s="111" t="str">
        <f t="shared" si="829"/>
        <v>No Error</v>
      </c>
      <c r="EO314" s="111" t="str">
        <f t="shared" si="830"/>
        <v>No Error</v>
      </c>
      <c r="EP314" s="111" t="str">
        <f t="shared" si="831"/>
        <v>No Error</v>
      </c>
      <c r="EQ314" s="111" t="str">
        <f t="shared" si="832"/>
        <v>No Error</v>
      </c>
      <c r="ER314" s="111" t="str">
        <f t="shared" si="833"/>
        <v>No Error</v>
      </c>
      <c r="ES314" s="111" t="str">
        <f t="shared" si="834"/>
        <v>No Error</v>
      </c>
      <c r="ET314" s="111" t="str">
        <f t="shared" si="835"/>
        <v>No Error</v>
      </c>
      <c r="EU314" s="111" t="str">
        <f t="shared" si="836"/>
        <v>No Error</v>
      </c>
      <c r="EV314" s="111" t="str">
        <f t="shared" si="837"/>
        <v>No Error</v>
      </c>
      <c r="EW314" s="111" t="str">
        <f t="shared" si="838"/>
        <v>No Error</v>
      </c>
      <c r="EX314" s="111" t="str">
        <f t="shared" si="839"/>
        <v>No Error</v>
      </c>
      <c r="EY314" s="111" t="str">
        <f t="shared" si="840"/>
        <v>No Error</v>
      </c>
      <c r="EZ314" s="111" t="str">
        <f t="shared" si="841"/>
        <v>No Error</v>
      </c>
      <c r="FA314" s="111" t="str">
        <f t="shared" si="842"/>
        <v>No Error</v>
      </c>
      <c r="FB314" s="111" t="str">
        <f t="shared" si="843"/>
        <v>No Error</v>
      </c>
      <c r="FC314" s="111" t="str">
        <f t="shared" si="844"/>
        <v>No Error</v>
      </c>
      <c r="FD314" s="111" t="str">
        <f t="shared" si="845"/>
        <v>No Error</v>
      </c>
      <c r="FE314" s="111" t="str">
        <f t="shared" si="846"/>
        <v>No Error</v>
      </c>
      <c r="FF314" s="111" t="str">
        <f t="shared" si="847"/>
        <v>No Error</v>
      </c>
      <c r="FG314" s="111" t="str">
        <f t="shared" si="848"/>
        <v>No Error</v>
      </c>
      <c r="FH314" s="111" t="str">
        <f t="shared" si="849"/>
        <v>No Error</v>
      </c>
      <c r="FI314" s="111" t="str">
        <f t="shared" si="850"/>
        <v>No Error</v>
      </c>
      <c r="FJ314" s="111" t="str">
        <f t="shared" si="851"/>
        <v>No Error</v>
      </c>
      <c r="FK314" s="111" t="str">
        <f t="shared" si="852"/>
        <v>No Error</v>
      </c>
      <c r="FL314" s="111" t="str">
        <f t="shared" si="853"/>
        <v>No Error</v>
      </c>
      <c r="FM314" s="111" t="str">
        <f t="shared" si="854"/>
        <v>No Error</v>
      </c>
      <c r="FN314" s="111" t="str">
        <f t="shared" si="855"/>
        <v>No Error</v>
      </c>
      <c r="FO314" s="111" t="str">
        <f t="shared" si="856"/>
        <v>No Error</v>
      </c>
      <c r="FP314" s="111" t="str">
        <f t="shared" si="857"/>
        <v>No Error</v>
      </c>
      <c r="FQ314" s="111" t="str">
        <f t="shared" si="858"/>
        <v>No Error</v>
      </c>
      <c r="FR314" s="111" t="str">
        <f t="shared" si="859"/>
        <v>No Error</v>
      </c>
      <c r="FS314" s="111" t="str">
        <f t="shared" si="860"/>
        <v>No Error</v>
      </c>
      <c r="FT314" s="111" t="str">
        <f t="shared" si="861"/>
        <v>No Error</v>
      </c>
      <c r="FU314" s="111" t="str">
        <f t="shared" si="862"/>
        <v>No Error</v>
      </c>
      <c r="FV314" s="111" t="str">
        <f t="shared" si="863"/>
        <v>No Error</v>
      </c>
      <c r="FW314" s="111" t="str">
        <f t="shared" si="864"/>
        <v>No Error</v>
      </c>
      <c r="FX314" s="111" t="str">
        <f t="shared" si="865"/>
        <v>No Error</v>
      </c>
      <c r="FY314" s="111" t="str">
        <f t="shared" si="866"/>
        <v>No Error</v>
      </c>
      <c r="FZ314" s="111" t="str">
        <f t="shared" si="867"/>
        <v>No Error</v>
      </c>
      <c r="GA314" s="111" t="str">
        <f t="shared" si="868"/>
        <v>No Error</v>
      </c>
      <c r="GB314" s="111" t="str">
        <f t="shared" si="869"/>
        <v>No Error</v>
      </c>
      <c r="GC314" s="111" t="str">
        <f t="shared" si="870"/>
        <v>No Error</v>
      </c>
      <c r="GD314" s="111" t="str">
        <f t="shared" si="871"/>
        <v>No Error</v>
      </c>
      <c r="GE314" s="111" t="str">
        <f t="shared" si="872"/>
        <v>No Error</v>
      </c>
      <c r="GF314" s="111" t="str">
        <f t="shared" si="873"/>
        <v>No Error</v>
      </c>
      <c r="GG314" s="111" t="str">
        <f t="shared" si="874"/>
        <v>No Error</v>
      </c>
      <c r="GH314" s="111" t="str">
        <f t="shared" si="875"/>
        <v>No Error</v>
      </c>
      <c r="GI314" s="111" t="str">
        <f t="shared" si="876"/>
        <v>No Error</v>
      </c>
      <c r="GJ314" s="111" t="str">
        <f t="shared" si="877"/>
        <v>No Error</v>
      </c>
      <c r="GK314" s="111" t="str">
        <f t="shared" si="878"/>
        <v>No Error</v>
      </c>
      <c r="GL314" s="111" t="str">
        <f t="shared" si="879"/>
        <v>No Error</v>
      </c>
      <c r="GM314" s="111" t="str">
        <f t="shared" si="880"/>
        <v>No Error</v>
      </c>
      <c r="GN314" s="111" t="str">
        <f t="shared" si="881"/>
        <v>No Error</v>
      </c>
      <c r="GO314" s="111" t="str">
        <f t="shared" si="882"/>
        <v>No Error</v>
      </c>
      <c r="GP314" s="111" t="str">
        <f t="shared" si="882"/>
        <v>No Error</v>
      </c>
      <c r="GQ314" s="111">
        <f t="shared" si="883"/>
        <v>0</v>
      </c>
      <c r="GR314" s="111">
        <f t="shared" si="884"/>
        <v>0</v>
      </c>
      <c r="GS314" s="111" t="str">
        <f t="shared" si="885"/>
        <v/>
      </c>
      <c r="GT314" s="111">
        <f t="shared" si="886"/>
        <v>0</v>
      </c>
      <c r="GU314" s="111">
        <f t="shared" si="887"/>
        <v>0</v>
      </c>
      <c r="GV314" s="111">
        <f t="shared" si="921"/>
        <v>0</v>
      </c>
      <c r="GW314" s="121" t="str">
        <f>IF(OR($A314=2,$A314=3),"",'SEA Detail'!CB376)</f>
        <v>.</v>
      </c>
      <c r="GX314" s="111">
        <f t="shared" si="922"/>
        <v>0</v>
      </c>
      <c r="GY314" s="111">
        <f t="shared" si="923"/>
        <v>0</v>
      </c>
      <c r="GZ314" s="111">
        <f t="shared" si="924"/>
        <v>0</v>
      </c>
      <c r="HA314" s="111">
        <f t="shared" si="925"/>
        <v>0</v>
      </c>
      <c r="HB314" s="111">
        <f t="shared" si="888"/>
        <v>0</v>
      </c>
      <c r="HC314" s="111">
        <f t="shared" si="889"/>
        <v>0</v>
      </c>
      <c r="HD314" s="111">
        <f t="shared" si="890"/>
        <v>0</v>
      </c>
      <c r="HE314" s="111">
        <f t="shared" si="891"/>
        <v>0</v>
      </c>
      <c r="HF314" s="111">
        <f t="shared" si="892"/>
        <v>0</v>
      </c>
      <c r="HG314" s="111">
        <f t="shared" si="893"/>
        <v>0</v>
      </c>
      <c r="HH314" s="111">
        <f t="shared" si="894"/>
        <v>0</v>
      </c>
      <c r="HI314" s="111">
        <f t="shared" si="895"/>
        <v>0</v>
      </c>
      <c r="HJ314" s="111">
        <f t="shared" si="896"/>
        <v>0</v>
      </c>
      <c r="HK314" s="111">
        <f t="shared" si="897"/>
        <v>0</v>
      </c>
      <c r="HL314" s="111">
        <f t="shared" si="898"/>
        <v>0</v>
      </c>
      <c r="HM314" s="111">
        <f t="shared" si="899"/>
        <v>0</v>
      </c>
      <c r="HN314" s="111">
        <f t="shared" si="900"/>
        <v>0</v>
      </c>
      <c r="HO314" s="111">
        <f t="shared" si="901"/>
        <v>0</v>
      </c>
      <c r="HP314" s="111">
        <f t="shared" si="902"/>
        <v>0</v>
      </c>
      <c r="HQ314" s="111">
        <f t="shared" si="903"/>
        <v>0</v>
      </c>
      <c r="HR314" s="111">
        <f t="shared" si="904"/>
        <v>0</v>
      </c>
      <c r="HS314" s="111">
        <f t="shared" si="905"/>
        <v>0</v>
      </c>
      <c r="HT314" s="111">
        <f t="shared" si="906"/>
        <v>0</v>
      </c>
      <c r="HU314" s="111">
        <f t="shared" si="907"/>
        <v>0</v>
      </c>
      <c r="HV314" s="111">
        <f t="shared" si="908"/>
        <v>0</v>
      </c>
      <c r="HW314" s="111">
        <f t="shared" si="909"/>
        <v>0</v>
      </c>
      <c r="HX314" s="111">
        <f t="shared" si="910"/>
        <v>0</v>
      </c>
      <c r="HY314" s="111">
        <f>IF(AND(OR($A314=2,$E314=""),NOT(ISBLANK('Base Data'!I315))),1,IF(OR($A314=2,$C314="",$E314=""),0,1))</f>
        <v>0</v>
      </c>
      <c r="HZ314" s="111"/>
      <c r="IA314" s="111"/>
      <c r="IB314" s="111"/>
      <c r="IC314" s="111">
        <f>IF('Base Data'!C315="",0,IF('Base Data'!D315="",1,0))</f>
        <v>0</v>
      </c>
    </row>
    <row r="315" spans="1:237" x14ac:dyDescent="0.25">
      <c r="A315" s="116" t="str">
        <f>IF(NOT(ISBLANK('Base Data'!A316)),'Base Data'!A316,"")</f>
        <v/>
      </c>
      <c r="B315" s="116" t="str">
        <f>IF(NOT(ISBLANK('Base Data'!B316)),'Base Data'!B316,"")</f>
        <v/>
      </c>
      <c r="C315" s="125" t="str">
        <f>IF(NOT(ISBLANK('Base Data'!C316)),'Base Data'!C316,"")</f>
        <v/>
      </c>
      <c r="D315" s="125" t="str">
        <f>IF(NOT(ISBLANK('Base Data'!D316)),'Base Data'!D316,"")</f>
        <v/>
      </c>
      <c r="E315" s="116" t="str">
        <f>IF(NOT(ISBLANK('Base Data'!E316)),'Base Data'!E316,"")</f>
        <v/>
      </c>
      <c r="F315" s="117" t="str">
        <f>IF(NOT(ISBLANK('Base Data'!F316)),'Base Data'!F316,"")</f>
        <v/>
      </c>
      <c r="G315" s="117" t="str">
        <f>IF(NOT(ISBLANK('Base Data'!G316)),'Base Data'!G316,"")</f>
        <v/>
      </c>
      <c r="H315" s="188">
        <f t="shared" si="742"/>
        <v>0</v>
      </c>
      <c r="I315" s="117" t="str">
        <f>IF(NOT(ISBLANK('Base Data'!H316)),'Base Data'!H316,"")</f>
        <v/>
      </c>
      <c r="J315" s="188">
        <f>IF(AND(ISNUMBER(I315),ISNUMBER(#REF!)),I315-#REF!,IF(AND(NOT(ISNUMBER(I315)),NOT(ISNUMBER(#REF!))),0,IF(NOT(ISNUMBER(I315)),-#REF!,IF(NOT(ISNUMBER(#REF!)),I315,0))))</f>
        <v>0</v>
      </c>
      <c r="K315" s="188">
        <f t="shared" si="743"/>
        <v>0</v>
      </c>
      <c r="L315" s="188">
        <f t="shared" si="911"/>
        <v>0</v>
      </c>
      <c r="M315" s="116" t="str">
        <f>IF(NOT(ISBLANK('Base Data'!I316)),'Base Data'!I316,"")</f>
        <v/>
      </c>
      <c r="N315" s="116" t="str">
        <f>IF(NOT(ISBLANK('Base Data'!J316)),'Base Data'!J316,"")</f>
        <v/>
      </c>
      <c r="O315" s="117" t="str">
        <f>IF(NOT(ISBLANK('Base Data'!K316)),'Base Data'!K316,"")</f>
        <v/>
      </c>
      <c r="P315" s="191">
        <f t="shared" si="744"/>
        <v>0</v>
      </c>
      <c r="Q315" s="116" t="str">
        <f>IF(NOT(ISBLANK('Base Data'!L316)),'Base Data'!L316,"")</f>
        <v/>
      </c>
      <c r="R315" s="116" t="str">
        <f>IF(NOT(ISBLANK('Base Data'!M316)),'Base Data'!M316,"")</f>
        <v/>
      </c>
      <c r="S315" s="116" t="str">
        <f>IF(NOT(ISBLANK('Base Data'!N316)),'Base Data'!N316,"")</f>
        <v/>
      </c>
      <c r="T315" s="117" t="str">
        <f>IF(NOT(ISBLANK('Base Data'!O316)),'Base Data'!O316,"")</f>
        <v/>
      </c>
      <c r="U315" s="116" t="str">
        <f>IF(NOT(ISBLANK('Base Data'!P316)),'Base Data'!P316,"")</f>
        <v/>
      </c>
      <c r="V315" s="116" t="str">
        <f>IF(NOT(ISBLANK('Base Data'!Q316)),'Base Data'!Q316,"")</f>
        <v/>
      </c>
      <c r="W315" s="116" t="str">
        <f>IF(NOT(ISBLANK('Base Data'!R316)),'Base Data'!R316,"")</f>
        <v/>
      </c>
      <c r="X315" s="116" t="str">
        <f>IF(NOT(ISBLANK('Base Data'!S316)),'Base Data'!S316,"")</f>
        <v/>
      </c>
      <c r="Y315" s="116" t="str">
        <f>IF(NOT(ISBLANK('Base Data'!T316)),'Base Data'!T316,"")</f>
        <v/>
      </c>
      <c r="Z315" s="117" t="str">
        <f>IF(NOT(ISBLANK('Base Data'!U316)),'Base Data'!U316,"")</f>
        <v/>
      </c>
      <c r="AA315" s="191">
        <f t="shared" si="745"/>
        <v>0</v>
      </c>
      <c r="AB315" s="116" t="str">
        <f>IF(NOT(ISBLANK('Base Data'!V316)),'Base Data'!V316,"")</f>
        <v/>
      </c>
      <c r="AC315" s="117" t="str">
        <f>IF(NOT(ISBLANK('Base Data'!W316)),'Base Data'!W316,"")</f>
        <v/>
      </c>
      <c r="AD315" s="191">
        <f t="shared" si="746"/>
        <v>0</v>
      </c>
      <c r="AE315" s="118" t="str">
        <f>IF(NOT(ISBLANK('Base Data'!X316)),'Base Data'!X316,"")</f>
        <v/>
      </c>
      <c r="AF315" s="118" t="str">
        <f>IF(NOT(ISBLANK('Base Data'!Y316)),'Base Data'!Y316,"")</f>
        <v/>
      </c>
      <c r="AG315" s="121" t="str">
        <f>IF(OR($A315=2),"",'SEA Detail'!CB377)</f>
        <v>.</v>
      </c>
      <c r="AH315" s="115">
        <f t="shared" si="747"/>
        <v>0</v>
      </c>
      <c r="AI315" s="115">
        <f t="shared" si="748"/>
        <v>0</v>
      </c>
      <c r="AJ315" s="115">
        <f t="shared" si="749"/>
        <v>0</v>
      </c>
      <c r="AK315" s="115">
        <f t="shared" si="912"/>
        <v>0</v>
      </c>
      <c r="AL315" s="115">
        <f t="shared" si="750"/>
        <v>0</v>
      </c>
      <c r="AM315" s="115">
        <f t="shared" si="913"/>
        <v>0</v>
      </c>
      <c r="AN315" s="115">
        <f t="shared" si="751"/>
        <v>0</v>
      </c>
      <c r="AO315" s="115">
        <f t="shared" si="752"/>
        <v>0</v>
      </c>
      <c r="AP315" s="115">
        <f t="shared" si="753"/>
        <v>0</v>
      </c>
      <c r="AQ315" s="115">
        <f t="shared" si="754"/>
        <v>0</v>
      </c>
      <c r="AR315" s="115">
        <f t="shared" si="755"/>
        <v>0</v>
      </c>
      <c r="AS315" s="115">
        <f t="shared" si="756"/>
        <v>0</v>
      </c>
      <c r="AT315" s="115">
        <f t="shared" si="757"/>
        <v>0</v>
      </c>
      <c r="AU315" s="115">
        <f t="shared" si="758"/>
        <v>0</v>
      </c>
      <c r="AV315" s="115">
        <f t="shared" si="759"/>
        <v>0</v>
      </c>
      <c r="AW315" s="115">
        <f t="shared" si="760"/>
        <v>0</v>
      </c>
      <c r="AX315" s="115">
        <f t="shared" si="761"/>
        <v>0</v>
      </c>
      <c r="AY315" s="115">
        <f t="shared" si="762"/>
        <v>0</v>
      </c>
      <c r="AZ315" s="115">
        <f t="shared" si="763"/>
        <v>0</v>
      </c>
      <c r="BA315" s="115">
        <f t="shared" si="914"/>
        <v>0</v>
      </c>
      <c r="BB315" s="115">
        <f t="shared" si="764"/>
        <v>0</v>
      </c>
      <c r="BC315" s="115">
        <f t="shared" si="765"/>
        <v>0</v>
      </c>
      <c r="BD315" s="115">
        <f t="shared" si="766"/>
        <v>0</v>
      </c>
      <c r="BE315" s="115">
        <f t="shared" si="767"/>
        <v>0</v>
      </c>
      <c r="BF315" s="115">
        <f t="shared" si="768"/>
        <v>0</v>
      </c>
      <c r="BG315" s="115">
        <f t="shared" si="769"/>
        <v>0</v>
      </c>
      <c r="BH315" s="115">
        <f t="shared" si="770"/>
        <v>0</v>
      </c>
      <c r="BI315" s="115">
        <f t="shared" si="771"/>
        <v>0</v>
      </c>
      <c r="BJ315" s="115">
        <f t="shared" si="772"/>
        <v>0</v>
      </c>
      <c r="BK315" s="115">
        <f t="shared" si="773"/>
        <v>0</v>
      </c>
      <c r="BL315" s="115">
        <f t="shared" si="774"/>
        <v>0</v>
      </c>
      <c r="BM315" s="115">
        <f t="shared" si="775"/>
        <v>0</v>
      </c>
      <c r="BN315" s="115">
        <f t="shared" si="776"/>
        <v>0</v>
      </c>
      <c r="BO315" s="115">
        <f t="shared" si="777"/>
        <v>0</v>
      </c>
      <c r="BP315" s="115">
        <f t="shared" si="778"/>
        <v>0</v>
      </c>
      <c r="BQ315" s="115">
        <f t="shared" si="779"/>
        <v>0</v>
      </c>
      <c r="BR315" s="115">
        <f t="shared" si="780"/>
        <v>0</v>
      </c>
      <c r="BS315" s="115">
        <f t="shared" si="781"/>
        <v>0</v>
      </c>
      <c r="BT315" s="115">
        <f t="shared" si="782"/>
        <v>0</v>
      </c>
      <c r="BU315" s="115">
        <f t="shared" si="783"/>
        <v>0</v>
      </c>
      <c r="BV315" s="115">
        <f t="shared" si="915"/>
        <v>0</v>
      </c>
      <c r="BW315" s="115">
        <f t="shared" si="784"/>
        <v>0</v>
      </c>
      <c r="BX315" s="115">
        <f t="shared" si="785"/>
        <v>0</v>
      </c>
      <c r="BY315" s="115">
        <f t="shared" si="786"/>
        <v>0</v>
      </c>
      <c r="BZ315" s="115">
        <v>0</v>
      </c>
      <c r="CA315" s="115">
        <f>IFERROR(IF(OR($A315=2,$A315=3,$C315=""),0,IF(E315="",1,IF(ISERROR(VLOOKUP('Auto-Calculations'!E315,LEA_ESA_Lookup,2,FALSE)),1,0))),"0*")</f>
        <v>0</v>
      </c>
      <c r="CB315" s="115">
        <f t="shared" si="787"/>
        <v>0</v>
      </c>
      <c r="CC315" s="115">
        <f t="shared" si="788"/>
        <v>0</v>
      </c>
      <c r="CD315" s="115">
        <f t="shared" si="789"/>
        <v>0</v>
      </c>
      <c r="CE315" s="115">
        <f t="shared" si="790"/>
        <v>0</v>
      </c>
      <c r="CF315" s="115">
        <f t="shared" si="791"/>
        <v>0</v>
      </c>
      <c r="CG315" s="115">
        <f t="shared" si="792"/>
        <v>0</v>
      </c>
      <c r="CH315" s="119">
        <f t="shared" si="793"/>
        <v>0</v>
      </c>
      <c r="CI315" s="115">
        <f t="shared" si="794"/>
        <v>0</v>
      </c>
      <c r="CJ315" s="115">
        <f t="shared" si="795"/>
        <v>0</v>
      </c>
      <c r="CK315" s="115">
        <f t="shared" si="796"/>
        <v>0</v>
      </c>
      <c r="CL315" s="115">
        <f t="shared" si="797"/>
        <v>0</v>
      </c>
      <c r="CM315" s="115">
        <f t="shared" si="798"/>
        <v>0</v>
      </c>
      <c r="CN315" s="115">
        <f>IFERROR(IF(OR($A315=2,$A315=3,$C315=""),0,IF('Auto-Calculations'!Z315="M",1,0)),"0*")</f>
        <v>0</v>
      </c>
      <c r="CO315" s="115">
        <f>IFERROR(IF(OR($A315=2,$A315=3,$C315=""),0,IF('Auto-Calculations'!AE315="M",1,0)),"0*")</f>
        <v>0</v>
      </c>
      <c r="CP315" s="115">
        <f>IFERROR(IF(OR($A315=2,$A315=3,$C315=""),0,IF('Auto-Calculations'!V315="M",1,0)),"0*")</f>
        <v>0</v>
      </c>
      <c r="CQ315" s="115">
        <f>IFERROR(IF(OR($A315=2,$A315=3,$C315=""),0,IF('Auto-Calculations'!W315="M",1,0)),"0*")</f>
        <v>0</v>
      </c>
      <c r="CR315" s="115">
        <f>IFERROR(IF(OR($A315=2,$A315=3,$C315=""),0,IF('Auto-Calculations'!X315="M",1,0)),"0*")</f>
        <v>0</v>
      </c>
      <c r="CS315" s="115">
        <f>IFERROR(IF(OR($A315=2,$A315=3,$C315=""),0,IF('Auto-Calculations'!Y315="M",1,0)),"0*")</f>
        <v>0</v>
      </c>
      <c r="CT315" s="115">
        <f t="shared" si="799"/>
        <v>0</v>
      </c>
      <c r="CU315" s="115">
        <f t="shared" si="800"/>
        <v>0</v>
      </c>
      <c r="CV315" s="115">
        <f t="shared" si="801"/>
        <v>0</v>
      </c>
      <c r="CW315" s="115">
        <f t="shared" si="802"/>
        <v>0</v>
      </c>
      <c r="CX315" s="115">
        <f t="shared" si="803"/>
        <v>0</v>
      </c>
      <c r="CY315" s="111">
        <f t="shared" si="804"/>
        <v>0</v>
      </c>
      <c r="CZ315" s="111">
        <f t="shared" si="805"/>
        <v>0</v>
      </c>
      <c r="DA315" s="111">
        <f t="shared" si="806"/>
        <v>0</v>
      </c>
      <c r="DB315" s="115">
        <f t="shared" si="916"/>
        <v>0</v>
      </c>
      <c r="DC315" s="111">
        <f t="shared" si="917"/>
        <v>0</v>
      </c>
      <c r="DD315" s="115">
        <f t="shared" si="918"/>
        <v>0</v>
      </c>
      <c r="DE315" s="115">
        <f t="shared" si="919"/>
        <v>0</v>
      </c>
      <c r="DF315" s="115">
        <f>IFERROR(IF(OR($A315=3),0,IF('Auto-Calculations'!Q315="NA",1,0)),"0*")</f>
        <v>0</v>
      </c>
      <c r="DG315" s="111"/>
      <c r="DH315" s="111"/>
      <c r="DI315" s="111"/>
      <c r="DJ315" s="111"/>
      <c r="DK315" s="111"/>
      <c r="DL315" s="111"/>
      <c r="DM315" s="111"/>
      <c r="DN315" s="111"/>
      <c r="DO315" s="111"/>
      <c r="DP315" s="111"/>
      <c r="DQ315" s="120" t="str">
        <f t="shared" si="920"/>
        <v>0000000000000000000000000000000000000</v>
      </c>
      <c r="DR315" s="111" t="str">
        <f t="shared" si="807"/>
        <v>No Error</v>
      </c>
      <c r="DS315" s="111" t="str">
        <f t="shared" si="808"/>
        <v>No Error</v>
      </c>
      <c r="DT315" s="111" t="str">
        <f t="shared" si="809"/>
        <v>No Error</v>
      </c>
      <c r="DU315" s="111" t="str">
        <f t="shared" si="810"/>
        <v>No Error</v>
      </c>
      <c r="DV315" s="111" t="str">
        <f t="shared" si="811"/>
        <v>No Error</v>
      </c>
      <c r="DW315" s="111" t="str">
        <f t="shared" si="812"/>
        <v>No Error</v>
      </c>
      <c r="DX315" s="111" t="str">
        <f t="shared" si="813"/>
        <v>No Error</v>
      </c>
      <c r="DY315" s="111" t="str">
        <f t="shared" si="814"/>
        <v>No Error</v>
      </c>
      <c r="DZ315" s="111" t="str">
        <f t="shared" si="815"/>
        <v>No Error</v>
      </c>
      <c r="EA315" s="111" t="str">
        <f t="shared" si="816"/>
        <v>No Error</v>
      </c>
      <c r="EB315" s="111" t="str">
        <f t="shared" si="817"/>
        <v>No Error</v>
      </c>
      <c r="EC315" s="111" t="str">
        <f t="shared" si="818"/>
        <v>No Error</v>
      </c>
      <c r="ED315" s="111" t="str">
        <f t="shared" si="819"/>
        <v>No Error</v>
      </c>
      <c r="EE315" s="111" t="str">
        <f t="shared" si="820"/>
        <v>No Error</v>
      </c>
      <c r="EF315" s="111" t="str">
        <f t="shared" si="821"/>
        <v>No Error</v>
      </c>
      <c r="EG315" s="111" t="str">
        <f t="shared" si="822"/>
        <v>No Error</v>
      </c>
      <c r="EH315" s="111" t="str">
        <f t="shared" si="823"/>
        <v>No Error</v>
      </c>
      <c r="EI315" s="111" t="str">
        <f t="shared" si="824"/>
        <v>No Error</v>
      </c>
      <c r="EJ315" s="111" t="str">
        <f t="shared" si="825"/>
        <v>No Error</v>
      </c>
      <c r="EK315" s="111" t="str">
        <f t="shared" si="826"/>
        <v>No Error</v>
      </c>
      <c r="EL315" s="111" t="str">
        <f t="shared" si="827"/>
        <v>No Error</v>
      </c>
      <c r="EM315" s="111" t="str">
        <f t="shared" si="828"/>
        <v>No Error</v>
      </c>
      <c r="EN315" s="111" t="str">
        <f t="shared" si="829"/>
        <v>No Error</v>
      </c>
      <c r="EO315" s="111" t="str">
        <f t="shared" si="830"/>
        <v>No Error</v>
      </c>
      <c r="EP315" s="111" t="str">
        <f t="shared" si="831"/>
        <v>No Error</v>
      </c>
      <c r="EQ315" s="111" t="str">
        <f t="shared" si="832"/>
        <v>No Error</v>
      </c>
      <c r="ER315" s="111" t="str">
        <f t="shared" si="833"/>
        <v>No Error</v>
      </c>
      <c r="ES315" s="111" t="str">
        <f t="shared" si="834"/>
        <v>No Error</v>
      </c>
      <c r="ET315" s="111" t="str">
        <f t="shared" si="835"/>
        <v>No Error</v>
      </c>
      <c r="EU315" s="111" t="str">
        <f t="shared" si="836"/>
        <v>No Error</v>
      </c>
      <c r="EV315" s="111" t="str">
        <f t="shared" si="837"/>
        <v>No Error</v>
      </c>
      <c r="EW315" s="111" t="str">
        <f t="shared" si="838"/>
        <v>No Error</v>
      </c>
      <c r="EX315" s="111" t="str">
        <f t="shared" si="839"/>
        <v>No Error</v>
      </c>
      <c r="EY315" s="111" t="str">
        <f t="shared" si="840"/>
        <v>No Error</v>
      </c>
      <c r="EZ315" s="111" t="str">
        <f t="shared" si="841"/>
        <v>No Error</v>
      </c>
      <c r="FA315" s="111" t="str">
        <f t="shared" si="842"/>
        <v>No Error</v>
      </c>
      <c r="FB315" s="111" t="str">
        <f t="shared" si="843"/>
        <v>No Error</v>
      </c>
      <c r="FC315" s="111" t="str">
        <f t="shared" si="844"/>
        <v>No Error</v>
      </c>
      <c r="FD315" s="111" t="str">
        <f t="shared" si="845"/>
        <v>No Error</v>
      </c>
      <c r="FE315" s="111" t="str">
        <f t="shared" si="846"/>
        <v>No Error</v>
      </c>
      <c r="FF315" s="111" t="str">
        <f t="shared" si="847"/>
        <v>No Error</v>
      </c>
      <c r="FG315" s="111" t="str">
        <f t="shared" si="848"/>
        <v>No Error</v>
      </c>
      <c r="FH315" s="111" t="str">
        <f t="shared" si="849"/>
        <v>No Error</v>
      </c>
      <c r="FI315" s="111" t="str">
        <f t="shared" si="850"/>
        <v>No Error</v>
      </c>
      <c r="FJ315" s="111" t="str">
        <f t="shared" si="851"/>
        <v>No Error</v>
      </c>
      <c r="FK315" s="111" t="str">
        <f t="shared" si="852"/>
        <v>No Error</v>
      </c>
      <c r="FL315" s="111" t="str">
        <f t="shared" si="853"/>
        <v>No Error</v>
      </c>
      <c r="FM315" s="111" t="str">
        <f t="shared" si="854"/>
        <v>No Error</v>
      </c>
      <c r="FN315" s="111" t="str">
        <f t="shared" si="855"/>
        <v>No Error</v>
      </c>
      <c r="FO315" s="111" t="str">
        <f t="shared" si="856"/>
        <v>No Error</v>
      </c>
      <c r="FP315" s="111" t="str">
        <f t="shared" si="857"/>
        <v>No Error</v>
      </c>
      <c r="FQ315" s="111" t="str">
        <f t="shared" si="858"/>
        <v>No Error</v>
      </c>
      <c r="FR315" s="111" t="str">
        <f t="shared" si="859"/>
        <v>No Error</v>
      </c>
      <c r="FS315" s="111" t="str">
        <f t="shared" si="860"/>
        <v>No Error</v>
      </c>
      <c r="FT315" s="111" t="str">
        <f t="shared" si="861"/>
        <v>No Error</v>
      </c>
      <c r="FU315" s="111" t="str">
        <f t="shared" si="862"/>
        <v>No Error</v>
      </c>
      <c r="FV315" s="111" t="str">
        <f t="shared" si="863"/>
        <v>No Error</v>
      </c>
      <c r="FW315" s="111" t="str">
        <f t="shared" si="864"/>
        <v>No Error</v>
      </c>
      <c r="FX315" s="111" t="str">
        <f t="shared" si="865"/>
        <v>No Error</v>
      </c>
      <c r="FY315" s="111" t="str">
        <f t="shared" si="866"/>
        <v>No Error</v>
      </c>
      <c r="FZ315" s="111" t="str">
        <f t="shared" si="867"/>
        <v>No Error</v>
      </c>
      <c r="GA315" s="111" t="str">
        <f t="shared" si="868"/>
        <v>No Error</v>
      </c>
      <c r="GB315" s="111" t="str">
        <f t="shared" si="869"/>
        <v>No Error</v>
      </c>
      <c r="GC315" s="111" t="str">
        <f t="shared" si="870"/>
        <v>No Error</v>
      </c>
      <c r="GD315" s="111" t="str">
        <f t="shared" si="871"/>
        <v>No Error</v>
      </c>
      <c r="GE315" s="111" t="str">
        <f t="shared" si="872"/>
        <v>No Error</v>
      </c>
      <c r="GF315" s="111" t="str">
        <f t="shared" si="873"/>
        <v>No Error</v>
      </c>
      <c r="GG315" s="111" t="str">
        <f t="shared" si="874"/>
        <v>No Error</v>
      </c>
      <c r="GH315" s="111" t="str">
        <f t="shared" si="875"/>
        <v>No Error</v>
      </c>
      <c r="GI315" s="111" t="str">
        <f t="shared" si="876"/>
        <v>No Error</v>
      </c>
      <c r="GJ315" s="111" t="str">
        <f t="shared" si="877"/>
        <v>No Error</v>
      </c>
      <c r="GK315" s="111" t="str">
        <f t="shared" si="878"/>
        <v>No Error</v>
      </c>
      <c r="GL315" s="111" t="str">
        <f t="shared" si="879"/>
        <v>No Error</v>
      </c>
      <c r="GM315" s="111" t="str">
        <f t="shared" si="880"/>
        <v>No Error</v>
      </c>
      <c r="GN315" s="111" t="str">
        <f t="shared" si="881"/>
        <v>No Error</v>
      </c>
      <c r="GO315" s="111" t="str">
        <f t="shared" si="882"/>
        <v>No Error</v>
      </c>
      <c r="GP315" s="111" t="str">
        <f t="shared" si="882"/>
        <v>No Error</v>
      </c>
      <c r="GQ315" s="111">
        <f t="shared" si="883"/>
        <v>0</v>
      </c>
      <c r="GR315" s="111">
        <f t="shared" si="884"/>
        <v>0</v>
      </c>
      <c r="GS315" s="111" t="str">
        <f t="shared" si="885"/>
        <v/>
      </c>
      <c r="GT315" s="111">
        <f t="shared" si="886"/>
        <v>0</v>
      </c>
      <c r="GU315" s="111">
        <f t="shared" si="887"/>
        <v>0</v>
      </c>
      <c r="GV315" s="111">
        <f t="shared" si="921"/>
        <v>0</v>
      </c>
      <c r="GW315" s="121" t="str">
        <f>IF(OR($A315=2,$A315=3),"",'SEA Detail'!CB377)</f>
        <v>.</v>
      </c>
      <c r="GX315" s="111">
        <f t="shared" si="922"/>
        <v>0</v>
      </c>
      <c r="GY315" s="111">
        <f t="shared" si="923"/>
        <v>0</v>
      </c>
      <c r="GZ315" s="111">
        <f t="shared" si="924"/>
        <v>0</v>
      </c>
      <c r="HA315" s="111">
        <f t="shared" si="925"/>
        <v>0</v>
      </c>
      <c r="HB315" s="111">
        <f t="shared" si="888"/>
        <v>0</v>
      </c>
      <c r="HC315" s="111">
        <f t="shared" si="889"/>
        <v>0</v>
      </c>
      <c r="HD315" s="111">
        <f t="shared" si="890"/>
        <v>0</v>
      </c>
      <c r="HE315" s="111">
        <f t="shared" si="891"/>
        <v>0</v>
      </c>
      <c r="HF315" s="111">
        <f t="shared" si="892"/>
        <v>0</v>
      </c>
      <c r="HG315" s="111">
        <f t="shared" si="893"/>
        <v>0</v>
      </c>
      <c r="HH315" s="111">
        <f t="shared" si="894"/>
        <v>0</v>
      </c>
      <c r="HI315" s="111">
        <f t="shared" si="895"/>
        <v>0</v>
      </c>
      <c r="HJ315" s="111">
        <f t="shared" si="896"/>
        <v>0</v>
      </c>
      <c r="HK315" s="111">
        <f t="shared" si="897"/>
        <v>0</v>
      </c>
      <c r="HL315" s="111">
        <f t="shared" si="898"/>
        <v>0</v>
      </c>
      <c r="HM315" s="111">
        <f t="shared" si="899"/>
        <v>0</v>
      </c>
      <c r="HN315" s="111">
        <f t="shared" si="900"/>
        <v>0</v>
      </c>
      <c r="HO315" s="111">
        <f t="shared" si="901"/>
        <v>0</v>
      </c>
      <c r="HP315" s="111">
        <f t="shared" si="902"/>
        <v>0</v>
      </c>
      <c r="HQ315" s="111">
        <f t="shared" si="903"/>
        <v>0</v>
      </c>
      <c r="HR315" s="111">
        <f t="shared" si="904"/>
        <v>0</v>
      </c>
      <c r="HS315" s="111">
        <f t="shared" si="905"/>
        <v>0</v>
      </c>
      <c r="HT315" s="111">
        <f t="shared" si="906"/>
        <v>0</v>
      </c>
      <c r="HU315" s="111">
        <f t="shared" si="907"/>
        <v>0</v>
      </c>
      <c r="HV315" s="111">
        <f t="shared" si="908"/>
        <v>0</v>
      </c>
      <c r="HW315" s="111">
        <f t="shared" si="909"/>
        <v>0</v>
      </c>
      <c r="HX315" s="111">
        <f t="shared" si="910"/>
        <v>0</v>
      </c>
      <c r="HY315" s="111">
        <f>IF(AND(OR($A315=2,$E315=""),NOT(ISBLANK('Base Data'!I316))),1,IF(OR($A315=2,$C315="",$E315=""),0,1))</f>
        <v>0</v>
      </c>
      <c r="HZ315" s="111"/>
      <c r="IA315" s="111"/>
      <c r="IB315" s="111"/>
      <c r="IC315" s="111">
        <f>IF('Base Data'!C316="",0,IF('Base Data'!D316="",1,0))</f>
        <v>0</v>
      </c>
    </row>
    <row r="316" spans="1:237" x14ac:dyDescent="0.25">
      <c r="A316" s="116" t="str">
        <f>IF(NOT(ISBLANK('Base Data'!A317)),'Base Data'!A317,"")</f>
        <v/>
      </c>
      <c r="B316" s="116" t="str">
        <f>IF(NOT(ISBLANK('Base Data'!B317)),'Base Data'!B317,"")</f>
        <v/>
      </c>
      <c r="C316" s="125" t="str">
        <f>IF(NOT(ISBLANK('Base Data'!C317)),'Base Data'!C317,"")</f>
        <v/>
      </c>
      <c r="D316" s="125" t="str">
        <f>IF(NOT(ISBLANK('Base Data'!D317)),'Base Data'!D317,"")</f>
        <v/>
      </c>
      <c r="E316" s="116" t="str">
        <f>IF(NOT(ISBLANK('Base Data'!E317)),'Base Data'!E317,"")</f>
        <v/>
      </c>
      <c r="F316" s="117" t="str">
        <f>IF(NOT(ISBLANK('Base Data'!F317)),'Base Data'!F317,"")</f>
        <v/>
      </c>
      <c r="G316" s="117" t="str">
        <f>IF(NOT(ISBLANK('Base Data'!G317)),'Base Data'!G317,"")</f>
        <v/>
      </c>
      <c r="H316" s="188">
        <f t="shared" si="742"/>
        <v>0</v>
      </c>
      <c r="I316" s="117" t="str">
        <f>IF(NOT(ISBLANK('Base Data'!H317)),'Base Data'!H317,"")</f>
        <v/>
      </c>
      <c r="J316" s="188">
        <f>IF(AND(ISNUMBER(I316),ISNUMBER(#REF!)),I316-#REF!,IF(AND(NOT(ISNUMBER(I316)),NOT(ISNUMBER(#REF!))),0,IF(NOT(ISNUMBER(I316)),-#REF!,IF(NOT(ISNUMBER(#REF!)),I316,0))))</f>
        <v>0</v>
      </c>
      <c r="K316" s="188">
        <f t="shared" si="743"/>
        <v>0</v>
      </c>
      <c r="L316" s="188">
        <f t="shared" si="911"/>
        <v>0</v>
      </c>
      <c r="M316" s="116" t="str">
        <f>IF(NOT(ISBLANK('Base Data'!I317)),'Base Data'!I317,"")</f>
        <v/>
      </c>
      <c r="N316" s="116" t="str">
        <f>IF(NOT(ISBLANK('Base Data'!J317)),'Base Data'!J317,"")</f>
        <v/>
      </c>
      <c r="O316" s="117" t="str">
        <f>IF(NOT(ISBLANK('Base Data'!K317)),'Base Data'!K317,"")</f>
        <v/>
      </c>
      <c r="P316" s="191">
        <f t="shared" si="744"/>
        <v>0</v>
      </c>
      <c r="Q316" s="116" t="str">
        <f>IF(NOT(ISBLANK('Base Data'!L317)),'Base Data'!L317,"")</f>
        <v/>
      </c>
      <c r="R316" s="116" t="str">
        <f>IF(NOT(ISBLANK('Base Data'!M317)),'Base Data'!M317,"")</f>
        <v/>
      </c>
      <c r="S316" s="116" t="str">
        <f>IF(NOT(ISBLANK('Base Data'!N317)),'Base Data'!N317,"")</f>
        <v/>
      </c>
      <c r="T316" s="117" t="str">
        <f>IF(NOT(ISBLANK('Base Data'!O317)),'Base Data'!O317,"")</f>
        <v/>
      </c>
      <c r="U316" s="116" t="str">
        <f>IF(NOT(ISBLANK('Base Data'!P317)),'Base Data'!P317,"")</f>
        <v/>
      </c>
      <c r="V316" s="116" t="str">
        <f>IF(NOT(ISBLANK('Base Data'!Q317)),'Base Data'!Q317,"")</f>
        <v/>
      </c>
      <c r="W316" s="116" t="str">
        <f>IF(NOT(ISBLANK('Base Data'!R317)),'Base Data'!R317,"")</f>
        <v/>
      </c>
      <c r="X316" s="116" t="str">
        <f>IF(NOT(ISBLANK('Base Data'!S317)),'Base Data'!S317,"")</f>
        <v/>
      </c>
      <c r="Y316" s="116" t="str">
        <f>IF(NOT(ISBLANK('Base Data'!T317)),'Base Data'!T317,"")</f>
        <v/>
      </c>
      <c r="Z316" s="117" t="str">
        <f>IF(NOT(ISBLANK('Base Data'!U317)),'Base Data'!U317,"")</f>
        <v/>
      </c>
      <c r="AA316" s="191">
        <f t="shared" si="745"/>
        <v>0</v>
      </c>
      <c r="AB316" s="116" t="str">
        <f>IF(NOT(ISBLANK('Base Data'!V317)),'Base Data'!V317,"")</f>
        <v/>
      </c>
      <c r="AC316" s="117" t="str">
        <f>IF(NOT(ISBLANK('Base Data'!W317)),'Base Data'!W317,"")</f>
        <v/>
      </c>
      <c r="AD316" s="191">
        <f t="shared" si="746"/>
        <v>0</v>
      </c>
      <c r="AE316" s="118" t="str">
        <f>IF(NOT(ISBLANK('Base Data'!X317)),'Base Data'!X317,"")</f>
        <v/>
      </c>
      <c r="AF316" s="118" t="str">
        <f>IF(NOT(ISBLANK('Base Data'!Y317)),'Base Data'!Y317,"")</f>
        <v/>
      </c>
      <c r="AG316" s="121" t="str">
        <f>IF(OR($A316=2),"",'SEA Detail'!CB378)</f>
        <v>.</v>
      </c>
      <c r="AH316" s="115">
        <f t="shared" si="747"/>
        <v>0</v>
      </c>
      <c r="AI316" s="115">
        <f t="shared" si="748"/>
        <v>0</v>
      </c>
      <c r="AJ316" s="115">
        <f t="shared" si="749"/>
        <v>0</v>
      </c>
      <c r="AK316" s="115">
        <f t="shared" si="912"/>
        <v>0</v>
      </c>
      <c r="AL316" s="115">
        <f t="shared" si="750"/>
        <v>0</v>
      </c>
      <c r="AM316" s="115">
        <f t="shared" si="913"/>
        <v>0</v>
      </c>
      <c r="AN316" s="115">
        <f t="shared" si="751"/>
        <v>0</v>
      </c>
      <c r="AO316" s="115">
        <f t="shared" si="752"/>
        <v>0</v>
      </c>
      <c r="AP316" s="115">
        <f t="shared" si="753"/>
        <v>0</v>
      </c>
      <c r="AQ316" s="115">
        <f t="shared" si="754"/>
        <v>0</v>
      </c>
      <c r="AR316" s="115">
        <f t="shared" si="755"/>
        <v>0</v>
      </c>
      <c r="AS316" s="115">
        <f t="shared" si="756"/>
        <v>0</v>
      </c>
      <c r="AT316" s="115">
        <f t="shared" si="757"/>
        <v>0</v>
      </c>
      <c r="AU316" s="115">
        <f t="shared" si="758"/>
        <v>0</v>
      </c>
      <c r="AV316" s="115">
        <f t="shared" si="759"/>
        <v>0</v>
      </c>
      <c r="AW316" s="115">
        <f t="shared" si="760"/>
        <v>0</v>
      </c>
      <c r="AX316" s="115">
        <f t="shared" si="761"/>
        <v>0</v>
      </c>
      <c r="AY316" s="115">
        <f t="shared" si="762"/>
        <v>0</v>
      </c>
      <c r="AZ316" s="115">
        <f t="shared" si="763"/>
        <v>0</v>
      </c>
      <c r="BA316" s="115">
        <f t="shared" si="914"/>
        <v>0</v>
      </c>
      <c r="BB316" s="115">
        <f t="shared" si="764"/>
        <v>0</v>
      </c>
      <c r="BC316" s="115">
        <f t="shared" si="765"/>
        <v>0</v>
      </c>
      <c r="BD316" s="115">
        <f t="shared" si="766"/>
        <v>0</v>
      </c>
      <c r="BE316" s="115">
        <f t="shared" si="767"/>
        <v>0</v>
      </c>
      <c r="BF316" s="115">
        <f t="shared" si="768"/>
        <v>0</v>
      </c>
      <c r="BG316" s="115">
        <f t="shared" si="769"/>
        <v>0</v>
      </c>
      <c r="BH316" s="115">
        <f t="shared" si="770"/>
        <v>0</v>
      </c>
      <c r="BI316" s="115">
        <f t="shared" si="771"/>
        <v>0</v>
      </c>
      <c r="BJ316" s="115">
        <f t="shared" si="772"/>
        <v>0</v>
      </c>
      <c r="BK316" s="115">
        <f t="shared" si="773"/>
        <v>0</v>
      </c>
      <c r="BL316" s="115">
        <f t="shared" si="774"/>
        <v>0</v>
      </c>
      <c r="BM316" s="115">
        <f t="shared" si="775"/>
        <v>0</v>
      </c>
      <c r="BN316" s="115">
        <f t="shared" si="776"/>
        <v>0</v>
      </c>
      <c r="BO316" s="115">
        <f t="shared" si="777"/>
        <v>0</v>
      </c>
      <c r="BP316" s="115">
        <f t="shared" si="778"/>
        <v>0</v>
      </c>
      <c r="BQ316" s="115">
        <f t="shared" si="779"/>
        <v>0</v>
      </c>
      <c r="BR316" s="115">
        <f t="shared" si="780"/>
        <v>0</v>
      </c>
      <c r="BS316" s="115">
        <f t="shared" si="781"/>
        <v>0</v>
      </c>
      <c r="BT316" s="115">
        <f t="shared" si="782"/>
        <v>0</v>
      </c>
      <c r="BU316" s="115">
        <f t="shared" si="783"/>
        <v>0</v>
      </c>
      <c r="BV316" s="115">
        <f t="shared" si="915"/>
        <v>0</v>
      </c>
      <c r="BW316" s="115">
        <f t="shared" si="784"/>
        <v>0</v>
      </c>
      <c r="BX316" s="115">
        <f t="shared" si="785"/>
        <v>0</v>
      </c>
      <c r="BY316" s="115">
        <f t="shared" si="786"/>
        <v>0</v>
      </c>
      <c r="BZ316" s="115">
        <v>0</v>
      </c>
      <c r="CA316" s="115">
        <f>IFERROR(IF(OR($A316=2,$A316=3,$C316=""),0,IF(E316="",1,IF(ISERROR(VLOOKUP('Auto-Calculations'!E316,LEA_ESA_Lookup,2,FALSE)),1,0))),"0*")</f>
        <v>0</v>
      </c>
      <c r="CB316" s="115">
        <f t="shared" si="787"/>
        <v>0</v>
      </c>
      <c r="CC316" s="115">
        <f t="shared" si="788"/>
        <v>0</v>
      </c>
      <c r="CD316" s="115">
        <f t="shared" si="789"/>
        <v>0</v>
      </c>
      <c r="CE316" s="115">
        <f t="shared" si="790"/>
        <v>0</v>
      </c>
      <c r="CF316" s="115">
        <f t="shared" si="791"/>
        <v>0</v>
      </c>
      <c r="CG316" s="115">
        <f t="shared" si="792"/>
        <v>0</v>
      </c>
      <c r="CH316" s="119">
        <f t="shared" si="793"/>
        <v>0</v>
      </c>
      <c r="CI316" s="115">
        <f t="shared" si="794"/>
        <v>0</v>
      </c>
      <c r="CJ316" s="115">
        <f t="shared" si="795"/>
        <v>0</v>
      </c>
      <c r="CK316" s="115">
        <f t="shared" si="796"/>
        <v>0</v>
      </c>
      <c r="CL316" s="115">
        <f t="shared" si="797"/>
        <v>0</v>
      </c>
      <c r="CM316" s="115">
        <f t="shared" si="798"/>
        <v>0</v>
      </c>
      <c r="CN316" s="115">
        <f>IFERROR(IF(OR($A316=2,$A316=3,$C316=""),0,IF('Auto-Calculations'!Z316="M",1,0)),"0*")</f>
        <v>0</v>
      </c>
      <c r="CO316" s="115">
        <f>IFERROR(IF(OR($A316=2,$A316=3,$C316=""),0,IF('Auto-Calculations'!AE316="M",1,0)),"0*")</f>
        <v>0</v>
      </c>
      <c r="CP316" s="115">
        <f>IFERROR(IF(OR($A316=2,$A316=3,$C316=""),0,IF('Auto-Calculations'!V316="M",1,0)),"0*")</f>
        <v>0</v>
      </c>
      <c r="CQ316" s="115">
        <f>IFERROR(IF(OR($A316=2,$A316=3,$C316=""),0,IF('Auto-Calculations'!W316="M",1,0)),"0*")</f>
        <v>0</v>
      </c>
      <c r="CR316" s="115">
        <f>IFERROR(IF(OR($A316=2,$A316=3,$C316=""),0,IF('Auto-Calculations'!X316="M",1,0)),"0*")</f>
        <v>0</v>
      </c>
      <c r="CS316" s="115">
        <f>IFERROR(IF(OR($A316=2,$A316=3,$C316=""),0,IF('Auto-Calculations'!Y316="M",1,0)),"0*")</f>
        <v>0</v>
      </c>
      <c r="CT316" s="115">
        <f t="shared" si="799"/>
        <v>0</v>
      </c>
      <c r="CU316" s="115">
        <f t="shared" si="800"/>
        <v>0</v>
      </c>
      <c r="CV316" s="115">
        <f t="shared" si="801"/>
        <v>0</v>
      </c>
      <c r="CW316" s="115">
        <f t="shared" si="802"/>
        <v>0</v>
      </c>
      <c r="CX316" s="115">
        <f t="shared" si="803"/>
        <v>0</v>
      </c>
      <c r="CY316" s="111">
        <f t="shared" si="804"/>
        <v>0</v>
      </c>
      <c r="CZ316" s="111">
        <f t="shared" si="805"/>
        <v>0</v>
      </c>
      <c r="DA316" s="111">
        <f t="shared" si="806"/>
        <v>0</v>
      </c>
      <c r="DB316" s="115">
        <f t="shared" si="916"/>
        <v>0</v>
      </c>
      <c r="DC316" s="111">
        <f t="shared" si="917"/>
        <v>0</v>
      </c>
      <c r="DD316" s="115">
        <f t="shared" si="918"/>
        <v>0</v>
      </c>
      <c r="DE316" s="115">
        <f t="shared" si="919"/>
        <v>0</v>
      </c>
      <c r="DF316" s="115">
        <f>IFERROR(IF(OR($A316=3),0,IF('Auto-Calculations'!Q316="NA",1,0)),"0*")</f>
        <v>0</v>
      </c>
      <c r="DG316" s="111"/>
      <c r="DH316" s="111"/>
      <c r="DI316" s="111"/>
      <c r="DJ316" s="111"/>
      <c r="DK316" s="111"/>
      <c r="DL316" s="111"/>
      <c r="DM316" s="111"/>
      <c r="DN316" s="111"/>
      <c r="DO316" s="111"/>
      <c r="DP316" s="111"/>
      <c r="DQ316" s="120" t="str">
        <f t="shared" si="920"/>
        <v>0000000000000000000000000000000000000</v>
      </c>
      <c r="DR316" s="111" t="str">
        <f t="shared" si="807"/>
        <v>No Error</v>
      </c>
      <c r="DS316" s="111" t="str">
        <f t="shared" si="808"/>
        <v>No Error</v>
      </c>
      <c r="DT316" s="111" t="str">
        <f t="shared" si="809"/>
        <v>No Error</v>
      </c>
      <c r="DU316" s="111" t="str">
        <f t="shared" si="810"/>
        <v>No Error</v>
      </c>
      <c r="DV316" s="111" t="str">
        <f t="shared" si="811"/>
        <v>No Error</v>
      </c>
      <c r="DW316" s="111" t="str">
        <f t="shared" si="812"/>
        <v>No Error</v>
      </c>
      <c r="DX316" s="111" t="str">
        <f t="shared" si="813"/>
        <v>No Error</v>
      </c>
      <c r="DY316" s="111" t="str">
        <f t="shared" si="814"/>
        <v>No Error</v>
      </c>
      <c r="DZ316" s="111" t="str">
        <f t="shared" si="815"/>
        <v>No Error</v>
      </c>
      <c r="EA316" s="111" t="str">
        <f t="shared" si="816"/>
        <v>No Error</v>
      </c>
      <c r="EB316" s="111" t="str">
        <f t="shared" si="817"/>
        <v>No Error</v>
      </c>
      <c r="EC316" s="111" t="str">
        <f t="shared" si="818"/>
        <v>No Error</v>
      </c>
      <c r="ED316" s="111" t="str">
        <f t="shared" si="819"/>
        <v>No Error</v>
      </c>
      <c r="EE316" s="111" t="str">
        <f t="shared" si="820"/>
        <v>No Error</v>
      </c>
      <c r="EF316" s="111" t="str">
        <f t="shared" si="821"/>
        <v>No Error</v>
      </c>
      <c r="EG316" s="111" t="str">
        <f t="shared" si="822"/>
        <v>No Error</v>
      </c>
      <c r="EH316" s="111" t="str">
        <f t="shared" si="823"/>
        <v>No Error</v>
      </c>
      <c r="EI316" s="111" t="str">
        <f t="shared" si="824"/>
        <v>No Error</v>
      </c>
      <c r="EJ316" s="111" t="str">
        <f t="shared" si="825"/>
        <v>No Error</v>
      </c>
      <c r="EK316" s="111" t="str">
        <f t="shared" si="826"/>
        <v>No Error</v>
      </c>
      <c r="EL316" s="111" t="str">
        <f t="shared" si="827"/>
        <v>No Error</v>
      </c>
      <c r="EM316" s="111" t="str">
        <f t="shared" si="828"/>
        <v>No Error</v>
      </c>
      <c r="EN316" s="111" t="str">
        <f t="shared" si="829"/>
        <v>No Error</v>
      </c>
      <c r="EO316" s="111" t="str">
        <f t="shared" si="830"/>
        <v>No Error</v>
      </c>
      <c r="EP316" s="111" t="str">
        <f t="shared" si="831"/>
        <v>No Error</v>
      </c>
      <c r="EQ316" s="111" t="str">
        <f t="shared" si="832"/>
        <v>No Error</v>
      </c>
      <c r="ER316" s="111" t="str">
        <f t="shared" si="833"/>
        <v>No Error</v>
      </c>
      <c r="ES316" s="111" t="str">
        <f t="shared" si="834"/>
        <v>No Error</v>
      </c>
      <c r="ET316" s="111" t="str">
        <f t="shared" si="835"/>
        <v>No Error</v>
      </c>
      <c r="EU316" s="111" t="str">
        <f t="shared" si="836"/>
        <v>No Error</v>
      </c>
      <c r="EV316" s="111" t="str">
        <f t="shared" si="837"/>
        <v>No Error</v>
      </c>
      <c r="EW316" s="111" t="str">
        <f t="shared" si="838"/>
        <v>No Error</v>
      </c>
      <c r="EX316" s="111" t="str">
        <f t="shared" si="839"/>
        <v>No Error</v>
      </c>
      <c r="EY316" s="111" t="str">
        <f t="shared" si="840"/>
        <v>No Error</v>
      </c>
      <c r="EZ316" s="111" t="str">
        <f t="shared" si="841"/>
        <v>No Error</v>
      </c>
      <c r="FA316" s="111" t="str">
        <f t="shared" si="842"/>
        <v>No Error</v>
      </c>
      <c r="FB316" s="111" t="str">
        <f t="shared" si="843"/>
        <v>No Error</v>
      </c>
      <c r="FC316" s="111" t="str">
        <f t="shared" si="844"/>
        <v>No Error</v>
      </c>
      <c r="FD316" s="111" t="str">
        <f t="shared" si="845"/>
        <v>No Error</v>
      </c>
      <c r="FE316" s="111" t="str">
        <f t="shared" si="846"/>
        <v>No Error</v>
      </c>
      <c r="FF316" s="111" t="str">
        <f t="shared" si="847"/>
        <v>No Error</v>
      </c>
      <c r="FG316" s="111" t="str">
        <f t="shared" si="848"/>
        <v>No Error</v>
      </c>
      <c r="FH316" s="111" t="str">
        <f t="shared" si="849"/>
        <v>No Error</v>
      </c>
      <c r="FI316" s="111" t="str">
        <f t="shared" si="850"/>
        <v>No Error</v>
      </c>
      <c r="FJ316" s="111" t="str">
        <f t="shared" si="851"/>
        <v>No Error</v>
      </c>
      <c r="FK316" s="111" t="str">
        <f t="shared" si="852"/>
        <v>No Error</v>
      </c>
      <c r="FL316" s="111" t="str">
        <f t="shared" si="853"/>
        <v>No Error</v>
      </c>
      <c r="FM316" s="111" t="str">
        <f t="shared" si="854"/>
        <v>No Error</v>
      </c>
      <c r="FN316" s="111" t="str">
        <f t="shared" si="855"/>
        <v>No Error</v>
      </c>
      <c r="FO316" s="111" t="str">
        <f t="shared" si="856"/>
        <v>No Error</v>
      </c>
      <c r="FP316" s="111" t="str">
        <f t="shared" si="857"/>
        <v>No Error</v>
      </c>
      <c r="FQ316" s="111" t="str">
        <f t="shared" si="858"/>
        <v>No Error</v>
      </c>
      <c r="FR316" s="111" t="str">
        <f t="shared" si="859"/>
        <v>No Error</v>
      </c>
      <c r="FS316" s="111" t="str">
        <f t="shared" si="860"/>
        <v>No Error</v>
      </c>
      <c r="FT316" s="111" t="str">
        <f t="shared" si="861"/>
        <v>No Error</v>
      </c>
      <c r="FU316" s="111" t="str">
        <f t="shared" si="862"/>
        <v>No Error</v>
      </c>
      <c r="FV316" s="111" t="str">
        <f t="shared" si="863"/>
        <v>No Error</v>
      </c>
      <c r="FW316" s="111" t="str">
        <f t="shared" si="864"/>
        <v>No Error</v>
      </c>
      <c r="FX316" s="111" t="str">
        <f t="shared" si="865"/>
        <v>No Error</v>
      </c>
      <c r="FY316" s="111" t="str">
        <f t="shared" si="866"/>
        <v>No Error</v>
      </c>
      <c r="FZ316" s="111" t="str">
        <f t="shared" si="867"/>
        <v>No Error</v>
      </c>
      <c r="GA316" s="111" t="str">
        <f t="shared" si="868"/>
        <v>No Error</v>
      </c>
      <c r="GB316" s="111" t="str">
        <f t="shared" si="869"/>
        <v>No Error</v>
      </c>
      <c r="GC316" s="111" t="str">
        <f t="shared" si="870"/>
        <v>No Error</v>
      </c>
      <c r="GD316" s="111" t="str">
        <f t="shared" si="871"/>
        <v>No Error</v>
      </c>
      <c r="GE316" s="111" t="str">
        <f t="shared" si="872"/>
        <v>No Error</v>
      </c>
      <c r="GF316" s="111" t="str">
        <f t="shared" si="873"/>
        <v>No Error</v>
      </c>
      <c r="GG316" s="111" t="str">
        <f t="shared" si="874"/>
        <v>No Error</v>
      </c>
      <c r="GH316" s="111" t="str">
        <f t="shared" si="875"/>
        <v>No Error</v>
      </c>
      <c r="GI316" s="111" t="str">
        <f t="shared" si="876"/>
        <v>No Error</v>
      </c>
      <c r="GJ316" s="111" t="str">
        <f t="shared" si="877"/>
        <v>No Error</v>
      </c>
      <c r="GK316" s="111" t="str">
        <f t="shared" si="878"/>
        <v>No Error</v>
      </c>
      <c r="GL316" s="111" t="str">
        <f t="shared" si="879"/>
        <v>No Error</v>
      </c>
      <c r="GM316" s="111" t="str">
        <f t="shared" si="880"/>
        <v>No Error</v>
      </c>
      <c r="GN316" s="111" t="str">
        <f t="shared" si="881"/>
        <v>No Error</v>
      </c>
      <c r="GO316" s="111" t="str">
        <f t="shared" si="882"/>
        <v>No Error</v>
      </c>
      <c r="GP316" s="111" t="str">
        <f t="shared" si="882"/>
        <v>No Error</v>
      </c>
      <c r="GQ316" s="111">
        <f t="shared" si="883"/>
        <v>0</v>
      </c>
      <c r="GR316" s="111">
        <f t="shared" si="884"/>
        <v>0</v>
      </c>
      <c r="GS316" s="111" t="str">
        <f t="shared" si="885"/>
        <v/>
      </c>
      <c r="GT316" s="111">
        <f t="shared" si="886"/>
        <v>0</v>
      </c>
      <c r="GU316" s="111">
        <f t="shared" si="887"/>
        <v>0</v>
      </c>
      <c r="GV316" s="111">
        <f t="shared" si="921"/>
        <v>0</v>
      </c>
      <c r="GW316" s="121" t="str">
        <f>IF(OR($A316=2,$A316=3),"",'SEA Detail'!CB378)</f>
        <v>.</v>
      </c>
      <c r="GX316" s="111">
        <f t="shared" si="922"/>
        <v>0</v>
      </c>
      <c r="GY316" s="111">
        <f t="shared" si="923"/>
        <v>0</v>
      </c>
      <c r="GZ316" s="111">
        <f t="shared" si="924"/>
        <v>0</v>
      </c>
      <c r="HA316" s="111">
        <f t="shared" si="925"/>
        <v>0</v>
      </c>
      <c r="HB316" s="111">
        <f t="shared" si="888"/>
        <v>0</v>
      </c>
      <c r="HC316" s="111">
        <f t="shared" si="889"/>
        <v>0</v>
      </c>
      <c r="HD316" s="111">
        <f t="shared" si="890"/>
        <v>0</v>
      </c>
      <c r="HE316" s="111">
        <f t="shared" si="891"/>
        <v>0</v>
      </c>
      <c r="HF316" s="111">
        <f t="shared" si="892"/>
        <v>0</v>
      </c>
      <c r="HG316" s="111">
        <f t="shared" si="893"/>
        <v>0</v>
      </c>
      <c r="HH316" s="111">
        <f t="shared" si="894"/>
        <v>0</v>
      </c>
      <c r="HI316" s="111">
        <f t="shared" si="895"/>
        <v>0</v>
      </c>
      <c r="HJ316" s="111">
        <f t="shared" si="896"/>
        <v>0</v>
      </c>
      <c r="HK316" s="111">
        <f t="shared" si="897"/>
        <v>0</v>
      </c>
      <c r="HL316" s="111">
        <f t="shared" si="898"/>
        <v>0</v>
      </c>
      <c r="HM316" s="111">
        <f t="shared" si="899"/>
        <v>0</v>
      </c>
      <c r="HN316" s="111">
        <f t="shared" si="900"/>
        <v>0</v>
      </c>
      <c r="HO316" s="111">
        <f t="shared" si="901"/>
        <v>0</v>
      </c>
      <c r="HP316" s="111">
        <f t="shared" si="902"/>
        <v>0</v>
      </c>
      <c r="HQ316" s="111">
        <f t="shared" si="903"/>
        <v>0</v>
      </c>
      <c r="HR316" s="111">
        <f t="shared" si="904"/>
        <v>0</v>
      </c>
      <c r="HS316" s="111">
        <f t="shared" si="905"/>
        <v>0</v>
      </c>
      <c r="HT316" s="111">
        <f t="shared" si="906"/>
        <v>0</v>
      </c>
      <c r="HU316" s="111">
        <f t="shared" si="907"/>
        <v>0</v>
      </c>
      <c r="HV316" s="111">
        <f t="shared" si="908"/>
        <v>0</v>
      </c>
      <c r="HW316" s="111">
        <f t="shared" si="909"/>
        <v>0</v>
      </c>
      <c r="HX316" s="111">
        <f t="shared" si="910"/>
        <v>0</v>
      </c>
      <c r="HY316" s="111">
        <f>IF(AND(OR($A316=2,$E316=""),NOT(ISBLANK('Base Data'!I317))),1,IF(OR($A316=2,$C316="",$E316=""),0,1))</f>
        <v>0</v>
      </c>
      <c r="HZ316" s="111"/>
      <c r="IA316" s="111"/>
      <c r="IB316" s="111"/>
      <c r="IC316" s="111">
        <f>IF('Base Data'!C317="",0,IF('Base Data'!D317="",1,0))</f>
        <v>0</v>
      </c>
    </row>
    <row r="317" spans="1:237" x14ac:dyDescent="0.25">
      <c r="A317" s="116" t="str">
        <f>IF(NOT(ISBLANK('Base Data'!A318)),'Base Data'!A318,"")</f>
        <v/>
      </c>
      <c r="B317" s="116" t="str">
        <f>IF(NOT(ISBLANK('Base Data'!B318)),'Base Data'!B318,"")</f>
        <v/>
      </c>
      <c r="C317" s="125" t="str">
        <f>IF(NOT(ISBLANK('Base Data'!C318)),'Base Data'!C318,"")</f>
        <v/>
      </c>
      <c r="D317" s="125" t="str">
        <f>IF(NOT(ISBLANK('Base Data'!D318)),'Base Data'!D318,"")</f>
        <v/>
      </c>
      <c r="E317" s="116" t="str">
        <f>IF(NOT(ISBLANK('Base Data'!E318)),'Base Data'!E318,"")</f>
        <v/>
      </c>
      <c r="F317" s="117" t="str">
        <f>IF(NOT(ISBLANK('Base Data'!F318)),'Base Data'!F318,"")</f>
        <v/>
      </c>
      <c r="G317" s="117" t="str">
        <f>IF(NOT(ISBLANK('Base Data'!G318)),'Base Data'!G318,"")</f>
        <v/>
      </c>
      <c r="H317" s="188">
        <f t="shared" si="742"/>
        <v>0</v>
      </c>
      <c r="I317" s="117" t="str">
        <f>IF(NOT(ISBLANK('Base Data'!H318)),'Base Data'!H318,"")</f>
        <v/>
      </c>
      <c r="J317" s="188">
        <f>IF(AND(ISNUMBER(I317),ISNUMBER(#REF!)),I317-#REF!,IF(AND(NOT(ISNUMBER(I317)),NOT(ISNUMBER(#REF!))),0,IF(NOT(ISNUMBER(I317)),-#REF!,IF(NOT(ISNUMBER(#REF!)),I317,0))))</f>
        <v>0</v>
      </c>
      <c r="K317" s="188">
        <f t="shared" si="743"/>
        <v>0</v>
      </c>
      <c r="L317" s="188">
        <f t="shared" si="911"/>
        <v>0</v>
      </c>
      <c r="M317" s="116" t="str">
        <f>IF(NOT(ISBLANK('Base Data'!I318)),'Base Data'!I318,"")</f>
        <v/>
      </c>
      <c r="N317" s="116" t="str">
        <f>IF(NOT(ISBLANK('Base Data'!J318)),'Base Data'!J318,"")</f>
        <v/>
      </c>
      <c r="O317" s="117" t="str">
        <f>IF(NOT(ISBLANK('Base Data'!K318)),'Base Data'!K318,"")</f>
        <v/>
      </c>
      <c r="P317" s="191">
        <f t="shared" si="744"/>
        <v>0</v>
      </c>
      <c r="Q317" s="116" t="str">
        <f>IF(NOT(ISBLANK('Base Data'!L318)),'Base Data'!L318,"")</f>
        <v/>
      </c>
      <c r="R317" s="116" t="str">
        <f>IF(NOT(ISBLANK('Base Data'!M318)),'Base Data'!M318,"")</f>
        <v/>
      </c>
      <c r="S317" s="116" t="str">
        <f>IF(NOT(ISBLANK('Base Data'!N318)),'Base Data'!N318,"")</f>
        <v/>
      </c>
      <c r="T317" s="117" t="str">
        <f>IF(NOT(ISBLANK('Base Data'!O318)),'Base Data'!O318,"")</f>
        <v/>
      </c>
      <c r="U317" s="116" t="str">
        <f>IF(NOT(ISBLANK('Base Data'!P318)),'Base Data'!P318,"")</f>
        <v/>
      </c>
      <c r="V317" s="116" t="str">
        <f>IF(NOT(ISBLANK('Base Data'!Q318)),'Base Data'!Q318,"")</f>
        <v/>
      </c>
      <c r="W317" s="116" t="str">
        <f>IF(NOT(ISBLANK('Base Data'!R318)),'Base Data'!R318,"")</f>
        <v/>
      </c>
      <c r="X317" s="116" t="str">
        <f>IF(NOT(ISBLANK('Base Data'!S318)),'Base Data'!S318,"")</f>
        <v/>
      </c>
      <c r="Y317" s="116" t="str">
        <f>IF(NOT(ISBLANK('Base Data'!T318)),'Base Data'!T318,"")</f>
        <v/>
      </c>
      <c r="Z317" s="117" t="str">
        <f>IF(NOT(ISBLANK('Base Data'!U318)),'Base Data'!U318,"")</f>
        <v/>
      </c>
      <c r="AA317" s="191">
        <f t="shared" si="745"/>
        <v>0</v>
      </c>
      <c r="AB317" s="116" t="str">
        <f>IF(NOT(ISBLANK('Base Data'!V318)),'Base Data'!V318,"")</f>
        <v/>
      </c>
      <c r="AC317" s="117" t="str">
        <f>IF(NOT(ISBLANK('Base Data'!W318)),'Base Data'!W318,"")</f>
        <v/>
      </c>
      <c r="AD317" s="191">
        <f t="shared" si="746"/>
        <v>0</v>
      </c>
      <c r="AE317" s="118" t="str">
        <f>IF(NOT(ISBLANK('Base Data'!X318)),'Base Data'!X318,"")</f>
        <v/>
      </c>
      <c r="AF317" s="118" t="str">
        <f>IF(NOT(ISBLANK('Base Data'!Y318)),'Base Data'!Y318,"")</f>
        <v/>
      </c>
      <c r="AG317" s="121" t="str">
        <f>IF(OR($A317=2),"",'SEA Detail'!CB379)</f>
        <v>.</v>
      </c>
      <c r="AH317" s="115">
        <f t="shared" si="747"/>
        <v>0</v>
      </c>
      <c r="AI317" s="115">
        <f t="shared" si="748"/>
        <v>0</v>
      </c>
      <c r="AJ317" s="115">
        <f t="shared" si="749"/>
        <v>0</v>
      </c>
      <c r="AK317" s="115">
        <f t="shared" si="912"/>
        <v>0</v>
      </c>
      <c r="AL317" s="115">
        <f t="shared" si="750"/>
        <v>0</v>
      </c>
      <c r="AM317" s="115">
        <f t="shared" si="913"/>
        <v>0</v>
      </c>
      <c r="AN317" s="115">
        <f t="shared" si="751"/>
        <v>0</v>
      </c>
      <c r="AO317" s="115">
        <f t="shared" si="752"/>
        <v>0</v>
      </c>
      <c r="AP317" s="115">
        <f t="shared" si="753"/>
        <v>0</v>
      </c>
      <c r="AQ317" s="115">
        <f t="shared" si="754"/>
        <v>0</v>
      </c>
      <c r="AR317" s="115">
        <f t="shared" si="755"/>
        <v>0</v>
      </c>
      <c r="AS317" s="115">
        <f t="shared" si="756"/>
        <v>0</v>
      </c>
      <c r="AT317" s="115">
        <f t="shared" si="757"/>
        <v>0</v>
      </c>
      <c r="AU317" s="115">
        <f t="shared" si="758"/>
        <v>0</v>
      </c>
      <c r="AV317" s="115">
        <f t="shared" si="759"/>
        <v>0</v>
      </c>
      <c r="AW317" s="115">
        <f t="shared" si="760"/>
        <v>0</v>
      </c>
      <c r="AX317" s="115">
        <f t="shared" si="761"/>
        <v>0</v>
      </c>
      <c r="AY317" s="115">
        <f t="shared" si="762"/>
        <v>0</v>
      </c>
      <c r="AZ317" s="115">
        <f t="shared" si="763"/>
        <v>0</v>
      </c>
      <c r="BA317" s="115">
        <f t="shared" si="914"/>
        <v>0</v>
      </c>
      <c r="BB317" s="115">
        <f t="shared" si="764"/>
        <v>0</v>
      </c>
      <c r="BC317" s="115">
        <f t="shared" si="765"/>
        <v>0</v>
      </c>
      <c r="BD317" s="115">
        <f t="shared" si="766"/>
        <v>0</v>
      </c>
      <c r="BE317" s="115">
        <f t="shared" si="767"/>
        <v>0</v>
      </c>
      <c r="BF317" s="115">
        <f t="shared" si="768"/>
        <v>0</v>
      </c>
      <c r="BG317" s="115">
        <f t="shared" si="769"/>
        <v>0</v>
      </c>
      <c r="BH317" s="115">
        <f t="shared" si="770"/>
        <v>0</v>
      </c>
      <c r="BI317" s="115">
        <f t="shared" si="771"/>
        <v>0</v>
      </c>
      <c r="BJ317" s="115">
        <f t="shared" si="772"/>
        <v>0</v>
      </c>
      <c r="BK317" s="115">
        <f t="shared" si="773"/>
        <v>0</v>
      </c>
      <c r="BL317" s="115">
        <f t="shared" si="774"/>
        <v>0</v>
      </c>
      <c r="BM317" s="115">
        <f t="shared" si="775"/>
        <v>0</v>
      </c>
      <c r="BN317" s="115">
        <f t="shared" si="776"/>
        <v>0</v>
      </c>
      <c r="BO317" s="115">
        <f t="shared" si="777"/>
        <v>0</v>
      </c>
      <c r="BP317" s="115">
        <f t="shared" si="778"/>
        <v>0</v>
      </c>
      <c r="BQ317" s="115">
        <f t="shared" si="779"/>
        <v>0</v>
      </c>
      <c r="BR317" s="115">
        <f t="shared" si="780"/>
        <v>0</v>
      </c>
      <c r="BS317" s="115">
        <f t="shared" si="781"/>
        <v>0</v>
      </c>
      <c r="BT317" s="115">
        <f t="shared" si="782"/>
        <v>0</v>
      </c>
      <c r="BU317" s="115">
        <f t="shared" si="783"/>
        <v>0</v>
      </c>
      <c r="BV317" s="115">
        <f t="shared" si="915"/>
        <v>0</v>
      </c>
      <c r="BW317" s="115">
        <f t="shared" si="784"/>
        <v>0</v>
      </c>
      <c r="BX317" s="115">
        <f t="shared" si="785"/>
        <v>0</v>
      </c>
      <c r="BY317" s="115">
        <f t="shared" si="786"/>
        <v>0</v>
      </c>
      <c r="BZ317" s="115">
        <v>0</v>
      </c>
      <c r="CA317" s="115">
        <f>IFERROR(IF(OR($A317=2,$A317=3,$C317=""),0,IF(E317="",1,IF(ISERROR(VLOOKUP('Auto-Calculations'!E317,LEA_ESA_Lookup,2,FALSE)),1,0))),"0*")</f>
        <v>0</v>
      </c>
      <c r="CB317" s="115">
        <f t="shared" si="787"/>
        <v>0</v>
      </c>
      <c r="CC317" s="115">
        <f t="shared" si="788"/>
        <v>0</v>
      </c>
      <c r="CD317" s="115">
        <f t="shared" si="789"/>
        <v>0</v>
      </c>
      <c r="CE317" s="115">
        <f t="shared" si="790"/>
        <v>0</v>
      </c>
      <c r="CF317" s="115">
        <f t="shared" si="791"/>
        <v>0</v>
      </c>
      <c r="CG317" s="115">
        <f t="shared" si="792"/>
        <v>0</v>
      </c>
      <c r="CH317" s="119">
        <f t="shared" si="793"/>
        <v>0</v>
      </c>
      <c r="CI317" s="115">
        <f t="shared" si="794"/>
        <v>0</v>
      </c>
      <c r="CJ317" s="115">
        <f t="shared" si="795"/>
        <v>0</v>
      </c>
      <c r="CK317" s="115">
        <f t="shared" si="796"/>
        <v>0</v>
      </c>
      <c r="CL317" s="115">
        <f t="shared" si="797"/>
        <v>0</v>
      </c>
      <c r="CM317" s="115">
        <f t="shared" si="798"/>
        <v>0</v>
      </c>
      <c r="CN317" s="115">
        <f>IFERROR(IF(OR($A317=2,$A317=3,$C317=""),0,IF('Auto-Calculations'!Z317="M",1,0)),"0*")</f>
        <v>0</v>
      </c>
      <c r="CO317" s="115">
        <f>IFERROR(IF(OR($A317=2,$A317=3,$C317=""),0,IF('Auto-Calculations'!AE317="M",1,0)),"0*")</f>
        <v>0</v>
      </c>
      <c r="CP317" s="115">
        <f>IFERROR(IF(OR($A317=2,$A317=3,$C317=""),0,IF('Auto-Calculations'!V317="M",1,0)),"0*")</f>
        <v>0</v>
      </c>
      <c r="CQ317" s="115">
        <f>IFERROR(IF(OR($A317=2,$A317=3,$C317=""),0,IF('Auto-Calculations'!W317="M",1,0)),"0*")</f>
        <v>0</v>
      </c>
      <c r="CR317" s="115">
        <f>IFERROR(IF(OR($A317=2,$A317=3,$C317=""),0,IF('Auto-Calculations'!X317="M",1,0)),"0*")</f>
        <v>0</v>
      </c>
      <c r="CS317" s="115">
        <f>IFERROR(IF(OR($A317=2,$A317=3,$C317=""),0,IF('Auto-Calculations'!Y317="M",1,0)),"0*")</f>
        <v>0</v>
      </c>
      <c r="CT317" s="115">
        <f t="shared" si="799"/>
        <v>0</v>
      </c>
      <c r="CU317" s="115">
        <f t="shared" si="800"/>
        <v>0</v>
      </c>
      <c r="CV317" s="115">
        <f t="shared" si="801"/>
        <v>0</v>
      </c>
      <c r="CW317" s="115">
        <f t="shared" si="802"/>
        <v>0</v>
      </c>
      <c r="CX317" s="115">
        <f t="shared" si="803"/>
        <v>0</v>
      </c>
      <c r="CY317" s="111">
        <f t="shared" si="804"/>
        <v>0</v>
      </c>
      <c r="CZ317" s="111">
        <f t="shared" si="805"/>
        <v>0</v>
      </c>
      <c r="DA317" s="111">
        <f t="shared" si="806"/>
        <v>0</v>
      </c>
      <c r="DB317" s="115">
        <f t="shared" si="916"/>
        <v>0</v>
      </c>
      <c r="DC317" s="111">
        <f t="shared" si="917"/>
        <v>0</v>
      </c>
      <c r="DD317" s="115">
        <f t="shared" si="918"/>
        <v>0</v>
      </c>
      <c r="DE317" s="115">
        <f t="shared" si="919"/>
        <v>0</v>
      </c>
      <c r="DF317" s="115">
        <f>IFERROR(IF(OR($A317=3),0,IF('Auto-Calculations'!Q317="NA",1,0)),"0*")</f>
        <v>0</v>
      </c>
      <c r="DG317" s="111"/>
      <c r="DH317" s="111"/>
      <c r="DI317" s="111"/>
      <c r="DJ317" s="111"/>
      <c r="DK317" s="111"/>
      <c r="DL317" s="111"/>
      <c r="DM317" s="111"/>
      <c r="DN317" s="111"/>
      <c r="DO317" s="111"/>
      <c r="DP317" s="111"/>
      <c r="DQ317" s="120" t="str">
        <f t="shared" si="920"/>
        <v>0000000000000000000000000000000000000</v>
      </c>
      <c r="DR317" s="111" t="str">
        <f t="shared" si="807"/>
        <v>No Error</v>
      </c>
      <c r="DS317" s="111" t="str">
        <f t="shared" si="808"/>
        <v>No Error</v>
      </c>
      <c r="DT317" s="111" t="str">
        <f t="shared" si="809"/>
        <v>No Error</v>
      </c>
      <c r="DU317" s="111" t="str">
        <f t="shared" si="810"/>
        <v>No Error</v>
      </c>
      <c r="DV317" s="111" t="str">
        <f t="shared" si="811"/>
        <v>No Error</v>
      </c>
      <c r="DW317" s="111" t="str">
        <f t="shared" si="812"/>
        <v>No Error</v>
      </c>
      <c r="DX317" s="111" t="str">
        <f t="shared" si="813"/>
        <v>No Error</v>
      </c>
      <c r="DY317" s="111" t="str">
        <f t="shared" si="814"/>
        <v>No Error</v>
      </c>
      <c r="DZ317" s="111" t="str">
        <f t="shared" si="815"/>
        <v>No Error</v>
      </c>
      <c r="EA317" s="111" t="str">
        <f t="shared" si="816"/>
        <v>No Error</v>
      </c>
      <c r="EB317" s="111" t="str">
        <f t="shared" si="817"/>
        <v>No Error</v>
      </c>
      <c r="EC317" s="111" t="str">
        <f t="shared" si="818"/>
        <v>No Error</v>
      </c>
      <c r="ED317" s="111" t="str">
        <f t="shared" si="819"/>
        <v>No Error</v>
      </c>
      <c r="EE317" s="111" t="str">
        <f t="shared" si="820"/>
        <v>No Error</v>
      </c>
      <c r="EF317" s="111" t="str">
        <f t="shared" si="821"/>
        <v>No Error</v>
      </c>
      <c r="EG317" s="111" t="str">
        <f t="shared" si="822"/>
        <v>No Error</v>
      </c>
      <c r="EH317" s="111" t="str">
        <f t="shared" si="823"/>
        <v>No Error</v>
      </c>
      <c r="EI317" s="111" t="str">
        <f t="shared" si="824"/>
        <v>No Error</v>
      </c>
      <c r="EJ317" s="111" t="str">
        <f t="shared" si="825"/>
        <v>No Error</v>
      </c>
      <c r="EK317" s="111" t="str">
        <f t="shared" si="826"/>
        <v>No Error</v>
      </c>
      <c r="EL317" s="111" t="str">
        <f t="shared" si="827"/>
        <v>No Error</v>
      </c>
      <c r="EM317" s="111" t="str">
        <f t="shared" si="828"/>
        <v>No Error</v>
      </c>
      <c r="EN317" s="111" t="str">
        <f t="shared" si="829"/>
        <v>No Error</v>
      </c>
      <c r="EO317" s="111" t="str">
        <f t="shared" si="830"/>
        <v>No Error</v>
      </c>
      <c r="EP317" s="111" t="str">
        <f t="shared" si="831"/>
        <v>No Error</v>
      </c>
      <c r="EQ317" s="111" t="str">
        <f t="shared" si="832"/>
        <v>No Error</v>
      </c>
      <c r="ER317" s="111" t="str">
        <f t="shared" si="833"/>
        <v>No Error</v>
      </c>
      <c r="ES317" s="111" t="str">
        <f t="shared" si="834"/>
        <v>No Error</v>
      </c>
      <c r="ET317" s="111" t="str">
        <f t="shared" si="835"/>
        <v>No Error</v>
      </c>
      <c r="EU317" s="111" t="str">
        <f t="shared" si="836"/>
        <v>No Error</v>
      </c>
      <c r="EV317" s="111" t="str">
        <f t="shared" si="837"/>
        <v>No Error</v>
      </c>
      <c r="EW317" s="111" t="str">
        <f t="shared" si="838"/>
        <v>No Error</v>
      </c>
      <c r="EX317" s="111" t="str">
        <f t="shared" si="839"/>
        <v>No Error</v>
      </c>
      <c r="EY317" s="111" t="str">
        <f t="shared" si="840"/>
        <v>No Error</v>
      </c>
      <c r="EZ317" s="111" t="str">
        <f t="shared" si="841"/>
        <v>No Error</v>
      </c>
      <c r="FA317" s="111" t="str">
        <f t="shared" si="842"/>
        <v>No Error</v>
      </c>
      <c r="FB317" s="111" t="str">
        <f t="shared" si="843"/>
        <v>No Error</v>
      </c>
      <c r="FC317" s="111" t="str">
        <f t="shared" si="844"/>
        <v>No Error</v>
      </c>
      <c r="FD317" s="111" t="str">
        <f t="shared" si="845"/>
        <v>No Error</v>
      </c>
      <c r="FE317" s="111" t="str">
        <f t="shared" si="846"/>
        <v>No Error</v>
      </c>
      <c r="FF317" s="111" t="str">
        <f t="shared" si="847"/>
        <v>No Error</v>
      </c>
      <c r="FG317" s="111" t="str">
        <f t="shared" si="848"/>
        <v>No Error</v>
      </c>
      <c r="FH317" s="111" t="str">
        <f t="shared" si="849"/>
        <v>No Error</v>
      </c>
      <c r="FI317" s="111" t="str">
        <f t="shared" si="850"/>
        <v>No Error</v>
      </c>
      <c r="FJ317" s="111" t="str">
        <f t="shared" si="851"/>
        <v>No Error</v>
      </c>
      <c r="FK317" s="111" t="str">
        <f t="shared" si="852"/>
        <v>No Error</v>
      </c>
      <c r="FL317" s="111" t="str">
        <f t="shared" si="853"/>
        <v>No Error</v>
      </c>
      <c r="FM317" s="111" t="str">
        <f t="shared" si="854"/>
        <v>No Error</v>
      </c>
      <c r="FN317" s="111" t="str">
        <f t="shared" si="855"/>
        <v>No Error</v>
      </c>
      <c r="FO317" s="111" t="str">
        <f t="shared" si="856"/>
        <v>No Error</v>
      </c>
      <c r="FP317" s="111" t="str">
        <f t="shared" si="857"/>
        <v>No Error</v>
      </c>
      <c r="FQ317" s="111" t="str">
        <f t="shared" si="858"/>
        <v>No Error</v>
      </c>
      <c r="FR317" s="111" t="str">
        <f t="shared" si="859"/>
        <v>No Error</v>
      </c>
      <c r="FS317" s="111" t="str">
        <f t="shared" si="860"/>
        <v>No Error</v>
      </c>
      <c r="FT317" s="111" t="str">
        <f t="shared" si="861"/>
        <v>No Error</v>
      </c>
      <c r="FU317" s="111" t="str">
        <f t="shared" si="862"/>
        <v>No Error</v>
      </c>
      <c r="FV317" s="111" t="str">
        <f t="shared" si="863"/>
        <v>No Error</v>
      </c>
      <c r="FW317" s="111" t="str">
        <f t="shared" si="864"/>
        <v>No Error</v>
      </c>
      <c r="FX317" s="111" t="str">
        <f t="shared" si="865"/>
        <v>No Error</v>
      </c>
      <c r="FY317" s="111" t="str">
        <f t="shared" si="866"/>
        <v>No Error</v>
      </c>
      <c r="FZ317" s="111" t="str">
        <f t="shared" si="867"/>
        <v>No Error</v>
      </c>
      <c r="GA317" s="111" t="str">
        <f t="shared" si="868"/>
        <v>No Error</v>
      </c>
      <c r="GB317" s="111" t="str">
        <f t="shared" si="869"/>
        <v>No Error</v>
      </c>
      <c r="GC317" s="111" t="str">
        <f t="shared" si="870"/>
        <v>No Error</v>
      </c>
      <c r="GD317" s="111" t="str">
        <f t="shared" si="871"/>
        <v>No Error</v>
      </c>
      <c r="GE317" s="111" t="str">
        <f t="shared" si="872"/>
        <v>No Error</v>
      </c>
      <c r="GF317" s="111" t="str">
        <f t="shared" si="873"/>
        <v>No Error</v>
      </c>
      <c r="GG317" s="111" t="str">
        <f t="shared" si="874"/>
        <v>No Error</v>
      </c>
      <c r="GH317" s="111" t="str">
        <f t="shared" si="875"/>
        <v>No Error</v>
      </c>
      <c r="GI317" s="111" t="str">
        <f t="shared" si="876"/>
        <v>No Error</v>
      </c>
      <c r="GJ317" s="111" t="str">
        <f t="shared" si="877"/>
        <v>No Error</v>
      </c>
      <c r="GK317" s="111" t="str">
        <f t="shared" si="878"/>
        <v>No Error</v>
      </c>
      <c r="GL317" s="111" t="str">
        <f t="shared" si="879"/>
        <v>No Error</v>
      </c>
      <c r="GM317" s="111" t="str">
        <f t="shared" si="880"/>
        <v>No Error</v>
      </c>
      <c r="GN317" s="111" t="str">
        <f t="shared" si="881"/>
        <v>No Error</v>
      </c>
      <c r="GO317" s="111" t="str">
        <f t="shared" si="882"/>
        <v>No Error</v>
      </c>
      <c r="GP317" s="111" t="str">
        <f t="shared" si="882"/>
        <v>No Error</v>
      </c>
      <c r="GQ317" s="111">
        <f t="shared" si="883"/>
        <v>0</v>
      </c>
      <c r="GR317" s="111">
        <f t="shared" si="884"/>
        <v>0</v>
      </c>
      <c r="GS317" s="111" t="str">
        <f t="shared" si="885"/>
        <v/>
      </c>
      <c r="GT317" s="111">
        <f t="shared" si="886"/>
        <v>0</v>
      </c>
      <c r="GU317" s="111">
        <f t="shared" si="887"/>
        <v>0</v>
      </c>
      <c r="GV317" s="111">
        <f t="shared" si="921"/>
        <v>0</v>
      </c>
      <c r="GW317" s="121" t="str">
        <f>IF(OR($A317=2,$A317=3),"",'SEA Detail'!CB379)</f>
        <v>.</v>
      </c>
      <c r="GX317" s="111">
        <f t="shared" si="922"/>
        <v>0</v>
      </c>
      <c r="GY317" s="111">
        <f t="shared" si="923"/>
        <v>0</v>
      </c>
      <c r="GZ317" s="111">
        <f t="shared" si="924"/>
        <v>0</v>
      </c>
      <c r="HA317" s="111">
        <f t="shared" si="925"/>
        <v>0</v>
      </c>
      <c r="HB317" s="111">
        <f t="shared" si="888"/>
        <v>0</v>
      </c>
      <c r="HC317" s="111">
        <f t="shared" si="889"/>
        <v>0</v>
      </c>
      <c r="HD317" s="111">
        <f t="shared" si="890"/>
        <v>0</v>
      </c>
      <c r="HE317" s="111">
        <f t="shared" si="891"/>
        <v>0</v>
      </c>
      <c r="HF317" s="111">
        <f t="shared" si="892"/>
        <v>0</v>
      </c>
      <c r="HG317" s="111">
        <f t="shared" si="893"/>
        <v>0</v>
      </c>
      <c r="HH317" s="111">
        <f t="shared" si="894"/>
        <v>0</v>
      </c>
      <c r="HI317" s="111">
        <f t="shared" si="895"/>
        <v>0</v>
      </c>
      <c r="HJ317" s="111">
        <f t="shared" si="896"/>
        <v>0</v>
      </c>
      <c r="HK317" s="111">
        <f t="shared" si="897"/>
        <v>0</v>
      </c>
      <c r="HL317" s="111">
        <f t="shared" si="898"/>
        <v>0</v>
      </c>
      <c r="HM317" s="111">
        <f t="shared" si="899"/>
        <v>0</v>
      </c>
      <c r="HN317" s="111">
        <f t="shared" si="900"/>
        <v>0</v>
      </c>
      <c r="HO317" s="111">
        <f t="shared" si="901"/>
        <v>0</v>
      </c>
      <c r="HP317" s="111">
        <f t="shared" si="902"/>
        <v>0</v>
      </c>
      <c r="HQ317" s="111">
        <f t="shared" si="903"/>
        <v>0</v>
      </c>
      <c r="HR317" s="111">
        <f t="shared" si="904"/>
        <v>0</v>
      </c>
      <c r="HS317" s="111">
        <f t="shared" si="905"/>
        <v>0</v>
      </c>
      <c r="HT317" s="111">
        <f t="shared" si="906"/>
        <v>0</v>
      </c>
      <c r="HU317" s="111">
        <f t="shared" si="907"/>
        <v>0</v>
      </c>
      <c r="HV317" s="111">
        <f t="shared" si="908"/>
        <v>0</v>
      </c>
      <c r="HW317" s="111">
        <f t="shared" si="909"/>
        <v>0</v>
      </c>
      <c r="HX317" s="111">
        <f t="shared" si="910"/>
        <v>0</v>
      </c>
      <c r="HY317" s="111">
        <f>IF(AND(OR($A317=2,$E317=""),NOT(ISBLANK('Base Data'!I318))),1,IF(OR($A317=2,$C317="",$E317=""),0,1))</f>
        <v>0</v>
      </c>
      <c r="HZ317" s="111"/>
      <c r="IA317" s="111"/>
      <c r="IB317" s="111"/>
      <c r="IC317" s="111">
        <f>IF('Base Data'!C318="",0,IF('Base Data'!D318="",1,0))</f>
        <v>0</v>
      </c>
    </row>
    <row r="318" spans="1:237" x14ac:dyDescent="0.25">
      <c r="A318" s="116" t="str">
        <f>IF(NOT(ISBLANK('Base Data'!A319)),'Base Data'!A319,"")</f>
        <v/>
      </c>
      <c r="B318" s="116" t="str">
        <f>IF(NOT(ISBLANK('Base Data'!B319)),'Base Data'!B319,"")</f>
        <v/>
      </c>
      <c r="C318" s="125" t="str">
        <f>IF(NOT(ISBLANK('Base Data'!C319)),'Base Data'!C319,"")</f>
        <v/>
      </c>
      <c r="D318" s="125" t="str">
        <f>IF(NOT(ISBLANK('Base Data'!D319)),'Base Data'!D319,"")</f>
        <v/>
      </c>
      <c r="E318" s="116" t="str">
        <f>IF(NOT(ISBLANK('Base Data'!E319)),'Base Data'!E319,"")</f>
        <v/>
      </c>
      <c r="F318" s="117" t="str">
        <f>IF(NOT(ISBLANK('Base Data'!F319)),'Base Data'!F319,"")</f>
        <v/>
      </c>
      <c r="G318" s="117" t="str">
        <f>IF(NOT(ISBLANK('Base Data'!G319)),'Base Data'!G319,"")</f>
        <v/>
      </c>
      <c r="H318" s="188">
        <f t="shared" si="742"/>
        <v>0</v>
      </c>
      <c r="I318" s="117" t="str">
        <f>IF(NOT(ISBLANK('Base Data'!H319)),'Base Data'!H319,"")</f>
        <v/>
      </c>
      <c r="J318" s="188">
        <f>IF(AND(ISNUMBER(I318),ISNUMBER(#REF!)),I318-#REF!,IF(AND(NOT(ISNUMBER(I318)),NOT(ISNUMBER(#REF!))),0,IF(NOT(ISNUMBER(I318)),-#REF!,IF(NOT(ISNUMBER(#REF!)),I318,0))))</f>
        <v>0</v>
      </c>
      <c r="K318" s="188">
        <f t="shared" si="743"/>
        <v>0</v>
      </c>
      <c r="L318" s="188">
        <f t="shared" si="911"/>
        <v>0</v>
      </c>
      <c r="M318" s="116" t="str">
        <f>IF(NOT(ISBLANK('Base Data'!I319)),'Base Data'!I319,"")</f>
        <v/>
      </c>
      <c r="N318" s="116" t="str">
        <f>IF(NOT(ISBLANK('Base Data'!J319)),'Base Data'!J319,"")</f>
        <v/>
      </c>
      <c r="O318" s="117" t="str">
        <f>IF(NOT(ISBLANK('Base Data'!K319)),'Base Data'!K319,"")</f>
        <v/>
      </c>
      <c r="P318" s="191">
        <f t="shared" si="744"/>
        <v>0</v>
      </c>
      <c r="Q318" s="116" t="str">
        <f>IF(NOT(ISBLANK('Base Data'!L319)),'Base Data'!L319,"")</f>
        <v/>
      </c>
      <c r="R318" s="116" t="str">
        <f>IF(NOT(ISBLANK('Base Data'!M319)),'Base Data'!M319,"")</f>
        <v/>
      </c>
      <c r="S318" s="116" t="str">
        <f>IF(NOT(ISBLANK('Base Data'!N319)),'Base Data'!N319,"")</f>
        <v/>
      </c>
      <c r="T318" s="117" t="str">
        <f>IF(NOT(ISBLANK('Base Data'!O319)),'Base Data'!O319,"")</f>
        <v/>
      </c>
      <c r="U318" s="116" t="str">
        <f>IF(NOT(ISBLANK('Base Data'!P319)),'Base Data'!P319,"")</f>
        <v/>
      </c>
      <c r="V318" s="116" t="str">
        <f>IF(NOT(ISBLANK('Base Data'!Q319)),'Base Data'!Q319,"")</f>
        <v/>
      </c>
      <c r="W318" s="116" t="str">
        <f>IF(NOT(ISBLANK('Base Data'!R319)),'Base Data'!R319,"")</f>
        <v/>
      </c>
      <c r="X318" s="116" t="str">
        <f>IF(NOT(ISBLANK('Base Data'!S319)),'Base Data'!S319,"")</f>
        <v/>
      </c>
      <c r="Y318" s="116" t="str">
        <f>IF(NOT(ISBLANK('Base Data'!T319)),'Base Data'!T319,"")</f>
        <v/>
      </c>
      <c r="Z318" s="117" t="str">
        <f>IF(NOT(ISBLANK('Base Data'!U319)),'Base Data'!U319,"")</f>
        <v/>
      </c>
      <c r="AA318" s="191">
        <f t="shared" si="745"/>
        <v>0</v>
      </c>
      <c r="AB318" s="116" t="str">
        <f>IF(NOT(ISBLANK('Base Data'!V319)),'Base Data'!V319,"")</f>
        <v/>
      </c>
      <c r="AC318" s="117" t="str">
        <f>IF(NOT(ISBLANK('Base Data'!W319)),'Base Data'!W319,"")</f>
        <v/>
      </c>
      <c r="AD318" s="191">
        <f t="shared" si="746"/>
        <v>0</v>
      </c>
      <c r="AE318" s="118" t="str">
        <f>IF(NOT(ISBLANK('Base Data'!X319)),'Base Data'!X319,"")</f>
        <v/>
      </c>
      <c r="AF318" s="118" t="str">
        <f>IF(NOT(ISBLANK('Base Data'!Y319)),'Base Data'!Y319,"")</f>
        <v/>
      </c>
      <c r="AG318" s="121" t="str">
        <f>IF(OR($A318=2),"",'SEA Detail'!CB380)</f>
        <v>.</v>
      </c>
      <c r="AH318" s="115">
        <f t="shared" si="747"/>
        <v>0</v>
      </c>
      <c r="AI318" s="115">
        <f t="shared" si="748"/>
        <v>0</v>
      </c>
      <c r="AJ318" s="115">
        <f t="shared" si="749"/>
        <v>0</v>
      </c>
      <c r="AK318" s="115">
        <f t="shared" si="912"/>
        <v>0</v>
      </c>
      <c r="AL318" s="115">
        <f t="shared" si="750"/>
        <v>0</v>
      </c>
      <c r="AM318" s="115">
        <f t="shared" si="913"/>
        <v>0</v>
      </c>
      <c r="AN318" s="115">
        <f t="shared" si="751"/>
        <v>0</v>
      </c>
      <c r="AO318" s="115">
        <f t="shared" si="752"/>
        <v>0</v>
      </c>
      <c r="AP318" s="115">
        <f t="shared" si="753"/>
        <v>0</v>
      </c>
      <c r="AQ318" s="115">
        <f t="shared" si="754"/>
        <v>0</v>
      </c>
      <c r="AR318" s="115">
        <f t="shared" si="755"/>
        <v>0</v>
      </c>
      <c r="AS318" s="115">
        <f t="shared" si="756"/>
        <v>0</v>
      </c>
      <c r="AT318" s="115">
        <f t="shared" si="757"/>
        <v>0</v>
      </c>
      <c r="AU318" s="115">
        <f t="shared" si="758"/>
        <v>0</v>
      </c>
      <c r="AV318" s="115">
        <f t="shared" si="759"/>
        <v>0</v>
      </c>
      <c r="AW318" s="115">
        <f t="shared" si="760"/>
        <v>0</v>
      </c>
      <c r="AX318" s="115">
        <f t="shared" si="761"/>
        <v>0</v>
      </c>
      <c r="AY318" s="115">
        <f t="shared" si="762"/>
        <v>0</v>
      </c>
      <c r="AZ318" s="115">
        <f t="shared" si="763"/>
        <v>0</v>
      </c>
      <c r="BA318" s="115">
        <f t="shared" si="914"/>
        <v>0</v>
      </c>
      <c r="BB318" s="115">
        <f t="shared" si="764"/>
        <v>0</v>
      </c>
      <c r="BC318" s="115">
        <f t="shared" si="765"/>
        <v>0</v>
      </c>
      <c r="BD318" s="115">
        <f t="shared" si="766"/>
        <v>0</v>
      </c>
      <c r="BE318" s="115">
        <f t="shared" si="767"/>
        <v>0</v>
      </c>
      <c r="BF318" s="115">
        <f t="shared" si="768"/>
        <v>0</v>
      </c>
      <c r="BG318" s="115">
        <f t="shared" si="769"/>
        <v>0</v>
      </c>
      <c r="BH318" s="115">
        <f t="shared" si="770"/>
        <v>0</v>
      </c>
      <c r="BI318" s="115">
        <f t="shared" si="771"/>
        <v>0</v>
      </c>
      <c r="BJ318" s="115">
        <f t="shared" si="772"/>
        <v>0</v>
      </c>
      <c r="BK318" s="115">
        <f t="shared" si="773"/>
        <v>0</v>
      </c>
      <c r="BL318" s="115">
        <f t="shared" si="774"/>
        <v>0</v>
      </c>
      <c r="BM318" s="115">
        <f t="shared" si="775"/>
        <v>0</v>
      </c>
      <c r="BN318" s="115">
        <f t="shared" si="776"/>
        <v>0</v>
      </c>
      <c r="BO318" s="115">
        <f t="shared" si="777"/>
        <v>0</v>
      </c>
      <c r="BP318" s="115">
        <f t="shared" si="778"/>
        <v>0</v>
      </c>
      <c r="BQ318" s="115">
        <f t="shared" si="779"/>
        <v>0</v>
      </c>
      <c r="BR318" s="115">
        <f t="shared" si="780"/>
        <v>0</v>
      </c>
      <c r="BS318" s="115">
        <f t="shared" si="781"/>
        <v>0</v>
      </c>
      <c r="BT318" s="115">
        <f t="shared" si="782"/>
        <v>0</v>
      </c>
      <c r="BU318" s="115">
        <f t="shared" si="783"/>
        <v>0</v>
      </c>
      <c r="BV318" s="115">
        <f t="shared" si="915"/>
        <v>0</v>
      </c>
      <c r="BW318" s="115">
        <f t="shared" si="784"/>
        <v>0</v>
      </c>
      <c r="BX318" s="115">
        <f t="shared" si="785"/>
        <v>0</v>
      </c>
      <c r="BY318" s="115">
        <f t="shared" si="786"/>
        <v>0</v>
      </c>
      <c r="BZ318" s="115">
        <v>0</v>
      </c>
      <c r="CA318" s="115">
        <f>IFERROR(IF(OR($A318=2,$A318=3,$C318=""),0,IF(E318="",1,IF(ISERROR(VLOOKUP('Auto-Calculations'!E318,LEA_ESA_Lookup,2,FALSE)),1,0))),"0*")</f>
        <v>0</v>
      </c>
      <c r="CB318" s="115">
        <f t="shared" si="787"/>
        <v>0</v>
      </c>
      <c r="CC318" s="115">
        <f t="shared" si="788"/>
        <v>0</v>
      </c>
      <c r="CD318" s="115">
        <f t="shared" si="789"/>
        <v>0</v>
      </c>
      <c r="CE318" s="115">
        <f t="shared" si="790"/>
        <v>0</v>
      </c>
      <c r="CF318" s="115">
        <f t="shared" si="791"/>
        <v>0</v>
      </c>
      <c r="CG318" s="115">
        <f t="shared" si="792"/>
        <v>0</v>
      </c>
      <c r="CH318" s="119">
        <f t="shared" si="793"/>
        <v>0</v>
      </c>
      <c r="CI318" s="115">
        <f t="shared" si="794"/>
        <v>0</v>
      </c>
      <c r="CJ318" s="115">
        <f t="shared" si="795"/>
        <v>0</v>
      </c>
      <c r="CK318" s="115">
        <f t="shared" si="796"/>
        <v>0</v>
      </c>
      <c r="CL318" s="115">
        <f t="shared" si="797"/>
        <v>0</v>
      </c>
      <c r="CM318" s="115">
        <f t="shared" si="798"/>
        <v>0</v>
      </c>
      <c r="CN318" s="115">
        <f>IFERROR(IF(OR($A318=2,$A318=3,$C318=""),0,IF('Auto-Calculations'!Z318="M",1,0)),"0*")</f>
        <v>0</v>
      </c>
      <c r="CO318" s="115">
        <f>IFERROR(IF(OR($A318=2,$A318=3,$C318=""),0,IF('Auto-Calculations'!AE318="M",1,0)),"0*")</f>
        <v>0</v>
      </c>
      <c r="CP318" s="115">
        <f>IFERROR(IF(OR($A318=2,$A318=3,$C318=""),0,IF('Auto-Calculations'!V318="M",1,0)),"0*")</f>
        <v>0</v>
      </c>
      <c r="CQ318" s="115">
        <f>IFERROR(IF(OR($A318=2,$A318=3,$C318=""),0,IF('Auto-Calculations'!W318="M",1,0)),"0*")</f>
        <v>0</v>
      </c>
      <c r="CR318" s="115">
        <f>IFERROR(IF(OR($A318=2,$A318=3,$C318=""),0,IF('Auto-Calculations'!X318="M",1,0)),"0*")</f>
        <v>0</v>
      </c>
      <c r="CS318" s="115">
        <f>IFERROR(IF(OR($A318=2,$A318=3,$C318=""),0,IF('Auto-Calculations'!Y318="M",1,0)),"0*")</f>
        <v>0</v>
      </c>
      <c r="CT318" s="115">
        <f t="shared" si="799"/>
        <v>0</v>
      </c>
      <c r="CU318" s="115">
        <f t="shared" si="800"/>
        <v>0</v>
      </c>
      <c r="CV318" s="115">
        <f t="shared" si="801"/>
        <v>0</v>
      </c>
      <c r="CW318" s="115">
        <f t="shared" si="802"/>
        <v>0</v>
      </c>
      <c r="CX318" s="115">
        <f t="shared" si="803"/>
        <v>0</v>
      </c>
      <c r="CY318" s="111">
        <f t="shared" si="804"/>
        <v>0</v>
      </c>
      <c r="CZ318" s="111">
        <f t="shared" si="805"/>
        <v>0</v>
      </c>
      <c r="DA318" s="111">
        <f t="shared" si="806"/>
        <v>0</v>
      </c>
      <c r="DB318" s="115">
        <f t="shared" si="916"/>
        <v>0</v>
      </c>
      <c r="DC318" s="111">
        <f t="shared" si="917"/>
        <v>0</v>
      </c>
      <c r="DD318" s="115">
        <f t="shared" si="918"/>
        <v>0</v>
      </c>
      <c r="DE318" s="115">
        <f t="shared" si="919"/>
        <v>0</v>
      </c>
      <c r="DF318" s="115">
        <f>IFERROR(IF(OR($A318=3),0,IF('Auto-Calculations'!Q318="NA",1,0)),"0*")</f>
        <v>0</v>
      </c>
      <c r="DG318" s="111"/>
      <c r="DH318" s="111"/>
      <c r="DI318" s="111"/>
      <c r="DJ318" s="111"/>
      <c r="DK318" s="111"/>
      <c r="DL318" s="111"/>
      <c r="DM318" s="111"/>
      <c r="DN318" s="111"/>
      <c r="DO318" s="111"/>
      <c r="DP318" s="111"/>
      <c r="DQ318" s="120" t="str">
        <f t="shared" si="920"/>
        <v>0000000000000000000000000000000000000</v>
      </c>
      <c r="DR318" s="111" t="str">
        <f t="shared" si="807"/>
        <v>No Error</v>
      </c>
      <c r="DS318" s="111" t="str">
        <f t="shared" si="808"/>
        <v>No Error</v>
      </c>
      <c r="DT318" s="111" t="str">
        <f t="shared" si="809"/>
        <v>No Error</v>
      </c>
      <c r="DU318" s="111" t="str">
        <f t="shared" si="810"/>
        <v>No Error</v>
      </c>
      <c r="DV318" s="111" t="str">
        <f t="shared" si="811"/>
        <v>No Error</v>
      </c>
      <c r="DW318" s="111" t="str">
        <f t="shared" si="812"/>
        <v>No Error</v>
      </c>
      <c r="DX318" s="111" t="str">
        <f t="shared" si="813"/>
        <v>No Error</v>
      </c>
      <c r="DY318" s="111" t="str">
        <f t="shared" si="814"/>
        <v>No Error</v>
      </c>
      <c r="DZ318" s="111" t="str">
        <f t="shared" si="815"/>
        <v>No Error</v>
      </c>
      <c r="EA318" s="111" t="str">
        <f t="shared" si="816"/>
        <v>No Error</v>
      </c>
      <c r="EB318" s="111" t="str">
        <f t="shared" si="817"/>
        <v>No Error</v>
      </c>
      <c r="EC318" s="111" t="str">
        <f t="shared" si="818"/>
        <v>No Error</v>
      </c>
      <c r="ED318" s="111" t="str">
        <f t="shared" si="819"/>
        <v>No Error</v>
      </c>
      <c r="EE318" s="111" t="str">
        <f t="shared" si="820"/>
        <v>No Error</v>
      </c>
      <c r="EF318" s="111" t="str">
        <f t="shared" si="821"/>
        <v>No Error</v>
      </c>
      <c r="EG318" s="111" t="str">
        <f t="shared" si="822"/>
        <v>No Error</v>
      </c>
      <c r="EH318" s="111" t="str">
        <f t="shared" si="823"/>
        <v>No Error</v>
      </c>
      <c r="EI318" s="111" t="str">
        <f t="shared" si="824"/>
        <v>No Error</v>
      </c>
      <c r="EJ318" s="111" t="str">
        <f t="shared" si="825"/>
        <v>No Error</v>
      </c>
      <c r="EK318" s="111" t="str">
        <f t="shared" si="826"/>
        <v>No Error</v>
      </c>
      <c r="EL318" s="111" t="str">
        <f t="shared" si="827"/>
        <v>No Error</v>
      </c>
      <c r="EM318" s="111" t="str">
        <f t="shared" si="828"/>
        <v>No Error</v>
      </c>
      <c r="EN318" s="111" t="str">
        <f t="shared" si="829"/>
        <v>No Error</v>
      </c>
      <c r="EO318" s="111" t="str">
        <f t="shared" si="830"/>
        <v>No Error</v>
      </c>
      <c r="EP318" s="111" t="str">
        <f t="shared" si="831"/>
        <v>No Error</v>
      </c>
      <c r="EQ318" s="111" t="str">
        <f t="shared" si="832"/>
        <v>No Error</v>
      </c>
      <c r="ER318" s="111" t="str">
        <f t="shared" si="833"/>
        <v>No Error</v>
      </c>
      <c r="ES318" s="111" t="str">
        <f t="shared" si="834"/>
        <v>No Error</v>
      </c>
      <c r="ET318" s="111" t="str">
        <f t="shared" si="835"/>
        <v>No Error</v>
      </c>
      <c r="EU318" s="111" t="str">
        <f t="shared" si="836"/>
        <v>No Error</v>
      </c>
      <c r="EV318" s="111" t="str">
        <f t="shared" si="837"/>
        <v>No Error</v>
      </c>
      <c r="EW318" s="111" t="str">
        <f t="shared" si="838"/>
        <v>No Error</v>
      </c>
      <c r="EX318" s="111" t="str">
        <f t="shared" si="839"/>
        <v>No Error</v>
      </c>
      <c r="EY318" s="111" t="str">
        <f t="shared" si="840"/>
        <v>No Error</v>
      </c>
      <c r="EZ318" s="111" t="str">
        <f t="shared" si="841"/>
        <v>No Error</v>
      </c>
      <c r="FA318" s="111" t="str">
        <f t="shared" si="842"/>
        <v>No Error</v>
      </c>
      <c r="FB318" s="111" t="str">
        <f t="shared" si="843"/>
        <v>No Error</v>
      </c>
      <c r="FC318" s="111" t="str">
        <f t="shared" si="844"/>
        <v>No Error</v>
      </c>
      <c r="FD318" s="111" t="str">
        <f t="shared" si="845"/>
        <v>No Error</v>
      </c>
      <c r="FE318" s="111" t="str">
        <f t="shared" si="846"/>
        <v>No Error</v>
      </c>
      <c r="FF318" s="111" t="str">
        <f t="shared" si="847"/>
        <v>No Error</v>
      </c>
      <c r="FG318" s="111" t="str">
        <f t="shared" si="848"/>
        <v>No Error</v>
      </c>
      <c r="FH318" s="111" t="str">
        <f t="shared" si="849"/>
        <v>No Error</v>
      </c>
      <c r="FI318" s="111" t="str">
        <f t="shared" si="850"/>
        <v>No Error</v>
      </c>
      <c r="FJ318" s="111" t="str">
        <f t="shared" si="851"/>
        <v>No Error</v>
      </c>
      <c r="FK318" s="111" t="str">
        <f t="shared" si="852"/>
        <v>No Error</v>
      </c>
      <c r="FL318" s="111" t="str">
        <f t="shared" si="853"/>
        <v>No Error</v>
      </c>
      <c r="FM318" s="111" t="str">
        <f t="shared" si="854"/>
        <v>No Error</v>
      </c>
      <c r="FN318" s="111" t="str">
        <f t="shared" si="855"/>
        <v>No Error</v>
      </c>
      <c r="FO318" s="111" t="str">
        <f t="shared" si="856"/>
        <v>No Error</v>
      </c>
      <c r="FP318" s="111" t="str">
        <f t="shared" si="857"/>
        <v>No Error</v>
      </c>
      <c r="FQ318" s="111" t="str">
        <f t="shared" si="858"/>
        <v>No Error</v>
      </c>
      <c r="FR318" s="111" t="str">
        <f t="shared" si="859"/>
        <v>No Error</v>
      </c>
      <c r="FS318" s="111" t="str">
        <f t="shared" si="860"/>
        <v>No Error</v>
      </c>
      <c r="FT318" s="111" t="str">
        <f t="shared" si="861"/>
        <v>No Error</v>
      </c>
      <c r="FU318" s="111" t="str">
        <f t="shared" si="862"/>
        <v>No Error</v>
      </c>
      <c r="FV318" s="111" t="str">
        <f t="shared" si="863"/>
        <v>No Error</v>
      </c>
      <c r="FW318" s="111" t="str">
        <f t="shared" si="864"/>
        <v>No Error</v>
      </c>
      <c r="FX318" s="111" t="str">
        <f t="shared" si="865"/>
        <v>No Error</v>
      </c>
      <c r="FY318" s="111" t="str">
        <f t="shared" si="866"/>
        <v>No Error</v>
      </c>
      <c r="FZ318" s="111" t="str">
        <f t="shared" si="867"/>
        <v>No Error</v>
      </c>
      <c r="GA318" s="111" t="str">
        <f t="shared" si="868"/>
        <v>No Error</v>
      </c>
      <c r="GB318" s="111" t="str">
        <f t="shared" si="869"/>
        <v>No Error</v>
      </c>
      <c r="GC318" s="111" t="str">
        <f t="shared" si="870"/>
        <v>No Error</v>
      </c>
      <c r="GD318" s="111" t="str">
        <f t="shared" si="871"/>
        <v>No Error</v>
      </c>
      <c r="GE318" s="111" t="str">
        <f t="shared" si="872"/>
        <v>No Error</v>
      </c>
      <c r="GF318" s="111" t="str">
        <f t="shared" si="873"/>
        <v>No Error</v>
      </c>
      <c r="GG318" s="111" t="str">
        <f t="shared" si="874"/>
        <v>No Error</v>
      </c>
      <c r="GH318" s="111" t="str">
        <f t="shared" si="875"/>
        <v>No Error</v>
      </c>
      <c r="GI318" s="111" t="str">
        <f t="shared" si="876"/>
        <v>No Error</v>
      </c>
      <c r="GJ318" s="111" t="str">
        <f t="shared" si="877"/>
        <v>No Error</v>
      </c>
      <c r="GK318" s="111" t="str">
        <f t="shared" si="878"/>
        <v>No Error</v>
      </c>
      <c r="GL318" s="111" t="str">
        <f t="shared" si="879"/>
        <v>No Error</v>
      </c>
      <c r="GM318" s="111" t="str">
        <f t="shared" si="880"/>
        <v>No Error</v>
      </c>
      <c r="GN318" s="111" t="str">
        <f t="shared" si="881"/>
        <v>No Error</v>
      </c>
      <c r="GO318" s="111" t="str">
        <f t="shared" si="882"/>
        <v>No Error</v>
      </c>
      <c r="GP318" s="111" t="str">
        <f t="shared" si="882"/>
        <v>No Error</v>
      </c>
      <c r="GQ318" s="111">
        <f t="shared" si="883"/>
        <v>0</v>
      </c>
      <c r="GR318" s="111">
        <f t="shared" si="884"/>
        <v>0</v>
      </c>
      <c r="GS318" s="111" t="str">
        <f t="shared" si="885"/>
        <v/>
      </c>
      <c r="GT318" s="111">
        <f t="shared" si="886"/>
        <v>0</v>
      </c>
      <c r="GU318" s="111">
        <f t="shared" si="887"/>
        <v>0</v>
      </c>
      <c r="GV318" s="111">
        <f t="shared" si="921"/>
        <v>0</v>
      </c>
      <c r="GW318" s="121" t="str">
        <f>IF(OR($A318=2,$A318=3),"",'SEA Detail'!CB380)</f>
        <v>.</v>
      </c>
      <c r="GX318" s="111">
        <f t="shared" si="922"/>
        <v>0</v>
      </c>
      <c r="GY318" s="111">
        <f t="shared" si="923"/>
        <v>0</v>
      </c>
      <c r="GZ318" s="111">
        <f t="shared" si="924"/>
        <v>0</v>
      </c>
      <c r="HA318" s="111">
        <f t="shared" si="925"/>
        <v>0</v>
      </c>
      <c r="HB318" s="111">
        <f t="shared" si="888"/>
        <v>0</v>
      </c>
      <c r="HC318" s="111">
        <f t="shared" si="889"/>
        <v>0</v>
      </c>
      <c r="HD318" s="111">
        <f t="shared" si="890"/>
        <v>0</v>
      </c>
      <c r="HE318" s="111">
        <f t="shared" si="891"/>
        <v>0</v>
      </c>
      <c r="HF318" s="111">
        <f t="shared" si="892"/>
        <v>0</v>
      </c>
      <c r="HG318" s="111">
        <f t="shared" si="893"/>
        <v>0</v>
      </c>
      <c r="HH318" s="111">
        <f t="shared" si="894"/>
        <v>0</v>
      </c>
      <c r="HI318" s="111">
        <f t="shared" si="895"/>
        <v>0</v>
      </c>
      <c r="HJ318" s="111">
        <f t="shared" si="896"/>
        <v>0</v>
      </c>
      <c r="HK318" s="111">
        <f t="shared" si="897"/>
        <v>0</v>
      </c>
      <c r="HL318" s="111">
        <f t="shared" si="898"/>
        <v>0</v>
      </c>
      <c r="HM318" s="111">
        <f t="shared" si="899"/>
        <v>0</v>
      </c>
      <c r="HN318" s="111">
        <f t="shared" si="900"/>
        <v>0</v>
      </c>
      <c r="HO318" s="111">
        <f t="shared" si="901"/>
        <v>0</v>
      </c>
      <c r="HP318" s="111">
        <f t="shared" si="902"/>
        <v>0</v>
      </c>
      <c r="HQ318" s="111">
        <f t="shared" si="903"/>
        <v>0</v>
      </c>
      <c r="HR318" s="111">
        <f t="shared" si="904"/>
        <v>0</v>
      </c>
      <c r="HS318" s="111">
        <f t="shared" si="905"/>
        <v>0</v>
      </c>
      <c r="HT318" s="111">
        <f t="shared" si="906"/>
        <v>0</v>
      </c>
      <c r="HU318" s="111">
        <f t="shared" si="907"/>
        <v>0</v>
      </c>
      <c r="HV318" s="111">
        <f t="shared" si="908"/>
        <v>0</v>
      </c>
      <c r="HW318" s="111">
        <f t="shared" si="909"/>
        <v>0</v>
      </c>
      <c r="HX318" s="111">
        <f t="shared" si="910"/>
        <v>0</v>
      </c>
      <c r="HY318" s="111">
        <f>IF(AND(OR($A318=2,$E318=""),NOT(ISBLANK('Base Data'!I319))),1,IF(OR($A318=2,$C318="",$E318=""),0,1))</f>
        <v>0</v>
      </c>
      <c r="HZ318" s="111"/>
      <c r="IA318" s="111"/>
      <c r="IB318" s="111"/>
      <c r="IC318" s="111">
        <f>IF('Base Data'!C319="",0,IF('Base Data'!D319="",1,0))</f>
        <v>0</v>
      </c>
    </row>
    <row r="319" spans="1:237" x14ac:dyDescent="0.25">
      <c r="A319" s="116" t="str">
        <f>IF(NOT(ISBLANK('Base Data'!A320)),'Base Data'!A320,"")</f>
        <v/>
      </c>
      <c r="B319" s="116" t="str">
        <f>IF(NOT(ISBLANK('Base Data'!B320)),'Base Data'!B320,"")</f>
        <v/>
      </c>
      <c r="C319" s="125" t="str">
        <f>IF(NOT(ISBLANK('Base Data'!C320)),'Base Data'!C320,"")</f>
        <v/>
      </c>
      <c r="D319" s="125" t="str">
        <f>IF(NOT(ISBLANK('Base Data'!D320)),'Base Data'!D320,"")</f>
        <v/>
      </c>
      <c r="E319" s="116" t="str">
        <f>IF(NOT(ISBLANK('Base Data'!E320)),'Base Data'!E320,"")</f>
        <v/>
      </c>
      <c r="F319" s="117" t="str">
        <f>IF(NOT(ISBLANK('Base Data'!F320)),'Base Data'!F320,"")</f>
        <v/>
      </c>
      <c r="G319" s="117" t="str">
        <f>IF(NOT(ISBLANK('Base Data'!G320)),'Base Data'!G320,"")</f>
        <v/>
      </c>
      <c r="H319" s="188">
        <f t="shared" si="742"/>
        <v>0</v>
      </c>
      <c r="I319" s="117" t="str">
        <f>IF(NOT(ISBLANK('Base Data'!H320)),'Base Data'!H320,"")</f>
        <v/>
      </c>
      <c r="J319" s="188">
        <f>IF(AND(ISNUMBER(I319),ISNUMBER(#REF!)),I319-#REF!,IF(AND(NOT(ISNUMBER(I319)),NOT(ISNUMBER(#REF!))),0,IF(NOT(ISNUMBER(I319)),-#REF!,IF(NOT(ISNUMBER(#REF!)),I319,0))))</f>
        <v>0</v>
      </c>
      <c r="K319" s="188">
        <f t="shared" si="743"/>
        <v>0</v>
      </c>
      <c r="L319" s="188">
        <f t="shared" si="911"/>
        <v>0</v>
      </c>
      <c r="M319" s="116" t="str">
        <f>IF(NOT(ISBLANK('Base Data'!I320)),'Base Data'!I320,"")</f>
        <v/>
      </c>
      <c r="N319" s="116" t="str">
        <f>IF(NOT(ISBLANK('Base Data'!J320)),'Base Data'!J320,"")</f>
        <v/>
      </c>
      <c r="O319" s="117" t="str">
        <f>IF(NOT(ISBLANK('Base Data'!K320)),'Base Data'!K320,"")</f>
        <v/>
      </c>
      <c r="P319" s="191">
        <f t="shared" si="744"/>
        <v>0</v>
      </c>
      <c r="Q319" s="116" t="str">
        <f>IF(NOT(ISBLANK('Base Data'!L320)),'Base Data'!L320,"")</f>
        <v/>
      </c>
      <c r="R319" s="116" t="str">
        <f>IF(NOT(ISBLANK('Base Data'!M320)),'Base Data'!M320,"")</f>
        <v/>
      </c>
      <c r="S319" s="116" t="str">
        <f>IF(NOT(ISBLANK('Base Data'!N320)),'Base Data'!N320,"")</f>
        <v/>
      </c>
      <c r="T319" s="117" t="str">
        <f>IF(NOT(ISBLANK('Base Data'!O320)),'Base Data'!O320,"")</f>
        <v/>
      </c>
      <c r="U319" s="116" t="str">
        <f>IF(NOT(ISBLANK('Base Data'!P320)),'Base Data'!P320,"")</f>
        <v/>
      </c>
      <c r="V319" s="116" t="str">
        <f>IF(NOT(ISBLANK('Base Data'!Q320)),'Base Data'!Q320,"")</f>
        <v/>
      </c>
      <c r="W319" s="116" t="str">
        <f>IF(NOT(ISBLANK('Base Data'!R320)),'Base Data'!R320,"")</f>
        <v/>
      </c>
      <c r="X319" s="116" t="str">
        <f>IF(NOT(ISBLANK('Base Data'!S320)),'Base Data'!S320,"")</f>
        <v/>
      </c>
      <c r="Y319" s="116" t="str">
        <f>IF(NOT(ISBLANK('Base Data'!T320)),'Base Data'!T320,"")</f>
        <v/>
      </c>
      <c r="Z319" s="117" t="str">
        <f>IF(NOT(ISBLANK('Base Data'!U320)),'Base Data'!U320,"")</f>
        <v/>
      </c>
      <c r="AA319" s="191">
        <f t="shared" si="745"/>
        <v>0</v>
      </c>
      <c r="AB319" s="116" t="str">
        <f>IF(NOT(ISBLANK('Base Data'!V320)),'Base Data'!V320,"")</f>
        <v/>
      </c>
      <c r="AC319" s="117" t="str">
        <f>IF(NOT(ISBLANK('Base Data'!W320)),'Base Data'!W320,"")</f>
        <v/>
      </c>
      <c r="AD319" s="191">
        <f t="shared" si="746"/>
        <v>0</v>
      </c>
      <c r="AE319" s="118" t="str">
        <f>IF(NOT(ISBLANK('Base Data'!X320)),'Base Data'!X320,"")</f>
        <v/>
      </c>
      <c r="AF319" s="118" t="str">
        <f>IF(NOT(ISBLANK('Base Data'!Y320)),'Base Data'!Y320,"")</f>
        <v/>
      </c>
      <c r="AG319" s="121" t="str">
        <f>IF(OR($A319=2),"",'SEA Detail'!CB381)</f>
        <v>.</v>
      </c>
      <c r="AH319" s="115">
        <f t="shared" si="747"/>
        <v>0</v>
      </c>
      <c r="AI319" s="115">
        <f t="shared" si="748"/>
        <v>0</v>
      </c>
      <c r="AJ319" s="115">
        <f t="shared" si="749"/>
        <v>0</v>
      </c>
      <c r="AK319" s="115">
        <f t="shared" si="912"/>
        <v>0</v>
      </c>
      <c r="AL319" s="115">
        <f t="shared" si="750"/>
        <v>0</v>
      </c>
      <c r="AM319" s="115">
        <f t="shared" si="913"/>
        <v>0</v>
      </c>
      <c r="AN319" s="115">
        <f t="shared" si="751"/>
        <v>0</v>
      </c>
      <c r="AO319" s="115">
        <f t="shared" si="752"/>
        <v>0</v>
      </c>
      <c r="AP319" s="115">
        <f t="shared" si="753"/>
        <v>0</v>
      </c>
      <c r="AQ319" s="115">
        <f t="shared" si="754"/>
        <v>0</v>
      </c>
      <c r="AR319" s="115">
        <f t="shared" si="755"/>
        <v>0</v>
      </c>
      <c r="AS319" s="115">
        <f t="shared" si="756"/>
        <v>0</v>
      </c>
      <c r="AT319" s="115">
        <f t="shared" si="757"/>
        <v>0</v>
      </c>
      <c r="AU319" s="115">
        <f t="shared" si="758"/>
        <v>0</v>
      </c>
      <c r="AV319" s="115">
        <f t="shared" si="759"/>
        <v>0</v>
      </c>
      <c r="AW319" s="115">
        <f t="shared" si="760"/>
        <v>0</v>
      </c>
      <c r="AX319" s="115">
        <f t="shared" si="761"/>
        <v>0</v>
      </c>
      <c r="AY319" s="115">
        <f t="shared" si="762"/>
        <v>0</v>
      </c>
      <c r="AZ319" s="115">
        <f t="shared" si="763"/>
        <v>0</v>
      </c>
      <c r="BA319" s="115">
        <f t="shared" si="914"/>
        <v>0</v>
      </c>
      <c r="BB319" s="115">
        <f t="shared" si="764"/>
        <v>0</v>
      </c>
      <c r="BC319" s="115">
        <f t="shared" si="765"/>
        <v>0</v>
      </c>
      <c r="BD319" s="115">
        <f t="shared" si="766"/>
        <v>0</v>
      </c>
      <c r="BE319" s="115">
        <f t="shared" si="767"/>
        <v>0</v>
      </c>
      <c r="BF319" s="115">
        <f t="shared" si="768"/>
        <v>0</v>
      </c>
      <c r="BG319" s="115">
        <f t="shared" si="769"/>
        <v>0</v>
      </c>
      <c r="BH319" s="115">
        <f t="shared" si="770"/>
        <v>0</v>
      </c>
      <c r="BI319" s="115">
        <f t="shared" si="771"/>
        <v>0</v>
      </c>
      <c r="BJ319" s="115">
        <f t="shared" si="772"/>
        <v>0</v>
      </c>
      <c r="BK319" s="115">
        <f t="shared" si="773"/>
        <v>0</v>
      </c>
      <c r="BL319" s="115">
        <f t="shared" si="774"/>
        <v>0</v>
      </c>
      <c r="BM319" s="115">
        <f t="shared" si="775"/>
        <v>0</v>
      </c>
      <c r="BN319" s="115">
        <f t="shared" si="776"/>
        <v>0</v>
      </c>
      <c r="BO319" s="115">
        <f t="shared" si="777"/>
        <v>0</v>
      </c>
      <c r="BP319" s="115">
        <f t="shared" si="778"/>
        <v>0</v>
      </c>
      <c r="BQ319" s="115">
        <f t="shared" si="779"/>
        <v>0</v>
      </c>
      <c r="BR319" s="115">
        <f t="shared" si="780"/>
        <v>0</v>
      </c>
      <c r="BS319" s="115">
        <f t="shared" si="781"/>
        <v>0</v>
      </c>
      <c r="BT319" s="115">
        <f t="shared" si="782"/>
        <v>0</v>
      </c>
      <c r="BU319" s="115">
        <f t="shared" si="783"/>
        <v>0</v>
      </c>
      <c r="BV319" s="115">
        <f t="shared" si="915"/>
        <v>0</v>
      </c>
      <c r="BW319" s="115">
        <f t="shared" si="784"/>
        <v>0</v>
      </c>
      <c r="BX319" s="115">
        <f t="shared" si="785"/>
        <v>0</v>
      </c>
      <c r="BY319" s="115">
        <f t="shared" si="786"/>
        <v>0</v>
      </c>
      <c r="BZ319" s="115">
        <v>0</v>
      </c>
      <c r="CA319" s="115">
        <f>IFERROR(IF(OR($A319=2,$A319=3,$C319=""),0,IF(E319="",1,IF(ISERROR(VLOOKUP('Auto-Calculations'!E319,LEA_ESA_Lookup,2,FALSE)),1,0))),"0*")</f>
        <v>0</v>
      </c>
      <c r="CB319" s="115">
        <f t="shared" si="787"/>
        <v>0</v>
      </c>
      <c r="CC319" s="115">
        <f t="shared" si="788"/>
        <v>0</v>
      </c>
      <c r="CD319" s="115">
        <f t="shared" si="789"/>
        <v>0</v>
      </c>
      <c r="CE319" s="115">
        <f t="shared" si="790"/>
        <v>0</v>
      </c>
      <c r="CF319" s="115">
        <f t="shared" si="791"/>
        <v>0</v>
      </c>
      <c r="CG319" s="115">
        <f t="shared" si="792"/>
        <v>0</v>
      </c>
      <c r="CH319" s="119">
        <f t="shared" si="793"/>
        <v>0</v>
      </c>
      <c r="CI319" s="115">
        <f t="shared" si="794"/>
        <v>0</v>
      </c>
      <c r="CJ319" s="115">
        <f t="shared" si="795"/>
        <v>0</v>
      </c>
      <c r="CK319" s="115">
        <f t="shared" si="796"/>
        <v>0</v>
      </c>
      <c r="CL319" s="115">
        <f t="shared" si="797"/>
        <v>0</v>
      </c>
      <c r="CM319" s="115">
        <f t="shared" si="798"/>
        <v>0</v>
      </c>
      <c r="CN319" s="115">
        <f>IFERROR(IF(OR($A319=2,$A319=3,$C319=""),0,IF('Auto-Calculations'!Z319="M",1,0)),"0*")</f>
        <v>0</v>
      </c>
      <c r="CO319" s="115">
        <f>IFERROR(IF(OR($A319=2,$A319=3,$C319=""),0,IF('Auto-Calculations'!AE319="M",1,0)),"0*")</f>
        <v>0</v>
      </c>
      <c r="CP319" s="115">
        <f>IFERROR(IF(OR($A319=2,$A319=3,$C319=""),0,IF('Auto-Calculations'!V319="M",1,0)),"0*")</f>
        <v>0</v>
      </c>
      <c r="CQ319" s="115">
        <f>IFERROR(IF(OR($A319=2,$A319=3,$C319=""),0,IF('Auto-Calculations'!W319="M",1,0)),"0*")</f>
        <v>0</v>
      </c>
      <c r="CR319" s="115">
        <f>IFERROR(IF(OR($A319=2,$A319=3,$C319=""),0,IF('Auto-Calculations'!X319="M",1,0)),"0*")</f>
        <v>0</v>
      </c>
      <c r="CS319" s="115">
        <f>IFERROR(IF(OR($A319=2,$A319=3,$C319=""),0,IF('Auto-Calculations'!Y319="M",1,0)),"0*")</f>
        <v>0</v>
      </c>
      <c r="CT319" s="115">
        <f t="shared" si="799"/>
        <v>0</v>
      </c>
      <c r="CU319" s="115">
        <f t="shared" si="800"/>
        <v>0</v>
      </c>
      <c r="CV319" s="115">
        <f t="shared" si="801"/>
        <v>0</v>
      </c>
      <c r="CW319" s="115">
        <f t="shared" si="802"/>
        <v>0</v>
      </c>
      <c r="CX319" s="115">
        <f t="shared" si="803"/>
        <v>0</v>
      </c>
      <c r="CY319" s="111">
        <f t="shared" si="804"/>
        <v>0</v>
      </c>
      <c r="CZ319" s="111">
        <f t="shared" si="805"/>
        <v>0</v>
      </c>
      <c r="DA319" s="111">
        <f t="shared" si="806"/>
        <v>0</v>
      </c>
      <c r="DB319" s="115">
        <f t="shared" si="916"/>
        <v>0</v>
      </c>
      <c r="DC319" s="111">
        <f t="shared" si="917"/>
        <v>0</v>
      </c>
      <c r="DD319" s="115">
        <f t="shared" si="918"/>
        <v>0</v>
      </c>
      <c r="DE319" s="115">
        <f t="shared" si="919"/>
        <v>0</v>
      </c>
      <c r="DF319" s="115">
        <f>IFERROR(IF(OR($A319=3),0,IF('Auto-Calculations'!Q319="NA",1,0)),"0*")</f>
        <v>0</v>
      </c>
      <c r="DG319" s="111"/>
      <c r="DH319" s="111"/>
      <c r="DI319" s="111"/>
      <c r="DJ319" s="111"/>
      <c r="DK319" s="111"/>
      <c r="DL319" s="111"/>
      <c r="DM319" s="111"/>
      <c r="DN319" s="111"/>
      <c r="DO319" s="111"/>
      <c r="DP319" s="111"/>
      <c r="DQ319" s="120" t="str">
        <f t="shared" si="920"/>
        <v>0000000000000000000000000000000000000</v>
      </c>
      <c r="DR319" s="111" t="str">
        <f t="shared" si="807"/>
        <v>No Error</v>
      </c>
      <c r="DS319" s="111" t="str">
        <f t="shared" si="808"/>
        <v>No Error</v>
      </c>
      <c r="DT319" s="111" t="str">
        <f t="shared" si="809"/>
        <v>No Error</v>
      </c>
      <c r="DU319" s="111" t="str">
        <f t="shared" si="810"/>
        <v>No Error</v>
      </c>
      <c r="DV319" s="111" t="str">
        <f t="shared" si="811"/>
        <v>No Error</v>
      </c>
      <c r="DW319" s="111" t="str">
        <f t="shared" si="812"/>
        <v>No Error</v>
      </c>
      <c r="DX319" s="111" t="str">
        <f t="shared" si="813"/>
        <v>No Error</v>
      </c>
      <c r="DY319" s="111" t="str">
        <f t="shared" si="814"/>
        <v>No Error</v>
      </c>
      <c r="DZ319" s="111" t="str">
        <f t="shared" si="815"/>
        <v>No Error</v>
      </c>
      <c r="EA319" s="111" t="str">
        <f t="shared" si="816"/>
        <v>No Error</v>
      </c>
      <c r="EB319" s="111" t="str">
        <f t="shared" si="817"/>
        <v>No Error</v>
      </c>
      <c r="EC319" s="111" t="str">
        <f t="shared" si="818"/>
        <v>No Error</v>
      </c>
      <c r="ED319" s="111" t="str">
        <f t="shared" si="819"/>
        <v>No Error</v>
      </c>
      <c r="EE319" s="111" t="str">
        <f t="shared" si="820"/>
        <v>No Error</v>
      </c>
      <c r="EF319" s="111" t="str">
        <f t="shared" si="821"/>
        <v>No Error</v>
      </c>
      <c r="EG319" s="111" t="str">
        <f t="shared" si="822"/>
        <v>No Error</v>
      </c>
      <c r="EH319" s="111" t="str">
        <f t="shared" si="823"/>
        <v>No Error</v>
      </c>
      <c r="EI319" s="111" t="str">
        <f t="shared" si="824"/>
        <v>No Error</v>
      </c>
      <c r="EJ319" s="111" t="str">
        <f t="shared" si="825"/>
        <v>No Error</v>
      </c>
      <c r="EK319" s="111" t="str">
        <f t="shared" si="826"/>
        <v>No Error</v>
      </c>
      <c r="EL319" s="111" t="str">
        <f t="shared" si="827"/>
        <v>No Error</v>
      </c>
      <c r="EM319" s="111" t="str">
        <f t="shared" si="828"/>
        <v>No Error</v>
      </c>
      <c r="EN319" s="111" t="str">
        <f t="shared" si="829"/>
        <v>No Error</v>
      </c>
      <c r="EO319" s="111" t="str">
        <f t="shared" si="830"/>
        <v>No Error</v>
      </c>
      <c r="EP319" s="111" t="str">
        <f t="shared" si="831"/>
        <v>No Error</v>
      </c>
      <c r="EQ319" s="111" t="str">
        <f t="shared" si="832"/>
        <v>No Error</v>
      </c>
      <c r="ER319" s="111" t="str">
        <f t="shared" si="833"/>
        <v>No Error</v>
      </c>
      <c r="ES319" s="111" t="str">
        <f t="shared" si="834"/>
        <v>No Error</v>
      </c>
      <c r="ET319" s="111" t="str">
        <f t="shared" si="835"/>
        <v>No Error</v>
      </c>
      <c r="EU319" s="111" t="str">
        <f t="shared" si="836"/>
        <v>No Error</v>
      </c>
      <c r="EV319" s="111" t="str">
        <f t="shared" si="837"/>
        <v>No Error</v>
      </c>
      <c r="EW319" s="111" t="str">
        <f t="shared" si="838"/>
        <v>No Error</v>
      </c>
      <c r="EX319" s="111" t="str">
        <f t="shared" si="839"/>
        <v>No Error</v>
      </c>
      <c r="EY319" s="111" t="str">
        <f t="shared" si="840"/>
        <v>No Error</v>
      </c>
      <c r="EZ319" s="111" t="str">
        <f t="shared" si="841"/>
        <v>No Error</v>
      </c>
      <c r="FA319" s="111" t="str">
        <f t="shared" si="842"/>
        <v>No Error</v>
      </c>
      <c r="FB319" s="111" t="str">
        <f t="shared" si="843"/>
        <v>No Error</v>
      </c>
      <c r="FC319" s="111" t="str">
        <f t="shared" si="844"/>
        <v>No Error</v>
      </c>
      <c r="FD319" s="111" t="str">
        <f t="shared" si="845"/>
        <v>No Error</v>
      </c>
      <c r="FE319" s="111" t="str">
        <f t="shared" si="846"/>
        <v>No Error</v>
      </c>
      <c r="FF319" s="111" t="str">
        <f t="shared" si="847"/>
        <v>No Error</v>
      </c>
      <c r="FG319" s="111" t="str">
        <f t="shared" si="848"/>
        <v>No Error</v>
      </c>
      <c r="FH319" s="111" t="str">
        <f t="shared" si="849"/>
        <v>No Error</v>
      </c>
      <c r="FI319" s="111" t="str">
        <f t="shared" si="850"/>
        <v>No Error</v>
      </c>
      <c r="FJ319" s="111" t="str">
        <f t="shared" si="851"/>
        <v>No Error</v>
      </c>
      <c r="FK319" s="111" t="str">
        <f t="shared" si="852"/>
        <v>No Error</v>
      </c>
      <c r="FL319" s="111" t="str">
        <f t="shared" si="853"/>
        <v>No Error</v>
      </c>
      <c r="FM319" s="111" t="str">
        <f t="shared" si="854"/>
        <v>No Error</v>
      </c>
      <c r="FN319" s="111" t="str">
        <f t="shared" si="855"/>
        <v>No Error</v>
      </c>
      <c r="FO319" s="111" t="str">
        <f t="shared" si="856"/>
        <v>No Error</v>
      </c>
      <c r="FP319" s="111" t="str">
        <f t="shared" si="857"/>
        <v>No Error</v>
      </c>
      <c r="FQ319" s="111" t="str">
        <f t="shared" si="858"/>
        <v>No Error</v>
      </c>
      <c r="FR319" s="111" t="str">
        <f t="shared" si="859"/>
        <v>No Error</v>
      </c>
      <c r="FS319" s="111" t="str">
        <f t="shared" si="860"/>
        <v>No Error</v>
      </c>
      <c r="FT319" s="111" t="str">
        <f t="shared" si="861"/>
        <v>No Error</v>
      </c>
      <c r="FU319" s="111" t="str">
        <f t="shared" si="862"/>
        <v>No Error</v>
      </c>
      <c r="FV319" s="111" t="str">
        <f t="shared" si="863"/>
        <v>No Error</v>
      </c>
      <c r="FW319" s="111" t="str">
        <f t="shared" si="864"/>
        <v>No Error</v>
      </c>
      <c r="FX319" s="111" t="str">
        <f t="shared" si="865"/>
        <v>No Error</v>
      </c>
      <c r="FY319" s="111" t="str">
        <f t="shared" si="866"/>
        <v>No Error</v>
      </c>
      <c r="FZ319" s="111" t="str">
        <f t="shared" si="867"/>
        <v>No Error</v>
      </c>
      <c r="GA319" s="111" t="str">
        <f t="shared" si="868"/>
        <v>No Error</v>
      </c>
      <c r="GB319" s="111" t="str">
        <f t="shared" si="869"/>
        <v>No Error</v>
      </c>
      <c r="GC319" s="111" t="str">
        <f t="shared" si="870"/>
        <v>No Error</v>
      </c>
      <c r="GD319" s="111" t="str">
        <f t="shared" si="871"/>
        <v>No Error</v>
      </c>
      <c r="GE319" s="111" t="str">
        <f t="shared" si="872"/>
        <v>No Error</v>
      </c>
      <c r="GF319" s="111" t="str">
        <f t="shared" si="873"/>
        <v>No Error</v>
      </c>
      <c r="GG319" s="111" t="str">
        <f t="shared" si="874"/>
        <v>No Error</v>
      </c>
      <c r="GH319" s="111" t="str">
        <f t="shared" si="875"/>
        <v>No Error</v>
      </c>
      <c r="GI319" s="111" t="str">
        <f t="shared" si="876"/>
        <v>No Error</v>
      </c>
      <c r="GJ319" s="111" t="str">
        <f t="shared" si="877"/>
        <v>No Error</v>
      </c>
      <c r="GK319" s="111" t="str">
        <f t="shared" si="878"/>
        <v>No Error</v>
      </c>
      <c r="GL319" s="111" t="str">
        <f t="shared" si="879"/>
        <v>No Error</v>
      </c>
      <c r="GM319" s="111" t="str">
        <f t="shared" si="880"/>
        <v>No Error</v>
      </c>
      <c r="GN319" s="111" t="str">
        <f t="shared" si="881"/>
        <v>No Error</v>
      </c>
      <c r="GO319" s="111" t="str">
        <f t="shared" si="882"/>
        <v>No Error</v>
      </c>
      <c r="GP319" s="111" t="str">
        <f t="shared" si="882"/>
        <v>No Error</v>
      </c>
      <c r="GQ319" s="111">
        <f t="shared" si="883"/>
        <v>0</v>
      </c>
      <c r="GR319" s="111">
        <f t="shared" si="884"/>
        <v>0</v>
      </c>
      <c r="GS319" s="111" t="str">
        <f t="shared" si="885"/>
        <v/>
      </c>
      <c r="GT319" s="111">
        <f t="shared" si="886"/>
        <v>0</v>
      </c>
      <c r="GU319" s="111">
        <f t="shared" si="887"/>
        <v>0</v>
      </c>
      <c r="GV319" s="111">
        <f t="shared" si="921"/>
        <v>0</v>
      </c>
      <c r="GW319" s="121" t="str">
        <f>IF(OR($A319=2,$A319=3),"",'SEA Detail'!CB381)</f>
        <v>.</v>
      </c>
      <c r="GX319" s="111">
        <f t="shared" si="922"/>
        <v>0</v>
      </c>
      <c r="GY319" s="111">
        <f t="shared" si="923"/>
        <v>0</v>
      </c>
      <c r="GZ319" s="111">
        <f t="shared" si="924"/>
        <v>0</v>
      </c>
      <c r="HA319" s="111">
        <f t="shared" si="925"/>
        <v>0</v>
      </c>
      <c r="HB319" s="111">
        <f t="shared" si="888"/>
        <v>0</v>
      </c>
      <c r="HC319" s="111">
        <f t="shared" si="889"/>
        <v>0</v>
      </c>
      <c r="HD319" s="111">
        <f t="shared" si="890"/>
        <v>0</v>
      </c>
      <c r="HE319" s="111">
        <f t="shared" si="891"/>
        <v>0</v>
      </c>
      <c r="HF319" s="111">
        <f t="shared" si="892"/>
        <v>0</v>
      </c>
      <c r="HG319" s="111">
        <f t="shared" si="893"/>
        <v>0</v>
      </c>
      <c r="HH319" s="111">
        <f t="shared" si="894"/>
        <v>0</v>
      </c>
      <c r="HI319" s="111">
        <f t="shared" si="895"/>
        <v>0</v>
      </c>
      <c r="HJ319" s="111">
        <f t="shared" si="896"/>
        <v>0</v>
      </c>
      <c r="HK319" s="111">
        <f t="shared" si="897"/>
        <v>0</v>
      </c>
      <c r="HL319" s="111">
        <f t="shared" si="898"/>
        <v>0</v>
      </c>
      <c r="HM319" s="111">
        <f t="shared" si="899"/>
        <v>0</v>
      </c>
      <c r="HN319" s="111">
        <f t="shared" si="900"/>
        <v>0</v>
      </c>
      <c r="HO319" s="111">
        <f t="shared" si="901"/>
        <v>0</v>
      </c>
      <c r="HP319" s="111">
        <f t="shared" si="902"/>
        <v>0</v>
      </c>
      <c r="HQ319" s="111">
        <f t="shared" si="903"/>
        <v>0</v>
      </c>
      <c r="HR319" s="111">
        <f t="shared" si="904"/>
        <v>0</v>
      </c>
      <c r="HS319" s="111">
        <f t="shared" si="905"/>
        <v>0</v>
      </c>
      <c r="HT319" s="111">
        <f t="shared" si="906"/>
        <v>0</v>
      </c>
      <c r="HU319" s="111">
        <f t="shared" si="907"/>
        <v>0</v>
      </c>
      <c r="HV319" s="111">
        <f t="shared" si="908"/>
        <v>0</v>
      </c>
      <c r="HW319" s="111">
        <f t="shared" si="909"/>
        <v>0</v>
      </c>
      <c r="HX319" s="111">
        <f t="shared" si="910"/>
        <v>0</v>
      </c>
      <c r="HY319" s="111">
        <f>IF(AND(OR($A319=2,$E319=""),NOT(ISBLANK('Base Data'!I320))),1,IF(OR($A319=2,$C319="",$E319=""),0,1))</f>
        <v>0</v>
      </c>
      <c r="HZ319" s="111"/>
      <c r="IA319" s="111"/>
      <c r="IB319" s="111"/>
      <c r="IC319" s="111">
        <f>IF('Base Data'!C320="",0,IF('Base Data'!D320="",1,0))</f>
        <v>0</v>
      </c>
    </row>
    <row r="320" spans="1:237" x14ac:dyDescent="0.25">
      <c r="A320" s="116" t="str">
        <f>IF(NOT(ISBLANK('Base Data'!A321)),'Base Data'!A321,"")</f>
        <v/>
      </c>
      <c r="B320" s="116" t="str">
        <f>IF(NOT(ISBLANK('Base Data'!B321)),'Base Data'!B321,"")</f>
        <v/>
      </c>
      <c r="C320" s="125" t="str">
        <f>IF(NOT(ISBLANK('Base Data'!C321)),'Base Data'!C321,"")</f>
        <v/>
      </c>
      <c r="D320" s="125" t="str">
        <f>IF(NOT(ISBLANK('Base Data'!D321)),'Base Data'!D321,"")</f>
        <v/>
      </c>
      <c r="E320" s="116" t="str">
        <f>IF(NOT(ISBLANK('Base Data'!E321)),'Base Data'!E321,"")</f>
        <v/>
      </c>
      <c r="F320" s="117" t="str">
        <f>IF(NOT(ISBLANK('Base Data'!F321)),'Base Data'!F321,"")</f>
        <v/>
      </c>
      <c r="G320" s="117" t="str">
        <f>IF(NOT(ISBLANK('Base Data'!G321)),'Base Data'!G321,"")</f>
        <v/>
      </c>
      <c r="H320" s="188">
        <f t="shared" si="742"/>
        <v>0</v>
      </c>
      <c r="I320" s="117" t="str">
        <f>IF(NOT(ISBLANK('Base Data'!H321)),'Base Data'!H321,"")</f>
        <v/>
      </c>
      <c r="J320" s="188">
        <f>IF(AND(ISNUMBER(I320),ISNUMBER(#REF!)),I320-#REF!,IF(AND(NOT(ISNUMBER(I320)),NOT(ISNUMBER(#REF!))),0,IF(NOT(ISNUMBER(I320)),-#REF!,IF(NOT(ISNUMBER(#REF!)),I320,0))))</f>
        <v>0</v>
      </c>
      <c r="K320" s="188">
        <f t="shared" si="743"/>
        <v>0</v>
      </c>
      <c r="L320" s="188">
        <f t="shared" si="911"/>
        <v>0</v>
      </c>
      <c r="M320" s="116" t="str">
        <f>IF(NOT(ISBLANK('Base Data'!I321)),'Base Data'!I321,"")</f>
        <v/>
      </c>
      <c r="N320" s="116" t="str">
        <f>IF(NOT(ISBLANK('Base Data'!J321)),'Base Data'!J321,"")</f>
        <v/>
      </c>
      <c r="O320" s="117" t="str">
        <f>IF(NOT(ISBLANK('Base Data'!K321)),'Base Data'!K321,"")</f>
        <v/>
      </c>
      <c r="P320" s="191">
        <f t="shared" si="744"/>
        <v>0</v>
      </c>
      <c r="Q320" s="116" t="str">
        <f>IF(NOT(ISBLANK('Base Data'!L321)),'Base Data'!L321,"")</f>
        <v/>
      </c>
      <c r="R320" s="116" t="str">
        <f>IF(NOT(ISBLANK('Base Data'!M321)),'Base Data'!M321,"")</f>
        <v/>
      </c>
      <c r="S320" s="116" t="str">
        <f>IF(NOT(ISBLANK('Base Data'!N321)),'Base Data'!N321,"")</f>
        <v/>
      </c>
      <c r="T320" s="117" t="str">
        <f>IF(NOT(ISBLANK('Base Data'!O321)),'Base Data'!O321,"")</f>
        <v/>
      </c>
      <c r="U320" s="116" t="str">
        <f>IF(NOT(ISBLANK('Base Data'!P321)),'Base Data'!P321,"")</f>
        <v/>
      </c>
      <c r="V320" s="116" t="str">
        <f>IF(NOT(ISBLANK('Base Data'!Q321)),'Base Data'!Q321,"")</f>
        <v/>
      </c>
      <c r="W320" s="116" t="str">
        <f>IF(NOT(ISBLANK('Base Data'!R321)),'Base Data'!R321,"")</f>
        <v/>
      </c>
      <c r="X320" s="116" t="str">
        <f>IF(NOT(ISBLANK('Base Data'!S321)),'Base Data'!S321,"")</f>
        <v/>
      </c>
      <c r="Y320" s="116" t="str">
        <f>IF(NOT(ISBLANK('Base Data'!T321)),'Base Data'!T321,"")</f>
        <v/>
      </c>
      <c r="Z320" s="117" t="str">
        <f>IF(NOT(ISBLANK('Base Data'!U321)),'Base Data'!U321,"")</f>
        <v/>
      </c>
      <c r="AA320" s="191">
        <f t="shared" si="745"/>
        <v>0</v>
      </c>
      <c r="AB320" s="116" t="str">
        <f>IF(NOT(ISBLANK('Base Data'!V321)),'Base Data'!V321,"")</f>
        <v/>
      </c>
      <c r="AC320" s="117" t="str">
        <f>IF(NOT(ISBLANK('Base Data'!W321)),'Base Data'!W321,"")</f>
        <v/>
      </c>
      <c r="AD320" s="191">
        <f t="shared" si="746"/>
        <v>0</v>
      </c>
      <c r="AE320" s="118" t="str">
        <f>IF(NOT(ISBLANK('Base Data'!X321)),'Base Data'!X321,"")</f>
        <v/>
      </c>
      <c r="AF320" s="118" t="str">
        <f>IF(NOT(ISBLANK('Base Data'!Y321)),'Base Data'!Y321,"")</f>
        <v/>
      </c>
      <c r="AG320" s="121" t="str">
        <f>IF(OR($A320=2),"",'SEA Detail'!CB382)</f>
        <v>.</v>
      </c>
      <c r="AH320" s="115">
        <f t="shared" si="747"/>
        <v>0</v>
      </c>
      <c r="AI320" s="115">
        <f t="shared" si="748"/>
        <v>0</v>
      </c>
      <c r="AJ320" s="115">
        <f t="shared" si="749"/>
        <v>0</v>
      </c>
      <c r="AK320" s="115">
        <f t="shared" si="912"/>
        <v>0</v>
      </c>
      <c r="AL320" s="115">
        <f t="shared" si="750"/>
        <v>0</v>
      </c>
      <c r="AM320" s="115">
        <f t="shared" si="913"/>
        <v>0</v>
      </c>
      <c r="AN320" s="115">
        <f t="shared" si="751"/>
        <v>0</v>
      </c>
      <c r="AO320" s="115">
        <f t="shared" si="752"/>
        <v>0</v>
      </c>
      <c r="AP320" s="115">
        <f t="shared" si="753"/>
        <v>0</v>
      </c>
      <c r="AQ320" s="115">
        <f t="shared" si="754"/>
        <v>0</v>
      </c>
      <c r="AR320" s="115">
        <f t="shared" si="755"/>
        <v>0</v>
      </c>
      <c r="AS320" s="115">
        <f t="shared" si="756"/>
        <v>0</v>
      </c>
      <c r="AT320" s="115">
        <f t="shared" si="757"/>
        <v>0</v>
      </c>
      <c r="AU320" s="115">
        <f t="shared" si="758"/>
        <v>0</v>
      </c>
      <c r="AV320" s="115">
        <f t="shared" si="759"/>
        <v>0</v>
      </c>
      <c r="AW320" s="115">
        <f t="shared" si="760"/>
        <v>0</v>
      </c>
      <c r="AX320" s="115">
        <f t="shared" si="761"/>
        <v>0</v>
      </c>
      <c r="AY320" s="115">
        <f t="shared" si="762"/>
        <v>0</v>
      </c>
      <c r="AZ320" s="115">
        <f t="shared" si="763"/>
        <v>0</v>
      </c>
      <c r="BA320" s="115">
        <f t="shared" si="914"/>
        <v>0</v>
      </c>
      <c r="BB320" s="115">
        <f t="shared" si="764"/>
        <v>0</v>
      </c>
      <c r="BC320" s="115">
        <f t="shared" si="765"/>
        <v>0</v>
      </c>
      <c r="BD320" s="115">
        <f t="shared" si="766"/>
        <v>0</v>
      </c>
      <c r="BE320" s="115">
        <f t="shared" si="767"/>
        <v>0</v>
      </c>
      <c r="BF320" s="115">
        <f t="shared" si="768"/>
        <v>0</v>
      </c>
      <c r="BG320" s="115">
        <f t="shared" si="769"/>
        <v>0</v>
      </c>
      <c r="BH320" s="115">
        <f t="shared" si="770"/>
        <v>0</v>
      </c>
      <c r="BI320" s="115">
        <f t="shared" si="771"/>
        <v>0</v>
      </c>
      <c r="BJ320" s="115">
        <f t="shared" si="772"/>
        <v>0</v>
      </c>
      <c r="BK320" s="115">
        <f t="shared" si="773"/>
        <v>0</v>
      </c>
      <c r="BL320" s="115">
        <f t="shared" si="774"/>
        <v>0</v>
      </c>
      <c r="BM320" s="115">
        <f t="shared" si="775"/>
        <v>0</v>
      </c>
      <c r="BN320" s="115">
        <f t="shared" si="776"/>
        <v>0</v>
      </c>
      <c r="BO320" s="115">
        <f t="shared" si="777"/>
        <v>0</v>
      </c>
      <c r="BP320" s="115">
        <f t="shared" si="778"/>
        <v>0</v>
      </c>
      <c r="BQ320" s="115">
        <f t="shared" si="779"/>
        <v>0</v>
      </c>
      <c r="BR320" s="115">
        <f t="shared" si="780"/>
        <v>0</v>
      </c>
      <c r="BS320" s="115">
        <f t="shared" si="781"/>
        <v>0</v>
      </c>
      <c r="BT320" s="115">
        <f t="shared" si="782"/>
        <v>0</v>
      </c>
      <c r="BU320" s="115">
        <f t="shared" si="783"/>
        <v>0</v>
      </c>
      <c r="BV320" s="115">
        <f t="shared" si="915"/>
        <v>0</v>
      </c>
      <c r="BW320" s="115">
        <f t="shared" si="784"/>
        <v>0</v>
      </c>
      <c r="BX320" s="115">
        <f t="shared" si="785"/>
        <v>0</v>
      </c>
      <c r="BY320" s="115">
        <f t="shared" si="786"/>
        <v>0</v>
      </c>
      <c r="BZ320" s="115">
        <v>0</v>
      </c>
      <c r="CA320" s="115">
        <f>IFERROR(IF(OR($A320=2,$A320=3,$C320=""),0,IF(E320="",1,IF(ISERROR(VLOOKUP('Auto-Calculations'!E320,LEA_ESA_Lookup,2,FALSE)),1,0))),"0*")</f>
        <v>0</v>
      </c>
      <c r="CB320" s="115">
        <f t="shared" si="787"/>
        <v>0</v>
      </c>
      <c r="CC320" s="115">
        <f t="shared" si="788"/>
        <v>0</v>
      </c>
      <c r="CD320" s="115">
        <f t="shared" si="789"/>
        <v>0</v>
      </c>
      <c r="CE320" s="115">
        <f t="shared" si="790"/>
        <v>0</v>
      </c>
      <c r="CF320" s="115">
        <f t="shared" si="791"/>
        <v>0</v>
      </c>
      <c r="CG320" s="115">
        <f t="shared" si="792"/>
        <v>0</v>
      </c>
      <c r="CH320" s="119">
        <f t="shared" si="793"/>
        <v>0</v>
      </c>
      <c r="CI320" s="115">
        <f t="shared" si="794"/>
        <v>0</v>
      </c>
      <c r="CJ320" s="115">
        <f t="shared" si="795"/>
        <v>0</v>
      </c>
      <c r="CK320" s="115">
        <f t="shared" si="796"/>
        <v>0</v>
      </c>
      <c r="CL320" s="115">
        <f t="shared" si="797"/>
        <v>0</v>
      </c>
      <c r="CM320" s="115">
        <f t="shared" si="798"/>
        <v>0</v>
      </c>
      <c r="CN320" s="115">
        <f>IFERROR(IF(OR($A320=2,$A320=3,$C320=""),0,IF('Auto-Calculations'!Z320="M",1,0)),"0*")</f>
        <v>0</v>
      </c>
      <c r="CO320" s="115">
        <f>IFERROR(IF(OR($A320=2,$A320=3,$C320=""),0,IF('Auto-Calculations'!AE320="M",1,0)),"0*")</f>
        <v>0</v>
      </c>
      <c r="CP320" s="115">
        <f>IFERROR(IF(OR($A320=2,$A320=3,$C320=""),0,IF('Auto-Calculations'!V320="M",1,0)),"0*")</f>
        <v>0</v>
      </c>
      <c r="CQ320" s="115">
        <f>IFERROR(IF(OR($A320=2,$A320=3,$C320=""),0,IF('Auto-Calculations'!W320="M",1,0)),"0*")</f>
        <v>0</v>
      </c>
      <c r="CR320" s="115">
        <f>IFERROR(IF(OR($A320=2,$A320=3,$C320=""),0,IF('Auto-Calculations'!X320="M",1,0)),"0*")</f>
        <v>0</v>
      </c>
      <c r="CS320" s="115">
        <f>IFERROR(IF(OR($A320=2,$A320=3,$C320=""),0,IF('Auto-Calculations'!Y320="M",1,0)),"0*")</f>
        <v>0</v>
      </c>
      <c r="CT320" s="115">
        <f t="shared" si="799"/>
        <v>0</v>
      </c>
      <c r="CU320" s="115">
        <f t="shared" si="800"/>
        <v>0</v>
      </c>
      <c r="CV320" s="115">
        <f t="shared" si="801"/>
        <v>0</v>
      </c>
      <c r="CW320" s="115">
        <f t="shared" si="802"/>
        <v>0</v>
      </c>
      <c r="CX320" s="115">
        <f t="shared" si="803"/>
        <v>0</v>
      </c>
      <c r="CY320" s="111">
        <f t="shared" si="804"/>
        <v>0</v>
      </c>
      <c r="CZ320" s="111">
        <f t="shared" si="805"/>
        <v>0</v>
      </c>
      <c r="DA320" s="111">
        <f t="shared" si="806"/>
        <v>0</v>
      </c>
      <c r="DB320" s="115">
        <f t="shared" si="916"/>
        <v>0</v>
      </c>
      <c r="DC320" s="111">
        <f t="shared" si="917"/>
        <v>0</v>
      </c>
      <c r="DD320" s="115">
        <f t="shared" si="918"/>
        <v>0</v>
      </c>
      <c r="DE320" s="115">
        <f t="shared" si="919"/>
        <v>0</v>
      </c>
      <c r="DF320" s="115">
        <f>IFERROR(IF(OR($A320=3),0,IF('Auto-Calculations'!Q320="NA",1,0)),"0*")</f>
        <v>0</v>
      </c>
      <c r="DG320" s="111"/>
      <c r="DH320" s="111"/>
      <c r="DI320" s="111"/>
      <c r="DJ320" s="111"/>
      <c r="DK320" s="111"/>
      <c r="DL320" s="111"/>
      <c r="DM320" s="111"/>
      <c r="DN320" s="111"/>
      <c r="DO320" s="111"/>
      <c r="DP320" s="111"/>
      <c r="DQ320" s="120" t="str">
        <f t="shared" si="920"/>
        <v>0000000000000000000000000000000000000</v>
      </c>
      <c r="DR320" s="111" t="str">
        <f t="shared" si="807"/>
        <v>No Error</v>
      </c>
      <c r="DS320" s="111" t="str">
        <f t="shared" si="808"/>
        <v>No Error</v>
      </c>
      <c r="DT320" s="111" t="str">
        <f t="shared" si="809"/>
        <v>No Error</v>
      </c>
      <c r="DU320" s="111" t="str">
        <f t="shared" si="810"/>
        <v>No Error</v>
      </c>
      <c r="DV320" s="111" t="str">
        <f t="shared" si="811"/>
        <v>No Error</v>
      </c>
      <c r="DW320" s="111" t="str">
        <f t="shared" si="812"/>
        <v>No Error</v>
      </c>
      <c r="DX320" s="111" t="str">
        <f t="shared" si="813"/>
        <v>No Error</v>
      </c>
      <c r="DY320" s="111" t="str">
        <f t="shared" si="814"/>
        <v>No Error</v>
      </c>
      <c r="DZ320" s="111" t="str">
        <f t="shared" si="815"/>
        <v>No Error</v>
      </c>
      <c r="EA320" s="111" t="str">
        <f t="shared" si="816"/>
        <v>No Error</v>
      </c>
      <c r="EB320" s="111" t="str">
        <f t="shared" si="817"/>
        <v>No Error</v>
      </c>
      <c r="EC320" s="111" t="str">
        <f t="shared" si="818"/>
        <v>No Error</v>
      </c>
      <c r="ED320" s="111" t="str">
        <f t="shared" si="819"/>
        <v>No Error</v>
      </c>
      <c r="EE320" s="111" t="str">
        <f t="shared" si="820"/>
        <v>No Error</v>
      </c>
      <c r="EF320" s="111" t="str">
        <f t="shared" si="821"/>
        <v>No Error</v>
      </c>
      <c r="EG320" s="111" t="str">
        <f t="shared" si="822"/>
        <v>No Error</v>
      </c>
      <c r="EH320" s="111" t="str">
        <f t="shared" si="823"/>
        <v>No Error</v>
      </c>
      <c r="EI320" s="111" t="str">
        <f t="shared" si="824"/>
        <v>No Error</v>
      </c>
      <c r="EJ320" s="111" t="str">
        <f t="shared" si="825"/>
        <v>No Error</v>
      </c>
      <c r="EK320" s="111" t="str">
        <f t="shared" si="826"/>
        <v>No Error</v>
      </c>
      <c r="EL320" s="111" t="str">
        <f t="shared" si="827"/>
        <v>No Error</v>
      </c>
      <c r="EM320" s="111" t="str">
        <f t="shared" si="828"/>
        <v>No Error</v>
      </c>
      <c r="EN320" s="111" t="str">
        <f t="shared" si="829"/>
        <v>No Error</v>
      </c>
      <c r="EO320" s="111" t="str">
        <f t="shared" si="830"/>
        <v>No Error</v>
      </c>
      <c r="EP320" s="111" t="str">
        <f t="shared" si="831"/>
        <v>No Error</v>
      </c>
      <c r="EQ320" s="111" t="str">
        <f t="shared" si="832"/>
        <v>No Error</v>
      </c>
      <c r="ER320" s="111" t="str">
        <f t="shared" si="833"/>
        <v>No Error</v>
      </c>
      <c r="ES320" s="111" t="str">
        <f t="shared" si="834"/>
        <v>No Error</v>
      </c>
      <c r="ET320" s="111" t="str">
        <f t="shared" si="835"/>
        <v>No Error</v>
      </c>
      <c r="EU320" s="111" t="str">
        <f t="shared" si="836"/>
        <v>No Error</v>
      </c>
      <c r="EV320" s="111" t="str">
        <f t="shared" si="837"/>
        <v>No Error</v>
      </c>
      <c r="EW320" s="111" t="str">
        <f t="shared" si="838"/>
        <v>No Error</v>
      </c>
      <c r="EX320" s="111" t="str">
        <f t="shared" si="839"/>
        <v>No Error</v>
      </c>
      <c r="EY320" s="111" t="str">
        <f t="shared" si="840"/>
        <v>No Error</v>
      </c>
      <c r="EZ320" s="111" t="str">
        <f t="shared" si="841"/>
        <v>No Error</v>
      </c>
      <c r="FA320" s="111" t="str">
        <f t="shared" si="842"/>
        <v>No Error</v>
      </c>
      <c r="FB320" s="111" t="str">
        <f t="shared" si="843"/>
        <v>No Error</v>
      </c>
      <c r="FC320" s="111" t="str">
        <f t="shared" si="844"/>
        <v>No Error</v>
      </c>
      <c r="FD320" s="111" t="str">
        <f t="shared" si="845"/>
        <v>No Error</v>
      </c>
      <c r="FE320" s="111" t="str">
        <f t="shared" si="846"/>
        <v>No Error</v>
      </c>
      <c r="FF320" s="111" t="str">
        <f t="shared" si="847"/>
        <v>No Error</v>
      </c>
      <c r="FG320" s="111" t="str">
        <f t="shared" si="848"/>
        <v>No Error</v>
      </c>
      <c r="FH320" s="111" t="str">
        <f t="shared" si="849"/>
        <v>No Error</v>
      </c>
      <c r="FI320" s="111" t="str">
        <f t="shared" si="850"/>
        <v>No Error</v>
      </c>
      <c r="FJ320" s="111" t="str">
        <f t="shared" si="851"/>
        <v>No Error</v>
      </c>
      <c r="FK320" s="111" t="str">
        <f t="shared" si="852"/>
        <v>No Error</v>
      </c>
      <c r="FL320" s="111" t="str">
        <f t="shared" si="853"/>
        <v>No Error</v>
      </c>
      <c r="FM320" s="111" t="str">
        <f t="shared" si="854"/>
        <v>No Error</v>
      </c>
      <c r="FN320" s="111" t="str">
        <f t="shared" si="855"/>
        <v>No Error</v>
      </c>
      <c r="FO320" s="111" t="str">
        <f t="shared" si="856"/>
        <v>No Error</v>
      </c>
      <c r="FP320" s="111" t="str">
        <f t="shared" si="857"/>
        <v>No Error</v>
      </c>
      <c r="FQ320" s="111" t="str">
        <f t="shared" si="858"/>
        <v>No Error</v>
      </c>
      <c r="FR320" s="111" t="str">
        <f t="shared" si="859"/>
        <v>No Error</v>
      </c>
      <c r="FS320" s="111" t="str">
        <f t="shared" si="860"/>
        <v>No Error</v>
      </c>
      <c r="FT320" s="111" t="str">
        <f t="shared" si="861"/>
        <v>No Error</v>
      </c>
      <c r="FU320" s="111" t="str">
        <f t="shared" si="862"/>
        <v>No Error</v>
      </c>
      <c r="FV320" s="111" t="str">
        <f t="shared" si="863"/>
        <v>No Error</v>
      </c>
      <c r="FW320" s="111" t="str">
        <f t="shared" si="864"/>
        <v>No Error</v>
      </c>
      <c r="FX320" s="111" t="str">
        <f t="shared" si="865"/>
        <v>No Error</v>
      </c>
      <c r="FY320" s="111" t="str">
        <f t="shared" si="866"/>
        <v>No Error</v>
      </c>
      <c r="FZ320" s="111" t="str">
        <f t="shared" si="867"/>
        <v>No Error</v>
      </c>
      <c r="GA320" s="111" t="str">
        <f t="shared" si="868"/>
        <v>No Error</v>
      </c>
      <c r="GB320" s="111" t="str">
        <f t="shared" si="869"/>
        <v>No Error</v>
      </c>
      <c r="GC320" s="111" t="str">
        <f t="shared" si="870"/>
        <v>No Error</v>
      </c>
      <c r="GD320" s="111" t="str">
        <f t="shared" si="871"/>
        <v>No Error</v>
      </c>
      <c r="GE320" s="111" t="str">
        <f t="shared" si="872"/>
        <v>No Error</v>
      </c>
      <c r="GF320" s="111" t="str">
        <f t="shared" si="873"/>
        <v>No Error</v>
      </c>
      <c r="GG320" s="111" t="str">
        <f t="shared" si="874"/>
        <v>No Error</v>
      </c>
      <c r="GH320" s="111" t="str">
        <f t="shared" si="875"/>
        <v>No Error</v>
      </c>
      <c r="GI320" s="111" t="str">
        <f t="shared" si="876"/>
        <v>No Error</v>
      </c>
      <c r="GJ320" s="111" t="str">
        <f t="shared" si="877"/>
        <v>No Error</v>
      </c>
      <c r="GK320" s="111" t="str">
        <f t="shared" si="878"/>
        <v>No Error</v>
      </c>
      <c r="GL320" s="111" t="str">
        <f t="shared" si="879"/>
        <v>No Error</v>
      </c>
      <c r="GM320" s="111" t="str">
        <f t="shared" si="880"/>
        <v>No Error</v>
      </c>
      <c r="GN320" s="111" t="str">
        <f t="shared" si="881"/>
        <v>No Error</v>
      </c>
      <c r="GO320" s="111" t="str">
        <f t="shared" si="882"/>
        <v>No Error</v>
      </c>
      <c r="GP320" s="111" t="str">
        <f t="shared" si="882"/>
        <v>No Error</v>
      </c>
      <c r="GQ320" s="111">
        <f t="shared" si="883"/>
        <v>0</v>
      </c>
      <c r="GR320" s="111">
        <f t="shared" si="884"/>
        <v>0</v>
      </c>
      <c r="GS320" s="111" t="str">
        <f t="shared" si="885"/>
        <v/>
      </c>
      <c r="GT320" s="111">
        <f t="shared" si="886"/>
        <v>0</v>
      </c>
      <c r="GU320" s="111">
        <f t="shared" si="887"/>
        <v>0</v>
      </c>
      <c r="GV320" s="111">
        <f t="shared" si="921"/>
        <v>0</v>
      </c>
      <c r="GW320" s="121" t="str">
        <f>IF(OR($A320=2,$A320=3),"",'SEA Detail'!CB382)</f>
        <v>.</v>
      </c>
      <c r="GX320" s="111">
        <f t="shared" si="922"/>
        <v>0</v>
      </c>
      <c r="GY320" s="111">
        <f t="shared" si="923"/>
        <v>0</v>
      </c>
      <c r="GZ320" s="111">
        <f t="shared" si="924"/>
        <v>0</v>
      </c>
      <c r="HA320" s="111">
        <f t="shared" si="925"/>
        <v>0</v>
      </c>
      <c r="HB320" s="111">
        <f t="shared" si="888"/>
        <v>0</v>
      </c>
      <c r="HC320" s="111">
        <f t="shared" si="889"/>
        <v>0</v>
      </c>
      <c r="HD320" s="111">
        <f t="shared" si="890"/>
        <v>0</v>
      </c>
      <c r="HE320" s="111">
        <f t="shared" si="891"/>
        <v>0</v>
      </c>
      <c r="HF320" s="111">
        <f t="shared" si="892"/>
        <v>0</v>
      </c>
      <c r="HG320" s="111">
        <f t="shared" si="893"/>
        <v>0</v>
      </c>
      <c r="HH320" s="111">
        <f t="shared" si="894"/>
        <v>0</v>
      </c>
      <c r="HI320" s="111">
        <f t="shared" si="895"/>
        <v>0</v>
      </c>
      <c r="HJ320" s="111">
        <f t="shared" si="896"/>
        <v>0</v>
      </c>
      <c r="HK320" s="111">
        <f t="shared" si="897"/>
        <v>0</v>
      </c>
      <c r="HL320" s="111">
        <f t="shared" si="898"/>
        <v>0</v>
      </c>
      <c r="HM320" s="111">
        <f t="shared" si="899"/>
        <v>0</v>
      </c>
      <c r="HN320" s="111">
        <f t="shared" si="900"/>
        <v>0</v>
      </c>
      <c r="HO320" s="111">
        <f t="shared" si="901"/>
        <v>0</v>
      </c>
      <c r="HP320" s="111">
        <f t="shared" si="902"/>
        <v>0</v>
      </c>
      <c r="HQ320" s="111">
        <f t="shared" si="903"/>
        <v>0</v>
      </c>
      <c r="HR320" s="111">
        <f t="shared" si="904"/>
        <v>0</v>
      </c>
      <c r="HS320" s="111">
        <f t="shared" si="905"/>
        <v>0</v>
      </c>
      <c r="HT320" s="111">
        <f t="shared" si="906"/>
        <v>0</v>
      </c>
      <c r="HU320" s="111">
        <f t="shared" si="907"/>
        <v>0</v>
      </c>
      <c r="HV320" s="111">
        <f t="shared" si="908"/>
        <v>0</v>
      </c>
      <c r="HW320" s="111">
        <f t="shared" si="909"/>
        <v>0</v>
      </c>
      <c r="HX320" s="111">
        <f t="shared" si="910"/>
        <v>0</v>
      </c>
      <c r="HY320" s="111">
        <f>IF(AND(OR($A320=2,$E320=""),NOT(ISBLANK('Base Data'!I321))),1,IF(OR($A320=2,$C320="",$E320=""),0,1))</f>
        <v>0</v>
      </c>
      <c r="HZ320" s="111"/>
      <c r="IA320" s="111"/>
      <c r="IB320" s="111"/>
      <c r="IC320" s="111">
        <f>IF('Base Data'!C321="",0,IF('Base Data'!D321="",1,0))</f>
        <v>0</v>
      </c>
    </row>
    <row r="321" spans="1:237" x14ac:dyDescent="0.25">
      <c r="A321" s="116" t="str">
        <f>IF(NOT(ISBLANK('Base Data'!A322)),'Base Data'!A322,"")</f>
        <v/>
      </c>
      <c r="B321" s="116" t="str">
        <f>IF(NOT(ISBLANK('Base Data'!B322)),'Base Data'!B322,"")</f>
        <v/>
      </c>
      <c r="C321" s="125" t="str">
        <f>IF(NOT(ISBLANK('Base Data'!C322)),'Base Data'!C322,"")</f>
        <v/>
      </c>
      <c r="D321" s="125" t="str">
        <f>IF(NOT(ISBLANK('Base Data'!D322)),'Base Data'!D322,"")</f>
        <v/>
      </c>
      <c r="E321" s="116" t="str">
        <f>IF(NOT(ISBLANK('Base Data'!E322)),'Base Data'!E322,"")</f>
        <v/>
      </c>
      <c r="F321" s="117" t="str">
        <f>IF(NOT(ISBLANK('Base Data'!F322)),'Base Data'!F322,"")</f>
        <v/>
      </c>
      <c r="G321" s="117" t="str">
        <f>IF(NOT(ISBLANK('Base Data'!G322)),'Base Data'!G322,"")</f>
        <v/>
      </c>
      <c r="H321" s="188">
        <f t="shared" si="742"/>
        <v>0</v>
      </c>
      <c r="I321" s="117" t="str">
        <f>IF(NOT(ISBLANK('Base Data'!H322)),'Base Data'!H322,"")</f>
        <v/>
      </c>
      <c r="J321" s="188">
        <f>IF(AND(ISNUMBER(I321),ISNUMBER(#REF!)),I321-#REF!,IF(AND(NOT(ISNUMBER(I321)),NOT(ISNUMBER(#REF!))),0,IF(NOT(ISNUMBER(I321)),-#REF!,IF(NOT(ISNUMBER(#REF!)),I321,0))))</f>
        <v>0</v>
      </c>
      <c r="K321" s="188">
        <f t="shared" si="743"/>
        <v>0</v>
      </c>
      <c r="L321" s="188">
        <f t="shared" si="911"/>
        <v>0</v>
      </c>
      <c r="M321" s="116" t="str">
        <f>IF(NOT(ISBLANK('Base Data'!I322)),'Base Data'!I322,"")</f>
        <v/>
      </c>
      <c r="N321" s="116" t="str">
        <f>IF(NOT(ISBLANK('Base Data'!J322)),'Base Data'!J322,"")</f>
        <v/>
      </c>
      <c r="O321" s="117" t="str">
        <f>IF(NOT(ISBLANK('Base Data'!K322)),'Base Data'!K322,"")</f>
        <v/>
      </c>
      <c r="P321" s="191">
        <f t="shared" si="744"/>
        <v>0</v>
      </c>
      <c r="Q321" s="116" t="str">
        <f>IF(NOT(ISBLANK('Base Data'!L322)),'Base Data'!L322,"")</f>
        <v/>
      </c>
      <c r="R321" s="116" t="str">
        <f>IF(NOT(ISBLANK('Base Data'!M322)),'Base Data'!M322,"")</f>
        <v/>
      </c>
      <c r="S321" s="116" t="str">
        <f>IF(NOT(ISBLANK('Base Data'!N322)),'Base Data'!N322,"")</f>
        <v/>
      </c>
      <c r="T321" s="117" t="str">
        <f>IF(NOT(ISBLANK('Base Data'!O322)),'Base Data'!O322,"")</f>
        <v/>
      </c>
      <c r="U321" s="116" t="str">
        <f>IF(NOT(ISBLANK('Base Data'!P322)),'Base Data'!P322,"")</f>
        <v/>
      </c>
      <c r="V321" s="116" t="str">
        <f>IF(NOT(ISBLANK('Base Data'!Q322)),'Base Data'!Q322,"")</f>
        <v/>
      </c>
      <c r="W321" s="116" t="str">
        <f>IF(NOT(ISBLANK('Base Data'!R322)),'Base Data'!R322,"")</f>
        <v/>
      </c>
      <c r="X321" s="116" t="str">
        <f>IF(NOT(ISBLANK('Base Data'!S322)),'Base Data'!S322,"")</f>
        <v/>
      </c>
      <c r="Y321" s="116" t="str">
        <f>IF(NOT(ISBLANK('Base Data'!T322)),'Base Data'!T322,"")</f>
        <v/>
      </c>
      <c r="Z321" s="117" t="str">
        <f>IF(NOT(ISBLANK('Base Data'!U322)),'Base Data'!U322,"")</f>
        <v/>
      </c>
      <c r="AA321" s="191">
        <f t="shared" si="745"/>
        <v>0</v>
      </c>
      <c r="AB321" s="116" t="str">
        <f>IF(NOT(ISBLANK('Base Data'!V322)),'Base Data'!V322,"")</f>
        <v/>
      </c>
      <c r="AC321" s="117" t="str">
        <f>IF(NOT(ISBLANK('Base Data'!W322)),'Base Data'!W322,"")</f>
        <v/>
      </c>
      <c r="AD321" s="191">
        <f t="shared" si="746"/>
        <v>0</v>
      </c>
      <c r="AE321" s="118" t="str">
        <f>IF(NOT(ISBLANK('Base Data'!X322)),'Base Data'!X322,"")</f>
        <v/>
      </c>
      <c r="AF321" s="118" t="str">
        <f>IF(NOT(ISBLANK('Base Data'!Y322)),'Base Data'!Y322,"")</f>
        <v/>
      </c>
      <c r="AG321" s="121" t="str">
        <f>IF(OR($A321=2),"",'SEA Detail'!CB383)</f>
        <v>.</v>
      </c>
      <c r="AH321" s="115">
        <f t="shared" si="747"/>
        <v>0</v>
      </c>
      <c r="AI321" s="115">
        <f t="shared" si="748"/>
        <v>0</v>
      </c>
      <c r="AJ321" s="115">
        <f t="shared" si="749"/>
        <v>0</v>
      </c>
      <c r="AK321" s="115">
        <f t="shared" si="912"/>
        <v>0</v>
      </c>
      <c r="AL321" s="115">
        <f t="shared" si="750"/>
        <v>0</v>
      </c>
      <c r="AM321" s="115">
        <f t="shared" si="913"/>
        <v>0</v>
      </c>
      <c r="AN321" s="115">
        <f t="shared" si="751"/>
        <v>0</v>
      </c>
      <c r="AO321" s="115">
        <f t="shared" si="752"/>
        <v>0</v>
      </c>
      <c r="AP321" s="115">
        <f t="shared" si="753"/>
        <v>0</v>
      </c>
      <c r="AQ321" s="115">
        <f t="shared" si="754"/>
        <v>0</v>
      </c>
      <c r="AR321" s="115">
        <f t="shared" si="755"/>
        <v>0</v>
      </c>
      <c r="AS321" s="115">
        <f t="shared" si="756"/>
        <v>0</v>
      </c>
      <c r="AT321" s="115">
        <f t="shared" si="757"/>
        <v>0</v>
      </c>
      <c r="AU321" s="115">
        <f t="shared" si="758"/>
        <v>0</v>
      </c>
      <c r="AV321" s="115">
        <f t="shared" si="759"/>
        <v>0</v>
      </c>
      <c r="AW321" s="115">
        <f t="shared" si="760"/>
        <v>0</v>
      </c>
      <c r="AX321" s="115">
        <f t="shared" si="761"/>
        <v>0</v>
      </c>
      <c r="AY321" s="115">
        <f t="shared" si="762"/>
        <v>0</v>
      </c>
      <c r="AZ321" s="115">
        <f t="shared" si="763"/>
        <v>0</v>
      </c>
      <c r="BA321" s="115">
        <f t="shared" si="914"/>
        <v>0</v>
      </c>
      <c r="BB321" s="115">
        <f t="shared" si="764"/>
        <v>0</v>
      </c>
      <c r="BC321" s="115">
        <f t="shared" si="765"/>
        <v>0</v>
      </c>
      <c r="BD321" s="115">
        <f t="shared" si="766"/>
        <v>0</v>
      </c>
      <c r="BE321" s="115">
        <f t="shared" si="767"/>
        <v>0</v>
      </c>
      <c r="BF321" s="115">
        <f t="shared" si="768"/>
        <v>0</v>
      </c>
      <c r="BG321" s="115">
        <f t="shared" si="769"/>
        <v>0</v>
      </c>
      <c r="BH321" s="115">
        <f t="shared" si="770"/>
        <v>0</v>
      </c>
      <c r="BI321" s="115">
        <f t="shared" si="771"/>
        <v>0</v>
      </c>
      <c r="BJ321" s="115">
        <f t="shared" si="772"/>
        <v>0</v>
      </c>
      <c r="BK321" s="115">
        <f t="shared" si="773"/>
        <v>0</v>
      </c>
      <c r="BL321" s="115">
        <f t="shared" si="774"/>
        <v>0</v>
      </c>
      <c r="BM321" s="115">
        <f t="shared" si="775"/>
        <v>0</v>
      </c>
      <c r="BN321" s="115">
        <f t="shared" si="776"/>
        <v>0</v>
      </c>
      <c r="BO321" s="115">
        <f t="shared" si="777"/>
        <v>0</v>
      </c>
      <c r="BP321" s="115">
        <f t="shared" si="778"/>
        <v>0</v>
      </c>
      <c r="BQ321" s="115">
        <f t="shared" si="779"/>
        <v>0</v>
      </c>
      <c r="BR321" s="115">
        <f t="shared" si="780"/>
        <v>0</v>
      </c>
      <c r="BS321" s="115">
        <f t="shared" si="781"/>
        <v>0</v>
      </c>
      <c r="BT321" s="115">
        <f t="shared" si="782"/>
        <v>0</v>
      </c>
      <c r="BU321" s="115">
        <f t="shared" si="783"/>
        <v>0</v>
      </c>
      <c r="BV321" s="115">
        <f t="shared" si="915"/>
        <v>0</v>
      </c>
      <c r="BW321" s="115">
        <f t="shared" si="784"/>
        <v>0</v>
      </c>
      <c r="BX321" s="115">
        <f t="shared" si="785"/>
        <v>0</v>
      </c>
      <c r="BY321" s="115">
        <f t="shared" si="786"/>
        <v>0</v>
      </c>
      <c r="BZ321" s="115">
        <v>0</v>
      </c>
      <c r="CA321" s="115">
        <f>IFERROR(IF(OR($A321=2,$A321=3,$C321=""),0,IF(E321="",1,IF(ISERROR(VLOOKUP('Auto-Calculations'!E321,LEA_ESA_Lookup,2,FALSE)),1,0))),"0*")</f>
        <v>0</v>
      </c>
      <c r="CB321" s="115">
        <f t="shared" si="787"/>
        <v>0</v>
      </c>
      <c r="CC321" s="115">
        <f t="shared" si="788"/>
        <v>0</v>
      </c>
      <c r="CD321" s="115">
        <f t="shared" si="789"/>
        <v>0</v>
      </c>
      <c r="CE321" s="115">
        <f t="shared" si="790"/>
        <v>0</v>
      </c>
      <c r="CF321" s="115">
        <f t="shared" si="791"/>
        <v>0</v>
      </c>
      <c r="CG321" s="115">
        <f t="shared" si="792"/>
        <v>0</v>
      </c>
      <c r="CH321" s="119">
        <f t="shared" si="793"/>
        <v>0</v>
      </c>
      <c r="CI321" s="115">
        <f t="shared" si="794"/>
        <v>0</v>
      </c>
      <c r="CJ321" s="115">
        <f t="shared" si="795"/>
        <v>0</v>
      </c>
      <c r="CK321" s="115">
        <f t="shared" si="796"/>
        <v>0</v>
      </c>
      <c r="CL321" s="115">
        <f t="shared" si="797"/>
        <v>0</v>
      </c>
      <c r="CM321" s="115">
        <f t="shared" si="798"/>
        <v>0</v>
      </c>
      <c r="CN321" s="115">
        <f>IFERROR(IF(OR($A321=2,$A321=3,$C321=""),0,IF('Auto-Calculations'!Z321="M",1,0)),"0*")</f>
        <v>0</v>
      </c>
      <c r="CO321" s="115">
        <f>IFERROR(IF(OR($A321=2,$A321=3,$C321=""),0,IF('Auto-Calculations'!AE321="M",1,0)),"0*")</f>
        <v>0</v>
      </c>
      <c r="CP321" s="115">
        <f>IFERROR(IF(OR($A321=2,$A321=3,$C321=""),0,IF('Auto-Calculations'!V321="M",1,0)),"0*")</f>
        <v>0</v>
      </c>
      <c r="CQ321" s="115">
        <f>IFERROR(IF(OR($A321=2,$A321=3,$C321=""),0,IF('Auto-Calculations'!W321="M",1,0)),"0*")</f>
        <v>0</v>
      </c>
      <c r="CR321" s="115">
        <f>IFERROR(IF(OR($A321=2,$A321=3,$C321=""),0,IF('Auto-Calculations'!X321="M",1,0)),"0*")</f>
        <v>0</v>
      </c>
      <c r="CS321" s="115">
        <f>IFERROR(IF(OR($A321=2,$A321=3,$C321=""),0,IF('Auto-Calculations'!Y321="M",1,0)),"0*")</f>
        <v>0</v>
      </c>
      <c r="CT321" s="115">
        <f t="shared" si="799"/>
        <v>0</v>
      </c>
      <c r="CU321" s="115">
        <f t="shared" si="800"/>
        <v>0</v>
      </c>
      <c r="CV321" s="115">
        <f t="shared" si="801"/>
        <v>0</v>
      </c>
      <c r="CW321" s="115">
        <f t="shared" si="802"/>
        <v>0</v>
      </c>
      <c r="CX321" s="115">
        <f t="shared" si="803"/>
        <v>0</v>
      </c>
      <c r="CY321" s="111">
        <f t="shared" si="804"/>
        <v>0</v>
      </c>
      <c r="CZ321" s="111">
        <f t="shared" si="805"/>
        <v>0</v>
      </c>
      <c r="DA321" s="111">
        <f t="shared" si="806"/>
        <v>0</v>
      </c>
      <c r="DB321" s="115">
        <f t="shared" si="916"/>
        <v>0</v>
      </c>
      <c r="DC321" s="111">
        <f t="shared" si="917"/>
        <v>0</v>
      </c>
      <c r="DD321" s="115">
        <f t="shared" si="918"/>
        <v>0</v>
      </c>
      <c r="DE321" s="115">
        <f t="shared" si="919"/>
        <v>0</v>
      </c>
      <c r="DF321" s="115">
        <f>IFERROR(IF(OR($A321=3),0,IF('Auto-Calculations'!Q321="NA",1,0)),"0*")</f>
        <v>0</v>
      </c>
      <c r="DG321" s="111"/>
      <c r="DH321" s="111"/>
      <c r="DI321" s="111"/>
      <c r="DJ321" s="111"/>
      <c r="DK321" s="111"/>
      <c r="DL321" s="111"/>
      <c r="DM321" s="111"/>
      <c r="DN321" s="111"/>
      <c r="DO321" s="111"/>
      <c r="DP321" s="111"/>
      <c r="DQ321" s="120" t="str">
        <f t="shared" si="920"/>
        <v>0000000000000000000000000000000000000</v>
      </c>
      <c r="DR321" s="111" t="str">
        <f t="shared" si="807"/>
        <v>No Error</v>
      </c>
      <c r="DS321" s="111" t="str">
        <f t="shared" si="808"/>
        <v>No Error</v>
      </c>
      <c r="DT321" s="111" t="str">
        <f t="shared" si="809"/>
        <v>No Error</v>
      </c>
      <c r="DU321" s="111" t="str">
        <f t="shared" si="810"/>
        <v>No Error</v>
      </c>
      <c r="DV321" s="111" t="str">
        <f t="shared" si="811"/>
        <v>No Error</v>
      </c>
      <c r="DW321" s="111" t="str">
        <f t="shared" si="812"/>
        <v>No Error</v>
      </c>
      <c r="DX321" s="111" t="str">
        <f t="shared" si="813"/>
        <v>No Error</v>
      </c>
      <c r="DY321" s="111" t="str">
        <f t="shared" si="814"/>
        <v>No Error</v>
      </c>
      <c r="DZ321" s="111" t="str">
        <f t="shared" si="815"/>
        <v>No Error</v>
      </c>
      <c r="EA321" s="111" t="str">
        <f t="shared" si="816"/>
        <v>No Error</v>
      </c>
      <c r="EB321" s="111" t="str">
        <f t="shared" si="817"/>
        <v>No Error</v>
      </c>
      <c r="EC321" s="111" t="str">
        <f t="shared" si="818"/>
        <v>No Error</v>
      </c>
      <c r="ED321" s="111" t="str">
        <f t="shared" si="819"/>
        <v>No Error</v>
      </c>
      <c r="EE321" s="111" t="str">
        <f t="shared" si="820"/>
        <v>No Error</v>
      </c>
      <c r="EF321" s="111" t="str">
        <f t="shared" si="821"/>
        <v>No Error</v>
      </c>
      <c r="EG321" s="111" t="str">
        <f t="shared" si="822"/>
        <v>No Error</v>
      </c>
      <c r="EH321" s="111" t="str">
        <f t="shared" si="823"/>
        <v>No Error</v>
      </c>
      <c r="EI321" s="111" t="str">
        <f t="shared" si="824"/>
        <v>No Error</v>
      </c>
      <c r="EJ321" s="111" t="str">
        <f t="shared" si="825"/>
        <v>No Error</v>
      </c>
      <c r="EK321" s="111" t="str">
        <f t="shared" si="826"/>
        <v>No Error</v>
      </c>
      <c r="EL321" s="111" t="str">
        <f t="shared" si="827"/>
        <v>No Error</v>
      </c>
      <c r="EM321" s="111" t="str">
        <f t="shared" si="828"/>
        <v>No Error</v>
      </c>
      <c r="EN321" s="111" t="str">
        <f t="shared" si="829"/>
        <v>No Error</v>
      </c>
      <c r="EO321" s="111" t="str">
        <f t="shared" si="830"/>
        <v>No Error</v>
      </c>
      <c r="EP321" s="111" t="str">
        <f t="shared" si="831"/>
        <v>No Error</v>
      </c>
      <c r="EQ321" s="111" t="str">
        <f t="shared" si="832"/>
        <v>No Error</v>
      </c>
      <c r="ER321" s="111" t="str">
        <f t="shared" si="833"/>
        <v>No Error</v>
      </c>
      <c r="ES321" s="111" t="str">
        <f t="shared" si="834"/>
        <v>No Error</v>
      </c>
      <c r="ET321" s="111" t="str">
        <f t="shared" si="835"/>
        <v>No Error</v>
      </c>
      <c r="EU321" s="111" t="str">
        <f t="shared" si="836"/>
        <v>No Error</v>
      </c>
      <c r="EV321" s="111" t="str">
        <f t="shared" si="837"/>
        <v>No Error</v>
      </c>
      <c r="EW321" s="111" t="str">
        <f t="shared" si="838"/>
        <v>No Error</v>
      </c>
      <c r="EX321" s="111" t="str">
        <f t="shared" si="839"/>
        <v>No Error</v>
      </c>
      <c r="EY321" s="111" t="str">
        <f t="shared" si="840"/>
        <v>No Error</v>
      </c>
      <c r="EZ321" s="111" t="str">
        <f t="shared" si="841"/>
        <v>No Error</v>
      </c>
      <c r="FA321" s="111" t="str">
        <f t="shared" si="842"/>
        <v>No Error</v>
      </c>
      <c r="FB321" s="111" t="str">
        <f t="shared" si="843"/>
        <v>No Error</v>
      </c>
      <c r="FC321" s="111" t="str">
        <f t="shared" si="844"/>
        <v>No Error</v>
      </c>
      <c r="FD321" s="111" t="str">
        <f t="shared" si="845"/>
        <v>No Error</v>
      </c>
      <c r="FE321" s="111" t="str">
        <f t="shared" si="846"/>
        <v>No Error</v>
      </c>
      <c r="FF321" s="111" t="str">
        <f t="shared" si="847"/>
        <v>No Error</v>
      </c>
      <c r="FG321" s="111" t="str">
        <f t="shared" si="848"/>
        <v>No Error</v>
      </c>
      <c r="FH321" s="111" t="str">
        <f t="shared" si="849"/>
        <v>No Error</v>
      </c>
      <c r="FI321" s="111" t="str">
        <f t="shared" si="850"/>
        <v>No Error</v>
      </c>
      <c r="FJ321" s="111" t="str">
        <f t="shared" si="851"/>
        <v>No Error</v>
      </c>
      <c r="FK321" s="111" t="str">
        <f t="shared" si="852"/>
        <v>No Error</v>
      </c>
      <c r="FL321" s="111" t="str">
        <f t="shared" si="853"/>
        <v>No Error</v>
      </c>
      <c r="FM321" s="111" t="str">
        <f t="shared" si="854"/>
        <v>No Error</v>
      </c>
      <c r="FN321" s="111" t="str">
        <f t="shared" si="855"/>
        <v>No Error</v>
      </c>
      <c r="FO321" s="111" t="str">
        <f t="shared" si="856"/>
        <v>No Error</v>
      </c>
      <c r="FP321" s="111" t="str">
        <f t="shared" si="857"/>
        <v>No Error</v>
      </c>
      <c r="FQ321" s="111" t="str">
        <f t="shared" si="858"/>
        <v>No Error</v>
      </c>
      <c r="FR321" s="111" t="str">
        <f t="shared" si="859"/>
        <v>No Error</v>
      </c>
      <c r="FS321" s="111" t="str">
        <f t="shared" si="860"/>
        <v>No Error</v>
      </c>
      <c r="FT321" s="111" t="str">
        <f t="shared" si="861"/>
        <v>No Error</v>
      </c>
      <c r="FU321" s="111" t="str">
        <f t="shared" si="862"/>
        <v>No Error</v>
      </c>
      <c r="FV321" s="111" t="str">
        <f t="shared" si="863"/>
        <v>No Error</v>
      </c>
      <c r="FW321" s="111" t="str">
        <f t="shared" si="864"/>
        <v>No Error</v>
      </c>
      <c r="FX321" s="111" t="str">
        <f t="shared" si="865"/>
        <v>No Error</v>
      </c>
      <c r="FY321" s="111" t="str">
        <f t="shared" si="866"/>
        <v>No Error</v>
      </c>
      <c r="FZ321" s="111" t="str">
        <f t="shared" si="867"/>
        <v>No Error</v>
      </c>
      <c r="GA321" s="111" t="str">
        <f t="shared" si="868"/>
        <v>No Error</v>
      </c>
      <c r="GB321" s="111" t="str">
        <f t="shared" si="869"/>
        <v>No Error</v>
      </c>
      <c r="GC321" s="111" t="str">
        <f t="shared" si="870"/>
        <v>No Error</v>
      </c>
      <c r="GD321" s="111" t="str">
        <f t="shared" si="871"/>
        <v>No Error</v>
      </c>
      <c r="GE321" s="111" t="str">
        <f t="shared" si="872"/>
        <v>No Error</v>
      </c>
      <c r="GF321" s="111" t="str">
        <f t="shared" si="873"/>
        <v>No Error</v>
      </c>
      <c r="GG321" s="111" t="str">
        <f t="shared" si="874"/>
        <v>No Error</v>
      </c>
      <c r="GH321" s="111" t="str">
        <f t="shared" si="875"/>
        <v>No Error</v>
      </c>
      <c r="GI321" s="111" t="str">
        <f t="shared" si="876"/>
        <v>No Error</v>
      </c>
      <c r="GJ321" s="111" t="str">
        <f t="shared" si="877"/>
        <v>No Error</v>
      </c>
      <c r="GK321" s="111" t="str">
        <f t="shared" si="878"/>
        <v>No Error</v>
      </c>
      <c r="GL321" s="111" t="str">
        <f t="shared" si="879"/>
        <v>No Error</v>
      </c>
      <c r="GM321" s="111" t="str">
        <f t="shared" si="880"/>
        <v>No Error</v>
      </c>
      <c r="GN321" s="111" t="str">
        <f t="shared" si="881"/>
        <v>No Error</v>
      </c>
      <c r="GO321" s="111" t="str">
        <f t="shared" si="882"/>
        <v>No Error</v>
      </c>
      <c r="GP321" s="111" t="str">
        <f t="shared" si="882"/>
        <v>No Error</v>
      </c>
      <c r="GQ321" s="111">
        <f t="shared" si="883"/>
        <v>0</v>
      </c>
      <c r="GR321" s="111">
        <f t="shared" si="884"/>
        <v>0</v>
      </c>
      <c r="GS321" s="111" t="str">
        <f t="shared" si="885"/>
        <v/>
      </c>
      <c r="GT321" s="111">
        <f t="shared" si="886"/>
        <v>0</v>
      </c>
      <c r="GU321" s="111">
        <f t="shared" si="887"/>
        <v>0</v>
      </c>
      <c r="GV321" s="111">
        <f t="shared" si="921"/>
        <v>0</v>
      </c>
      <c r="GW321" s="121" t="str">
        <f>IF(OR($A321=2,$A321=3),"",'SEA Detail'!CB383)</f>
        <v>.</v>
      </c>
      <c r="GX321" s="111">
        <f t="shared" si="922"/>
        <v>0</v>
      </c>
      <c r="GY321" s="111">
        <f t="shared" si="923"/>
        <v>0</v>
      </c>
      <c r="GZ321" s="111">
        <f t="shared" si="924"/>
        <v>0</v>
      </c>
      <c r="HA321" s="111">
        <f t="shared" si="925"/>
        <v>0</v>
      </c>
      <c r="HB321" s="111">
        <f t="shared" si="888"/>
        <v>0</v>
      </c>
      <c r="HC321" s="111">
        <f t="shared" si="889"/>
        <v>0</v>
      </c>
      <c r="HD321" s="111">
        <f t="shared" si="890"/>
        <v>0</v>
      </c>
      <c r="HE321" s="111">
        <f t="shared" si="891"/>
        <v>0</v>
      </c>
      <c r="HF321" s="111">
        <f t="shared" si="892"/>
        <v>0</v>
      </c>
      <c r="HG321" s="111">
        <f t="shared" si="893"/>
        <v>0</v>
      </c>
      <c r="HH321" s="111">
        <f t="shared" si="894"/>
        <v>0</v>
      </c>
      <c r="HI321" s="111">
        <f t="shared" si="895"/>
        <v>0</v>
      </c>
      <c r="HJ321" s="111">
        <f t="shared" si="896"/>
        <v>0</v>
      </c>
      <c r="HK321" s="111">
        <f t="shared" si="897"/>
        <v>0</v>
      </c>
      <c r="HL321" s="111">
        <f t="shared" si="898"/>
        <v>0</v>
      </c>
      <c r="HM321" s="111">
        <f t="shared" si="899"/>
        <v>0</v>
      </c>
      <c r="HN321" s="111">
        <f t="shared" si="900"/>
        <v>0</v>
      </c>
      <c r="HO321" s="111">
        <f t="shared" si="901"/>
        <v>0</v>
      </c>
      <c r="HP321" s="111">
        <f t="shared" si="902"/>
        <v>0</v>
      </c>
      <c r="HQ321" s="111">
        <f t="shared" si="903"/>
        <v>0</v>
      </c>
      <c r="HR321" s="111">
        <f t="shared" si="904"/>
        <v>0</v>
      </c>
      <c r="HS321" s="111">
        <f t="shared" si="905"/>
        <v>0</v>
      </c>
      <c r="HT321" s="111">
        <f t="shared" si="906"/>
        <v>0</v>
      </c>
      <c r="HU321" s="111">
        <f t="shared" si="907"/>
        <v>0</v>
      </c>
      <c r="HV321" s="111">
        <f t="shared" si="908"/>
        <v>0</v>
      </c>
      <c r="HW321" s="111">
        <f t="shared" si="909"/>
        <v>0</v>
      </c>
      <c r="HX321" s="111">
        <f t="shared" si="910"/>
        <v>0</v>
      </c>
      <c r="HY321" s="111">
        <f>IF(AND(OR($A321=2,$E321=""),NOT(ISBLANK('Base Data'!I322))),1,IF(OR($A321=2,$C321="",$E321=""),0,1))</f>
        <v>0</v>
      </c>
      <c r="HZ321" s="111"/>
      <c r="IA321" s="111"/>
      <c r="IB321" s="111"/>
      <c r="IC321" s="111">
        <f>IF('Base Data'!C322="",0,IF('Base Data'!D322="",1,0))</f>
        <v>0</v>
      </c>
    </row>
    <row r="322" spans="1:237" x14ac:dyDescent="0.25">
      <c r="A322" s="116" t="str">
        <f>IF(NOT(ISBLANK('Base Data'!A323)),'Base Data'!A323,"")</f>
        <v/>
      </c>
      <c r="B322" s="116" t="str">
        <f>IF(NOT(ISBLANK('Base Data'!B323)),'Base Data'!B323,"")</f>
        <v/>
      </c>
      <c r="C322" s="125" t="str">
        <f>IF(NOT(ISBLANK('Base Data'!C323)),'Base Data'!C323,"")</f>
        <v/>
      </c>
      <c r="D322" s="125" t="str">
        <f>IF(NOT(ISBLANK('Base Data'!D323)),'Base Data'!D323,"")</f>
        <v/>
      </c>
      <c r="E322" s="116" t="str">
        <f>IF(NOT(ISBLANK('Base Data'!E323)),'Base Data'!E323,"")</f>
        <v/>
      </c>
      <c r="F322" s="117" t="str">
        <f>IF(NOT(ISBLANK('Base Data'!F323)),'Base Data'!F323,"")</f>
        <v/>
      </c>
      <c r="G322" s="117" t="str">
        <f>IF(NOT(ISBLANK('Base Data'!G323)),'Base Data'!G323,"")</f>
        <v/>
      </c>
      <c r="H322" s="188">
        <f t="shared" si="742"/>
        <v>0</v>
      </c>
      <c r="I322" s="117" t="str">
        <f>IF(NOT(ISBLANK('Base Data'!H323)),'Base Data'!H323,"")</f>
        <v/>
      </c>
      <c r="J322" s="188">
        <f>IF(AND(ISNUMBER(I322),ISNUMBER(#REF!)),I322-#REF!,IF(AND(NOT(ISNUMBER(I322)),NOT(ISNUMBER(#REF!))),0,IF(NOT(ISNUMBER(I322)),-#REF!,IF(NOT(ISNUMBER(#REF!)),I322,0))))</f>
        <v>0</v>
      </c>
      <c r="K322" s="188">
        <f t="shared" si="743"/>
        <v>0</v>
      </c>
      <c r="L322" s="188">
        <f t="shared" si="911"/>
        <v>0</v>
      </c>
      <c r="M322" s="116" t="str">
        <f>IF(NOT(ISBLANK('Base Data'!I323)),'Base Data'!I323,"")</f>
        <v/>
      </c>
      <c r="N322" s="116" t="str">
        <f>IF(NOT(ISBLANK('Base Data'!J323)),'Base Data'!J323,"")</f>
        <v/>
      </c>
      <c r="O322" s="117" t="str">
        <f>IF(NOT(ISBLANK('Base Data'!K323)),'Base Data'!K323,"")</f>
        <v/>
      </c>
      <c r="P322" s="191">
        <f t="shared" si="744"/>
        <v>0</v>
      </c>
      <c r="Q322" s="116" t="str">
        <f>IF(NOT(ISBLANK('Base Data'!L323)),'Base Data'!L323,"")</f>
        <v/>
      </c>
      <c r="R322" s="116" t="str">
        <f>IF(NOT(ISBLANK('Base Data'!M323)),'Base Data'!M323,"")</f>
        <v/>
      </c>
      <c r="S322" s="116" t="str">
        <f>IF(NOT(ISBLANK('Base Data'!N323)),'Base Data'!N323,"")</f>
        <v/>
      </c>
      <c r="T322" s="117" t="str">
        <f>IF(NOT(ISBLANK('Base Data'!O323)),'Base Data'!O323,"")</f>
        <v/>
      </c>
      <c r="U322" s="116" t="str">
        <f>IF(NOT(ISBLANK('Base Data'!P323)),'Base Data'!P323,"")</f>
        <v/>
      </c>
      <c r="V322" s="116" t="str">
        <f>IF(NOT(ISBLANK('Base Data'!Q323)),'Base Data'!Q323,"")</f>
        <v/>
      </c>
      <c r="W322" s="116" t="str">
        <f>IF(NOT(ISBLANK('Base Data'!R323)),'Base Data'!R323,"")</f>
        <v/>
      </c>
      <c r="X322" s="116" t="str">
        <f>IF(NOT(ISBLANK('Base Data'!S323)),'Base Data'!S323,"")</f>
        <v/>
      </c>
      <c r="Y322" s="116" t="str">
        <f>IF(NOT(ISBLANK('Base Data'!T323)),'Base Data'!T323,"")</f>
        <v/>
      </c>
      <c r="Z322" s="117" t="str">
        <f>IF(NOT(ISBLANK('Base Data'!U323)),'Base Data'!U323,"")</f>
        <v/>
      </c>
      <c r="AA322" s="191">
        <f t="shared" si="745"/>
        <v>0</v>
      </c>
      <c r="AB322" s="116" t="str">
        <f>IF(NOT(ISBLANK('Base Data'!V323)),'Base Data'!V323,"")</f>
        <v/>
      </c>
      <c r="AC322" s="117" t="str">
        <f>IF(NOT(ISBLANK('Base Data'!W323)),'Base Data'!W323,"")</f>
        <v/>
      </c>
      <c r="AD322" s="191">
        <f t="shared" si="746"/>
        <v>0</v>
      </c>
      <c r="AE322" s="118" t="str">
        <f>IF(NOT(ISBLANK('Base Data'!X323)),'Base Data'!X323,"")</f>
        <v/>
      </c>
      <c r="AF322" s="118" t="str">
        <f>IF(NOT(ISBLANK('Base Data'!Y323)),'Base Data'!Y323,"")</f>
        <v/>
      </c>
      <c r="AG322" s="121" t="str">
        <f>IF(OR($A322=2),"",'SEA Detail'!CB384)</f>
        <v>.</v>
      </c>
      <c r="AH322" s="115">
        <f t="shared" si="747"/>
        <v>0</v>
      </c>
      <c r="AI322" s="115">
        <f t="shared" si="748"/>
        <v>0</v>
      </c>
      <c r="AJ322" s="115">
        <f t="shared" si="749"/>
        <v>0</v>
      </c>
      <c r="AK322" s="115">
        <f t="shared" si="912"/>
        <v>0</v>
      </c>
      <c r="AL322" s="115">
        <f t="shared" si="750"/>
        <v>0</v>
      </c>
      <c r="AM322" s="115">
        <f t="shared" si="913"/>
        <v>0</v>
      </c>
      <c r="AN322" s="115">
        <f t="shared" si="751"/>
        <v>0</v>
      </c>
      <c r="AO322" s="115">
        <f t="shared" si="752"/>
        <v>0</v>
      </c>
      <c r="AP322" s="115">
        <f t="shared" si="753"/>
        <v>0</v>
      </c>
      <c r="AQ322" s="115">
        <f t="shared" si="754"/>
        <v>0</v>
      </c>
      <c r="AR322" s="115">
        <f t="shared" si="755"/>
        <v>0</v>
      </c>
      <c r="AS322" s="115">
        <f t="shared" si="756"/>
        <v>0</v>
      </c>
      <c r="AT322" s="115">
        <f t="shared" si="757"/>
        <v>0</v>
      </c>
      <c r="AU322" s="115">
        <f t="shared" si="758"/>
        <v>0</v>
      </c>
      <c r="AV322" s="115">
        <f t="shared" si="759"/>
        <v>0</v>
      </c>
      <c r="AW322" s="115">
        <f t="shared" si="760"/>
        <v>0</v>
      </c>
      <c r="AX322" s="115">
        <f t="shared" si="761"/>
        <v>0</v>
      </c>
      <c r="AY322" s="115">
        <f t="shared" si="762"/>
        <v>0</v>
      </c>
      <c r="AZ322" s="115">
        <f t="shared" si="763"/>
        <v>0</v>
      </c>
      <c r="BA322" s="115">
        <f t="shared" si="914"/>
        <v>0</v>
      </c>
      <c r="BB322" s="115">
        <f t="shared" si="764"/>
        <v>0</v>
      </c>
      <c r="BC322" s="115">
        <f t="shared" si="765"/>
        <v>0</v>
      </c>
      <c r="BD322" s="115">
        <f t="shared" si="766"/>
        <v>0</v>
      </c>
      <c r="BE322" s="115">
        <f t="shared" si="767"/>
        <v>0</v>
      </c>
      <c r="BF322" s="115">
        <f t="shared" si="768"/>
        <v>0</v>
      </c>
      <c r="BG322" s="115">
        <f t="shared" si="769"/>
        <v>0</v>
      </c>
      <c r="BH322" s="115">
        <f t="shared" si="770"/>
        <v>0</v>
      </c>
      <c r="BI322" s="115">
        <f t="shared" si="771"/>
        <v>0</v>
      </c>
      <c r="BJ322" s="115">
        <f t="shared" si="772"/>
        <v>0</v>
      </c>
      <c r="BK322" s="115">
        <f t="shared" si="773"/>
        <v>0</v>
      </c>
      <c r="BL322" s="115">
        <f t="shared" si="774"/>
        <v>0</v>
      </c>
      <c r="BM322" s="115">
        <f t="shared" si="775"/>
        <v>0</v>
      </c>
      <c r="BN322" s="115">
        <f t="shared" si="776"/>
        <v>0</v>
      </c>
      <c r="BO322" s="115">
        <f t="shared" si="777"/>
        <v>0</v>
      </c>
      <c r="BP322" s="115">
        <f t="shared" si="778"/>
        <v>0</v>
      </c>
      <c r="BQ322" s="115">
        <f t="shared" si="779"/>
        <v>0</v>
      </c>
      <c r="BR322" s="115">
        <f t="shared" si="780"/>
        <v>0</v>
      </c>
      <c r="BS322" s="115">
        <f t="shared" si="781"/>
        <v>0</v>
      </c>
      <c r="BT322" s="115">
        <f t="shared" si="782"/>
        <v>0</v>
      </c>
      <c r="BU322" s="115">
        <f t="shared" si="783"/>
        <v>0</v>
      </c>
      <c r="BV322" s="115">
        <f t="shared" si="915"/>
        <v>0</v>
      </c>
      <c r="BW322" s="115">
        <f t="shared" si="784"/>
        <v>0</v>
      </c>
      <c r="BX322" s="115">
        <f t="shared" si="785"/>
        <v>0</v>
      </c>
      <c r="BY322" s="115">
        <f t="shared" si="786"/>
        <v>0</v>
      </c>
      <c r="BZ322" s="115">
        <v>0</v>
      </c>
      <c r="CA322" s="115">
        <f>IFERROR(IF(OR($A322=2,$A322=3,$C322=""),0,IF(E322="",1,IF(ISERROR(VLOOKUP('Auto-Calculations'!E322,LEA_ESA_Lookup,2,FALSE)),1,0))),"0*")</f>
        <v>0</v>
      </c>
      <c r="CB322" s="115">
        <f t="shared" si="787"/>
        <v>0</v>
      </c>
      <c r="CC322" s="115">
        <f t="shared" si="788"/>
        <v>0</v>
      </c>
      <c r="CD322" s="115">
        <f t="shared" si="789"/>
        <v>0</v>
      </c>
      <c r="CE322" s="115">
        <f t="shared" si="790"/>
        <v>0</v>
      </c>
      <c r="CF322" s="115">
        <f t="shared" si="791"/>
        <v>0</v>
      </c>
      <c r="CG322" s="115">
        <f t="shared" si="792"/>
        <v>0</v>
      </c>
      <c r="CH322" s="119">
        <f t="shared" si="793"/>
        <v>0</v>
      </c>
      <c r="CI322" s="115">
        <f t="shared" si="794"/>
        <v>0</v>
      </c>
      <c r="CJ322" s="115">
        <f t="shared" si="795"/>
        <v>0</v>
      </c>
      <c r="CK322" s="115">
        <f t="shared" si="796"/>
        <v>0</v>
      </c>
      <c r="CL322" s="115">
        <f t="shared" si="797"/>
        <v>0</v>
      </c>
      <c r="CM322" s="115">
        <f t="shared" si="798"/>
        <v>0</v>
      </c>
      <c r="CN322" s="115">
        <f>IFERROR(IF(OR($A322=2,$A322=3,$C322=""),0,IF('Auto-Calculations'!Z322="M",1,0)),"0*")</f>
        <v>0</v>
      </c>
      <c r="CO322" s="115">
        <f>IFERROR(IF(OR($A322=2,$A322=3,$C322=""),0,IF('Auto-Calculations'!AE322="M",1,0)),"0*")</f>
        <v>0</v>
      </c>
      <c r="CP322" s="115">
        <f>IFERROR(IF(OR($A322=2,$A322=3,$C322=""),0,IF('Auto-Calculations'!V322="M",1,0)),"0*")</f>
        <v>0</v>
      </c>
      <c r="CQ322" s="115">
        <f>IFERROR(IF(OR($A322=2,$A322=3,$C322=""),0,IF('Auto-Calculations'!W322="M",1,0)),"0*")</f>
        <v>0</v>
      </c>
      <c r="CR322" s="115">
        <f>IFERROR(IF(OR($A322=2,$A322=3,$C322=""),0,IF('Auto-Calculations'!X322="M",1,0)),"0*")</f>
        <v>0</v>
      </c>
      <c r="CS322" s="115">
        <f>IFERROR(IF(OR($A322=2,$A322=3,$C322=""),0,IF('Auto-Calculations'!Y322="M",1,0)),"0*")</f>
        <v>0</v>
      </c>
      <c r="CT322" s="115">
        <f t="shared" si="799"/>
        <v>0</v>
      </c>
      <c r="CU322" s="115">
        <f t="shared" si="800"/>
        <v>0</v>
      </c>
      <c r="CV322" s="115">
        <f t="shared" si="801"/>
        <v>0</v>
      </c>
      <c r="CW322" s="115">
        <f t="shared" si="802"/>
        <v>0</v>
      </c>
      <c r="CX322" s="115">
        <f t="shared" si="803"/>
        <v>0</v>
      </c>
      <c r="CY322" s="111">
        <f t="shared" si="804"/>
        <v>0</v>
      </c>
      <c r="CZ322" s="111">
        <f t="shared" si="805"/>
        <v>0</v>
      </c>
      <c r="DA322" s="111">
        <f t="shared" si="806"/>
        <v>0</v>
      </c>
      <c r="DB322" s="115">
        <f t="shared" si="916"/>
        <v>0</v>
      </c>
      <c r="DC322" s="111">
        <f t="shared" si="917"/>
        <v>0</v>
      </c>
      <c r="DD322" s="115">
        <f t="shared" si="918"/>
        <v>0</v>
      </c>
      <c r="DE322" s="115">
        <f t="shared" si="919"/>
        <v>0</v>
      </c>
      <c r="DF322" s="115">
        <f>IFERROR(IF(OR($A322=3),0,IF('Auto-Calculations'!Q322="NA",1,0)),"0*")</f>
        <v>0</v>
      </c>
      <c r="DG322" s="111"/>
      <c r="DH322" s="111"/>
      <c r="DI322" s="111"/>
      <c r="DJ322" s="111"/>
      <c r="DK322" s="111"/>
      <c r="DL322" s="111"/>
      <c r="DM322" s="111"/>
      <c r="DN322" s="111"/>
      <c r="DO322" s="111"/>
      <c r="DP322" s="111"/>
      <c r="DQ322" s="120" t="str">
        <f t="shared" si="920"/>
        <v>0000000000000000000000000000000000000</v>
      </c>
      <c r="DR322" s="111" t="str">
        <f t="shared" si="807"/>
        <v>No Error</v>
      </c>
      <c r="DS322" s="111" t="str">
        <f t="shared" si="808"/>
        <v>No Error</v>
      </c>
      <c r="DT322" s="111" t="str">
        <f t="shared" si="809"/>
        <v>No Error</v>
      </c>
      <c r="DU322" s="111" t="str">
        <f t="shared" si="810"/>
        <v>No Error</v>
      </c>
      <c r="DV322" s="111" t="str">
        <f t="shared" si="811"/>
        <v>No Error</v>
      </c>
      <c r="DW322" s="111" t="str">
        <f t="shared" si="812"/>
        <v>No Error</v>
      </c>
      <c r="DX322" s="111" t="str">
        <f t="shared" si="813"/>
        <v>No Error</v>
      </c>
      <c r="DY322" s="111" t="str">
        <f t="shared" si="814"/>
        <v>No Error</v>
      </c>
      <c r="DZ322" s="111" t="str">
        <f t="shared" si="815"/>
        <v>No Error</v>
      </c>
      <c r="EA322" s="111" t="str">
        <f t="shared" si="816"/>
        <v>No Error</v>
      </c>
      <c r="EB322" s="111" t="str">
        <f t="shared" si="817"/>
        <v>No Error</v>
      </c>
      <c r="EC322" s="111" t="str">
        <f t="shared" si="818"/>
        <v>No Error</v>
      </c>
      <c r="ED322" s="111" t="str">
        <f t="shared" si="819"/>
        <v>No Error</v>
      </c>
      <c r="EE322" s="111" t="str">
        <f t="shared" si="820"/>
        <v>No Error</v>
      </c>
      <c r="EF322" s="111" t="str">
        <f t="shared" si="821"/>
        <v>No Error</v>
      </c>
      <c r="EG322" s="111" t="str">
        <f t="shared" si="822"/>
        <v>No Error</v>
      </c>
      <c r="EH322" s="111" t="str">
        <f t="shared" si="823"/>
        <v>No Error</v>
      </c>
      <c r="EI322" s="111" t="str">
        <f t="shared" si="824"/>
        <v>No Error</v>
      </c>
      <c r="EJ322" s="111" t="str">
        <f t="shared" si="825"/>
        <v>No Error</v>
      </c>
      <c r="EK322" s="111" t="str">
        <f t="shared" si="826"/>
        <v>No Error</v>
      </c>
      <c r="EL322" s="111" t="str">
        <f t="shared" si="827"/>
        <v>No Error</v>
      </c>
      <c r="EM322" s="111" t="str">
        <f t="shared" si="828"/>
        <v>No Error</v>
      </c>
      <c r="EN322" s="111" t="str">
        <f t="shared" si="829"/>
        <v>No Error</v>
      </c>
      <c r="EO322" s="111" t="str">
        <f t="shared" si="830"/>
        <v>No Error</v>
      </c>
      <c r="EP322" s="111" t="str">
        <f t="shared" si="831"/>
        <v>No Error</v>
      </c>
      <c r="EQ322" s="111" t="str">
        <f t="shared" si="832"/>
        <v>No Error</v>
      </c>
      <c r="ER322" s="111" t="str">
        <f t="shared" si="833"/>
        <v>No Error</v>
      </c>
      <c r="ES322" s="111" t="str">
        <f t="shared" si="834"/>
        <v>No Error</v>
      </c>
      <c r="ET322" s="111" t="str">
        <f t="shared" si="835"/>
        <v>No Error</v>
      </c>
      <c r="EU322" s="111" t="str">
        <f t="shared" si="836"/>
        <v>No Error</v>
      </c>
      <c r="EV322" s="111" t="str">
        <f t="shared" si="837"/>
        <v>No Error</v>
      </c>
      <c r="EW322" s="111" t="str">
        <f t="shared" si="838"/>
        <v>No Error</v>
      </c>
      <c r="EX322" s="111" t="str">
        <f t="shared" si="839"/>
        <v>No Error</v>
      </c>
      <c r="EY322" s="111" t="str">
        <f t="shared" si="840"/>
        <v>No Error</v>
      </c>
      <c r="EZ322" s="111" t="str">
        <f t="shared" si="841"/>
        <v>No Error</v>
      </c>
      <c r="FA322" s="111" t="str">
        <f t="shared" si="842"/>
        <v>No Error</v>
      </c>
      <c r="FB322" s="111" t="str">
        <f t="shared" si="843"/>
        <v>No Error</v>
      </c>
      <c r="FC322" s="111" t="str">
        <f t="shared" si="844"/>
        <v>No Error</v>
      </c>
      <c r="FD322" s="111" t="str">
        <f t="shared" si="845"/>
        <v>No Error</v>
      </c>
      <c r="FE322" s="111" t="str">
        <f t="shared" si="846"/>
        <v>No Error</v>
      </c>
      <c r="FF322" s="111" t="str">
        <f t="shared" si="847"/>
        <v>No Error</v>
      </c>
      <c r="FG322" s="111" t="str">
        <f t="shared" si="848"/>
        <v>No Error</v>
      </c>
      <c r="FH322" s="111" t="str">
        <f t="shared" si="849"/>
        <v>No Error</v>
      </c>
      <c r="FI322" s="111" t="str">
        <f t="shared" si="850"/>
        <v>No Error</v>
      </c>
      <c r="FJ322" s="111" t="str">
        <f t="shared" si="851"/>
        <v>No Error</v>
      </c>
      <c r="FK322" s="111" t="str">
        <f t="shared" si="852"/>
        <v>No Error</v>
      </c>
      <c r="FL322" s="111" t="str">
        <f t="shared" si="853"/>
        <v>No Error</v>
      </c>
      <c r="FM322" s="111" t="str">
        <f t="shared" si="854"/>
        <v>No Error</v>
      </c>
      <c r="FN322" s="111" t="str">
        <f t="shared" si="855"/>
        <v>No Error</v>
      </c>
      <c r="FO322" s="111" t="str">
        <f t="shared" si="856"/>
        <v>No Error</v>
      </c>
      <c r="FP322" s="111" t="str">
        <f t="shared" si="857"/>
        <v>No Error</v>
      </c>
      <c r="FQ322" s="111" t="str">
        <f t="shared" si="858"/>
        <v>No Error</v>
      </c>
      <c r="FR322" s="111" t="str">
        <f t="shared" si="859"/>
        <v>No Error</v>
      </c>
      <c r="FS322" s="111" t="str">
        <f t="shared" si="860"/>
        <v>No Error</v>
      </c>
      <c r="FT322" s="111" t="str">
        <f t="shared" si="861"/>
        <v>No Error</v>
      </c>
      <c r="FU322" s="111" t="str">
        <f t="shared" si="862"/>
        <v>No Error</v>
      </c>
      <c r="FV322" s="111" t="str">
        <f t="shared" si="863"/>
        <v>No Error</v>
      </c>
      <c r="FW322" s="111" t="str">
        <f t="shared" si="864"/>
        <v>No Error</v>
      </c>
      <c r="FX322" s="111" t="str">
        <f t="shared" si="865"/>
        <v>No Error</v>
      </c>
      <c r="FY322" s="111" t="str">
        <f t="shared" si="866"/>
        <v>No Error</v>
      </c>
      <c r="FZ322" s="111" t="str">
        <f t="shared" si="867"/>
        <v>No Error</v>
      </c>
      <c r="GA322" s="111" t="str">
        <f t="shared" si="868"/>
        <v>No Error</v>
      </c>
      <c r="GB322" s="111" t="str">
        <f t="shared" si="869"/>
        <v>No Error</v>
      </c>
      <c r="GC322" s="111" t="str">
        <f t="shared" si="870"/>
        <v>No Error</v>
      </c>
      <c r="GD322" s="111" t="str">
        <f t="shared" si="871"/>
        <v>No Error</v>
      </c>
      <c r="GE322" s="111" t="str">
        <f t="shared" si="872"/>
        <v>No Error</v>
      </c>
      <c r="GF322" s="111" t="str">
        <f t="shared" si="873"/>
        <v>No Error</v>
      </c>
      <c r="GG322" s="111" t="str">
        <f t="shared" si="874"/>
        <v>No Error</v>
      </c>
      <c r="GH322" s="111" t="str">
        <f t="shared" si="875"/>
        <v>No Error</v>
      </c>
      <c r="GI322" s="111" t="str">
        <f t="shared" si="876"/>
        <v>No Error</v>
      </c>
      <c r="GJ322" s="111" t="str">
        <f t="shared" si="877"/>
        <v>No Error</v>
      </c>
      <c r="GK322" s="111" t="str">
        <f t="shared" si="878"/>
        <v>No Error</v>
      </c>
      <c r="GL322" s="111" t="str">
        <f t="shared" si="879"/>
        <v>No Error</v>
      </c>
      <c r="GM322" s="111" t="str">
        <f t="shared" si="880"/>
        <v>No Error</v>
      </c>
      <c r="GN322" s="111" t="str">
        <f t="shared" si="881"/>
        <v>No Error</v>
      </c>
      <c r="GO322" s="111" t="str">
        <f t="shared" si="882"/>
        <v>No Error</v>
      </c>
      <c r="GP322" s="111" t="str">
        <f t="shared" si="882"/>
        <v>No Error</v>
      </c>
      <c r="GQ322" s="111">
        <f t="shared" si="883"/>
        <v>0</v>
      </c>
      <c r="GR322" s="111">
        <f t="shared" si="884"/>
        <v>0</v>
      </c>
      <c r="GS322" s="111" t="str">
        <f t="shared" si="885"/>
        <v/>
      </c>
      <c r="GT322" s="111">
        <f t="shared" si="886"/>
        <v>0</v>
      </c>
      <c r="GU322" s="111">
        <f t="shared" si="887"/>
        <v>0</v>
      </c>
      <c r="GV322" s="111">
        <f t="shared" si="921"/>
        <v>0</v>
      </c>
      <c r="GW322" s="121" t="str">
        <f>IF(OR($A322=2,$A322=3),"",'SEA Detail'!CB384)</f>
        <v>.</v>
      </c>
      <c r="GX322" s="111">
        <f t="shared" si="922"/>
        <v>0</v>
      </c>
      <c r="GY322" s="111">
        <f t="shared" si="923"/>
        <v>0</v>
      </c>
      <c r="GZ322" s="111">
        <f t="shared" si="924"/>
        <v>0</v>
      </c>
      <c r="HA322" s="111">
        <f t="shared" si="925"/>
        <v>0</v>
      </c>
      <c r="HB322" s="111">
        <f t="shared" si="888"/>
        <v>0</v>
      </c>
      <c r="HC322" s="111">
        <f t="shared" si="889"/>
        <v>0</v>
      </c>
      <c r="HD322" s="111">
        <f t="shared" si="890"/>
        <v>0</v>
      </c>
      <c r="HE322" s="111">
        <f t="shared" si="891"/>
        <v>0</v>
      </c>
      <c r="HF322" s="111">
        <f t="shared" si="892"/>
        <v>0</v>
      </c>
      <c r="HG322" s="111">
        <f t="shared" si="893"/>
        <v>0</v>
      </c>
      <c r="HH322" s="111">
        <f t="shared" si="894"/>
        <v>0</v>
      </c>
      <c r="HI322" s="111">
        <f t="shared" si="895"/>
        <v>0</v>
      </c>
      <c r="HJ322" s="111">
        <f t="shared" si="896"/>
        <v>0</v>
      </c>
      <c r="HK322" s="111">
        <f t="shared" si="897"/>
        <v>0</v>
      </c>
      <c r="HL322" s="111">
        <f t="shared" si="898"/>
        <v>0</v>
      </c>
      <c r="HM322" s="111">
        <f t="shared" si="899"/>
        <v>0</v>
      </c>
      <c r="HN322" s="111">
        <f t="shared" si="900"/>
        <v>0</v>
      </c>
      <c r="HO322" s="111">
        <f t="shared" si="901"/>
        <v>0</v>
      </c>
      <c r="HP322" s="111">
        <f t="shared" si="902"/>
        <v>0</v>
      </c>
      <c r="HQ322" s="111">
        <f t="shared" si="903"/>
        <v>0</v>
      </c>
      <c r="HR322" s="111">
        <f t="shared" si="904"/>
        <v>0</v>
      </c>
      <c r="HS322" s="111">
        <f t="shared" si="905"/>
        <v>0</v>
      </c>
      <c r="HT322" s="111">
        <f t="shared" si="906"/>
        <v>0</v>
      </c>
      <c r="HU322" s="111">
        <f t="shared" si="907"/>
        <v>0</v>
      </c>
      <c r="HV322" s="111">
        <f t="shared" si="908"/>
        <v>0</v>
      </c>
      <c r="HW322" s="111">
        <f t="shared" si="909"/>
        <v>0</v>
      </c>
      <c r="HX322" s="111">
        <f t="shared" si="910"/>
        <v>0</v>
      </c>
      <c r="HY322" s="111">
        <f>IF(AND(OR($A322=2,$E322=""),NOT(ISBLANK('Base Data'!I323))),1,IF(OR($A322=2,$C322="",$E322=""),0,1))</f>
        <v>0</v>
      </c>
      <c r="HZ322" s="111"/>
      <c r="IA322" s="111"/>
      <c r="IB322" s="111"/>
      <c r="IC322" s="111">
        <f>IF('Base Data'!C323="",0,IF('Base Data'!D323="",1,0))</f>
        <v>0</v>
      </c>
    </row>
    <row r="323" spans="1:237" x14ac:dyDescent="0.25">
      <c r="A323" s="116" t="str">
        <f>IF(NOT(ISBLANK('Base Data'!A324)),'Base Data'!A324,"")</f>
        <v/>
      </c>
      <c r="B323" s="116" t="str">
        <f>IF(NOT(ISBLANK('Base Data'!B324)),'Base Data'!B324,"")</f>
        <v/>
      </c>
      <c r="C323" s="125" t="str">
        <f>IF(NOT(ISBLANK('Base Data'!C324)),'Base Data'!C324,"")</f>
        <v/>
      </c>
      <c r="D323" s="125" t="str">
        <f>IF(NOT(ISBLANK('Base Data'!D324)),'Base Data'!D324,"")</f>
        <v/>
      </c>
      <c r="E323" s="116" t="str">
        <f>IF(NOT(ISBLANK('Base Data'!E324)),'Base Data'!E324,"")</f>
        <v/>
      </c>
      <c r="F323" s="117" t="str">
        <f>IF(NOT(ISBLANK('Base Data'!F324)),'Base Data'!F324,"")</f>
        <v/>
      </c>
      <c r="G323" s="117" t="str">
        <f>IF(NOT(ISBLANK('Base Data'!G324)),'Base Data'!G324,"")</f>
        <v/>
      </c>
      <c r="H323" s="188">
        <f t="shared" ref="H323:H386" si="926">IF(AND(ISNUMBER(F323),ISNUMBER(G323)),G323-F323,IF(AND(NOT(ISNUMBER(F323)),NOT(ISNUMBER(G323))),0,IF(NOT(ISNUMBER(F323)),G323,IF(NOT(ISNUMBER(G323)),-F323,0))))</f>
        <v>0</v>
      </c>
      <c r="I323" s="117" t="str">
        <f>IF(NOT(ISBLANK('Base Data'!H324)),'Base Data'!H324,"")</f>
        <v/>
      </c>
      <c r="J323" s="188">
        <f>IF(AND(ISNUMBER(I323),ISNUMBER(#REF!)),I323-#REF!,IF(AND(NOT(ISNUMBER(I323)),NOT(ISNUMBER(#REF!))),0,IF(NOT(ISNUMBER(I323)),-#REF!,IF(NOT(ISNUMBER(#REF!)),I323,0))))</f>
        <v>0</v>
      </c>
      <c r="K323" s="188">
        <f t="shared" ref="K323:K386" si="927">IF(AND(ISNUMBER(I323),ISNUMBER(G323)),I323+G323,IF(AND(NOT(ISNUMBER(I323)),NOT(ISNUMBER(G323))),0,IF(NOT(ISNUMBER(I323)),G323,IF(NOT(ISNUMBER(G323)),I323,0))))</f>
        <v>0</v>
      </c>
      <c r="L323" s="188">
        <f t="shared" si="911"/>
        <v>0</v>
      </c>
      <c r="M323" s="116" t="str">
        <f>IF(NOT(ISBLANK('Base Data'!I324)),'Base Data'!I324,"")</f>
        <v/>
      </c>
      <c r="N323" s="116" t="str">
        <f>IF(NOT(ISBLANK('Base Data'!J324)),'Base Data'!J324,"")</f>
        <v/>
      </c>
      <c r="O323" s="117" t="str">
        <f>IF(NOT(ISBLANK('Base Data'!K324)),'Base Data'!K324,"")</f>
        <v/>
      </c>
      <c r="P323" s="191">
        <f t="shared" ref="P323:P386" si="928">IF(OR(NOT(ISNUMBER(O323)),H323=0),0,IF(AND(ISNUMBER(O323),ISNUMBER(H323)),O323/(H323*0.5)))</f>
        <v>0</v>
      </c>
      <c r="Q323" s="116" t="str">
        <f>IF(NOT(ISBLANK('Base Data'!L324)),'Base Data'!L324,"")</f>
        <v/>
      </c>
      <c r="R323" s="116" t="str">
        <f>IF(NOT(ISBLANK('Base Data'!M324)),'Base Data'!M324,"")</f>
        <v/>
      </c>
      <c r="S323" s="116" t="str">
        <f>IF(NOT(ISBLANK('Base Data'!N324)),'Base Data'!N324,"")</f>
        <v/>
      </c>
      <c r="T323" s="117" t="str">
        <f>IF(NOT(ISBLANK('Base Data'!O324)),'Base Data'!O324,"")</f>
        <v/>
      </c>
      <c r="U323" s="116" t="str">
        <f>IF(NOT(ISBLANK('Base Data'!P324)),'Base Data'!P324,"")</f>
        <v/>
      </c>
      <c r="V323" s="116" t="str">
        <f>IF(NOT(ISBLANK('Base Data'!Q324)),'Base Data'!Q324,"")</f>
        <v/>
      </c>
      <c r="W323" s="116" t="str">
        <f>IF(NOT(ISBLANK('Base Data'!R324)),'Base Data'!R324,"")</f>
        <v/>
      </c>
      <c r="X323" s="116" t="str">
        <f>IF(NOT(ISBLANK('Base Data'!S324)),'Base Data'!S324,"")</f>
        <v/>
      </c>
      <c r="Y323" s="116" t="str">
        <f>IF(NOT(ISBLANK('Base Data'!T324)),'Base Data'!T324,"")</f>
        <v/>
      </c>
      <c r="Z323" s="117" t="str">
        <f>IF(NOT(ISBLANK('Base Data'!U324)),'Base Data'!U324,"")</f>
        <v/>
      </c>
      <c r="AA323" s="191">
        <f t="shared" ref="AA323:AA386" si="929">IF(OR(NOT(ISNUMBER(Z323)),K323=0),0,IF(AND(ISNUMBER(Z323),ISNUMBER(K323)),Z323/K323))</f>
        <v>0</v>
      </c>
      <c r="AB323" s="116" t="str">
        <f>IF(NOT(ISBLANK('Base Data'!V324)),'Base Data'!V324,"")</f>
        <v/>
      </c>
      <c r="AC323" s="117" t="str">
        <f>IF(NOT(ISBLANK('Base Data'!W324)),'Base Data'!W324,"")</f>
        <v/>
      </c>
      <c r="AD323" s="191">
        <f t="shared" ref="AD323:AD386" si="930">IF(OR(NOT(ISNUMBER(AC323)),K323=0),0,IF(AND(ISNUMBER(AC323),ISNUMBER(K323)),AC323/K323))</f>
        <v>0</v>
      </c>
      <c r="AE323" s="118" t="str">
        <f>IF(NOT(ISBLANK('Base Data'!X324)),'Base Data'!X324,"")</f>
        <v/>
      </c>
      <c r="AF323" s="118" t="str">
        <f>IF(NOT(ISBLANK('Base Data'!Y324)),'Base Data'!Y324,"")</f>
        <v/>
      </c>
      <c r="AG323" s="121" t="str">
        <f>IF(OR($A323=2),"",'SEA Detail'!CB385)</f>
        <v>.</v>
      </c>
      <c r="AH323" s="115">
        <f t="shared" ref="AH323:AH386" si="931">IFERROR(IF(OR($A323=2,$C323=""),0,IF(OR(F323=0,F323="NA",F323="M"),1,0)),"0*")</f>
        <v>0</v>
      </c>
      <c r="AI323" s="115">
        <f t="shared" ref="AI323:AI386" si="932">IFERROR(IF(OR($A323=2,$C323=""),0,IF(OR(G323=0,G323="NA",G323="M"),1,0)),"0*")</f>
        <v>0</v>
      </c>
      <c r="AJ323" s="115">
        <f t="shared" ref="AJ323:AJ386" si="933">IFERROR(IF(OR($A323=2,$C323=""),0,IF(OR(I323=0,I323="NA",I323="M"),1,0)),"0*")</f>
        <v>0</v>
      </c>
      <c r="AK323" s="115">
        <f t="shared" si="912"/>
        <v>0</v>
      </c>
      <c r="AL323" s="115">
        <f t="shared" ref="AL323:AL386" si="934">IFERROR(IF(OR($A323=2,$A323=3,$C323=""),0,IF(OR(NOT(ISNUMBER(O323))),0,IF(OR(P323&lt;0,P323&gt;1),1,0))),"0*")</f>
        <v>0</v>
      </c>
      <c r="AM323" s="115">
        <f t="shared" si="913"/>
        <v>0</v>
      </c>
      <c r="AN323" s="115">
        <f t="shared" ref="AN323:AN386" si="935">IFERROR(IF(OR($A323=2,$A323=3,$C323=""),0,IF(AND(U323=1,OR(AE323=0,AE323="M",AE323="NA")),1,0)),"0*")</f>
        <v>0</v>
      </c>
      <c r="AO323" s="115">
        <f t="shared" ref="AO323:AO386" si="936">IFERROR(IF(OR($A323=2,$A323=3,$C323=""),0,IF(AND(AB323=1,OR(AE323=0,AE323="M",AE323="NA")),1,0)),"0*")</f>
        <v>0</v>
      </c>
      <c r="AP323" s="115">
        <f t="shared" ref="AP323:AP386" si="937">IFERROR(IF(OR($A323=2,$A323=3,$C323=""),0,IF(AND(U323=1,AB323=1),1,0)),"0*")</f>
        <v>0</v>
      </c>
      <c r="AQ323" s="115">
        <f t="shared" ref="AQ323:AQ386" si="938">IFERROR(IF(OR($A323=2,$A323=3,$C323=""),0,IF(AND(AB323=1,OR((TRUNC(AC323,2)-TRUNC(L323,2))&gt;=10,AC323="NA",AC323="M")),1,0)),"0*")</f>
        <v>0</v>
      </c>
      <c r="AR323" s="115">
        <f t="shared" ref="AR323:AR386" si="939">IFERROR(IF(OR($A323=2,$A323=3,$C323=""),0,IF(NOT(ISNUMBER(AE323)),0,IF(AND(OR(U323=0,U323="NA",U323="M"),OR(AB323=0,AB323="NA",AB323="M"),AE323&gt;0),1,0))),"0*")</f>
        <v>0</v>
      </c>
      <c r="AS323" s="115">
        <f t="shared" ref="AS323:AS386" si="940">IFERROR(IF(OR($A323=2,$A323=3,$C323=""),0,IF(AND(U323=1,OR(Z323=0,Z323="M",Z323="NA")),1,0)),"0*")</f>
        <v>0</v>
      </c>
      <c r="AT323" s="115">
        <f t="shared" ref="AT323:AT386" si="941">IFERROR(IF(OR($A323=2,$A323=3,$C323=""),0,IF(AND(AB323=1,OR(AC323=0,AC323="M",AC323="NA")),1,0)),"0*")</f>
        <v>0</v>
      </c>
      <c r="AU323" s="115">
        <f t="shared" ref="AU323:AU386" si="942">IFERROR(IF(OR($A323=2,$A323=3,$C323="",NOT(ISNUMBER(O323))),0,IF(NOT(ISNUMBER(N323)),0,IF(AND(N323&lt;&gt;1,O323&gt;0),1,0))),"0*")</f>
        <v>0</v>
      </c>
      <c r="AV323" s="115">
        <f t="shared" ref="AV323:AV386" si="943">IFERROR(IF(OR($A323=2,$A323=3,$C323="",NOT(ISNUMBER(O323))),0,IF(NOT(ISNUMBER(O323)),1,IF(AND(H323&lt;=0,O323&gt;0),1,0))),"0*")</f>
        <v>0</v>
      </c>
      <c r="AW323" s="115">
        <f t="shared" ref="AW323:AW386" si="944">IFERROR(IF(OR($A323=2,$A323=3,$C323="",NOT(ISNUMBER(O323))),0,IF(NOT(ISNUMBER(O323)),1,IF(AND(U323=1,O323&gt;0),1,0))),"0*")</f>
        <v>0</v>
      </c>
      <c r="AX323" s="115">
        <f t="shared" ref="AX323:AX386" si="945">IFERROR(IF(OR($A323=2,$C323=""),0,IF(M323="M",1,0)),"0*")</f>
        <v>0</v>
      </c>
      <c r="AY323" s="115">
        <f t="shared" ref="AY323:AY386" si="946">IFERROR(IF(OR($A323=2,$C323=""),0,IF(N323="M",1,0)),"0*")</f>
        <v>0</v>
      </c>
      <c r="AZ323" s="115">
        <f t="shared" ref="AZ323:AZ386" si="947">IFERROR(IF(OR($A323=2,$A323=3,$C323=""),0,IF(O323="M",1,0)),"0*")</f>
        <v>0</v>
      </c>
      <c r="BA323" s="115">
        <f t="shared" si="914"/>
        <v>0</v>
      </c>
      <c r="BB323" s="115">
        <f t="shared" ref="BB323:BB386" si="948">IFERROR(IF(OR($A323=2,$A323=3,$C323=""),0,IF(AB323="M",1,0)),"0*")</f>
        <v>0</v>
      </c>
      <c r="BC323" s="115">
        <f t="shared" ref="BC323:BC386" si="949">IFERROR(IF(OR($A323=2,$A323=3,$C323=""),0,IF(AC323="M",1,0)),"0*")</f>
        <v>0</v>
      </c>
      <c r="BD323" s="115">
        <f t="shared" ref="BD323:BD386" si="950">IFERROR(IF(OR($A323=2,$A323=3,$C323=""),0,IF(AF323="M",1,0)),"0*")</f>
        <v>0</v>
      </c>
      <c r="BE323" s="115">
        <f t="shared" ref="BE323:BE386" si="951">IFERROR(IF(OR($A323=2,$A323=3,$C323="",NOT(ISNUMBER(Z323))),0,IF(AND(Z323&gt;0,OR(U323="NA",U323="M",U323=0)),1,0)),"0*")</f>
        <v>0</v>
      </c>
      <c r="BF323" s="115">
        <f t="shared" ref="BF323:BF386" si="952">IFERROR(IF(OR($A323=2,$A323=3,$C323=""),0,IF(AND(OR(U323=0,U323="M",U323="NA"),V323=1),1,0)),"0*")</f>
        <v>0</v>
      </c>
      <c r="BG323" s="115">
        <f t="shared" ref="BG323:BG386" si="953">IFERROR(IF(OR($A323=2,$A323=3,$C323=""),0,IF(AND(OR(U323=0,U323="M",U323="NA"),W323=1),1,0)),"0*")</f>
        <v>0</v>
      </c>
      <c r="BH323" s="115">
        <f t="shared" ref="BH323:BH386" si="954">IFERROR(IF(OR($A323=2,$A323=3,$C323=""),0,IF(AND(OR(U323=0,U323="M",U323="NA"),X323=1),1,0)),"0*")</f>
        <v>0</v>
      </c>
      <c r="BI323" s="115">
        <f t="shared" ref="BI323:BI386" si="955">IFERROR(IF(OR($A323=2,$A323=3,$C323=""),0,IF(AND(OR(U323=0,U323="M",U323="NA"),Y323=1),1,0)),"0*")</f>
        <v>0</v>
      </c>
      <c r="BJ323" s="115">
        <f t="shared" ref="BJ323:BJ386" si="956">IFERROR(IF(OR($A323=2,$A323=3,$C323="",U323=0, U323=""),0,IF(AND(OR(V323=0,V323="NA",V323="M"),OR(W323=0,W323="NA",W323="M"),OR(X323=0,X323="NA",X323="M"),OR(Y323=0,Y323="NA",Y323="M"),U323=1),1,0)),"0*")</f>
        <v>0</v>
      </c>
      <c r="BK323" s="115">
        <f t="shared" ref="BK323:BK386" si="957">IFERROR(IF(OR($A323=2,$A323=3,$C323=""),0,IF(NOT(ISNUMBER(AC323)),0,IF(AND(OR(AB323="NA",AB323="M",AB323=0),AC323&gt;0),1,0))),"0*")</f>
        <v>0</v>
      </c>
      <c r="BL323" s="115">
        <f t="shared" ref="BL323:BL386" si="958">IFERROR(IF(OR($A323=2,$A323=3,$C323=""),0,IF(Q323="M",1,0)),"0*")</f>
        <v>0</v>
      </c>
      <c r="BM323" s="115">
        <f t="shared" ref="BM323:BM386" si="959">IFERROR(IF(OR($A323=2,$A323=3,$C323=""),0,IF(AND(Q323=1, OR(R323="M",R323="NA")),1,0)),"0*")</f>
        <v>0</v>
      </c>
      <c r="BN323" s="115">
        <f t="shared" ref="BN323:BN386" si="960">IFERROR(IF(OR($A323=2,$A323=3,$C323="",Q323=1,Q323=""),0,IF(AND(OR(Q323=0,Q323="NA",Q323="M"),OR(R323="NA",R323="M"),OR(S323="NA",S323="M"),OR(T323="NA",T323="M")),0,1)),"0*")</f>
        <v>0</v>
      </c>
      <c r="BO323" s="115">
        <f t="shared" ref="BO323:BO386" si="961">IFERROR(IF(OR($A323=2,$A323=3,$C323=""),0,IF(R323="M",1,0)),"0*")</f>
        <v>0</v>
      </c>
      <c r="BP323" s="115">
        <f t="shared" ref="BP323:BP386" si="962">IFERROR(IF(OR($A323=2,$A323=3,$C323="",R323=0, R323=""),0,IF(AND(OR(R323=1,R323="NA",R323="M"),OR(S323="NA",S323="M"),OR(T323="NA",T323="M")),0,1)),"0*")</f>
        <v>0</v>
      </c>
      <c r="BQ323" s="115">
        <f t="shared" ref="BQ323:BQ386" si="963">IFERROR(IF(OR($A323=2,$A323=3,$C323=""),0,IF(AND(R323=0,OR(S323="NA",S323="M")),1,0)),"0*")</f>
        <v>0</v>
      </c>
      <c r="BR323" s="115">
        <f t="shared" ref="BR323:BR386" si="964">IFERROR(IF(OR($A323=2,$A323=3,$C323=""),0,IF(S323="M",1,0)),"0*")</f>
        <v>0</v>
      </c>
      <c r="BS323" s="115">
        <f t="shared" ref="BS323:BS386" si="965">IFERROR(IF(OR($A323=2,$A323=3,$C323=""),0,IF(AND(S323=1,OR(T323="NA",T323="M")),1,0)),"0*")</f>
        <v>0</v>
      </c>
      <c r="BT323" s="115">
        <f t="shared" ref="BT323:BT386" si="966">IFERROR(IF(OR($A323=2,$A323=3,$C323=""),0,IF(AND(S323=0,T323&lt;&gt;"NA"),1,0)),"0*")</f>
        <v>0</v>
      </c>
      <c r="BU323" s="115">
        <f t="shared" ref="BU323:BU386" si="967">IFERROR(IF(OR($A323=2,$A323=3,$C323=""),0,IF(T323="M",1,0)),"0*")</f>
        <v>0</v>
      </c>
      <c r="BV323" s="115">
        <f t="shared" si="915"/>
        <v>0</v>
      </c>
      <c r="BW323" s="115">
        <f t="shared" ref="BW323:BW386" si="968">IFERROR(IF(OR($A323=2,$C323=""),0,IF(AND(OR(U323=0,U323="NA",U323="M"),Z323=0),0,IF(AND(OR(U323=0,U323="NA",U323="M"),ABS(TRUNC(L323,2)-TRUNC(Z323,2))&gt;=10),1,0))),"0*")</f>
        <v>0</v>
      </c>
      <c r="BX323" s="115">
        <f t="shared" ref="BX323:BX386" si="969">IFERROR(IF(OR($A323=2,$A323=3,$C323="",NOT(ISNUMBER(Z323))),0,IF(NOT(ISNUMBER(AC323)),1,IF(AND(Z323&gt;0,AC323&gt;0),1,0))),"0*")</f>
        <v>0</v>
      </c>
      <c r="BY323" s="115">
        <f t="shared" ref="BY323:BY386" si="970">IFERROR(IF(OR($A323=2,$A323=3,$C323=""),0,IF(OR(NOT(ISNUMBER(O323)),AC323="NA",AC323="M"),0,IF(AND(O323&gt;0,AC323&gt;0,SUM(O323,AC323)&gt;MIN((G323-F323)*0.5,SUM(G323,I323)*0.15)),1,0))),"0*")</f>
        <v>0</v>
      </c>
      <c r="BZ323" s="115">
        <v>0</v>
      </c>
      <c r="CA323" s="115">
        <f>IFERROR(IF(OR($A323=2,$A323=3,$C323=""),0,IF(E323="",1,IF(ISERROR(VLOOKUP('Auto-Calculations'!E323,LEA_ESA_Lookup,2,FALSE)),1,0))),"0*")</f>
        <v>0</v>
      </c>
      <c r="CB323" s="115">
        <f t="shared" ref="CB323:CB386" si="971">IFERROR(IF(OR($A323=2,$A323=3,$C323=""),0,IF(A323=0,1,IF(AND(A323&lt;&gt;"",OR(A323&lt;1,A323&gt;5)),1,0))),"0*")</f>
        <v>0</v>
      </c>
      <c r="CC323" s="115">
        <f t="shared" ref="CC323:CC386" si="972">IFERROR(IF(OR($A323=2,$A323=3,$C323=""),0,IF(AND(B323&lt;&gt;"",B323&lt;&gt;0,A323&lt;&gt;5),1,0)),"0*")</f>
        <v>0</v>
      </c>
      <c r="CD323" s="115">
        <f t="shared" ref="CD323:CD386" si="973">IFERROR(IF(OR($A323=2,$A323=3,$C323=""),0,IF(AND(OR(B323="",B323=0),A323=5),1,0)),"0*")</f>
        <v>0</v>
      </c>
      <c r="CE323" s="115">
        <f t="shared" ref="CE323:CE386" si="974">IF(OR($A323=2,$C323="",$E323=""),0,IF(NOT(COUNTIF(M:M,M323)=IB$2),1,0))</f>
        <v>0</v>
      </c>
      <c r="CF323" s="115">
        <f t="shared" ref="CF323:CF386" si="975">IFERROR(IF(OR($A323=2,$A323=3,$C323=""),0,IF(HE323=0,0,1)),"0*")</f>
        <v>0</v>
      </c>
      <c r="CG323" s="115">
        <f t="shared" ref="CG323:CG386" si="976">IFERROR(IF(OR($A323=2,$A323=3,$C323=""),0,IF(HF323=0,0,1)),"0*")</f>
        <v>0</v>
      </c>
      <c r="CH323" s="119">
        <f t="shared" ref="CH323:CH386" si="977">IFERROR(IF(OR($A323=2,$A323=3,$C323=""),0,IF(HK323=0,0,1)),"0*")</f>
        <v>0</v>
      </c>
      <c r="CI323" s="115">
        <f t="shared" ref="CI323:CI386" si="978">IFERROR(IF(OR($A323=2,$A323=3,$C323=""),0,IF(HL323=0,0,1)),"0*")</f>
        <v>0</v>
      </c>
      <c r="CJ323" s="115">
        <f t="shared" ref="CJ323:CJ386" si="979">IFERROR(IF(OR($A323=2,$A323=3,$C323=""),0,IF(HM323=0,0,1)),"0*")</f>
        <v>0</v>
      </c>
      <c r="CK323" s="115">
        <f t="shared" ref="CK323:CK386" si="980">IFERROR(IF(OR($A323=2,$A323=3,$C323=""),0,IF(HN323=0,0,1)),"0*")</f>
        <v>0</v>
      </c>
      <c r="CL323" s="115">
        <f t="shared" ref="CL323:CL386" si="981">IFERROR(IF(OR($A323=2,$A323=3,$C323=""),0,IF(HO323=0,0,1)),"0*")</f>
        <v>0</v>
      </c>
      <c r="CM323" s="115">
        <f t="shared" ref="CM323:CM386" si="982">IFERROR(IF(OR($A323=2,$A323=3,$C323=""),0,IF(HQ323=0,0,1)),"0*")</f>
        <v>0</v>
      </c>
      <c r="CN323" s="115">
        <f>IFERROR(IF(OR($A323=2,$A323=3,$C323=""),0,IF('Auto-Calculations'!Z323="M",1,0)),"0*")</f>
        <v>0</v>
      </c>
      <c r="CO323" s="115">
        <f>IFERROR(IF(OR($A323=2,$A323=3,$C323=""),0,IF('Auto-Calculations'!AE323="M",1,0)),"0*")</f>
        <v>0</v>
      </c>
      <c r="CP323" s="115">
        <f>IFERROR(IF(OR($A323=2,$A323=3,$C323=""),0,IF('Auto-Calculations'!V323="M",1,0)),"0*")</f>
        <v>0</v>
      </c>
      <c r="CQ323" s="115">
        <f>IFERROR(IF(OR($A323=2,$A323=3,$C323=""),0,IF('Auto-Calculations'!W323="M",1,0)),"0*")</f>
        <v>0</v>
      </c>
      <c r="CR323" s="115">
        <f>IFERROR(IF(OR($A323=2,$A323=3,$C323=""),0,IF('Auto-Calculations'!X323="M",1,0)),"0*")</f>
        <v>0</v>
      </c>
      <c r="CS323" s="115">
        <f>IFERROR(IF(OR($A323=2,$A323=3,$C323=""),0,IF('Auto-Calculations'!Y323="M",1,0)),"0*")</f>
        <v>0</v>
      </c>
      <c r="CT323" s="115">
        <f t="shared" ref="CT323:CT386" si="983">IFERROR(IF(OR($A323=2,$C323=""),0,IF(HB323=0,0,1)),"0*")</f>
        <v>0</v>
      </c>
      <c r="CU323" s="115">
        <f t="shared" ref="CU323:CU386" si="984">IFERROR(IF(OR($A323=2,$C323=""),0,IF(HC323=0,0,1)),"0*")</f>
        <v>0</v>
      </c>
      <c r="CV323" s="115">
        <f t="shared" ref="CV323:CV386" si="985">IFERROR(IF(OR($A323=2,$C323=""),0,IF(HD323=0,0,1)),"0*")</f>
        <v>0</v>
      </c>
      <c r="CW323" s="115">
        <f t="shared" ref="CW323:CW386" si="986">IFERROR(IF(OR($A323=2,$C323=""),0,IF(AND(LEN(M323)=7,SEARCH("-",M323,1)=5),0,1)),1)</f>
        <v>0</v>
      </c>
      <c r="CX323" s="115">
        <f t="shared" ref="CX323:CX386" si="987">IFERROR(IF(OR($A323=2,$A323=3,$C323=""),0,IF(HU323=0,0,1)),"0*")</f>
        <v>0</v>
      </c>
      <c r="CY323" s="111">
        <f t="shared" ref="CY323:CY386" si="988">IFERROR(IF(OR($A323=2,$A323=3,$C323=""),0,IF(HV323=0,0,1)),"0*")</f>
        <v>0</v>
      </c>
      <c r="CZ323" s="111">
        <f t="shared" ref="CZ323:CZ386" si="989">IFERROR(IF(OR($A323=2,$A323=3,$C323=""),0,IF(HW323=0,0,1)),"0*")</f>
        <v>0</v>
      </c>
      <c r="DA323" s="111">
        <f t="shared" ref="DA323:DA386" si="990">IFERROR(IF(OR($A323=2,$A323=3,$C323=""),0,IF(HX323=0,0,1)),"0*")</f>
        <v>0</v>
      </c>
      <c r="DB323" s="115">
        <f t="shared" si="916"/>
        <v>0</v>
      </c>
      <c r="DC323" s="111">
        <f t="shared" si="917"/>
        <v>0</v>
      </c>
      <c r="DD323" s="115">
        <f t="shared" si="918"/>
        <v>0</v>
      </c>
      <c r="DE323" s="115">
        <f t="shared" si="919"/>
        <v>0</v>
      </c>
      <c r="DF323" s="115">
        <f>IFERROR(IF(OR($A323=3),0,IF('Auto-Calculations'!Q323="NA",1,0)),"0*")</f>
        <v>0</v>
      </c>
      <c r="DG323" s="111"/>
      <c r="DH323" s="111"/>
      <c r="DI323" s="111"/>
      <c r="DJ323" s="111"/>
      <c r="DK323" s="111"/>
      <c r="DL323" s="111"/>
      <c r="DM323" s="111"/>
      <c r="DN323" s="111"/>
      <c r="DO323" s="111"/>
      <c r="DP323" s="111"/>
      <c r="DQ323" s="120" t="str">
        <f t="shared" si="920"/>
        <v>0000000000000000000000000000000000000</v>
      </c>
      <c r="DR323" s="111" t="str">
        <f t="shared" ref="DR323:DR386" si="991">IF(AH323=1,VLOOKUP(DR$1,error_messages,2,FALSE),"No Error")</f>
        <v>No Error</v>
      </c>
      <c r="DS323" s="111" t="str">
        <f t="shared" ref="DS323:DS386" si="992">IF(AI323=1,VLOOKUP(DS$1,error_messages,2,FALSE),"No Error")</f>
        <v>No Error</v>
      </c>
      <c r="DT323" s="111" t="str">
        <f t="shared" ref="DT323:DT386" si="993">IF(AJ323=1,VLOOKUP(DT$1,error_messages,2,FALSE),"No Error")</f>
        <v>No Error</v>
      </c>
      <c r="DU323" s="111" t="str">
        <f t="shared" ref="DU323:DU386" si="994">IF(AK323=1,VLOOKUP(DU$1,error_messages,2,FALSE),"No Error")</f>
        <v>No Error</v>
      </c>
      <c r="DV323" s="111" t="str">
        <f t="shared" ref="DV323:DV386" si="995">IF(AL323=1,VLOOKUP(DV$1,error_messages,2,FALSE),"No Error")</f>
        <v>No Error</v>
      </c>
      <c r="DW323" s="111" t="str">
        <f t="shared" ref="DW323:DW386" si="996">IF(AM323=1,VLOOKUP(DW$1,error_messages,2,FALSE),"No Error")</f>
        <v>No Error</v>
      </c>
      <c r="DX323" s="111" t="str">
        <f t="shared" ref="DX323:DX386" si="997">IF(AN323=1,VLOOKUP(DX$1,error_messages,2,FALSE),"No Error")</f>
        <v>No Error</v>
      </c>
      <c r="DY323" s="111" t="str">
        <f t="shared" ref="DY323:DY386" si="998">IF(AO323=1,VLOOKUP(DY$1,error_messages,2,FALSE),"No Error")</f>
        <v>No Error</v>
      </c>
      <c r="DZ323" s="111" t="str">
        <f t="shared" ref="DZ323:DZ386" si="999">IF(AP323=1,VLOOKUP(DZ$1,error_messages,2,FALSE),"No Error")</f>
        <v>No Error</v>
      </c>
      <c r="EA323" s="111" t="str">
        <f t="shared" ref="EA323:EA386" si="1000">IF(AQ323=1,VLOOKUP(EA$1,error_messages,2,FALSE),"No Error")</f>
        <v>No Error</v>
      </c>
      <c r="EB323" s="111" t="str">
        <f t="shared" ref="EB323:EB386" si="1001">IF(AR323=1,VLOOKUP(EB$1,error_messages,2,FALSE),"No Error")</f>
        <v>No Error</v>
      </c>
      <c r="EC323" s="111" t="str">
        <f t="shared" ref="EC323:EC386" si="1002">IF(AS323=1,VLOOKUP(EC$1,error_messages,2,FALSE),"No Error")</f>
        <v>No Error</v>
      </c>
      <c r="ED323" s="111" t="str">
        <f t="shared" ref="ED323:ED386" si="1003">IF(AT323=1,VLOOKUP(ED$1,error_messages,2,FALSE),"No Error")</f>
        <v>No Error</v>
      </c>
      <c r="EE323" s="111" t="str">
        <f t="shared" ref="EE323:EE386" si="1004">IF(AU323=1,VLOOKUP(EE$1,error_messages,2,FALSE),"No Error")</f>
        <v>No Error</v>
      </c>
      <c r="EF323" s="111" t="str">
        <f t="shared" ref="EF323:EF386" si="1005">IF(AV323=1,VLOOKUP(EF$1,error_messages,2,FALSE),"No Error")</f>
        <v>No Error</v>
      </c>
      <c r="EG323" s="111" t="str">
        <f t="shared" ref="EG323:EG386" si="1006">IF(AW323=1,VLOOKUP(EG$1,error_messages,2,FALSE),"No Error")</f>
        <v>No Error</v>
      </c>
      <c r="EH323" s="111" t="str">
        <f t="shared" ref="EH323:EH386" si="1007">IF(AX323=1,VLOOKUP(EH$1,error_messages,2,FALSE),"No Error")</f>
        <v>No Error</v>
      </c>
      <c r="EI323" s="111" t="str">
        <f t="shared" ref="EI323:EI386" si="1008">IF(AY323=1,VLOOKUP(EI$1,error_messages,2,FALSE),"No Error")</f>
        <v>No Error</v>
      </c>
      <c r="EJ323" s="111" t="str">
        <f t="shared" ref="EJ323:EJ386" si="1009">IF(AZ323=1,VLOOKUP(EJ$1,error_messages,2,FALSE),"No Error")</f>
        <v>No Error</v>
      </c>
      <c r="EK323" s="111" t="str">
        <f t="shared" ref="EK323:EK386" si="1010">IF(BA323=1,VLOOKUP(EK$1,error_messages,2,FALSE),"No Error")</f>
        <v>No Error</v>
      </c>
      <c r="EL323" s="111" t="str">
        <f t="shared" ref="EL323:EL386" si="1011">IF(BB323=1,VLOOKUP(EL$1,error_messages,2,FALSE),"No Error")</f>
        <v>No Error</v>
      </c>
      <c r="EM323" s="111" t="str">
        <f t="shared" ref="EM323:EM386" si="1012">IF(BC323=1,VLOOKUP(EM$1,error_messages,2,FALSE),"No Error")</f>
        <v>No Error</v>
      </c>
      <c r="EN323" s="111" t="str">
        <f t="shared" ref="EN323:EN386" si="1013">IF(BD323=1,VLOOKUP(EN$1,error_messages,2,FALSE),"No Error")</f>
        <v>No Error</v>
      </c>
      <c r="EO323" s="111" t="str">
        <f t="shared" ref="EO323:EO386" si="1014">IF(BE323=1,VLOOKUP(EO$1,error_messages,2,FALSE),"No Error")</f>
        <v>No Error</v>
      </c>
      <c r="EP323" s="111" t="str">
        <f t="shared" ref="EP323:EP386" si="1015">IF(BF323=1,VLOOKUP(EP$1,error_messages,2,FALSE),"No Error")</f>
        <v>No Error</v>
      </c>
      <c r="EQ323" s="111" t="str">
        <f t="shared" ref="EQ323:EQ386" si="1016">IF(BG323=1,VLOOKUP(EQ$1,error_messages,2,FALSE),"No Error")</f>
        <v>No Error</v>
      </c>
      <c r="ER323" s="111" t="str">
        <f t="shared" ref="ER323:ER386" si="1017">IF(BH323=1,VLOOKUP(ER$1,error_messages,2,FALSE),"No Error")</f>
        <v>No Error</v>
      </c>
      <c r="ES323" s="111" t="str">
        <f t="shared" ref="ES323:ES386" si="1018">IF(BI323=1,VLOOKUP(ES$1,error_messages,2,FALSE),"No Error")</f>
        <v>No Error</v>
      </c>
      <c r="ET323" s="111" t="str">
        <f t="shared" ref="ET323:ET386" si="1019">IF(BJ323=1,VLOOKUP(ET$1,error_messages,2,FALSE),"No Error")</f>
        <v>No Error</v>
      </c>
      <c r="EU323" s="111" t="str">
        <f t="shared" ref="EU323:EU386" si="1020">IF(BK323=1,VLOOKUP(EU$1,error_messages,2,FALSE),"No Error")</f>
        <v>No Error</v>
      </c>
      <c r="EV323" s="111" t="str">
        <f t="shared" ref="EV323:EV386" si="1021">IF(BL323=1,VLOOKUP(EV$1,error_messages,2,FALSE),"No Error")</f>
        <v>No Error</v>
      </c>
      <c r="EW323" s="111" t="str">
        <f t="shared" ref="EW323:EW386" si="1022">IF(BM323=1,VLOOKUP(EW$1,error_messages,2,FALSE),"No Error")</f>
        <v>No Error</v>
      </c>
      <c r="EX323" s="111" t="str">
        <f t="shared" ref="EX323:EX386" si="1023">IF(BN323=1,VLOOKUP(EX$1,error_messages,2,FALSE),"No Error")</f>
        <v>No Error</v>
      </c>
      <c r="EY323" s="111" t="str">
        <f t="shared" ref="EY323:EY386" si="1024">IF(BO323=1,VLOOKUP(EY$1,error_messages,2,FALSE),"No Error")</f>
        <v>No Error</v>
      </c>
      <c r="EZ323" s="111" t="str">
        <f t="shared" ref="EZ323:EZ386" si="1025">IF(BP323=1,VLOOKUP(EZ$1,error_messages,2,FALSE),"No Error")</f>
        <v>No Error</v>
      </c>
      <c r="FA323" s="111" t="str">
        <f t="shared" ref="FA323:FA386" si="1026">IF(BQ323=1,VLOOKUP(FA$1,error_messages,2,FALSE),"No Error")</f>
        <v>No Error</v>
      </c>
      <c r="FB323" s="111" t="str">
        <f t="shared" ref="FB323:FB386" si="1027">IF(BR323=1,VLOOKUP(FB$1,error_messages,2,FALSE),"No Error")</f>
        <v>No Error</v>
      </c>
      <c r="FC323" s="111" t="str">
        <f t="shared" ref="FC323:FC386" si="1028">IF(BS323=1,VLOOKUP(FC$1,error_messages,2,FALSE),"No Error")</f>
        <v>No Error</v>
      </c>
      <c r="FD323" s="111" t="str">
        <f t="shared" ref="FD323:FD386" si="1029">IF(BT323=1,VLOOKUP(FD$1,error_messages,2,FALSE),"No Error")</f>
        <v>No Error</v>
      </c>
      <c r="FE323" s="111" t="str">
        <f t="shared" ref="FE323:FE386" si="1030">IF(BU323=1,VLOOKUP(FE$1,error_messages,2,FALSE),"No Error")</f>
        <v>No Error</v>
      </c>
      <c r="FF323" s="111" t="str">
        <f t="shared" ref="FF323:FF386" si="1031">IF(BV323=1,VLOOKUP(FF$1,error_messages,2,FALSE),"No Error")</f>
        <v>No Error</v>
      </c>
      <c r="FG323" s="111" t="str">
        <f t="shared" ref="FG323:FG386" si="1032">IF(BW323=1,VLOOKUP(FG$1,error_messages,2,FALSE),"No Error")</f>
        <v>No Error</v>
      </c>
      <c r="FH323" s="111" t="str">
        <f t="shared" ref="FH323:FH386" si="1033">IF(BX323=1,VLOOKUP(FH$1,error_messages,2,FALSE),"No Error")</f>
        <v>No Error</v>
      </c>
      <c r="FI323" s="111" t="str">
        <f t="shared" ref="FI323:FI386" si="1034">IF(BY323=1,VLOOKUP(FI$1,error_messages,2,FALSE),"No Error")</f>
        <v>No Error</v>
      </c>
      <c r="FJ323" s="111" t="str">
        <f t="shared" ref="FJ323:FJ386" si="1035">IF(BZ323=1,VLOOKUP(FJ$1,error_messages,2,FALSE),"No Error")</f>
        <v>No Error</v>
      </c>
      <c r="FK323" s="111" t="str">
        <f t="shared" ref="FK323:FK386" si="1036">IF(CA323=1,VLOOKUP(FK$1,error_messages,2,FALSE),"No Error")</f>
        <v>No Error</v>
      </c>
      <c r="FL323" s="111" t="str">
        <f t="shared" ref="FL323:FL386" si="1037">IF(CB323=1,VLOOKUP(FL$1,error_messages,2,FALSE),"No Error")</f>
        <v>No Error</v>
      </c>
      <c r="FM323" s="111" t="str">
        <f t="shared" ref="FM323:FM386" si="1038">IF(CC323=1,VLOOKUP(FM$1,error_messages,2,FALSE),"No Error")</f>
        <v>No Error</v>
      </c>
      <c r="FN323" s="111" t="str">
        <f t="shared" ref="FN323:FN386" si="1039">IF(CD323=1,VLOOKUP(FN$1,error_messages,2,FALSE),"No Error")</f>
        <v>No Error</v>
      </c>
      <c r="FO323" s="111" t="str">
        <f t="shared" ref="FO323:FO386" si="1040">IF(CE323=1,VLOOKUP(FO$1,error_messages,2,FALSE),"No Error")</f>
        <v>No Error</v>
      </c>
      <c r="FP323" s="111" t="str">
        <f t="shared" ref="FP323:FP386" si="1041">IF(CF323=1,VLOOKUP(FP$1,error_messages,2,FALSE),"No Error")</f>
        <v>No Error</v>
      </c>
      <c r="FQ323" s="111" t="str">
        <f t="shared" ref="FQ323:FQ386" si="1042">IF(CG323=1,VLOOKUP(FQ$1,error_messages,2,FALSE),"No Error")</f>
        <v>No Error</v>
      </c>
      <c r="FR323" s="111" t="str">
        <f t="shared" ref="FR323:FR386" si="1043">IF(CH323=1,VLOOKUP(FR$1,error_messages,2,FALSE),"No Error")</f>
        <v>No Error</v>
      </c>
      <c r="FS323" s="111" t="str">
        <f t="shared" ref="FS323:FS386" si="1044">IF(CI323=1,VLOOKUP(FS$1,error_messages,2,FALSE),"No Error")</f>
        <v>No Error</v>
      </c>
      <c r="FT323" s="111" t="str">
        <f t="shared" ref="FT323:FT386" si="1045">IF(CJ323=1,VLOOKUP(FT$1,error_messages,2,FALSE),"No Error")</f>
        <v>No Error</v>
      </c>
      <c r="FU323" s="111" t="str">
        <f t="shared" ref="FU323:FU386" si="1046">IF(CK323=1,VLOOKUP(FU$1,error_messages,2,FALSE),"No Error")</f>
        <v>No Error</v>
      </c>
      <c r="FV323" s="111" t="str">
        <f t="shared" ref="FV323:FV386" si="1047">IF(CL323=1,VLOOKUP(FV$1,error_messages,2,FALSE),"No Error")</f>
        <v>No Error</v>
      </c>
      <c r="FW323" s="111" t="str">
        <f t="shared" ref="FW323:FW386" si="1048">IF(CM323=1,VLOOKUP(FW$1,error_messages,2,FALSE),"No Error")</f>
        <v>No Error</v>
      </c>
      <c r="FX323" s="111" t="str">
        <f t="shared" ref="FX323:FX386" si="1049">IF(CN323=1,VLOOKUP(FX$1,error_messages,2,FALSE),"No Error")</f>
        <v>No Error</v>
      </c>
      <c r="FY323" s="111" t="str">
        <f t="shared" ref="FY323:FY386" si="1050">IF(CO323=1,VLOOKUP(FY$1,error_messages,2,FALSE),"No Error")</f>
        <v>No Error</v>
      </c>
      <c r="FZ323" s="111" t="str">
        <f t="shared" ref="FZ323:FZ386" si="1051">IF(CP323=1,VLOOKUP(FZ$1,error_messages,2,FALSE),"No Error")</f>
        <v>No Error</v>
      </c>
      <c r="GA323" s="111" t="str">
        <f t="shared" ref="GA323:GA386" si="1052">IF(CQ323=1,VLOOKUP(GA$1,error_messages,2,FALSE),"No Error")</f>
        <v>No Error</v>
      </c>
      <c r="GB323" s="111" t="str">
        <f t="shared" ref="GB323:GB386" si="1053">IF(CR323=1,VLOOKUP(GB$1,error_messages,2,FALSE),"No Error")</f>
        <v>No Error</v>
      </c>
      <c r="GC323" s="111" t="str">
        <f t="shared" ref="GC323:GC386" si="1054">IF(CS323=1,VLOOKUP(GC$1,error_messages,2,FALSE),"No Error")</f>
        <v>No Error</v>
      </c>
      <c r="GD323" s="111" t="str">
        <f t="shared" ref="GD323:GD386" si="1055">IF(CT323=1,VLOOKUP(GD$1,error_messages,2,FALSE),"No Error")</f>
        <v>No Error</v>
      </c>
      <c r="GE323" s="111" t="str">
        <f t="shared" ref="GE323:GE386" si="1056">IF(CU323=1,VLOOKUP(GE$1,error_messages,2,FALSE),"No Error")</f>
        <v>No Error</v>
      </c>
      <c r="GF323" s="111" t="str">
        <f t="shared" ref="GF323:GF386" si="1057">IF(CV323=1,VLOOKUP(GF$1,error_messages,2,FALSE),"No Error")</f>
        <v>No Error</v>
      </c>
      <c r="GG323" s="111" t="str">
        <f t="shared" ref="GG323:GG386" si="1058">IF(CW323=1,VLOOKUP(GG$1,error_messages,2,FALSE),"No Error")</f>
        <v>No Error</v>
      </c>
      <c r="GH323" s="111" t="str">
        <f t="shared" ref="GH323:GH386" si="1059">IF(CX323=1,VLOOKUP(GH$1,error_messages,2,FALSE),"No Error")</f>
        <v>No Error</v>
      </c>
      <c r="GI323" s="111" t="str">
        <f t="shared" ref="GI323:GI386" si="1060">IF(CY323=1,VLOOKUP(GI$1,error_messages,2,FALSE),"No Error")</f>
        <v>No Error</v>
      </c>
      <c r="GJ323" s="111" t="str">
        <f t="shared" ref="GJ323:GJ386" si="1061">IF(CZ323=1,VLOOKUP(GJ$1,error_messages,2,FALSE),"No Error")</f>
        <v>No Error</v>
      </c>
      <c r="GK323" s="111" t="str">
        <f t="shared" ref="GK323:GK386" si="1062">IF(DA323=1,VLOOKUP(GK$1,error_messages,2,FALSE),"No Error")</f>
        <v>No Error</v>
      </c>
      <c r="GL323" s="111" t="str">
        <f t="shared" ref="GL323:GL386" si="1063">IF(DB323=1,VLOOKUP(GL$1,error_messages,2,FALSE),"No Error")</f>
        <v>No Error</v>
      </c>
      <c r="GM323" s="111" t="str">
        <f t="shared" ref="GM323:GM386" si="1064">IF(DC323=1,VLOOKUP(GM$1,error_messages,2,FALSE),"No Error")</f>
        <v>No Error</v>
      </c>
      <c r="GN323" s="111" t="str">
        <f t="shared" ref="GN323:GN386" si="1065">IF(DD323=1,VLOOKUP(GN$1,error_messages,2,FALSE),"No Error")</f>
        <v>No Error</v>
      </c>
      <c r="GO323" s="111" t="str">
        <f t="shared" ref="GO323:GP386" si="1066">IF(DE323=1,VLOOKUP(GO$1,error_messages,2,FALSE),"No Error")</f>
        <v>No Error</v>
      </c>
      <c r="GP323" s="111" t="str">
        <f t="shared" si="1066"/>
        <v>No Error</v>
      </c>
      <c r="GQ323" s="111">
        <f t="shared" ref="GQ323:GQ386" si="1067">IF(AND(G323&lt;&gt;"",G323&gt;0,I323&lt;&gt;"",I323&gt;0),1,0)</f>
        <v>0</v>
      </c>
      <c r="GR323" s="111">
        <f t="shared" ref="GR323:GR386" si="1068">IF(AND(N323=1,H323&lt;&gt;"",H323&gt;0,O323&lt;&gt;"",O323&gt;0),1,0)</f>
        <v>0</v>
      </c>
      <c r="GS323" s="111" t="str">
        <f t="shared" ref="GS323:GS386" si="1069">D323</f>
        <v/>
      </c>
      <c r="GT323" s="111">
        <f t="shared" ref="GT323:GT386" si="1070">IF(OR($A323=2,$A323=3),0,COUNTIF(AH323:BY323,1)+COUNTIF(CP323:CS323,1))</f>
        <v>0</v>
      </c>
      <c r="GU323" s="111">
        <f t="shared" ref="GU323:GU386" si="1071">IF(OR($A323=2,$A323=3),0,COUNTIF(BZ323:CO323,1)+COUNTIF(CT323:DA323,1))</f>
        <v>0</v>
      </c>
      <c r="GV323" s="111">
        <f t="shared" si="921"/>
        <v>0</v>
      </c>
      <c r="GW323" s="121" t="str">
        <f>IF(OR($A323=2,$A323=3),"",'SEA Detail'!CB385)</f>
        <v>.</v>
      </c>
      <c r="GX323" s="111">
        <f t="shared" si="922"/>
        <v>0</v>
      </c>
      <c r="GY323" s="111">
        <f t="shared" si="923"/>
        <v>0</v>
      </c>
      <c r="GZ323" s="111">
        <f t="shared" si="924"/>
        <v>0</v>
      </c>
      <c r="HA323" s="111">
        <f t="shared" si="925"/>
        <v>0</v>
      </c>
      <c r="HB323" s="111">
        <f t="shared" ref="HB323:HB386" si="1072">IF(OR($A323=2,$A323=3,$C323=""),0,IF(OR(F323="M",F323="NA",F323=0),0,IF(NOT(ISNUMBER(F323)),1,IF(F323&gt;0,0,1))))</f>
        <v>0</v>
      </c>
      <c r="HC323" s="111">
        <f t="shared" ref="HC323:HC386" si="1073">IF(OR($A323=2,$A323=3,$C323=""),0,IF(OR(G323="M",G323="NA",G323=0),0,IF(NOT(ISNUMBER(G323)),1,IF(G323&gt;0,0,1))))</f>
        <v>0</v>
      </c>
      <c r="HD323" s="111">
        <f t="shared" ref="HD323:HD386" si="1074">IF(OR($A323=2,$A323=3,$C323=""),0,IF(OR(I323="M",I323="NA",I323=0),0,IF(NOT(ISNUMBER(I323)),1,IF(I323&gt;0,0,1))))</f>
        <v>0</v>
      </c>
      <c r="HE323" s="111">
        <f t="shared" ref="HE323:HE386" si="1075">IF(OR($A323=2,$A323=3,$C323="",N323="M",N323="NA",N323=1,N323=2,N323=3,N323=4),0,1)</f>
        <v>0</v>
      </c>
      <c r="HF323" s="111">
        <f t="shared" ref="HF323:HF386" si="1076">IF(OR($A323=2,$A323=3,$C323=""),0,IF(OR(O323="M",O323="NA",O323=0),0,IF(NOT(ISNUMBER(O323)),1,IF(O323&gt;0,0,1))))</f>
        <v>0</v>
      </c>
      <c r="HG323" s="111">
        <f t="shared" ref="HG323:HG386" si="1077">IF(OR($A323=2,$A323=3,$C323=""),0,IF(OR(Q323=0,Q323=1,Q323="M",Q323="NA"),0,1))</f>
        <v>0</v>
      </c>
      <c r="HH323" s="111">
        <f t="shared" ref="HH323:HH386" si="1078">IF(OR($A323=2,$A323=3,$C323=""),0,IF(OR(R323=0,R323=1,R323="M",R323="NA"),0,1))</f>
        <v>0</v>
      </c>
      <c r="HI323" s="111">
        <f t="shared" ref="HI323:HI386" si="1079">IF(OR($A323=2,$A323=3,$C323=""),0,IF(OR(S323=0,S323=1,S323="M",S323="NA"),0,1))</f>
        <v>0</v>
      </c>
      <c r="HJ323" s="111">
        <f t="shared" ref="HJ323:HJ386" si="1080">IF(OR($A323=2,$A323=3,$C323=""),0,IF(OR(T323="M",T323="NA",T323=0),0,IF(NOT(ISNUMBER(T323)),1,IF(T323&gt;0,0,1))))</f>
        <v>0</v>
      </c>
      <c r="HK323" s="111">
        <f t="shared" ref="HK323:HK386" si="1081">IF(OR($A323=2,$A323=3,$C323=""),0,IF(OR(U323=0,U323=1,U323="M",U323="NA"),0,1))</f>
        <v>0</v>
      </c>
      <c r="HL323" s="111">
        <f t="shared" ref="HL323:HL386" si="1082">IF(OR($A323=2,$A323=3,$C323=""),0,IF(OR(V323=0,V323=1,V323="M",V323="NA"),0,1))</f>
        <v>0</v>
      </c>
      <c r="HM323" s="111">
        <f t="shared" ref="HM323:HM386" si="1083">IF(OR($A323=2,$A323=3,$C323=""),0,IF(OR(W323=0,W323=1,W323="M",W323="NA"),0,1))</f>
        <v>0</v>
      </c>
      <c r="HN323" s="111">
        <f t="shared" ref="HN323:HN386" si="1084">IF(OR($A323=2,$A323=3,$C323=""),0,IF(OR(X323=0,X323=1,X323="M",X323="NA"),0,1))</f>
        <v>0</v>
      </c>
      <c r="HO323" s="111">
        <f t="shared" ref="HO323:HO386" si="1085">IF(OR($A323=2,$A323=3,$C323=""),0,IF(OR(Y323=0,Y323=1,Y323="M",Y323="NA"),0,1))</f>
        <v>0</v>
      </c>
      <c r="HP323" s="111">
        <f t="shared" ref="HP323:HP386" si="1086">IF(OR($A323=2,$A323=3,$C323=""),0,IF(OR(Z323="M",Z323="NA"),0,IF(NOT(ISNUMBER(Z323)),1,IF(Z323&gt;0,0,1))))</f>
        <v>0</v>
      </c>
      <c r="HQ323" s="111">
        <f t="shared" ref="HQ323:HQ386" si="1087">IF(OR($A323=2,$A323=3,$C323=""),0,IF(OR(AB323=0,AB323=1,AB323="M"),0,1))</f>
        <v>0</v>
      </c>
      <c r="HR323" s="111">
        <f t="shared" ref="HR323:HR386" si="1088">IF(OR($A323=2,$A323=3,$C323=""),0,IF(OR(AC323="M",AC323="NA"),0,IF(NOT(ISNUMBER(AC323)),1,IF(AC323&gt;0,0,1))))</f>
        <v>0</v>
      </c>
      <c r="HS323" s="111">
        <f t="shared" ref="HS323:HS386" si="1089">IF(OR($A323=2,$A323=3,$C323=""),0,IF(OR(AE323="M",AE323="NA"),0,IF(NOT(ISNUMBER(AE323)),1,IF(MOD(AE323,1)&lt;&gt;0,1,IF(AE323&gt;0,0,1)))))</f>
        <v>0</v>
      </c>
      <c r="HT323" s="111">
        <f t="shared" ref="HT323:HT386" si="1090">IF(OR($A323=2,$A323=3,$C323=""),0,IF(OR(AF323="M",AF323="NA"),0,IF(NOT(ISNUMBER(AF323)),1,IF(MOD(AF323,1)&lt;&gt;0,1,IF(AF323&gt;0,0,1)))))</f>
        <v>0</v>
      </c>
      <c r="HU323" s="111">
        <f t="shared" ref="HU323:HU386" si="1091">IF(OR($A323=2,$A323=3,$C323=""),0,IF(OR(Z323="M",Z323="NA",Z323=0),0,IF(NOT(ISNUMBER(Z323)),1,IF(Z323&gt;0,0,1))))</f>
        <v>0</v>
      </c>
      <c r="HV323" s="111">
        <f t="shared" ref="HV323:HV386" si="1092">IF(OR($A323=2,$A323=3,$C323=""),0,IF(OR(AC323="M",AC323="NA",AC323=0),0,IF(NOT(ISNUMBER(AC323)),1,IF(AC323&gt;0,0,1))))</f>
        <v>0</v>
      </c>
      <c r="HW323" s="111">
        <f t="shared" ref="HW323:HW386" si="1093">IF(OR($A323=2,$A323=3,$C323=""),0,IF(OR(AE323="M",AE323="NA",AE323=0),0,IF(NOT(ISNUMBER(AE323)),1,IF(AE323&gt;0,0,1))))</f>
        <v>0</v>
      </c>
      <c r="HX323" s="111">
        <f t="shared" ref="HX323:HX386" si="1094">IF(OR($A323=2,$A323=3,$C323=""),0,IF(OR(AF323="M",AF323="NA",AF323=0),0,IF(NOT(ISNUMBER(AF323)),1,IF(AF323&gt;0,0,1))))</f>
        <v>0</v>
      </c>
      <c r="HY323" s="111">
        <f>IF(AND(OR($A323=2,$E323=""),NOT(ISBLANK('Base Data'!I324))),1,IF(OR($A323=2,$C323="",$E323=""),0,1))</f>
        <v>0</v>
      </c>
      <c r="HZ323" s="111"/>
      <c r="IA323" s="111"/>
      <c r="IB323" s="111"/>
      <c r="IC323" s="111">
        <f>IF('Base Data'!C324="",0,IF('Base Data'!D324="",1,0))</f>
        <v>0</v>
      </c>
    </row>
    <row r="324" spans="1:237" x14ac:dyDescent="0.25">
      <c r="A324" s="116" t="str">
        <f>IF(NOT(ISBLANK('Base Data'!A325)),'Base Data'!A325,"")</f>
        <v/>
      </c>
      <c r="B324" s="116" t="str">
        <f>IF(NOT(ISBLANK('Base Data'!B325)),'Base Data'!B325,"")</f>
        <v/>
      </c>
      <c r="C324" s="125" t="str">
        <f>IF(NOT(ISBLANK('Base Data'!C325)),'Base Data'!C325,"")</f>
        <v/>
      </c>
      <c r="D324" s="125" t="str">
        <f>IF(NOT(ISBLANK('Base Data'!D325)),'Base Data'!D325,"")</f>
        <v/>
      </c>
      <c r="E324" s="116" t="str">
        <f>IF(NOT(ISBLANK('Base Data'!E325)),'Base Data'!E325,"")</f>
        <v/>
      </c>
      <c r="F324" s="117" t="str">
        <f>IF(NOT(ISBLANK('Base Data'!F325)),'Base Data'!F325,"")</f>
        <v/>
      </c>
      <c r="G324" s="117" t="str">
        <f>IF(NOT(ISBLANK('Base Data'!G325)),'Base Data'!G325,"")</f>
        <v/>
      </c>
      <c r="H324" s="188">
        <f t="shared" si="926"/>
        <v>0</v>
      </c>
      <c r="I324" s="117" t="str">
        <f>IF(NOT(ISBLANK('Base Data'!H325)),'Base Data'!H325,"")</f>
        <v/>
      </c>
      <c r="J324" s="188">
        <f>IF(AND(ISNUMBER(I324),ISNUMBER(#REF!)),I324-#REF!,IF(AND(NOT(ISNUMBER(I324)),NOT(ISNUMBER(#REF!))),0,IF(NOT(ISNUMBER(I324)),-#REF!,IF(NOT(ISNUMBER(#REF!)),I324,0))))</f>
        <v>0</v>
      </c>
      <c r="K324" s="188">
        <f t="shared" si="927"/>
        <v>0</v>
      </c>
      <c r="L324" s="188">
        <f t="shared" ref="L324:L387" si="1095">IF(ISNUMBER(K324),ROUND(K324*0.15,2),IF(NOT(ISNUMBER(K324)),0))</f>
        <v>0</v>
      </c>
      <c r="M324" s="116" t="str">
        <f>IF(NOT(ISBLANK('Base Data'!I325)),'Base Data'!I325,"")</f>
        <v/>
      </c>
      <c r="N324" s="116" t="str">
        <f>IF(NOT(ISBLANK('Base Data'!J325)),'Base Data'!J325,"")</f>
        <v/>
      </c>
      <c r="O324" s="117" t="str">
        <f>IF(NOT(ISBLANK('Base Data'!K325)),'Base Data'!K325,"")</f>
        <v/>
      </c>
      <c r="P324" s="191">
        <f t="shared" si="928"/>
        <v>0</v>
      </c>
      <c r="Q324" s="116" t="str">
        <f>IF(NOT(ISBLANK('Base Data'!L325)),'Base Data'!L325,"")</f>
        <v/>
      </c>
      <c r="R324" s="116" t="str">
        <f>IF(NOT(ISBLANK('Base Data'!M325)),'Base Data'!M325,"")</f>
        <v/>
      </c>
      <c r="S324" s="116" t="str">
        <f>IF(NOT(ISBLANK('Base Data'!N325)),'Base Data'!N325,"")</f>
        <v/>
      </c>
      <c r="T324" s="117" t="str">
        <f>IF(NOT(ISBLANK('Base Data'!O325)),'Base Data'!O325,"")</f>
        <v/>
      </c>
      <c r="U324" s="116" t="str">
        <f>IF(NOT(ISBLANK('Base Data'!P325)),'Base Data'!P325,"")</f>
        <v/>
      </c>
      <c r="V324" s="116" t="str">
        <f>IF(NOT(ISBLANK('Base Data'!Q325)),'Base Data'!Q325,"")</f>
        <v/>
      </c>
      <c r="W324" s="116" t="str">
        <f>IF(NOT(ISBLANK('Base Data'!R325)),'Base Data'!R325,"")</f>
        <v/>
      </c>
      <c r="X324" s="116" t="str">
        <f>IF(NOT(ISBLANK('Base Data'!S325)),'Base Data'!S325,"")</f>
        <v/>
      </c>
      <c r="Y324" s="116" t="str">
        <f>IF(NOT(ISBLANK('Base Data'!T325)),'Base Data'!T325,"")</f>
        <v/>
      </c>
      <c r="Z324" s="117" t="str">
        <f>IF(NOT(ISBLANK('Base Data'!U325)),'Base Data'!U325,"")</f>
        <v/>
      </c>
      <c r="AA324" s="191">
        <f t="shared" si="929"/>
        <v>0</v>
      </c>
      <c r="AB324" s="116" t="str">
        <f>IF(NOT(ISBLANK('Base Data'!V325)),'Base Data'!V325,"")</f>
        <v/>
      </c>
      <c r="AC324" s="117" t="str">
        <f>IF(NOT(ISBLANK('Base Data'!W325)),'Base Data'!W325,"")</f>
        <v/>
      </c>
      <c r="AD324" s="191">
        <f t="shared" si="930"/>
        <v>0</v>
      </c>
      <c r="AE324" s="118" t="str">
        <f>IF(NOT(ISBLANK('Base Data'!X325)),'Base Data'!X325,"")</f>
        <v/>
      </c>
      <c r="AF324" s="118" t="str">
        <f>IF(NOT(ISBLANK('Base Data'!Y325)),'Base Data'!Y325,"")</f>
        <v/>
      </c>
      <c r="AG324" s="121" t="str">
        <f>IF(OR($A324=2),"",'SEA Detail'!CB386)</f>
        <v>.</v>
      </c>
      <c r="AH324" s="115">
        <f t="shared" si="931"/>
        <v>0</v>
      </c>
      <c r="AI324" s="115">
        <f t="shared" si="932"/>
        <v>0</v>
      </c>
      <c r="AJ324" s="115">
        <f t="shared" si="933"/>
        <v>0</v>
      </c>
      <c r="AK324" s="115">
        <f t="shared" ref="AK324:AK387" si="1096">IFERROR(IF(OR($A324=2,$C324=""),0,IF(AND(U324=1,ABS(TRUNC(L324,2))&gt;=10,OR(Z324="NA",Z324="M")),1,IF(AND(U324=1,ABS(TRUNC(L324,2)-TRUNC(Z324,2))&gt;=10),1,0))),"0*")</f>
        <v>0</v>
      </c>
      <c r="AL324" s="115">
        <f t="shared" si="934"/>
        <v>0</v>
      </c>
      <c r="AM324" s="115">
        <f t="shared" ref="AM324:AM387" si="1097">IFERROR(IF(OR($A324=2,$C324=""),0,IF(OR(N324="NA",N324="M"),1,0)),"0*")</f>
        <v>0</v>
      </c>
      <c r="AN324" s="115">
        <f t="shared" si="935"/>
        <v>0</v>
      </c>
      <c r="AO324" s="115">
        <f t="shared" si="936"/>
        <v>0</v>
      </c>
      <c r="AP324" s="115">
        <f t="shared" si="937"/>
        <v>0</v>
      </c>
      <c r="AQ324" s="115">
        <f t="shared" si="938"/>
        <v>0</v>
      </c>
      <c r="AR324" s="115">
        <f t="shared" si="939"/>
        <v>0</v>
      </c>
      <c r="AS324" s="115">
        <f t="shared" si="940"/>
        <v>0</v>
      </c>
      <c r="AT324" s="115">
        <f t="shared" si="941"/>
        <v>0</v>
      </c>
      <c r="AU324" s="115">
        <f t="shared" si="942"/>
        <v>0</v>
      </c>
      <c r="AV324" s="115">
        <f t="shared" si="943"/>
        <v>0</v>
      </c>
      <c r="AW324" s="115">
        <f t="shared" si="944"/>
        <v>0</v>
      </c>
      <c r="AX324" s="115">
        <f t="shared" si="945"/>
        <v>0</v>
      </c>
      <c r="AY324" s="115">
        <f t="shared" si="946"/>
        <v>0</v>
      </c>
      <c r="AZ324" s="115">
        <f t="shared" si="947"/>
        <v>0</v>
      </c>
      <c r="BA324" s="115">
        <f t="shared" ref="BA324:BA387" si="1098">IFERROR(IF(OR($A324=2,$A324=3,$C324=""),0,IF(U324="M",1,0)),"0*")</f>
        <v>0</v>
      </c>
      <c r="BB324" s="115">
        <f t="shared" si="948"/>
        <v>0</v>
      </c>
      <c r="BC324" s="115">
        <f t="shared" si="949"/>
        <v>0</v>
      </c>
      <c r="BD324" s="115">
        <f t="shared" si="950"/>
        <v>0</v>
      </c>
      <c r="BE324" s="115">
        <f t="shared" si="951"/>
        <v>0</v>
      </c>
      <c r="BF324" s="115">
        <f t="shared" si="952"/>
        <v>0</v>
      </c>
      <c r="BG324" s="115">
        <f t="shared" si="953"/>
        <v>0</v>
      </c>
      <c r="BH324" s="115">
        <f t="shared" si="954"/>
        <v>0</v>
      </c>
      <c r="BI324" s="115">
        <f t="shared" si="955"/>
        <v>0</v>
      </c>
      <c r="BJ324" s="115">
        <f t="shared" si="956"/>
        <v>0</v>
      </c>
      <c r="BK324" s="115">
        <f t="shared" si="957"/>
        <v>0</v>
      </c>
      <c r="BL324" s="115">
        <f t="shared" si="958"/>
        <v>0</v>
      </c>
      <c r="BM324" s="115">
        <f t="shared" si="959"/>
        <v>0</v>
      </c>
      <c r="BN324" s="115">
        <f t="shared" si="960"/>
        <v>0</v>
      </c>
      <c r="BO324" s="115">
        <f t="shared" si="961"/>
        <v>0</v>
      </c>
      <c r="BP324" s="115">
        <f t="shared" si="962"/>
        <v>0</v>
      </c>
      <c r="BQ324" s="115">
        <f t="shared" si="963"/>
        <v>0</v>
      </c>
      <c r="BR324" s="115">
        <f t="shared" si="964"/>
        <v>0</v>
      </c>
      <c r="BS324" s="115">
        <f t="shared" si="965"/>
        <v>0</v>
      </c>
      <c r="BT324" s="115">
        <f t="shared" si="966"/>
        <v>0</v>
      </c>
      <c r="BU324" s="115">
        <f t="shared" si="967"/>
        <v>0</v>
      </c>
      <c r="BV324" s="115">
        <f t="shared" ref="BV324:BV387" si="1099">IFERROR(IF(OR($A324=2,$A324=3,$C324=""),0,IF(TRUNC(T324,2)&gt;TRUNC(K324,2),1,0)),"0*")</f>
        <v>0</v>
      </c>
      <c r="BW324" s="115">
        <f t="shared" si="968"/>
        <v>0</v>
      </c>
      <c r="BX324" s="115">
        <f t="shared" si="969"/>
        <v>0</v>
      </c>
      <c r="BY324" s="115">
        <f t="shared" si="970"/>
        <v>0</v>
      </c>
      <c r="BZ324" s="115">
        <v>0</v>
      </c>
      <c r="CA324" s="115">
        <f>IFERROR(IF(OR($A324=2,$A324=3,$C324=""),0,IF(E324="",1,IF(ISERROR(VLOOKUP('Auto-Calculations'!E324,LEA_ESA_Lookup,2,FALSE)),1,0))),"0*")</f>
        <v>0</v>
      </c>
      <c r="CB324" s="115">
        <f t="shared" si="971"/>
        <v>0</v>
      </c>
      <c r="CC324" s="115">
        <f t="shared" si="972"/>
        <v>0</v>
      </c>
      <c r="CD324" s="115">
        <f t="shared" si="973"/>
        <v>0</v>
      </c>
      <c r="CE324" s="115">
        <f t="shared" si="974"/>
        <v>0</v>
      </c>
      <c r="CF324" s="115">
        <f t="shared" si="975"/>
        <v>0</v>
      </c>
      <c r="CG324" s="115">
        <f t="shared" si="976"/>
        <v>0</v>
      </c>
      <c r="CH324" s="119">
        <f t="shared" si="977"/>
        <v>0</v>
      </c>
      <c r="CI324" s="115">
        <f t="shared" si="978"/>
        <v>0</v>
      </c>
      <c r="CJ324" s="115">
        <f t="shared" si="979"/>
        <v>0</v>
      </c>
      <c r="CK324" s="115">
        <f t="shared" si="980"/>
        <v>0</v>
      </c>
      <c r="CL324" s="115">
        <f t="shared" si="981"/>
        <v>0</v>
      </c>
      <c r="CM324" s="115">
        <f t="shared" si="982"/>
        <v>0</v>
      </c>
      <c r="CN324" s="115">
        <f>IFERROR(IF(OR($A324=2,$A324=3,$C324=""),0,IF('Auto-Calculations'!Z324="M",1,0)),"0*")</f>
        <v>0</v>
      </c>
      <c r="CO324" s="115">
        <f>IFERROR(IF(OR($A324=2,$A324=3,$C324=""),0,IF('Auto-Calculations'!AE324="M",1,0)),"0*")</f>
        <v>0</v>
      </c>
      <c r="CP324" s="115">
        <f>IFERROR(IF(OR($A324=2,$A324=3,$C324=""),0,IF('Auto-Calculations'!V324="M",1,0)),"0*")</f>
        <v>0</v>
      </c>
      <c r="CQ324" s="115">
        <f>IFERROR(IF(OR($A324=2,$A324=3,$C324=""),0,IF('Auto-Calculations'!W324="M",1,0)),"0*")</f>
        <v>0</v>
      </c>
      <c r="CR324" s="115">
        <f>IFERROR(IF(OR($A324=2,$A324=3,$C324=""),0,IF('Auto-Calculations'!X324="M",1,0)),"0*")</f>
        <v>0</v>
      </c>
      <c r="CS324" s="115">
        <f>IFERROR(IF(OR($A324=2,$A324=3,$C324=""),0,IF('Auto-Calculations'!Y324="M",1,0)),"0*")</f>
        <v>0</v>
      </c>
      <c r="CT324" s="115">
        <f t="shared" si="983"/>
        <v>0</v>
      </c>
      <c r="CU324" s="115">
        <f t="shared" si="984"/>
        <v>0</v>
      </c>
      <c r="CV324" s="115">
        <f t="shared" si="985"/>
        <v>0</v>
      </c>
      <c r="CW324" s="115">
        <f t="shared" si="986"/>
        <v>0</v>
      </c>
      <c r="CX324" s="115">
        <f t="shared" si="987"/>
        <v>0</v>
      </c>
      <c r="CY324" s="111">
        <f t="shared" si="988"/>
        <v>0</v>
      </c>
      <c r="CZ324" s="111">
        <f t="shared" si="989"/>
        <v>0</v>
      </c>
      <c r="DA324" s="111">
        <f t="shared" si="990"/>
        <v>0</v>
      </c>
      <c r="DB324" s="115">
        <f t="shared" ref="DB324:DB387" si="1100">IFERROR(IF(OR($A324=2,$A324=3,$C324=""),0,IF(HG324=0,0,1)),"0*")</f>
        <v>0</v>
      </c>
      <c r="DC324" s="111">
        <f t="shared" ref="DC324:DC387" si="1101">IFERROR(IF(OR($A324=2,$A324=3,$C324=""),0,IF(HH324=0,0,1)),"0*")</f>
        <v>0</v>
      </c>
      <c r="DD324" s="115">
        <f t="shared" ref="DD324:DD387" si="1102">IFERROR(IF(OR($A324=2,$A324=3,$C324=""),0,IF(HI324=0,0,1)),"0*")</f>
        <v>0</v>
      </c>
      <c r="DE324" s="115">
        <f t="shared" ref="DE324:DE387" si="1103">IFERROR(IF(OR($A324=2,$A324=3,$C324=""),0,IF(HJ324=0,0,1)),"0*")</f>
        <v>0</v>
      </c>
      <c r="DF324" s="115">
        <f>IFERROR(IF(OR($A324=3),0,IF('Auto-Calculations'!Q324="NA",1,0)),"0*")</f>
        <v>0</v>
      </c>
      <c r="DG324" s="111"/>
      <c r="DH324" s="111"/>
      <c r="DI324" s="111"/>
      <c r="DJ324" s="111"/>
      <c r="DK324" s="111"/>
      <c r="DL324" s="111"/>
      <c r="DM324" s="111"/>
      <c r="DN324" s="111"/>
      <c r="DO324" s="111"/>
      <c r="DP324" s="111"/>
      <c r="DQ324" s="120" t="str">
        <f t="shared" ref="DQ324:DQ387" si="1104">CONCATENATE(AH324,AI324,AJ324,AK324,AL324,AM324,AN324,AO324,AP324,AQ324,AR324,AS324,AT324,AU324,AV324,AW324,AX324,AY324,AZ324,BA324,BB324,BC324,BD324,BE324,BF324,BG324,BH324,BI324,BJ324,BK324,BY324,DA324,DB324,DC324,DD324,DE324,DF324)</f>
        <v>0000000000000000000000000000000000000</v>
      </c>
      <c r="DR324" s="111" t="str">
        <f t="shared" si="991"/>
        <v>No Error</v>
      </c>
      <c r="DS324" s="111" t="str">
        <f t="shared" si="992"/>
        <v>No Error</v>
      </c>
      <c r="DT324" s="111" t="str">
        <f t="shared" si="993"/>
        <v>No Error</v>
      </c>
      <c r="DU324" s="111" t="str">
        <f t="shared" si="994"/>
        <v>No Error</v>
      </c>
      <c r="DV324" s="111" t="str">
        <f t="shared" si="995"/>
        <v>No Error</v>
      </c>
      <c r="DW324" s="111" t="str">
        <f t="shared" si="996"/>
        <v>No Error</v>
      </c>
      <c r="DX324" s="111" t="str">
        <f t="shared" si="997"/>
        <v>No Error</v>
      </c>
      <c r="DY324" s="111" t="str">
        <f t="shared" si="998"/>
        <v>No Error</v>
      </c>
      <c r="DZ324" s="111" t="str">
        <f t="shared" si="999"/>
        <v>No Error</v>
      </c>
      <c r="EA324" s="111" t="str">
        <f t="shared" si="1000"/>
        <v>No Error</v>
      </c>
      <c r="EB324" s="111" t="str">
        <f t="shared" si="1001"/>
        <v>No Error</v>
      </c>
      <c r="EC324" s="111" t="str">
        <f t="shared" si="1002"/>
        <v>No Error</v>
      </c>
      <c r="ED324" s="111" t="str">
        <f t="shared" si="1003"/>
        <v>No Error</v>
      </c>
      <c r="EE324" s="111" t="str">
        <f t="shared" si="1004"/>
        <v>No Error</v>
      </c>
      <c r="EF324" s="111" t="str">
        <f t="shared" si="1005"/>
        <v>No Error</v>
      </c>
      <c r="EG324" s="111" t="str">
        <f t="shared" si="1006"/>
        <v>No Error</v>
      </c>
      <c r="EH324" s="111" t="str">
        <f t="shared" si="1007"/>
        <v>No Error</v>
      </c>
      <c r="EI324" s="111" t="str">
        <f t="shared" si="1008"/>
        <v>No Error</v>
      </c>
      <c r="EJ324" s="111" t="str">
        <f t="shared" si="1009"/>
        <v>No Error</v>
      </c>
      <c r="EK324" s="111" t="str">
        <f t="shared" si="1010"/>
        <v>No Error</v>
      </c>
      <c r="EL324" s="111" t="str">
        <f t="shared" si="1011"/>
        <v>No Error</v>
      </c>
      <c r="EM324" s="111" t="str">
        <f t="shared" si="1012"/>
        <v>No Error</v>
      </c>
      <c r="EN324" s="111" t="str">
        <f t="shared" si="1013"/>
        <v>No Error</v>
      </c>
      <c r="EO324" s="111" t="str">
        <f t="shared" si="1014"/>
        <v>No Error</v>
      </c>
      <c r="EP324" s="111" t="str">
        <f t="shared" si="1015"/>
        <v>No Error</v>
      </c>
      <c r="EQ324" s="111" t="str">
        <f t="shared" si="1016"/>
        <v>No Error</v>
      </c>
      <c r="ER324" s="111" t="str">
        <f t="shared" si="1017"/>
        <v>No Error</v>
      </c>
      <c r="ES324" s="111" t="str">
        <f t="shared" si="1018"/>
        <v>No Error</v>
      </c>
      <c r="ET324" s="111" t="str">
        <f t="shared" si="1019"/>
        <v>No Error</v>
      </c>
      <c r="EU324" s="111" t="str">
        <f t="shared" si="1020"/>
        <v>No Error</v>
      </c>
      <c r="EV324" s="111" t="str">
        <f t="shared" si="1021"/>
        <v>No Error</v>
      </c>
      <c r="EW324" s="111" t="str">
        <f t="shared" si="1022"/>
        <v>No Error</v>
      </c>
      <c r="EX324" s="111" t="str">
        <f t="shared" si="1023"/>
        <v>No Error</v>
      </c>
      <c r="EY324" s="111" t="str">
        <f t="shared" si="1024"/>
        <v>No Error</v>
      </c>
      <c r="EZ324" s="111" t="str">
        <f t="shared" si="1025"/>
        <v>No Error</v>
      </c>
      <c r="FA324" s="111" t="str">
        <f t="shared" si="1026"/>
        <v>No Error</v>
      </c>
      <c r="FB324" s="111" t="str">
        <f t="shared" si="1027"/>
        <v>No Error</v>
      </c>
      <c r="FC324" s="111" t="str">
        <f t="shared" si="1028"/>
        <v>No Error</v>
      </c>
      <c r="FD324" s="111" t="str">
        <f t="shared" si="1029"/>
        <v>No Error</v>
      </c>
      <c r="FE324" s="111" t="str">
        <f t="shared" si="1030"/>
        <v>No Error</v>
      </c>
      <c r="FF324" s="111" t="str">
        <f t="shared" si="1031"/>
        <v>No Error</v>
      </c>
      <c r="FG324" s="111" t="str">
        <f t="shared" si="1032"/>
        <v>No Error</v>
      </c>
      <c r="FH324" s="111" t="str">
        <f t="shared" si="1033"/>
        <v>No Error</v>
      </c>
      <c r="FI324" s="111" t="str">
        <f t="shared" si="1034"/>
        <v>No Error</v>
      </c>
      <c r="FJ324" s="111" t="str">
        <f t="shared" si="1035"/>
        <v>No Error</v>
      </c>
      <c r="FK324" s="111" t="str">
        <f t="shared" si="1036"/>
        <v>No Error</v>
      </c>
      <c r="FL324" s="111" t="str">
        <f t="shared" si="1037"/>
        <v>No Error</v>
      </c>
      <c r="FM324" s="111" t="str">
        <f t="shared" si="1038"/>
        <v>No Error</v>
      </c>
      <c r="FN324" s="111" t="str">
        <f t="shared" si="1039"/>
        <v>No Error</v>
      </c>
      <c r="FO324" s="111" t="str">
        <f t="shared" si="1040"/>
        <v>No Error</v>
      </c>
      <c r="FP324" s="111" t="str">
        <f t="shared" si="1041"/>
        <v>No Error</v>
      </c>
      <c r="FQ324" s="111" t="str">
        <f t="shared" si="1042"/>
        <v>No Error</v>
      </c>
      <c r="FR324" s="111" t="str">
        <f t="shared" si="1043"/>
        <v>No Error</v>
      </c>
      <c r="FS324" s="111" t="str">
        <f t="shared" si="1044"/>
        <v>No Error</v>
      </c>
      <c r="FT324" s="111" t="str">
        <f t="shared" si="1045"/>
        <v>No Error</v>
      </c>
      <c r="FU324" s="111" t="str">
        <f t="shared" si="1046"/>
        <v>No Error</v>
      </c>
      <c r="FV324" s="111" t="str">
        <f t="shared" si="1047"/>
        <v>No Error</v>
      </c>
      <c r="FW324" s="111" t="str">
        <f t="shared" si="1048"/>
        <v>No Error</v>
      </c>
      <c r="FX324" s="111" t="str">
        <f t="shared" si="1049"/>
        <v>No Error</v>
      </c>
      <c r="FY324" s="111" t="str">
        <f t="shared" si="1050"/>
        <v>No Error</v>
      </c>
      <c r="FZ324" s="111" t="str">
        <f t="shared" si="1051"/>
        <v>No Error</v>
      </c>
      <c r="GA324" s="111" t="str">
        <f t="shared" si="1052"/>
        <v>No Error</v>
      </c>
      <c r="GB324" s="111" t="str">
        <f t="shared" si="1053"/>
        <v>No Error</v>
      </c>
      <c r="GC324" s="111" t="str">
        <f t="shared" si="1054"/>
        <v>No Error</v>
      </c>
      <c r="GD324" s="111" t="str">
        <f t="shared" si="1055"/>
        <v>No Error</v>
      </c>
      <c r="GE324" s="111" t="str">
        <f t="shared" si="1056"/>
        <v>No Error</v>
      </c>
      <c r="GF324" s="111" t="str">
        <f t="shared" si="1057"/>
        <v>No Error</v>
      </c>
      <c r="GG324" s="111" t="str">
        <f t="shared" si="1058"/>
        <v>No Error</v>
      </c>
      <c r="GH324" s="111" t="str">
        <f t="shared" si="1059"/>
        <v>No Error</v>
      </c>
      <c r="GI324" s="111" t="str">
        <f t="shared" si="1060"/>
        <v>No Error</v>
      </c>
      <c r="GJ324" s="111" t="str">
        <f t="shared" si="1061"/>
        <v>No Error</v>
      </c>
      <c r="GK324" s="111" t="str">
        <f t="shared" si="1062"/>
        <v>No Error</v>
      </c>
      <c r="GL324" s="111" t="str">
        <f t="shared" si="1063"/>
        <v>No Error</v>
      </c>
      <c r="GM324" s="111" t="str">
        <f t="shared" si="1064"/>
        <v>No Error</v>
      </c>
      <c r="GN324" s="111" t="str">
        <f t="shared" si="1065"/>
        <v>No Error</v>
      </c>
      <c r="GO324" s="111" t="str">
        <f t="shared" si="1066"/>
        <v>No Error</v>
      </c>
      <c r="GP324" s="111" t="str">
        <f t="shared" si="1066"/>
        <v>No Error</v>
      </c>
      <c r="GQ324" s="111">
        <f t="shared" si="1067"/>
        <v>0</v>
      </c>
      <c r="GR324" s="111">
        <f t="shared" si="1068"/>
        <v>0</v>
      </c>
      <c r="GS324" s="111" t="str">
        <f t="shared" si="1069"/>
        <v/>
      </c>
      <c r="GT324" s="111">
        <f t="shared" si="1070"/>
        <v>0</v>
      </c>
      <c r="GU324" s="111">
        <f t="shared" si="1071"/>
        <v>0</v>
      </c>
      <c r="GV324" s="111">
        <f t="shared" ref="GV324:GV387" si="1105">IF(OR($A324=2,$A324=3),0,SUM(GT324:GU324))</f>
        <v>0</v>
      </c>
      <c r="GW324" s="121" t="str">
        <f>IF(OR($A324=2,$A324=3),"",'SEA Detail'!CB386)</f>
        <v>.</v>
      </c>
      <c r="GX324" s="111">
        <f t="shared" ref="GX324:GX387" si="1106">IF(OR($A324=2,$A324=3),0,IF(GV324&gt;0,1,0))</f>
        <v>0</v>
      </c>
      <c r="GY324" s="111">
        <f t="shared" ref="GY324:GY387" si="1107">IF(OR($A324=2,$A324=3),0,IF(GT324&gt;0,1,0))</f>
        <v>0</v>
      </c>
      <c r="GZ324" s="111">
        <f t="shared" ref="GZ324:GZ387" si="1108">IF(OR($A324=2,$A324=3),0,IF(GU324&gt;0,1,0))</f>
        <v>0</v>
      </c>
      <c r="HA324" s="111">
        <f t="shared" ref="HA324:HA387" si="1109">IF(OR($A324=2,$A324=3),0,IF(AND(GY324&gt;0,GZ324&gt;0),1,0))</f>
        <v>0</v>
      </c>
      <c r="HB324" s="111">
        <f t="shared" si="1072"/>
        <v>0</v>
      </c>
      <c r="HC324" s="111">
        <f t="shared" si="1073"/>
        <v>0</v>
      </c>
      <c r="HD324" s="111">
        <f t="shared" si="1074"/>
        <v>0</v>
      </c>
      <c r="HE324" s="111">
        <f t="shared" si="1075"/>
        <v>0</v>
      </c>
      <c r="HF324" s="111">
        <f t="shared" si="1076"/>
        <v>0</v>
      </c>
      <c r="HG324" s="111">
        <f t="shared" si="1077"/>
        <v>0</v>
      </c>
      <c r="HH324" s="111">
        <f t="shared" si="1078"/>
        <v>0</v>
      </c>
      <c r="HI324" s="111">
        <f t="shared" si="1079"/>
        <v>0</v>
      </c>
      <c r="HJ324" s="111">
        <f t="shared" si="1080"/>
        <v>0</v>
      </c>
      <c r="HK324" s="111">
        <f t="shared" si="1081"/>
        <v>0</v>
      </c>
      <c r="HL324" s="111">
        <f t="shared" si="1082"/>
        <v>0</v>
      </c>
      <c r="HM324" s="111">
        <f t="shared" si="1083"/>
        <v>0</v>
      </c>
      <c r="HN324" s="111">
        <f t="shared" si="1084"/>
        <v>0</v>
      </c>
      <c r="HO324" s="111">
        <f t="shared" si="1085"/>
        <v>0</v>
      </c>
      <c r="HP324" s="111">
        <f t="shared" si="1086"/>
        <v>0</v>
      </c>
      <c r="HQ324" s="111">
        <f t="shared" si="1087"/>
        <v>0</v>
      </c>
      <c r="HR324" s="111">
        <f t="shared" si="1088"/>
        <v>0</v>
      </c>
      <c r="HS324" s="111">
        <f t="shared" si="1089"/>
        <v>0</v>
      </c>
      <c r="HT324" s="111">
        <f t="shared" si="1090"/>
        <v>0</v>
      </c>
      <c r="HU324" s="111">
        <f t="shared" si="1091"/>
        <v>0</v>
      </c>
      <c r="HV324" s="111">
        <f t="shared" si="1092"/>
        <v>0</v>
      </c>
      <c r="HW324" s="111">
        <f t="shared" si="1093"/>
        <v>0</v>
      </c>
      <c r="HX324" s="111">
        <f t="shared" si="1094"/>
        <v>0</v>
      </c>
      <c r="HY324" s="111">
        <f>IF(AND(OR($A324=2,$E324=""),NOT(ISBLANK('Base Data'!I325))),1,IF(OR($A324=2,$C324="",$E324=""),0,1))</f>
        <v>0</v>
      </c>
      <c r="HZ324" s="111"/>
      <c r="IA324" s="111"/>
      <c r="IB324" s="111"/>
      <c r="IC324" s="111">
        <f>IF('Base Data'!C325="",0,IF('Base Data'!D325="",1,0))</f>
        <v>0</v>
      </c>
    </row>
    <row r="325" spans="1:237" x14ac:dyDescent="0.25">
      <c r="A325" s="116" t="str">
        <f>IF(NOT(ISBLANK('Base Data'!A326)),'Base Data'!A326,"")</f>
        <v/>
      </c>
      <c r="B325" s="116" t="str">
        <f>IF(NOT(ISBLANK('Base Data'!B326)),'Base Data'!B326,"")</f>
        <v/>
      </c>
      <c r="C325" s="125" t="str">
        <f>IF(NOT(ISBLANK('Base Data'!C326)),'Base Data'!C326,"")</f>
        <v/>
      </c>
      <c r="D325" s="125" t="str">
        <f>IF(NOT(ISBLANK('Base Data'!D326)),'Base Data'!D326,"")</f>
        <v/>
      </c>
      <c r="E325" s="116" t="str">
        <f>IF(NOT(ISBLANK('Base Data'!E326)),'Base Data'!E326,"")</f>
        <v/>
      </c>
      <c r="F325" s="117" t="str">
        <f>IF(NOT(ISBLANK('Base Data'!F326)),'Base Data'!F326,"")</f>
        <v/>
      </c>
      <c r="G325" s="117" t="str">
        <f>IF(NOT(ISBLANK('Base Data'!G326)),'Base Data'!G326,"")</f>
        <v/>
      </c>
      <c r="H325" s="188">
        <f t="shared" si="926"/>
        <v>0</v>
      </c>
      <c r="I325" s="117" t="str">
        <f>IF(NOT(ISBLANK('Base Data'!H326)),'Base Data'!H326,"")</f>
        <v/>
      </c>
      <c r="J325" s="188">
        <f>IF(AND(ISNUMBER(I325),ISNUMBER(#REF!)),I325-#REF!,IF(AND(NOT(ISNUMBER(I325)),NOT(ISNUMBER(#REF!))),0,IF(NOT(ISNUMBER(I325)),-#REF!,IF(NOT(ISNUMBER(#REF!)),I325,0))))</f>
        <v>0</v>
      </c>
      <c r="K325" s="188">
        <f t="shared" si="927"/>
        <v>0</v>
      </c>
      <c r="L325" s="188">
        <f t="shared" si="1095"/>
        <v>0</v>
      </c>
      <c r="M325" s="116" t="str">
        <f>IF(NOT(ISBLANK('Base Data'!I326)),'Base Data'!I326,"")</f>
        <v/>
      </c>
      <c r="N325" s="116" t="str">
        <f>IF(NOT(ISBLANK('Base Data'!J326)),'Base Data'!J326,"")</f>
        <v/>
      </c>
      <c r="O325" s="117" t="str">
        <f>IF(NOT(ISBLANK('Base Data'!K326)),'Base Data'!K326,"")</f>
        <v/>
      </c>
      <c r="P325" s="191">
        <f t="shared" si="928"/>
        <v>0</v>
      </c>
      <c r="Q325" s="116" t="str">
        <f>IF(NOT(ISBLANK('Base Data'!L326)),'Base Data'!L326,"")</f>
        <v/>
      </c>
      <c r="R325" s="116" t="str">
        <f>IF(NOT(ISBLANK('Base Data'!M326)),'Base Data'!M326,"")</f>
        <v/>
      </c>
      <c r="S325" s="116" t="str">
        <f>IF(NOT(ISBLANK('Base Data'!N326)),'Base Data'!N326,"")</f>
        <v/>
      </c>
      <c r="T325" s="117" t="str">
        <f>IF(NOT(ISBLANK('Base Data'!O326)),'Base Data'!O326,"")</f>
        <v/>
      </c>
      <c r="U325" s="116" t="str">
        <f>IF(NOT(ISBLANK('Base Data'!P326)),'Base Data'!P326,"")</f>
        <v/>
      </c>
      <c r="V325" s="116" t="str">
        <f>IF(NOT(ISBLANK('Base Data'!Q326)),'Base Data'!Q326,"")</f>
        <v/>
      </c>
      <c r="W325" s="116" t="str">
        <f>IF(NOT(ISBLANK('Base Data'!R326)),'Base Data'!R326,"")</f>
        <v/>
      </c>
      <c r="X325" s="116" t="str">
        <f>IF(NOT(ISBLANK('Base Data'!S326)),'Base Data'!S326,"")</f>
        <v/>
      </c>
      <c r="Y325" s="116" t="str">
        <f>IF(NOT(ISBLANK('Base Data'!T326)),'Base Data'!T326,"")</f>
        <v/>
      </c>
      <c r="Z325" s="117" t="str">
        <f>IF(NOT(ISBLANK('Base Data'!U326)),'Base Data'!U326,"")</f>
        <v/>
      </c>
      <c r="AA325" s="191">
        <f t="shared" si="929"/>
        <v>0</v>
      </c>
      <c r="AB325" s="116" t="str">
        <f>IF(NOT(ISBLANK('Base Data'!V326)),'Base Data'!V326,"")</f>
        <v/>
      </c>
      <c r="AC325" s="117" t="str">
        <f>IF(NOT(ISBLANK('Base Data'!W326)),'Base Data'!W326,"")</f>
        <v/>
      </c>
      <c r="AD325" s="191">
        <f t="shared" si="930"/>
        <v>0</v>
      </c>
      <c r="AE325" s="118" t="str">
        <f>IF(NOT(ISBLANK('Base Data'!X326)),'Base Data'!X326,"")</f>
        <v/>
      </c>
      <c r="AF325" s="118" t="str">
        <f>IF(NOT(ISBLANK('Base Data'!Y326)),'Base Data'!Y326,"")</f>
        <v/>
      </c>
      <c r="AG325" s="121" t="str">
        <f>IF(OR($A325=2),"",'SEA Detail'!CB387)</f>
        <v>.</v>
      </c>
      <c r="AH325" s="115">
        <f t="shared" si="931"/>
        <v>0</v>
      </c>
      <c r="AI325" s="115">
        <f t="shared" si="932"/>
        <v>0</v>
      </c>
      <c r="AJ325" s="115">
        <f t="shared" si="933"/>
        <v>0</v>
      </c>
      <c r="AK325" s="115">
        <f t="shared" si="1096"/>
        <v>0</v>
      </c>
      <c r="AL325" s="115">
        <f t="shared" si="934"/>
        <v>0</v>
      </c>
      <c r="AM325" s="115">
        <f t="shared" si="1097"/>
        <v>0</v>
      </c>
      <c r="AN325" s="115">
        <f t="shared" si="935"/>
        <v>0</v>
      </c>
      <c r="AO325" s="115">
        <f t="shared" si="936"/>
        <v>0</v>
      </c>
      <c r="AP325" s="115">
        <f t="shared" si="937"/>
        <v>0</v>
      </c>
      <c r="AQ325" s="115">
        <f t="shared" si="938"/>
        <v>0</v>
      </c>
      <c r="AR325" s="115">
        <f t="shared" si="939"/>
        <v>0</v>
      </c>
      <c r="AS325" s="115">
        <f t="shared" si="940"/>
        <v>0</v>
      </c>
      <c r="AT325" s="115">
        <f t="shared" si="941"/>
        <v>0</v>
      </c>
      <c r="AU325" s="115">
        <f t="shared" si="942"/>
        <v>0</v>
      </c>
      <c r="AV325" s="115">
        <f t="shared" si="943"/>
        <v>0</v>
      </c>
      <c r="AW325" s="115">
        <f t="shared" si="944"/>
        <v>0</v>
      </c>
      <c r="AX325" s="115">
        <f t="shared" si="945"/>
        <v>0</v>
      </c>
      <c r="AY325" s="115">
        <f t="shared" si="946"/>
        <v>0</v>
      </c>
      <c r="AZ325" s="115">
        <f t="shared" si="947"/>
        <v>0</v>
      </c>
      <c r="BA325" s="115">
        <f t="shared" si="1098"/>
        <v>0</v>
      </c>
      <c r="BB325" s="115">
        <f t="shared" si="948"/>
        <v>0</v>
      </c>
      <c r="BC325" s="115">
        <f t="shared" si="949"/>
        <v>0</v>
      </c>
      <c r="BD325" s="115">
        <f t="shared" si="950"/>
        <v>0</v>
      </c>
      <c r="BE325" s="115">
        <f t="shared" si="951"/>
        <v>0</v>
      </c>
      <c r="BF325" s="115">
        <f t="shared" si="952"/>
        <v>0</v>
      </c>
      <c r="BG325" s="115">
        <f t="shared" si="953"/>
        <v>0</v>
      </c>
      <c r="BH325" s="115">
        <f t="shared" si="954"/>
        <v>0</v>
      </c>
      <c r="BI325" s="115">
        <f t="shared" si="955"/>
        <v>0</v>
      </c>
      <c r="BJ325" s="115">
        <f t="shared" si="956"/>
        <v>0</v>
      </c>
      <c r="BK325" s="115">
        <f t="shared" si="957"/>
        <v>0</v>
      </c>
      <c r="BL325" s="115">
        <f t="shared" si="958"/>
        <v>0</v>
      </c>
      <c r="BM325" s="115">
        <f t="shared" si="959"/>
        <v>0</v>
      </c>
      <c r="BN325" s="115">
        <f t="shared" si="960"/>
        <v>0</v>
      </c>
      <c r="BO325" s="115">
        <f t="shared" si="961"/>
        <v>0</v>
      </c>
      <c r="BP325" s="115">
        <f t="shared" si="962"/>
        <v>0</v>
      </c>
      <c r="BQ325" s="115">
        <f t="shared" si="963"/>
        <v>0</v>
      </c>
      <c r="BR325" s="115">
        <f t="shared" si="964"/>
        <v>0</v>
      </c>
      <c r="BS325" s="115">
        <f t="shared" si="965"/>
        <v>0</v>
      </c>
      <c r="BT325" s="115">
        <f t="shared" si="966"/>
        <v>0</v>
      </c>
      <c r="BU325" s="115">
        <f t="shared" si="967"/>
        <v>0</v>
      </c>
      <c r="BV325" s="115">
        <f t="shared" si="1099"/>
        <v>0</v>
      </c>
      <c r="BW325" s="115">
        <f t="shared" si="968"/>
        <v>0</v>
      </c>
      <c r="BX325" s="115">
        <f t="shared" si="969"/>
        <v>0</v>
      </c>
      <c r="BY325" s="115">
        <f t="shared" si="970"/>
        <v>0</v>
      </c>
      <c r="BZ325" s="115">
        <v>0</v>
      </c>
      <c r="CA325" s="115">
        <f>IFERROR(IF(OR($A325=2,$A325=3,$C325=""),0,IF(E325="",1,IF(ISERROR(VLOOKUP('Auto-Calculations'!E325,LEA_ESA_Lookup,2,FALSE)),1,0))),"0*")</f>
        <v>0</v>
      </c>
      <c r="CB325" s="115">
        <f t="shared" si="971"/>
        <v>0</v>
      </c>
      <c r="CC325" s="115">
        <f t="shared" si="972"/>
        <v>0</v>
      </c>
      <c r="CD325" s="115">
        <f t="shared" si="973"/>
        <v>0</v>
      </c>
      <c r="CE325" s="115">
        <f t="shared" si="974"/>
        <v>0</v>
      </c>
      <c r="CF325" s="115">
        <f t="shared" si="975"/>
        <v>0</v>
      </c>
      <c r="CG325" s="115">
        <f t="shared" si="976"/>
        <v>0</v>
      </c>
      <c r="CH325" s="119">
        <f t="shared" si="977"/>
        <v>0</v>
      </c>
      <c r="CI325" s="115">
        <f t="shared" si="978"/>
        <v>0</v>
      </c>
      <c r="CJ325" s="115">
        <f t="shared" si="979"/>
        <v>0</v>
      </c>
      <c r="CK325" s="115">
        <f t="shared" si="980"/>
        <v>0</v>
      </c>
      <c r="CL325" s="115">
        <f t="shared" si="981"/>
        <v>0</v>
      </c>
      <c r="CM325" s="115">
        <f t="shared" si="982"/>
        <v>0</v>
      </c>
      <c r="CN325" s="115">
        <f>IFERROR(IF(OR($A325=2,$A325=3,$C325=""),0,IF('Auto-Calculations'!Z325="M",1,0)),"0*")</f>
        <v>0</v>
      </c>
      <c r="CO325" s="115">
        <f>IFERROR(IF(OR($A325=2,$A325=3,$C325=""),0,IF('Auto-Calculations'!AE325="M",1,0)),"0*")</f>
        <v>0</v>
      </c>
      <c r="CP325" s="115">
        <f>IFERROR(IF(OR($A325=2,$A325=3,$C325=""),0,IF('Auto-Calculations'!V325="M",1,0)),"0*")</f>
        <v>0</v>
      </c>
      <c r="CQ325" s="115">
        <f>IFERROR(IF(OR($A325=2,$A325=3,$C325=""),0,IF('Auto-Calculations'!W325="M",1,0)),"0*")</f>
        <v>0</v>
      </c>
      <c r="CR325" s="115">
        <f>IFERROR(IF(OR($A325=2,$A325=3,$C325=""),0,IF('Auto-Calculations'!X325="M",1,0)),"0*")</f>
        <v>0</v>
      </c>
      <c r="CS325" s="115">
        <f>IFERROR(IF(OR($A325=2,$A325=3,$C325=""),0,IF('Auto-Calculations'!Y325="M",1,0)),"0*")</f>
        <v>0</v>
      </c>
      <c r="CT325" s="115">
        <f t="shared" si="983"/>
        <v>0</v>
      </c>
      <c r="CU325" s="115">
        <f t="shared" si="984"/>
        <v>0</v>
      </c>
      <c r="CV325" s="115">
        <f t="shared" si="985"/>
        <v>0</v>
      </c>
      <c r="CW325" s="115">
        <f t="shared" si="986"/>
        <v>0</v>
      </c>
      <c r="CX325" s="115">
        <f t="shared" si="987"/>
        <v>0</v>
      </c>
      <c r="CY325" s="111">
        <f t="shared" si="988"/>
        <v>0</v>
      </c>
      <c r="CZ325" s="111">
        <f t="shared" si="989"/>
        <v>0</v>
      </c>
      <c r="DA325" s="111">
        <f t="shared" si="990"/>
        <v>0</v>
      </c>
      <c r="DB325" s="115">
        <f t="shared" si="1100"/>
        <v>0</v>
      </c>
      <c r="DC325" s="111">
        <f t="shared" si="1101"/>
        <v>0</v>
      </c>
      <c r="DD325" s="115">
        <f t="shared" si="1102"/>
        <v>0</v>
      </c>
      <c r="DE325" s="115">
        <f t="shared" si="1103"/>
        <v>0</v>
      </c>
      <c r="DF325" s="115">
        <f>IFERROR(IF(OR($A325=3),0,IF('Auto-Calculations'!Q325="NA",1,0)),"0*")</f>
        <v>0</v>
      </c>
      <c r="DG325" s="111"/>
      <c r="DH325" s="111"/>
      <c r="DI325" s="111"/>
      <c r="DJ325" s="111"/>
      <c r="DK325" s="111"/>
      <c r="DL325" s="111"/>
      <c r="DM325" s="111"/>
      <c r="DN325" s="111"/>
      <c r="DO325" s="111"/>
      <c r="DP325" s="111"/>
      <c r="DQ325" s="120" t="str">
        <f t="shared" si="1104"/>
        <v>0000000000000000000000000000000000000</v>
      </c>
      <c r="DR325" s="111" t="str">
        <f t="shared" si="991"/>
        <v>No Error</v>
      </c>
      <c r="DS325" s="111" t="str">
        <f t="shared" si="992"/>
        <v>No Error</v>
      </c>
      <c r="DT325" s="111" t="str">
        <f t="shared" si="993"/>
        <v>No Error</v>
      </c>
      <c r="DU325" s="111" t="str">
        <f t="shared" si="994"/>
        <v>No Error</v>
      </c>
      <c r="DV325" s="111" t="str">
        <f t="shared" si="995"/>
        <v>No Error</v>
      </c>
      <c r="DW325" s="111" t="str">
        <f t="shared" si="996"/>
        <v>No Error</v>
      </c>
      <c r="DX325" s="111" t="str">
        <f t="shared" si="997"/>
        <v>No Error</v>
      </c>
      <c r="DY325" s="111" t="str">
        <f t="shared" si="998"/>
        <v>No Error</v>
      </c>
      <c r="DZ325" s="111" t="str">
        <f t="shared" si="999"/>
        <v>No Error</v>
      </c>
      <c r="EA325" s="111" t="str">
        <f t="shared" si="1000"/>
        <v>No Error</v>
      </c>
      <c r="EB325" s="111" t="str">
        <f t="shared" si="1001"/>
        <v>No Error</v>
      </c>
      <c r="EC325" s="111" t="str">
        <f t="shared" si="1002"/>
        <v>No Error</v>
      </c>
      <c r="ED325" s="111" t="str">
        <f t="shared" si="1003"/>
        <v>No Error</v>
      </c>
      <c r="EE325" s="111" t="str">
        <f t="shared" si="1004"/>
        <v>No Error</v>
      </c>
      <c r="EF325" s="111" t="str">
        <f t="shared" si="1005"/>
        <v>No Error</v>
      </c>
      <c r="EG325" s="111" t="str">
        <f t="shared" si="1006"/>
        <v>No Error</v>
      </c>
      <c r="EH325" s="111" t="str">
        <f t="shared" si="1007"/>
        <v>No Error</v>
      </c>
      <c r="EI325" s="111" t="str">
        <f t="shared" si="1008"/>
        <v>No Error</v>
      </c>
      <c r="EJ325" s="111" t="str">
        <f t="shared" si="1009"/>
        <v>No Error</v>
      </c>
      <c r="EK325" s="111" t="str">
        <f t="shared" si="1010"/>
        <v>No Error</v>
      </c>
      <c r="EL325" s="111" t="str">
        <f t="shared" si="1011"/>
        <v>No Error</v>
      </c>
      <c r="EM325" s="111" t="str">
        <f t="shared" si="1012"/>
        <v>No Error</v>
      </c>
      <c r="EN325" s="111" t="str">
        <f t="shared" si="1013"/>
        <v>No Error</v>
      </c>
      <c r="EO325" s="111" t="str">
        <f t="shared" si="1014"/>
        <v>No Error</v>
      </c>
      <c r="EP325" s="111" t="str">
        <f t="shared" si="1015"/>
        <v>No Error</v>
      </c>
      <c r="EQ325" s="111" t="str">
        <f t="shared" si="1016"/>
        <v>No Error</v>
      </c>
      <c r="ER325" s="111" t="str">
        <f t="shared" si="1017"/>
        <v>No Error</v>
      </c>
      <c r="ES325" s="111" t="str">
        <f t="shared" si="1018"/>
        <v>No Error</v>
      </c>
      <c r="ET325" s="111" t="str">
        <f t="shared" si="1019"/>
        <v>No Error</v>
      </c>
      <c r="EU325" s="111" t="str">
        <f t="shared" si="1020"/>
        <v>No Error</v>
      </c>
      <c r="EV325" s="111" t="str">
        <f t="shared" si="1021"/>
        <v>No Error</v>
      </c>
      <c r="EW325" s="111" t="str">
        <f t="shared" si="1022"/>
        <v>No Error</v>
      </c>
      <c r="EX325" s="111" t="str">
        <f t="shared" si="1023"/>
        <v>No Error</v>
      </c>
      <c r="EY325" s="111" t="str">
        <f t="shared" si="1024"/>
        <v>No Error</v>
      </c>
      <c r="EZ325" s="111" t="str">
        <f t="shared" si="1025"/>
        <v>No Error</v>
      </c>
      <c r="FA325" s="111" t="str">
        <f t="shared" si="1026"/>
        <v>No Error</v>
      </c>
      <c r="FB325" s="111" t="str">
        <f t="shared" si="1027"/>
        <v>No Error</v>
      </c>
      <c r="FC325" s="111" t="str">
        <f t="shared" si="1028"/>
        <v>No Error</v>
      </c>
      <c r="FD325" s="111" t="str">
        <f t="shared" si="1029"/>
        <v>No Error</v>
      </c>
      <c r="FE325" s="111" t="str">
        <f t="shared" si="1030"/>
        <v>No Error</v>
      </c>
      <c r="FF325" s="111" t="str">
        <f t="shared" si="1031"/>
        <v>No Error</v>
      </c>
      <c r="FG325" s="111" t="str">
        <f t="shared" si="1032"/>
        <v>No Error</v>
      </c>
      <c r="FH325" s="111" t="str">
        <f t="shared" si="1033"/>
        <v>No Error</v>
      </c>
      <c r="FI325" s="111" t="str">
        <f t="shared" si="1034"/>
        <v>No Error</v>
      </c>
      <c r="FJ325" s="111" t="str">
        <f t="shared" si="1035"/>
        <v>No Error</v>
      </c>
      <c r="FK325" s="111" t="str">
        <f t="shared" si="1036"/>
        <v>No Error</v>
      </c>
      <c r="FL325" s="111" t="str">
        <f t="shared" si="1037"/>
        <v>No Error</v>
      </c>
      <c r="FM325" s="111" t="str">
        <f t="shared" si="1038"/>
        <v>No Error</v>
      </c>
      <c r="FN325" s="111" t="str">
        <f t="shared" si="1039"/>
        <v>No Error</v>
      </c>
      <c r="FO325" s="111" t="str">
        <f t="shared" si="1040"/>
        <v>No Error</v>
      </c>
      <c r="FP325" s="111" t="str">
        <f t="shared" si="1041"/>
        <v>No Error</v>
      </c>
      <c r="FQ325" s="111" t="str">
        <f t="shared" si="1042"/>
        <v>No Error</v>
      </c>
      <c r="FR325" s="111" t="str">
        <f t="shared" si="1043"/>
        <v>No Error</v>
      </c>
      <c r="FS325" s="111" t="str">
        <f t="shared" si="1044"/>
        <v>No Error</v>
      </c>
      <c r="FT325" s="111" t="str">
        <f t="shared" si="1045"/>
        <v>No Error</v>
      </c>
      <c r="FU325" s="111" t="str">
        <f t="shared" si="1046"/>
        <v>No Error</v>
      </c>
      <c r="FV325" s="111" t="str">
        <f t="shared" si="1047"/>
        <v>No Error</v>
      </c>
      <c r="FW325" s="111" t="str">
        <f t="shared" si="1048"/>
        <v>No Error</v>
      </c>
      <c r="FX325" s="111" t="str">
        <f t="shared" si="1049"/>
        <v>No Error</v>
      </c>
      <c r="FY325" s="111" t="str">
        <f t="shared" si="1050"/>
        <v>No Error</v>
      </c>
      <c r="FZ325" s="111" t="str">
        <f t="shared" si="1051"/>
        <v>No Error</v>
      </c>
      <c r="GA325" s="111" t="str">
        <f t="shared" si="1052"/>
        <v>No Error</v>
      </c>
      <c r="GB325" s="111" t="str">
        <f t="shared" si="1053"/>
        <v>No Error</v>
      </c>
      <c r="GC325" s="111" t="str">
        <f t="shared" si="1054"/>
        <v>No Error</v>
      </c>
      <c r="GD325" s="111" t="str">
        <f t="shared" si="1055"/>
        <v>No Error</v>
      </c>
      <c r="GE325" s="111" t="str">
        <f t="shared" si="1056"/>
        <v>No Error</v>
      </c>
      <c r="GF325" s="111" t="str">
        <f t="shared" si="1057"/>
        <v>No Error</v>
      </c>
      <c r="GG325" s="111" t="str">
        <f t="shared" si="1058"/>
        <v>No Error</v>
      </c>
      <c r="GH325" s="111" t="str">
        <f t="shared" si="1059"/>
        <v>No Error</v>
      </c>
      <c r="GI325" s="111" t="str">
        <f t="shared" si="1060"/>
        <v>No Error</v>
      </c>
      <c r="GJ325" s="111" t="str">
        <f t="shared" si="1061"/>
        <v>No Error</v>
      </c>
      <c r="GK325" s="111" t="str">
        <f t="shared" si="1062"/>
        <v>No Error</v>
      </c>
      <c r="GL325" s="111" t="str">
        <f t="shared" si="1063"/>
        <v>No Error</v>
      </c>
      <c r="GM325" s="111" t="str">
        <f t="shared" si="1064"/>
        <v>No Error</v>
      </c>
      <c r="GN325" s="111" t="str">
        <f t="shared" si="1065"/>
        <v>No Error</v>
      </c>
      <c r="GO325" s="111" t="str">
        <f t="shared" si="1066"/>
        <v>No Error</v>
      </c>
      <c r="GP325" s="111" t="str">
        <f t="shared" si="1066"/>
        <v>No Error</v>
      </c>
      <c r="GQ325" s="111">
        <f t="shared" si="1067"/>
        <v>0</v>
      </c>
      <c r="GR325" s="111">
        <f t="shared" si="1068"/>
        <v>0</v>
      </c>
      <c r="GS325" s="111" t="str">
        <f t="shared" si="1069"/>
        <v/>
      </c>
      <c r="GT325" s="111">
        <f t="shared" si="1070"/>
        <v>0</v>
      </c>
      <c r="GU325" s="111">
        <f t="shared" si="1071"/>
        <v>0</v>
      </c>
      <c r="GV325" s="111">
        <f t="shared" si="1105"/>
        <v>0</v>
      </c>
      <c r="GW325" s="121" t="str">
        <f>IF(OR($A325=2,$A325=3),"",'SEA Detail'!CB387)</f>
        <v>.</v>
      </c>
      <c r="GX325" s="111">
        <f t="shared" si="1106"/>
        <v>0</v>
      </c>
      <c r="GY325" s="111">
        <f t="shared" si="1107"/>
        <v>0</v>
      </c>
      <c r="GZ325" s="111">
        <f t="shared" si="1108"/>
        <v>0</v>
      </c>
      <c r="HA325" s="111">
        <f t="shared" si="1109"/>
        <v>0</v>
      </c>
      <c r="HB325" s="111">
        <f t="shared" si="1072"/>
        <v>0</v>
      </c>
      <c r="HC325" s="111">
        <f t="shared" si="1073"/>
        <v>0</v>
      </c>
      <c r="HD325" s="111">
        <f t="shared" si="1074"/>
        <v>0</v>
      </c>
      <c r="HE325" s="111">
        <f t="shared" si="1075"/>
        <v>0</v>
      </c>
      <c r="HF325" s="111">
        <f t="shared" si="1076"/>
        <v>0</v>
      </c>
      <c r="HG325" s="111">
        <f t="shared" si="1077"/>
        <v>0</v>
      </c>
      <c r="HH325" s="111">
        <f t="shared" si="1078"/>
        <v>0</v>
      </c>
      <c r="HI325" s="111">
        <f t="shared" si="1079"/>
        <v>0</v>
      </c>
      <c r="HJ325" s="111">
        <f t="shared" si="1080"/>
        <v>0</v>
      </c>
      <c r="HK325" s="111">
        <f t="shared" si="1081"/>
        <v>0</v>
      </c>
      <c r="HL325" s="111">
        <f t="shared" si="1082"/>
        <v>0</v>
      </c>
      <c r="HM325" s="111">
        <f t="shared" si="1083"/>
        <v>0</v>
      </c>
      <c r="HN325" s="111">
        <f t="shared" si="1084"/>
        <v>0</v>
      </c>
      <c r="HO325" s="111">
        <f t="shared" si="1085"/>
        <v>0</v>
      </c>
      <c r="HP325" s="111">
        <f t="shared" si="1086"/>
        <v>0</v>
      </c>
      <c r="HQ325" s="111">
        <f t="shared" si="1087"/>
        <v>0</v>
      </c>
      <c r="HR325" s="111">
        <f t="shared" si="1088"/>
        <v>0</v>
      </c>
      <c r="HS325" s="111">
        <f t="shared" si="1089"/>
        <v>0</v>
      </c>
      <c r="HT325" s="111">
        <f t="shared" si="1090"/>
        <v>0</v>
      </c>
      <c r="HU325" s="111">
        <f t="shared" si="1091"/>
        <v>0</v>
      </c>
      <c r="HV325" s="111">
        <f t="shared" si="1092"/>
        <v>0</v>
      </c>
      <c r="HW325" s="111">
        <f t="shared" si="1093"/>
        <v>0</v>
      </c>
      <c r="HX325" s="111">
        <f t="shared" si="1094"/>
        <v>0</v>
      </c>
      <c r="HY325" s="111">
        <f>IF(AND(OR($A325=2,$E325=""),NOT(ISBLANK('Base Data'!I326))),1,IF(OR($A325=2,$C325="",$E325=""),0,1))</f>
        <v>0</v>
      </c>
      <c r="HZ325" s="111"/>
      <c r="IA325" s="111"/>
      <c r="IB325" s="111"/>
      <c r="IC325" s="111">
        <f>IF('Base Data'!C326="",0,IF('Base Data'!D326="",1,0))</f>
        <v>0</v>
      </c>
    </row>
    <row r="326" spans="1:237" x14ac:dyDescent="0.25">
      <c r="A326" s="116" t="str">
        <f>IF(NOT(ISBLANK('Base Data'!A327)),'Base Data'!A327,"")</f>
        <v/>
      </c>
      <c r="B326" s="116" t="str">
        <f>IF(NOT(ISBLANK('Base Data'!B327)),'Base Data'!B327,"")</f>
        <v/>
      </c>
      <c r="C326" s="125" t="str">
        <f>IF(NOT(ISBLANK('Base Data'!C327)),'Base Data'!C327,"")</f>
        <v/>
      </c>
      <c r="D326" s="125" t="str">
        <f>IF(NOT(ISBLANK('Base Data'!D327)),'Base Data'!D327,"")</f>
        <v/>
      </c>
      <c r="E326" s="116" t="str">
        <f>IF(NOT(ISBLANK('Base Data'!E327)),'Base Data'!E327,"")</f>
        <v/>
      </c>
      <c r="F326" s="117" t="str">
        <f>IF(NOT(ISBLANK('Base Data'!F327)),'Base Data'!F327,"")</f>
        <v/>
      </c>
      <c r="G326" s="117" t="str">
        <f>IF(NOT(ISBLANK('Base Data'!G327)),'Base Data'!G327,"")</f>
        <v/>
      </c>
      <c r="H326" s="188">
        <f t="shared" si="926"/>
        <v>0</v>
      </c>
      <c r="I326" s="117" t="str">
        <f>IF(NOT(ISBLANK('Base Data'!H327)),'Base Data'!H327,"")</f>
        <v/>
      </c>
      <c r="J326" s="188">
        <f>IF(AND(ISNUMBER(I326),ISNUMBER(#REF!)),I326-#REF!,IF(AND(NOT(ISNUMBER(I326)),NOT(ISNUMBER(#REF!))),0,IF(NOT(ISNUMBER(I326)),-#REF!,IF(NOT(ISNUMBER(#REF!)),I326,0))))</f>
        <v>0</v>
      </c>
      <c r="K326" s="188">
        <f t="shared" si="927"/>
        <v>0</v>
      </c>
      <c r="L326" s="188">
        <f t="shared" si="1095"/>
        <v>0</v>
      </c>
      <c r="M326" s="116" t="str">
        <f>IF(NOT(ISBLANK('Base Data'!I327)),'Base Data'!I327,"")</f>
        <v/>
      </c>
      <c r="N326" s="116" t="str">
        <f>IF(NOT(ISBLANK('Base Data'!J327)),'Base Data'!J327,"")</f>
        <v/>
      </c>
      <c r="O326" s="117" t="str">
        <f>IF(NOT(ISBLANK('Base Data'!K327)),'Base Data'!K327,"")</f>
        <v/>
      </c>
      <c r="P326" s="191">
        <f t="shared" si="928"/>
        <v>0</v>
      </c>
      <c r="Q326" s="116" t="str">
        <f>IF(NOT(ISBLANK('Base Data'!L327)),'Base Data'!L327,"")</f>
        <v/>
      </c>
      <c r="R326" s="116" t="str">
        <f>IF(NOT(ISBLANK('Base Data'!M327)),'Base Data'!M327,"")</f>
        <v/>
      </c>
      <c r="S326" s="116" t="str">
        <f>IF(NOT(ISBLANK('Base Data'!N327)),'Base Data'!N327,"")</f>
        <v/>
      </c>
      <c r="T326" s="117" t="str">
        <f>IF(NOT(ISBLANK('Base Data'!O327)),'Base Data'!O327,"")</f>
        <v/>
      </c>
      <c r="U326" s="116" t="str">
        <f>IF(NOT(ISBLANK('Base Data'!P327)),'Base Data'!P327,"")</f>
        <v/>
      </c>
      <c r="V326" s="116" t="str">
        <f>IF(NOT(ISBLANK('Base Data'!Q327)),'Base Data'!Q327,"")</f>
        <v/>
      </c>
      <c r="W326" s="116" t="str">
        <f>IF(NOT(ISBLANK('Base Data'!R327)),'Base Data'!R327,"")</f>
        <v/>
      </c>
      <c r="X326" s="116" t="str">
        <f>IF(NOT(ISBLANK('Base Data'!S327)),'Base Data'!S327,"")</f>
        <v/>
      </c>
      <c r="Y326" s="116" t="str">
        <f>IF(NOT(ISBLANK('Base Data'!T327)),'Base Data'!T327,"")</f>
        <v/>
      </c>
      <c r="Z326" s="117" t="str">
        <f>IF(NOT(ISBLANK('Base Data'!U327)),'Base Data'!U327,"")</f>
        <v/>
      </c>
      <c r="AA326" s="191">
        <f t="shared" si="929"/>
        <v>0</v>
      </c>
      <c r="AB326" s="116" t="str">
        <f>IF(NOT(ISBLANK('Base Data'!V327)),'Base Data'!V327,"")</f>
        <v/>
      </c>
      <c r="AC326" s="117" t="str">
        <f>IF(NOT(ISBLANK('Base Data'!W327)),'Base Data'!W327,"")</f>
        <v/>
      </c>
      <c r="AD326" s="191">
        <f t="shared" si="930"/>
        <v>0</v>
      </c>
      <c r="AE326" s="118" t="str">
        <f>IF(NOT(ISBLANK('Base Data'!X327)),'Base Data'!X327,"")</f>
        <v/>
      </c>
      <c r="AF326" s="118" t="str">
        <f>IF(NOT(ISBLANK('Base Data'!Y327)),'Base Data'!Y327,"")</f>
        <v/>
      </c>
      <c r="AG326" s="121" t="str">
        <f>IF(OR($A326=2),"",'SEA Detail'!CB388)</f>
        <v>.</v>
      </c>
      <c r="AH326" s="115">
        <f t="shared" si="931"/>
        <v>0</v>
      </c>
      <c r="AI326" s="115">
        <f t="shared" si="932"/>
        <v>0</v>
      </c>
      <c r="AJ326" s="115">
        <f t="shared" si="933"/>
        <v>0</v>
      </c>
      <c r="AK326" s="115">
        <f t="shared" si="1096"/>
        <v>0</v>
      </c>
      <c r="AL326" s="115">
        <f t="shared" si="934"/>
        <v>0</v>
      </c>
      <c r="AM326" s="115">
        <f t="shared" si="1097"/>
        <v>0</v>
      </c>
      <c r="AN326" s="115">
        <f t="shared" si="935"/>
        <v>0</v>
      </c>
      <c r="AO326" s="115">
        <f t="shared" si="936"/>
        <v>0</v>
      </c>
      <c r="AP326" s="115">
        <f t="shared" si="937"/>
        <v>0</v>
      </c>
      <c r="AQ326" s="115">
        <f t="shared" si="938"/>
        <v>0</v>
      </c>
      <c r="AR326" s="115">
        <f t="shared" si="939"/>
        <v>0</v>
      </c>
      <c r="AS326" s="115">
        <f t="shared" si="940"/>
        <v>0</v>
      </c>
      <c r="AT326" s="115">
        <f t="shared" si="941"/>
        <v>0</v>
      </c>
      <c r="AU326" s="115">
        <f t="shared" si="942"/>
        <v>0</v>
      </c>
      <c r="AV326" s="115">
        <f t="shared" si="943"/>
        <v>0</v>
      </c>
      <c r="AW326" s="115">
        <f t="shared" si="944"/>
        <v>0</v>
      </c>
      <c r="AX326" s="115">
        <f t="shared" si="945"/>
        <v>0</v>
      </c>
      <c r="AY326" s="115">
        <f t="shared" si="946"/>
        <v>0</v>
      </c>
      <c r="AZ326" s="115">
        <f t="shared" si="947"/>
        <v>0</v>
      </c>
      <c r="BA326" s="115">
        <f t="shared" si="1098"/>
        <v>0</v>
      </c>
      <c r="BB326" s="115">
        <f t="shared" si="948"/>
        <v>0</v>
      </c>
      <c r="BC326" s="115">
        <f t="shared" si="949"/>
        <v>0</v>
      </c>
      <c r="BD326" s="115">
        <f t="shared" si="950"/>
        <v>0</v>
      </c>
      <c r="BE326" s="115">
        <f t="shared" si="951"/>
        <v>0</v>
      </c>
      <c r="BF326" s="115">
        <f t="shared" si="952"/>
        <v>0</v>
      </c>
      <c r="BG326" s="115">
        <f t="shared" si="953"/>
        <v>0</v>
      </c>
      <c r="BH326" s="115">
        <f t="shared" si="954"/>
        <v>0</v>
      </c>
      <c r="BI326" s="115">
        <f t="shared" si="955"/>
        <v>0</v>
      </c>
      <c r="BJ326" s="115">
        <f t="shared" si="956"/>
        <v>0</v>
      </c>
      <c r="BK326" s="115">
        <f t="shared" si="957"/>
        <v>0</v>
      </c>
      <c r="BL326" s="115">
        <f t="shared" si="958"/>
        <v>0</v>
      </c>
      <c r="BM326" s="115">
        <f t="shared" si="959"/>
        <v>0</v>
      </c>
      <c r="BN326" s="115">
        <f t="shared" si="960"/>
        <v>0</v>
      </c>
      <c r="BO326" s="115">
        <f t="shared" si="961"/>
        <v>0</v>
      </c>
      <c r="BP326" s="115">
        <f t="shared" si="962"/>
        <v>0</v>
      </c>
      <c r="BQ326" s="115">
        <f t="shared" si="963"/>
        <v>0</v>
      </c>
      <c r="BR326" s="115">
        <f t="shared" si="964"/>
        <v>0</v>
      </c>
      <c r="BS326" s="115">
        <f t="shared" si="965"/>
        <v>0</v>
      </c>
      <c r="BT326" s="115">
        <f t="shared" si="966"/>
        <v>0</v>
      </c>
      <c r="BU326" s="115">
        <f t="shared" si="967"/>
        <v>0</v>
      </c>
      <c r="BV326" s="115">
        <f t="shared" si="1099"/>
        <v>0</v>
      </c>
      <c r="BW326" s="115">
        <f t="shared" si="968"/>
        <v>0</v>
      </c>
      <c r="BX326" s="115">
        <f t="shared" si="969"/>
        <v>0</v>
      </c>
      <c r="BY326" s="115">
        <f t="shared" si="970"/>
        <v>0</v>
      </c>
      <c r="BZ326" s="115">
        <v>0</v>
      </c>
      <c r="CA326" s="115">
        <f>IFERROR(IF(OR($A326=2,$A326=3,$C326=""),0,IF(E326="",1,IF(ISERROR(VLOOKUP('Auto-Calculations'!E326,LEA_ESA_Lookup,2,FALSE)),1,0))),"0*")</f>
        <v>0</v>
      </c>
      <c r="CB326" s="115">
        <f t="shared" si="971"/>
        <v>0</v>
      </c>
      <c r="CC326" s="115">
        <f t="shared" si="972"/>
        <v>0</v>
      </c>
      <c r="CD326" s="115">
        <f t="shared" si="973"/>
        <v>0</v>
      </c>
      <c r="CE326" s="115">
        <f t="shared" si="974"/>
        <v>0</v>
      </c>
      <c r="CF326" s="115">
        <f t="shared" si="975"/>
        <v>0</v>
      </c>
      <c r="CG326" s="115">
        <f t="shared" si="976"/>
        <v>0</v>
      </c>
      <c r="CH326" s="119">
        <f t="shared" si="977"/>
        <v>0</v>
      </c>
      <c r="CI326" s="115">
        <f t="shared" si="978"/>
        <v>0</v>
      </c>
      <c r="CJ326" s="115">
        <f t="shared" si="979"/>
        <v>0</v>
      </c>
      <c r="CK326" s="115">
        <f t="shared" si="980"/>
        <v>0</v>
      </c>
      <c r="CL326" s="115">
        <f t="shared" si="981"/>
        <v>0</v>
      </c>
      <c r="CM326" s="115">
        <f t="shared" si="982"/>
        <v>0</v>
      </c>
      <c r="CN326" s="115">
        <f>IFERROR(IF(OR($A326=2,$A326=3,$C326=""),0,IF('Auto-Calculations'!Z326="M",1,0)),"0*")</f>
        <v>0</v>
      </c>
      <c r="CO326" s="115">
        <f>IFERROR(IF(OR($A326=2,$A326=3,$C326=""),0,IF('Auto-Calculations'!AE326="M",1,0)),"0*")</f>
        <v>0</v>
      </c>
      <c r="CP326" s="115">
        <f>IFERROR(IF(OR($A326=2,$A326=3,$C326=""),0,IF('Auto-Calculations'!V326="M",1,0)),"0*")</f>
        <v>0</v>
      </c>
      <c r="CQ326" s="115">
        <f>IFERROR(IF(OR($A326=2,$A326=3,$C326=""),0,IF('Auto-Calculations'!W326="M",1,0)),"0*")</f>
        <v>0</v>
      </c>
      <c r="CR326" s="115">
        <f>IFERROR(IF(OR($A326=2,$A326=3,$C326=""),0,IF('Auto-Calculations'!X326="M",1,0)),"0*")</f>
        <v>0</v>
      </c>
      <c r="CS326" s="115">
        <f>IFERROR(IF(OR($A326=2,$A326=3,$C326=""),0,IF('Auto-Calculations'!Y326="M",1,0)),"0*")</f>
        <v>0</v>
      </c>
      <c r="CT326" s="115">
        <f t="shared" si="983"/>
        <v>0</v>
      </c>
      <c r="CU326" s="115">
        <f t="shared" si="984"/>
        <v>0</v>
      </c>
      <c r="CV326" s="115">
        <f t="shared" si="985"/>
        <v>0</v>
      </c>
      <c r="CW326" s="115">
        <f t="shared" si="986"/>
        <v>0</v>
      </c>
      <c r="CX326" s="115">
        <f t="shared" si="987"/>
        <v>0</v>
      </c>
      <c r="CY326" s="111">
        <f t="shared" si="988"/>
        <v>0</v>
      </c>
      <c r="CZ326" s="111">
        <f t="shared" si="989"/>
        <v>0</v>
      </c>
      <c r="DA326" s="111">
        <f t="shared" si="990"/>
        <v>0</v>
      </c>
      <c r="DB326" s="115">
        <f t="shared" si="1100"/>
        <v>0</v>
      </c>
      <c r="DC326" s="111">
        <f t="shared" si="1101"/>
        <v>0</v>
      </c>
      <c r="DD326" s="115">
        <f t="shared" si="1102"/>
        <v>0</v>
      </c>
      <c r="DE326" s="115">
        <f t="shared" si="1103"/>
        <v>0</v>
      </c>
      <c r="DF326" s="115">
        <f>IFERROR(IF(OR($A326=3),0,IF('Auto-Calculations'!Q326="NA",1,0)),"0*")</f>
        <v>0</v>
      </c>
      <c r="DG326" s="111"/>
      <c r="DH326" s="111"/>
      <c r="DI326" s="111"/>
      <c r="DJ326" s="111"/>
      <c r="DK326" s="111"/>
      <c r="DL326" s="111"/>
      <c r="DM326" s="111"/>
      <c r="DN326" s="111"/>
      <c r="DO326" s="111"/>
      <c r="DP326" s="111"/>
      <c r="DQ326" s="120" t="str">
        <f t="shared" si="1104"/>
        <v>0000000000000000000000000000000000000</v>
      </c>
      <c r="DR326" s="111" t="str">
        <f t="shared" si="991"/>
        <v>No Error</v>
      </c>
      <c r="DS326" s="111" t="str">
        <f t="shared" si="992"/>
        <v>No Error</v>
      </c>
      <c r="DT326" s="111" t="str">
        <f t="shared" si="993"/>
        <v>No Error</v>
      </c>
      <c r="DU326" s="111" t="str">
        <f t="shared" si="994"/>
        <v>No Error</v>
      </c>
      <c r="DV326" s="111" t="str">
        <f t="shared" si="995"/>
        <v>No Error</v>
      </c>
      <c r="DW326" s="111" t="str">
        <f t="shared" si="996"/>
        <v>No Error</v>
      </c>
      <c r="DX326" s="111" t="str">
        <f t="shared" si="997"/>
        <v>No Error</v>
      </c>
      <c r="DY326" s="111" t="str">
        <f t="shared" si="998"/>
        <v>No Error</v>
      </c>
      <c r="DZ326" s="111" t="str">
        <f t="shared" si="999"/>
        <v>No Error</v>
      </c>
      <c r="EA326" s="111" t="str">
        <f t="shared" si="1000"/>
        <v>No Error</v>
      </c>
      <c r="EB326" s="111" t="str">
        <f t="shared" si="1001"/>
        <v>No Error</v>
      </c>
      <c r="EC326" s="111" t="str">
        <f t="shared" si="1002"/>
        <v>No Error</v>
      </c>
      <c r="ED326" s="111" t="str">
        <f t="shared" si="1003"/>
        <v>No Error</v>
      </c>
      <c r="EE326" s="111" t="str">
        <f t="shared" si="1004"/>
        <v>No Error</v>
      </c>
      <c r="EF326" s="111" t="str">
        <f t="shared" si="1005"/>
        <v>No Error</v>
      </c>
      <c r="EG326" s="111" t="str">
        <f t="shared" si="1006"/>
        <v>No Error</v>
      </c>
      <c r="EH326" s="111" t="str">
        <f t="shared" si="1007"/>
        <v>No Error</v>
      </c>
      <c r="EI326" s="111" t="str">
        <f t="shared" si="1008"/>
        <v>No Error</v>
      </c>
      <c r="EJ326" s="111" t="str">
        <f t="shared" si="1009"/>
        <v>No Error</v>
      </c>
      <c r="EK326" s="111" t="str">
        <f t="shared" si="1010"/>
        <v>No Error</v>
      </c>
      <c r="EL326" s="111" t="str">
        <f t="shared" si="1011"/>
        <v>No Error</v>
      </c>
      <c r="EM326" s="111" t="str">
        <f t="shared" si="1012"/>
        <v>No Error</v>
      </c>
      <c r="EN326" s="111" t="str">
        <f t="shared" si="1013"/>
        <v>No Error</v>
      </c>
      <c r="EO326" s="111" t="str">
        <f t="shared" si="1014"/>
        <v>No Error</v>
      </c>
      <c r="EP326" s="111" t="str">
        <f t="shared" si="1015"/>
        <v>No Error</v>
      </c>
      <c r="EQ326" s="111" t="str">
        <f t="shared" si="1016"/>
        <v>No Error</v>
      </c>
      <c r="ER326" s="111" t="str">
        <f t="shared" si="1017"/>
        <v>No Error</v>
      </c>
      <c r="ES326" s="111" t="str">
        <f t="shared" si="1018"/>
        <v>No Error</v>
      </c>
      <c r="ET326" s="111" t="str">
        <f t="shared" si="1019"/>
        <v>No Error</v>
      </c>
      <c r="EU326" s="111" t="str">
        <f t="shared" si="1020"/>
        <v>No Error</v>
      </c>
      <c r="EV326" s="111" t="str">
        <f t="shared" si="1021"/>
        <v>No Error</v>
      </c>
      <c r="EW326" s="111" t="str">
        <f t="shared" si="1022"/>
        <v>No Error</v>
      </c>
      <c r="EX326" s="111" t="str">
        <f t="shared" si="1023"/>
        <v>No Error</v>
      </c>
      <c r="EY326" s="111" t="str">
        <f t="shared" si="1024"/>
        <v>No Error</v>
      </c>
      <c r="EZ326" s="111" t="str">
        <f t="shared" si="1025"/>
        <v>No Error</v>
      </c>
      <c r="FA326" s="111" t="str">
        <f t="shared" si="1026"/>
        <v>No Error</v>
      </c>
      <c r="FB326" s="111" t="str">
        <f t="shared" si="1027"/>
        <v>No Error</v>
      </c>
      <c r="FC326" s="111" t="str">
        <f t="shared" si="1028"/>
        <v>No Error</v>
      </c>
      <c r="FD326" s="111" t="str">
        <f t="shared" si="1029"/>
        <v>No Error</v>
      </c>
      <c r="FE326" s="111" t="str">
        <f t="shared" si="1030"/>
        <v>No Error</v>
      </c>
      <c r="FF326" s="111" t="str">
        <f t="shared" si="1031"/>
        <v>No Error</v>
      </c>
      <c r="FG326" s="111" t="str">
        <f t="shared" si="1032"/>
        <v>No Error</v>
      </c>
      <c r="FH326" s="111" t="str">
        <f t="shared" si="1033"/>
        <v>No Error</v>
      </c>
      <c r="FI326" s="111" t="str">
        <f t="shared" si="1034"/>
        <v>No Error</v>
      </c>
      <c r="FJ326" s="111" t="str">
        <f t="shared" si="1035"/>
        <v>No Error</v>
      </c>
      <c r="FK326" s="111" t="str">
        <f t="shared" si="1036"/>
        <v>No Error</v>
      </c>
      <c r="FL326" s="111" t="str">
        <f t="shared" si="1037"/>
        <v>No Error</v>
      </c>
      <c r="FM326" s="111" t="str">
        <f t="shared" si="1038"/>
        <v>No Error</v>
      </c>
      <c r="FN326" s="111" t="str">
        <f t="shared" si="1039"/>
        <v>No Error</v>
      </c>
      <c r="FO326" s="111" t="str">
        <f t="shared" si="1040"/>
        <v>No Error</v>
      </c>
      <c r="FP326" s="111" t="str">
        <f t="shared" si="1041"/>
        <v>No Error</v>
      </c>
      <c r="FQ326" s="111" t="str">
        <f t="shared" si="1042"/>
        <v>No Error</v>
      </c>
      <c r="FR326" s="111" t="str">
        <f t="shared" si="1043"/>
        <v>No Error</v>
      </c>
      <c r="FS326" s="111" t="str">
        <f t="shared" si="1044"/>
        <v>No Error</v>
      </c>
      <c r="FT326" s="111" t="str">
        <f t="shared" si="1045"/>
        <v>No Error</v>
      </c>
      <c r="FU326" s="111" t="str">
        <f t="shared" si="1046"/>
        <v>No Error</v>
      </c>
      <c r="FV326" s="111" t="str">
        <f t="shared" si="1047"/>
        <v>No Error</v>
      </c>
      <c r="FW326" s="111" t="str">
        <f t="shared" si="1048"/>
        <v>No Error</v>
      </c>
      <c r="FX326" s="111" t="str">
        <f t="shared" si="1049"/>
        <v>No Error</v>
      </c>
      <c r="FY326" s="111" t="str">
        <f t="shared" si="1050"/>
        <v>No Error</v>
      </c>
      <c r="FZ326" s="111" t="str">
        <f t="shared" si="1051"/>
        <v>No Error</v>
      </c>
      <c r="GA326" s="111" t="str">
        <f t="shared" si="1052"/>
        <v>No Error</v>
      </c>
      <c r="GB326" s="111" t="str">
        <f t="shared" si="1053"/>
        <v>No Error</v>
      </c>
      <c r="GC326" s="111" t="str">
        <f t="shared" si="1054"/>
        <v>No Error</v>
      </c>
      <c r="GD326" s="111" t="str">
        <f t="shared" si="1055"/>
        <v>No Error</v>
      </c>
      <c r="GE326" s="111" t="str">
        <f t="shared" si="1056"/>
        <v>No Error</v>
      </c>
      <c r="GF326" s="111" t="str">
        <f t="shared" si="1057"/>
        <v>No Error</v>
      </c>
      <c r="GG326" s="111" t="str">
        <f t="shared" si="1058"/>
        <v>No Error</v>
      </c>
      <c r="GH326" s="111" t="str">
        <f t="shared" si="1059"/>
        <v>No Error</v>
      </c>
      <c r="GI326" s="111" t="str">
        <f t="shared" si="1060"/>
        <v>No Error</v>
      </c>
      <c r="GJ326" s="111" t="str">
        <f t="shared" si="1061"/>
        <v>No Error</v>
      </c>
      <c r="GK326" s="111" t="str">
        <f t="shared" si="1062"/>
        <v>No Error</v>
      </c>
      <c r="GL326" s="111" t="str">
        <f t="shared" si="1063"/>
        <v>No Error</v>
      </c>
      <c r="GM326" s="111" t="str">
        <f t="shared" si="1064"/>
        <v>No Error</v>
      </c>
      <c r="GN326" s="111" t="str">
        <f t="shared" si="1065"/>
        <v>No Error</v>
      </c>
      <c r="GO326" s="111" t="str">
        <f t="shared" si="1066"/>
        <v>No Error</v>
      </c>
      <c r="GP326" s="111" t="str">
        <f t="shared" si="1066"/>
        <v>No Error</v>
      </c>
      <c r="GQ326" s="111">
        <f t="shared" si="1067"/>
        <v>0</v>
      </c>
      <c r="GR326" s="111">
        <f t="shared" si="1068"/>
        <v>0</v>
      </c>
      <c r="GS326" s="111" t="str">
        <f t="shared" si="1069"/>
        <v/>
      </c>
      <c r="GT326" s="111">
        <f t="shared" si="1070"/>
        <v>0</v>
      </c>
      <c r="GU326" s="111">
        <f t="shared" si="1071"/>
        <v>0</v>
      </c>
      <c r="GV326" s="111">
        <f t="shared" si="1105"/>
        <v>0</v>
      </c>
      <c r="GW326" s="121" t="str">
        <f>IF(OR($A326=2,$A326=3),"",'SEA Detail'!CB388)</f>
        <v>.</v>
      </c>
      <c r="GX326" s="111">
        <f t="shared" si="1106"/>
        <v>0</v>
      </c>
      <c r="GY326" s="111">
        <f t="shared" si="1107"/>
        <v>0</v>
      </c>
      <c r="GZ326" s="111">
        <f t="shared" si="1108"/>
        <v>0</v>
      </c>
      <c r="HA326" s="111">
        <f t="shared" si="1109"/>
        <v>0</v>
      </c>
      <c r="HB326" s="111">
        <f t="shared" si="1072"/>
        <v>0</v>
      </c>
      <c r="HC326" s="111">
        <f t="shared" si="1073"/>
        <v>0</v>
      </c>
      <c r="HD326" s="111">
        <f t="shared" si="1074"/>
        <v>0</v>
      </c>
      <c r="HE326" s="111">
        <f t="shared" si="1075"/>
        <v>0</v>
      </c>
      <c r="HF326" s="111">
        <f t="shared" si="1076"/>
        <v>0</v>
      </c>
      <c r="HG326" s="111">
        <f t="shared" si="1077"/>
        <v>0</v>
      </c>
      <c r="HH326" s="111">
        <f t="shared" si="1078"/>
        <v>0</v>
      </c>
      <c r="HI326" s="111">
        <f t="shared" si="1079"/>
        <v>0</v>
      </c>
      <c r="HJ326" s="111">
        <f t="shared" si="1080"/>
        <v>0</v>
      </c>
      <c r="HK326" s="111">
        <f t="shared" si="1081"/>
        <v>0</v>
      </c>
      <c r="HL326" s="111">
        <f t="shared" si="1082"/>
        <v>0</v>
      </c>
      <c r="HM326" s="111">
        <f t="shared" si="1083"/>
        <v>0</v>
      </c>
      <c r="HN326" s="111">
        <f t="shared" si="1084"/>
        <v>0</v>
      </c>
      <c r="HO326" s="111">
        <f t="shared" si="1085"/>
        <v>0</v>
      </c>
      <c r="HP326" s="111">
        <f t="shared" si="1086"/>
        <v>0</v>
      </c>
      <c r="HQ326" s="111">
        <f t="shared" si="1087"/>
        <v>0</v>
      </c>
      <c r="HR326" s="111">
        <f t="shared" si="1088"/>
        <v>0</v>
      </c>
      <c r="HS326" s="111">
        <f t="shared" si="1089"/>
        <v>0</v>
      </c>
      <c r="HT326" s="111">
        <f t="shared" si="1090"/>
        <v>0</v>
      </c>
      <c r="HU326" s="111">
        <f t="shared" si="1091"/>
        <v>0</v>
      </c>
      <c r="HV326" s="111">
        <f t="shared" si="1092"/>
        <v>0</v>
      </c>
      <c r="HW326" s="111">
        <f t="shared" si="1093"/>
        <v>0</v>
      </c>
      <c r="HX326" s="111">
        <f t="shared" si="1094"/>
        <v>0</v>
      </c>
      <c r="HY326" s="111">
        <f>IF(AND(OR($A326=2,$E326=""),NOT(ISBLANK('Base Data'!I327))),1,IF(OR($A326=2,$C326="",$E326=""),0,1))</f>
        <v>0</v>
      </c>
      <c r="HZ326" s="111"/>
      <c r="IA326" s="111"/>
      <c r="IB326" s="111"/>
      <c r="IC326" s="111">
        <f>IF('Base Data'!C327="",0,IF('Base Data'!D327="",1,0))</f>
        <v>0</v>
      </c>
    </row>
    <row r="327" spans="1:237" x14ac:dyDescent="0.25">
      <c r="A327" s="116" t="str">
        <f>IF(NOT(ISBLANK('Base Data'!A328)),'Base Data'!A328,"")</f>
        <v/>
      </c>
      <c r="B327" s="116" t="str">
        <f>IF(NOT(ISBLANK('Base Data'!B328)),'Base Data'!B328,"")</f>
        <v/>
      </c>
      <c r="C327" s="125" t="str">
        <f>IF(NOT(ISBLANK('Base Data'!C328)),'Base Data'!C328,"")</f>
        <v/>
      </c>
      <c r="D327" s="125" t="str">
        <f>IF(NOT(ISBLANK('Base Data'!D328)),'Base Data'!D328,"")</f>
        <v/>
      </c>
      <c r="E327" s="116" t="str">
        <f>IF(NOT(ISBLANK('Base Data'!E328)),'Base Data'!E328,"")</f>
        <v/>
      </c>
      <c r="F327" s="117" t="str">
        <f>IF(NOT(ISBLANK('Base Data'!F328)),'Base Data'!F328,"")</f>
        <v/>
      </c>
      <c r="G327" s="117" t="str">
        <f>IF(NOT(ISBLANK('Base Data'!G328)),'Base Data'!G328,"")</f>
        <v/>
      </c>
      <c r="H327" s="188">
        <f t="shared" si="926"/>
        <v>0</v>
      </c>
      <c r="I327" s="117" t="str">
        <f>IF(NOT(ISBLANK('Base Data'!H328)),'Base Data'!H328,"")</f>
        <v/>
      </c>
      <c r="J327" s="188">
        <f>IF(AND(ISNUMBER(I327),ISNUMBER(#REF!)),I327-#REF!,IF(AND(NOT(ISNUMBER(I327)),NOT(ISNUMBER(#REF!))),0,IF(NOT(ISNUMBER(I327)),-#REF!,IF(NOT(ISNUMBER(#REF!)),I327,0))))</f>
        <v>0</v>
      </c>
      <c r="K327" s="188">
        <f t="shared" si="927"/>
        <v>0</v>
      </c>
      <c r="L327" s="188">
        <f t="shared" si="1095"/>
        <v>0</v>
      </c>
      <c r="M327" s="116" t="str">
        <f>IF(NOT(ISBLANK('Base Data'!I328)),'Base Data'!I328,"")</f>
        <v/>
      </c>
      <c r="N327" s="116" t="str">
        <f>IF(NOT(ISBLANK('Base Data'!J328)),'Base Data'!J328,"")</f>
        <v/>
      </c>
      <c r="O327" s="117" t="str">
        <f>IF(NOT(ISBLANK('Base Data'!K328)),'Base Data'!K328,"")</f>
        <v/>
      </c>
      <c r="P327" s="191">
        <f t="shared" si="928"/>
        <v>0</v>
      </c>
      <c r="Q327" s="116" t="str">
        <f>IF(NOT(ISBLANK('Base Data'!L328)),'Base Data'!L328,"")</f>
        <v/>
      </c>
      <c r="R327" s="116" t="str">
        <f>IF(NOT(ISBLANK('Base Data'!M328)),'Base Data'!M328,"")</f>
        <v/>
      </c>
      <c r="S327" s="116" t="str">
        <f>IF(NOT(ISBLANK('Base Data'!N328)),'Base Data'!N328,"")</f>
        <v/>
      </c>
      <c r="T327" s="117" t="str">
        <f>IF(NOT(ISBLANK('Base Data'!O328)),'Base Data'!O328,"")</f>
        <v/>
      </c>
      <c r="U327" s="116" t="str">
        <f>IF(NOT(ISBLANK('Base Data'!P328)),'Base Data'!P328,"")</f>
        <v/>
      </c>
      <c r="V327" s="116" t="str">
        <f>IF(NOT(ISBLANK('Base Data'!Q328)),'Base Data'!Q328,"")</f>
        <v/>
      </c>
      <c r="W327" s="116" t="str">
        <f>IF(NOT(ISBLANK('Base Data'!R328)),'Base Data'!R328,"")</f>
        <v/>
      </c>
      <c r="X327" s="116" t="str">
        <f>IF(NOT(ISBLANK('Base Data'!S328)),'Base Data'!S328,"")</f>
        <v/>
      </c>
      <c r="Y327" s="116" t="str">
        <f>IF(NOT(ISBLANK('Base Data'!T328)),'Base Data'!T328,"")</f>
        <v/>
      </c>
      <c r="Z327" s="117" t="str">
        <f>IF(NOT(ISBLANK('Base Data'!U328)),'Base Data'!U328,"")</f>
        <v/>
      </c>
      <c r="AA327" s="191">
        <f t="shared" si="929"/>
        <v>0</v>
      </c>
      <c r="AB327" s="116" t="str">
        <f>IF(NOT(ISBLANK('Base Data'!V328)),'Base Data'!V328,"")</f>
        <v/>
      </c>
      <c r="AC327" s="117" t="str">
        <f>IF(NOT(ISBLANK('Base Data'!W328)),'Base Data'!W328,"")</f>
        <v/>
      </c>
      <c r="AD327" s="191">
        <f t="shared" si="930"/>
        <v>0</v>
      </c>
      <c r="AE327" s="118" t="str">
        <f>IF(NOT(ISBLANK('Base Data'!X328)),'Base Data'!X328,"")</f>
        <v/>
      </c>
      <c r="AF327" s="118" t="str">
        <f>IF(NOT(ISBLANK('Base Data'!Y328)),'Base Data'!Y328,"")</f>
        <v/>
      </c>
      <c r="AG327" s="121" t="str">
        <f>IF(OR($A327=2),"",'SEA Detail'!CB389)</f>
        <v>.</v>
      </c>
      <c r="AH327" s="115">
        <f t="shared" si="931"/>
        <v>0</v>
      </c>
      <c r="AI327" s="115">
        <f t="shared" si="932"/>
        <v>0</v>
      </c>
      <c r="AJ327" s="115">
        <f t="shared" si="933"/>
        <v>0</v>
      </c>
      <c r="AK327" s="115">
        <f t="shared" si="1096"/>
        <v>0</v>
      </c>
      <c r="AL327" s="115">
        <f t="shared" si="934"/>
        <v>0</v>
      </c>
      <c r="AM327" s="115">
        <f t="shared" si="1097"/>
        <v>0</v>
      </c>
      <c r="AN327" s="115">
        <f t="shared" si="935"/>
        <v>0</v>
      </c>
      <c r="AO327" s="115">
        <f t="shared" si="936"/>
        <v>0</v>
      </c>
      <c r="AP327" s="115">
        <f t="shared" si="937"/>
        <v>0</v>
      </c>
      <c r="AQ327" s="115">
        <f t="shared" si="938"/>
        <v>0</v>
      </c>
      <c r="AR327" s="115">
        <f t="shared" si="939"/>
        <v>0</v>
      </c>
      <c r="AS327" s="115">
        <f t="shared" si="940"/>
        <v>0</v>
      </c>
      <c r="AT327" s="115">
        <f t="shared" si="941"/>
        <v>0</v>
      </c>
      <c r="AU327" s="115">
        <f t="shared" si="942"/>
        <v>0</v>
      </c>
      <c r="AV327" s="115">
        <f t="shared" si="943"/>
        <v>0</v>
      </c>
      <c r="AW327" s="115">
        <f t="shared" si="944"/>
        <v>0</v>
      </c>
      <c r="AX327" s="115">
        <f t="shared" si="945"/>
        <v>0</v>
      </c>
      <c r="AY327" s="115">
        <f t="shared" si="946"/>
        <v>0</v>
      </c>
      <c r="AZ327" s="115">
        <f t="shared" si="947"/>
        <v>0</v>
      </c>
      <c r="BA327" s="115">
        <f t="shared" si="1098"/>
        <v>0</v>
      </c>
      <c r="BB327" s="115">
        <f t="shared" si="948"/>
        <v>0</v>
      </c>
      <c r="BC327" s="115">
        <f t="shared" si="949"/>
        <v>0</v>
      </c>
      <c r="BD327" s="115">
        <f t="shared" si="950"/>
        <v>0</v>
      </c>
      <c r="BE327" s="115">
        <f t="shared" si="951"/>
        <v>0</v>
      </c>
      <c r="BF327" s="115">
        <f t="shared" si="952"/>
        <v>0</v>
      </c>
      <c r="BG327" s="115">
        <f t="shared" si="953"/>
        <v>0</v>
      </c>
      <c r="BH327" s="115">
        <f t="shared" si="954"/>
        <v>0</v>
      </c>
      <c r="BI327" s="115">
        <f t="shared" si="955"/>
        <v>0</v>
      </c>
      <c r="BJ327" s="115">
        <f t="shared" si="956"/>
        <v>0</v>
      </c>
      <c r="BK327" s="115">
        <f t="shared" si="957"/>
        <v>0</v>
      </c>
      <c r="BL327" s="115">
        <f t="shared" si="958"/>
        <v>0</v>
      </c>
      <c r="BM327" s="115">
        <f t="shared" si="959"/>
        <v>0</v>
      </c>
      <c r="BN327" s="115">
        <f t="shared" si="960"/>
        <v>0</v>
      </c>
      <c r="BO327" s="115">
        <f t="shared" si="961"/>
        <v>0</v>
      </c>
      <c r="BP327" s="115">
        <f t="shared" si="962"/>
        <v>0</v>
      </c>
      <c r="BQ327" s="115">
        <f t="shared" si="963"/>
        <v>0</v>
      </c>
      <c r="BR327" s="115">
        <f t="shared" si="964"/>
        <v>0</v>
      </c>
      <c r="BS327" s="115">
        <f t="shared" si="965"/>
        <v>0</v>
      </c>
      <c r="BT327" s="115">
        <f t="shared" si="966"/>
        <v>0</v>
      </c>
      <c r="BU327" s="115">
        <f t="shared" si="967"/>
        <v>0</v>
      </c>
      <c r="BV327" s="115">
        <f t="shared" si="1099"/>
        <v>0</v>
      </c>
      <c r="BW327" s="115">
        <f t="shared" si="968"/>
        <v>0</v>
      </c>
      <c r="BX327" s="115">
        <f t="shared" si="969"/>
        <v>0</v>
      </c>
      <c r="BY327" s="115">
        <f t="shared" si="970"/>
        <v>0</v>
      </c>
      <c r="BZ327" s="115">
        <v>0</v>
      </c>
      <c r="CA327" s="115">
        <f>IFERROR(IF(OR($A327=2,$A327=3,$C327=""),0,IF(E327="",1,IF(ISERROR(VLOOKUP('Auto-Calculations'!E327,LEA_ESA_Lookup,2,FALSE)),1,0))),"0*")</f>
        <v>0</v>
      </c>
      <c r="CB327" s="115">
        <f t="shared" si="971"/>
        <v>0</v>
      </c>
      <c r="CC327" s="115">
        <f t="shared" si="972"/>
        <v>0</v>
      </c>
      <c r="CD327" s="115">
        <f t="shared" si="973"/>
        <v>0</v>
      </c>
      <c r="CE327" s="115">
        <f t="shared" si="974"/>
        <v>0</v>
      </c>
      <c r="CF327" s="115">
        <f t="shared" si="975"/>
        <v>0</v>
      </c>
      <c r="CG327" s="115">
        <f t="shared" si="976"/>
        <v>0</v>
      </c>
      <c r="CH327" s="119">
        <f t="shared" si="977"/>
        <v>0</v>
      </c>
      <c r="CI327" s="115">
        <f t="shared" si="978"/>
        <v>0</v>
      </c>
      <c r="CJ327" s="115">
        <f t="shared" si="979"/>
        <v>0</v>
      </c>
      <c r="CK327" s="115">
        <f t="shared" si="980"/>
        <v>0</v>
      </c>
      <c r="CL327" s="115">
        <f t="shared" si="981"/>
        <v>0</v>
      </c>
      <c r="CM327" s="115">
        <f t="shared" si="982"/>
        <v>0</v>
      </c>
      <c r="CN327" s="115">
        <f>IFERROR(IF(OR($A327=2,$A327=3,$C327=""),0,IF('Auto-Calculations'!Z327="M",1,0)),"0*")</f>
        <v>0</v>
      </c>
      <c r="CO327" s="115">
        <f>IFERROR(IF(OR($A327=2,$A327=3,$C327=""),0,IF('Auto-Calculations'!AE327="M",1,0)),"0*")</f>
        <v>0</v>
      </c>
      <c r="CP327" s="115">
        <f>IFERROR(IF(OR($A327=2,$A327=3,$C327=""),0,IF('Auto-Calculations'!V327="M",1,0)),"0*")</f>
        <v>0</v>
      </c>
      <c r="CQ327" s="115">
        <f>IFERROR(IF(OR($A327=2,$A327=3,$C327=""),0,IF('Auto-Calculations'!W327="M",1,0)),"0*")</f>
        <v>0</v>
      </c>
      <c r="CR327" s="115">
        <f>IFERROR(IF(OR($A327=2,$A327=3,$C327=""),0,IF('Auto-Calculations'!X327="M",1,0)),"0*")</f>
        <v>0</v>
      </c>
      <c r="CS327" s="115">
        <f>IFERROR(IF(OR($A327=2,$A327=3,$C327=""),0,IF('Auto-Calculations'!Y327="M",1,0)),"0*")</f>
        <v>0</v>
      </c>
      <c r="CT327" s="115">
        <f t="shared" si="983"/>
        <v>0</v>
      </c>
      <c r="CU327" s="115">
        <f t="shared" si="984"/>
        <v>0</v>
      </c>
      <c r="CV327" s="115">
        <f t="shared" si="985"/>
        <v>0</v>
      </c>
      <c r="CW327" s="115">
        <f t="shared" si="986"/>
        <v>0</v>
      </c>
      <c r="CX327" s="115">
        <f t="shared" si="987"/>
        <v>0</v>
      </c>
      <c r="CY327" s="111">
        <f t="shared" si="988"/>
        <v>0</v>
      </c>
      <c r="CZ327" s="111">
        <f t="shared" si="989"/>
        <v>0</v>
      </c>
      <c r="DA327" s="111">
        <f t="shared" si="990"/>
        <v>0</v>
      </c>
      <c r="DB327" s="115">
        <f t="shared" si="1100"/>
        <v>0</v>
      </c>
      <c r="DC327" s="111">
        <f t="shared" si="1101"/>
        <v>0</v>
      </c>
      <c r="DD327" s="115">
        <f t="shared" si="1102"/>
        <v>0</v>
      </c>
      <c r="DE327" s="115">
        <f t="shared" si="1103"/>
        <v>0</v>
      </c>
      <c r="DF327" s="115">
        <f>IFERROR(IF(OR($A327=3),0,IF('Auto-Calculations'!Q327="NA",1,0)),"0*")</f>
        <v>0</v>
      </c>
      <c r="DG327" s="111"/>
      <c r="DH327" s="111"/>
      <c r="DI327" s="111"/>
      <c r="DJ327" s="111"/>
      <c r="DK327" s="111"/>
      <c r="DL327" s="111"/>
      <c r="DM327" s="111"/>
      <c r="DN327" s="111"/>
      <c r="DO327" s="111"/>
      <c r="DP327" s="111"/>
      <c r="DQ327" s="120" t="str">
        <f t="shared" si="1104"/>
        <v>0000000000000000000000000000000000000</v>
      </c>
      <c r="DR327" s="111" t="str">
        <f t="shared" si="991"/>
        <v>No Error</v>
      </c>
      <c r="DS327" s="111" t="str">
        <f t="shared" si="992"/>
        <v>No Error</v>
      </c>
      <c r="DT327" s="111" t="str">
        <f t="shared" si="993"/>
        <v>No Error</v>
      </c>
      <c r="DU327" s="111" t="str">
        <f t="shared" si="994"/>
        <v>No Error</v>
      </c>
      <c r="DV327" s="111" t="str">
        <f t="shared" si="995"/>
        <v>No Error</v>
      </c>
      <c r="DW327" s="111" t="str">
        <f t="shared" si="996"/>
        <v>No Error</v>
      </c>
      <c r="DX327" s="111" t="str">
        <f t="shared" si="997"/>
        <v>No Error</v>
      </c>
      <c r="DY327" s="111" t="str">
        <f t="shared" si="998"/>
        <v>No Error</v>
      </c>
      <c r="DZ327" s="111" t="str">
        <f t="shared" si="999"/>
        <v>No Error</v>
      </c>
      <c r="EA327" s="111" t="str">
        <f t="shared" si="1000"/>
        <v>No Error</v>
      </c>
      <c r="EB327" s="111" t="str">
        <f t="shared" si="1001"/>
        <v>No Error</v>
      </c>
      <c r="EC327" s="111" t="str">
        <f t="shared" si="1002"/>
        <v>No Error</v>
      </c>
      <c r="ED327" s="111" t="str">
        <f t="shared" si="1003"/>
        <v>No Error</v>
      </c>
      <c r="EE327" s="111" t="str">
        <f t="shared" si="1004"/>
        <v>No Error</v>
      </c>
      <c r="EF327" s="111" t="str">
        <f t="shared" si="1005"/>
        <v>No Error</v>
      </c>
      <c r="EG327" s="111" t="str">
        <f t="shared" si="1006"/>
        <v>No Error</v>
      </c>
      <c r="EH327" s="111" t="str">
        <f t="shared" si="1007"/>
        <v>No Error</v>
      </c>
      <c r="EI327" s="111" t="str">
        <f t="shared" si="1008"/>
        <v>No Error</v>
      </c>
      <c r="EJ327" s="111" t="str">
        <f t="shared" si="1009"/>
        <v>No Error</v>
      </c>
      <c r="EK327" s="111" t="str">
        <f t="shared" si="1010"/>
        <v>No Error</v>
      </c>
      <c r="EL327" s="111" t="str">
        <f t="shared" si="1011"/>
        <v>No Error</v>
      </c>
      <c r="EM327" s="111" t="str">
        <f t="shared" si="1012"/>
        <v>No Error</v>
      </c>
      <c r="EN327" s="111" t="str">
        <f t="shared" si="1013"/>
        <v>No Error</v>
      </c>
      <c r="EO327" s="111" t="str">
        <f t="shared" si="1014"/>
        <v>No Error</v>
      </c>
      <c r="EP327" s="111" t="str">
        <f t="shared" si="1015"/>
        <v>No Error</v>
      </c>
      <c r="EQ327" s="111" t="str">
        <f t="shared" si="1016"/>
        <v>No Error</v>
      </c>
      <c r="ER327" s="111" t="str">
        <f t="shared" si="1017"/>
        <v>No Error</v>
      </c>
      <c r="ES327" s="111" t="str">
        <f t="shared" si="1018"/>
        <v>No Error</v>
      </c>
      <c r="ET327" s="111" t="str">
        <f t="shared" si="1019"/>
        <v>No Error</v>
      </c>
      <c r="EU327" s="111" t="str">
        <f t="shared" si="1020"/>
        <v>No Error</v>
      </c>
      <c r="EV327" s="111" t="str">
        <f t="shared" si="1021"/>
        <v>No Error</v>
      </c>
      <c r="EW327" s="111" t="str">
        <f t="shared" si="1022"/>
        <v>No Error</v>
      </c>
      <c r="EX327" s="111" t="str">
        <f t="shared" si="1023"/>
        <v>No Error</v>
      </c>
      <c r="EY327" s="111" t="str">
        <f t="shared" si="1024"/>
        <v>No Error</v>
      </c>
      <c r="EZ327" s="111" t="str">
        <f t="shared" si="1025"/>
        <v>No Error</v>
      </c>
      <c r="FA327" s="111" t="str">
        <f t="shared" si="1026"/>
        <v>No Error</v>
      </c>
      <c r="FB327" s="111" t="str">
        <f t="shared" si="1027"/>
        <v>No Error</v>
      </c>
      <c r="FC327" s="111" t="str">
        <f t="shared" si="1028"/>
        <v>No Error</v>
      </c>
      <c r="FD327" s="111" t="str">
        <f t="shared" si="1029"/>
        <v>No Error</v>
      </c>
      <c r="FE327" s="111" t="str">
        <f t="shared" si="1030"/>
        <v>No Error</v>
      </c>
      <c r="FF327" s="111" t="str">
        <f t="shared" si="1031"/>
        <v>No Error</v>
      </c>
      <c r="FG327" s="111" t="str">
        <f t="shared" si="1032"/>
        <v>No Error</v>
      </c>
      <c r="FH327" s="111" t="str">
        <f t="shared" si="1033"/>
        <v>No Error</v>
      </c>
      <c r="FI327" s="111" t="str">
        <f t="shared" si="1034"/>
        <v>No Error</v>
      </c>
      <c r="FJ327" s="111" t="str">
        <f t="shared" si="1035"/>
        <v>No Error</v>
      </c>
      <c r="FK327" s="111" t="str">
        <f t="shared" si="1036"/>
        <v>No Error</v>
      </c>
      <c r="FL327" s="111" t="str">
        <f t="shared" si="1037"/>
        <v>No Error</v>
      </c>
      <c r="FM327" s="111" t="str">
        <f t="shared" si="1038"/>
        <v>No Error</v>
      </c>
      <c r="FN327" s="111" t="str">
        <f t="shared" si="1039"/>
        <v>No Error</v>
      </c>
      <c r="FO327" s="111" t="str">
        <f t="shared" si="1040"/>
        <v>No Error</v>
      </c>
      <c r="FP327" s="111" t="str">
        <f t="shared" si="1041"/>
        <v>No Error</v>
      </c>
      <c r="FQ327" s="111" t="str">
        <f t="shared" si="1042"/>
        <v>No Error</v>
      </c>
      <c r="FR327" s="111" t="str">
        <f t="shared" si="1043"/>
        <v>No Error</v>
      </c>
      <c r="FS327" s="111" t="str">
        <f t="shared" si="1044"/>
        <v>No Error</v>
      </c>
      <c r="FT327" s="111" t="str">
        <f t="shared" si="1045"/>
        <v>No Error</v>
      </c>
      <c r="FU327" s="111" t="str">
        <f t="shared" si="1046"/>
        <v>No Error</v>
      </c>
      <c r="FV327" s="111" t="str">
        <f t="shared" si="1047"/>
        <v>No Error</v>
      </c>
      <c r="FW327" s="111" t="str">
        <f t="shared" si="1048"/>
        <v>No Error</v>
      </c>
      <c r="FX327" s="111" t="str">
        <f t="shared" si="1049"/>
        <v>No Error</v>
      </c>
      <c r="FY327" s="111" t="str">
        <f t="shared" si="1050"/>
        <v>No Error</v>
      </c>
      <c r="FZ327" s="111" t="str">
        <f t="shared" si="1051"/>
        <v>No Error</v>
      </c>
      <c r="GA327" s="111" t="str">
        <f t="shared" si="1052"/>
        <v>No Error</v>
      </c>
      <c r="GB327" s="111" t="str">
        <f t="shared" si="1053"/>
        <v>No Error</v>
      </c>
      <c r="GC327" s="111" t="str">
        <f t="shared" si="1054"/>
        <v>No Error</v>
      </c>
      <c r="GD327" s="111" t="str">
        <f t="shared" si="1055"/>
        <v>No Error</v>
      </c>
      <c r="GE327" s="111" t="str">
        <f t="shared" si="1056"/>
        <v>No Error</v>
      </c>
      <c r="GF327" s="111" t="str">
        <f t="shared" si="1057"/>
        <v>No Error</v>
      </c>
      <c r="GG327" s="111" t="str">
        <f t="shared" si="1058"/>
        <v>No Error</v>
      </c>
      <c r="GH327" s="111" t="str">
        <f t="shared" si="1059"/>
        <v>No Error</v>
      </c>
      <c r="GI327" s="111" t="str">
        <f t="shared" si="1060"/>
        <v>No Error</v>
      </c>
      <c r="GJ327" s="111" t="str">
        <f t="shared" si="1061"/>
        <v>No Error</v>
      </c>
      <c r="GK327" s="111" t="str">
        <f t="shared" si="1062"/>
        <v>No Error</v>
      </c>
      <c r="GL327" s="111" t="str">
        <f t="shared" si="1063"/>
        <v>No Error</v>
      </c>
      <c r="GM327" s="111" t="str">
        <f t="shared" si="1064"/>
        <v>No Error</v>
      </c>
      <c r="GN327" s="111" t="str">
        <f t="shared" si="1065"/>
        <v>No Error</v>
      </c>
      <c r="GO327" s="111" t="str">
        <f t="shared" si="1066"/>
        <v>No Error</v>
      </c>
      <c r="GP327" s="111" t="str">
        <f t="shared" si="1066"/>
        <v>No Error</v>
      </c>
      <c r="GQ327" s="111">
        <f t="shared" si="1067"/>
        <v>0</v>
      </c>
      <c r="GR327" s="111">
        <f t="shared" si="1068"/>
        <v>0</v>
      </c>
      <c r="GS327" s="111" t="str">
        <f t="shared" si="1069"/>
        <v/>
      </c>
      <c r="GT327" s="111">
        <f t="shared" si="1070"/>
        <v>0</v>
      </c>
      <c r="GU327" s="111">
        <f t="shared" si="1071"/>
        <v>0</v>
      </c>
      <c r="GV327" s="111">
        <f t="shared" si="1105"/>
        <v>0</v>
      </c>
      <c r="GW327" s="121" t="str">
        <f>IF(OR($A327=2,$A327=3),"",'SEA Detail'!CB389)</f>
        <v>.</v>
      </c>
      <c r="GX327" s="111">
        <f t="shared" si="1106"/>
        <v>0</v>
      </c>
      <c r="GY327" s="111">
        <f t="shared" si="1107"/>
        <v>0</v>
      </c>
      <c r="GZ327" s="111">
        <f t="shared" si="1108"/>
        <v>0</v>
      </c>
      <c r="HA327" s="111">
        <f t="shared" si="1109"/>
        <v>0</v>
      </c>
      <c r="HB327" s="111">
        <f t="shared" si="1072"/>
        <v>0</v>
      </c>
      <c r="HC327" s="111">
        <f t="shared" si="1073"/>
        <v>0</v>
      </c>
      <c r="HD327" s="111">
        <f t="shared" si="1074"/>
        <v>0</v>
      </c>
      <c r="HE327" s="111">
        <f t="shared" si="1075"/>
        <v>0</v>
      </c>
      <c r="HF327" s="111">
        <f t="shared" si="1076"/>
        <v>0</v>
      </c>
      <c r="HG327" s="111">
        <f t="shared" si="1077"/>
        <v>0</v>
      </c>
      <c r="HH327" s="111">
        <f t="shared" si="1078"/>
        <v>0</v>
      </c>
      <c r="HI327" s="111">
        <f t="shared" si="1079"/>
        <v>0</v>
      </c>
      <c r="HJ327" s="111">
        <f t="shared" si="1080"/>
        <v>0</v>
      </c>
      <c r="HK327" s="111">
        <f t="shared" si="1081"/>
        <v>0</v>
      </c>
      <c r="HL327" s="111">
        <f t="shared" si="1082"/>
        <v>0</v>
      </c>
      <c r="HM327" s="111">
        <f t="shared" si="1083"/>
        <v>0</v>
      </c>
      <c r="HN327" s="111">
        <f t="shared" si="1084"/>
        <v>0</v>
      </c>
      <c r="HO327" s="111">
        <f t="shared" si="1085"/>
        <v>0</v>
      </c>
      <c r="HP327" s="111">
        <f t="shared" si="1086"/>
        <v>0</v>
      </c>
      <c r="HQ327" s="111">
        <f t="shared" si="1087"/>
        <v>0</v>
      </c>
      <c r="HR327" s="111">
        <f t="shared" si="1088"/>
        <v>0</v>
      </c>
      <c r="HS327" s="111">
        <f t="shared" si="1089"/>
        <v>0</v>
      </c>
      <c r="HT327" s="111">
        <f t="shared" si="1090"/>
        <v>0</v>
      </c>
      <c r="HU327" s="111">
        <f t="shared" si="1091"/>
        <v>0</v>
      </c>
      <c r="HV327" s="111">
        <f t="shared" si="1092"/>
        <v>0</v>
      </c>
      <c r="HW327" s="111">
        <f t="shared" si="1093"/>
        <v>0</v>
      </c>
      <c r="HX327" s="111">
        <f t="shared" si="1094"/>
        <v>0</v>
      </c>
      <c r="HY327" s="111">
        <f>IF(AND(OR($A327=2,$E327=""),NOT(ISBLANK('Base Data'!I328))),1,IF(OR($A327=2,$C327="",$E327=""),0,1))</f>
        <v>0</v>
      </c>
      <c r="HZ327" s="111"/>
      <c r="IA327" s="111"/>
      <c r="IB327" s="111"/>
      <c r="IC327" s="111">
        <f>IF('Base Data'!C328="",0,IF('Base Data'!D328="",1,0))</f>
        <v>0</v>
      </c>
    </row>
    <row r="328" spans="1:237" x14ac:dyDescent="0.25">
      <c r="A328" s="116" t="str">
        <f>IF(NOT(ISBLANK('Base Data'!A329)),'Base Data'!A329,"")</f>
        <v/>
      </c>
      <c r="B328" s="116" t="str">
        <f>IF(NOT(ISBLANK('Base Data'!B329)),'Base Data'!B329,"")</f>
        <v/>
      </c>
      <c r="C328" s="125" t="str">
        <f>IF(NOT(ISBLANK('Base Data'!C329)),'Base Data'!C329,"")</f>
        <v/>
      </c>
      <c r="D328" s="125" t="str">
        <f>IF(NOT(ISBLANK('Base Data'!D329)),'Base Data'!D329,"")</f>
        <v/>
      </c>
      <c r="E328" s="116" t="str">
        <f>IF(NOT(ISBLANK('Base Data'!E329)),'Base Data'!E329,"")</f>
        <v/>
      </c>
      <c r="F328" s="117" t="str">
        <f>IF(NOT(ISBLANK('Base Data'!F329)),'Base Data'!F329,"")</f>
        <v/>
      </c>
      <c r="G328" s="117" t="str">
        <f>IF(NOT(ISBLANK('Base Data'!G329)),'Base Data'!G329,"")</f>
        <v/>
      </c>
      <c r="H328" s="188">
        <f t="shared" si="926"/>
        <v>0</v>
      </c>
      <c r="I328" s="117" t="str">
        <f>IF(NOT(ISBLANK('Base Data'!H329)),'Base Data'!H329,"")</f>
        <v/>
      </c>
      <c r="J328" s="188">
        <f>IF(AND(ISNUMBER(I328),ISNUMBER(#REF!)),I328-#REF!,IF(AND(NOT(ISNUMBER(I328)),NOT(ISNUMBER(#REF!))),0,IF(NOT(ISNUMBER(I328)),-#REF!,IF(NOT(ISNUMBER(#REF!)),I328,0))))</f>
        <v>0</v>
      </c>
      <c r="K328" s="188">
        <f t="shared" si="927"/>
        <v>0</v>
      </c>
      <c r="L328" s="188">
        <f t="shared" si="1095"/>
        <v>0</v>
      </c>
      <c r="M328" s="116" t="str">
        <f>IF(NOT(ISBLANK('Base Data'!I329)),'Base Data'!I329,"")</f>
        <v/>
      </c>
      <c r="N328" s="116" t="str">
        <f>IF(NOT(ISBLANK('Base Data'!J329)),'Base Data'!J329,"")</f>
        <v/>
      </c>
      <c r="O328" s="117" t="str">
        <f>IF(NOT(ISBLANK('Base Data'!K329)),'Base Data'!K329,"")</f>
        <v/>
      </c>
      <c r="P328" s="191">
        <f t="shared" si="928"/>
        <v>0</v>
      </c>
      <c r="Q328" s="116" t="str">
        <f>IF(NOT(ISBLANK('Base Data'!L329)),'Base Data'!L329,"")</f>
        <v/>
      </c>
      <c r="R328" s="116" t="str">
        <f>IF(NOT(ISBLANK('Base Data'!M329)),'Base Data'!M329,"")</f>
        <v/>
      </c>
      <c r="S328" s="116" t="str">
        <f>IF(NOT(ISBLANK('Base Data'!N329)),'Base Data'!N329,"")</f>
        <v/>
      </c>
      <c r="T328" s="117" t="str">
        <f>IF(NOT(ISBLANK('Base Data'!O329)),'Base Data'!O329,"")</f>
        <v/>
      </c>
      <c r="U328" s="116" t="str">
        <f>IF(NOT(ISBLANK('Base Data'!P329)),'Base Data'!P329,"")</f>
        <v/>
      </c>
      <c r="V328" s="116" t="str">
        <f>IF(NOT(ISBLANK('Base Data'!Q329)),'Base Data'!Q329,"")</f>
        <v/>
      </c>
      <c r="W328" s="116" t="str">
        <f>IF(NOT(ISBLANK('Base Data'!R329)),'Base Data'!R329,"")</f>
        <v/>
      </c>
      <c r="X328" s="116" t="str">
        <f>IF(NOT(ISBLANK('Base Data'!S329)),'Base Data'!S329,"")</f>
        <v/>
      </c>
      <c r="Y328" s="116" t="str">
        <f>IF(NOT(ISBLANK('Base Data'!T329)),'Base Data'!T329,"")</f>
        <v/>
      </c>
      <c r="Z328" s="117" t="str">
        <f>IF(NOT(ISBLANK('Base Data'!U329)),'Base Data'!U329,"")</f>
        <v/>
      </c>
      <c r="AA328" s="191">
        <f t="shared" si="929"/>
        <v>0</v>
      </c>
      <c r="AB328" s="116" t="str">
        <f>IF(NOT(ISBLANK('Base Data'!V329)),'Base Data'!V329,"")</f>
        <v/>
      </c>
      <c r="AC328" s="117" t="str">
        <f>IF(NOT(ISBLANK('Base Data'!W329)),'Base Data'!W329,"")</f>
        <v/>
      </c>
      <c r="AD328" s="191">
        <f t="shared" si="930"/>
        <v>0</v>
      </c>
      <c r="AE328" s="118" t="str">
        <f>IF(NOT(ISBLANK('Base Data'!X329)),'Base Data'!X329,"")</f>
        <v/>
      </c>
      <c r="AF328" s="118" t="str">
        <f>IF(NOT(ISBLANK('Base Data'!Y329)),'Base Data'!Y329,"")</f>
        <v/>
      </c>
      <c r="AG328" s="121" t="str">
        <f>IF(OR($A328=2),"",'SEA Detail'!CB390)</f>
        <v>.</v>
      </c>
      <c r="AH328" s="115">
        <f t="shared" si="931"/>
        <v>0</v>
      </c>
      <c r="AI328" s="115">
        <f t="shared" si="932"/>
        <v>0</v>
      </c>
      <c r="AJ328" s="115">
        <f t="shared" si="933"/>
        <v>0</v>
      </c>
      <c r="AK328" s="115">
        <f t="shared" si="1096"/>
        <v>0</v>
      </c>
      <c r="AL328" s="115">
        <f t="shared" si="934"/>
        <v>0</v>
      </c>
      <c r="AM328" s="115">
        <f t="shared" si="1097"/>
        <v>0</v>
      </c>
      <c r="AN328" s="115">
        <f t="shared" si="935"/>
        <v>0</v>
      </c>
      <c r="AO328" s="115">
        <f t="shared" si="936"/>
        <v>0</v>
      </c>
      <c r="AP328" s="115">
        <f t="shared" si="937"/>
        <v>0</v>
      </c>
      <c r="AQ328" s="115">
        <f t="shared" si="938"/>
        <v>0</v>
      </c>
      <c r="AR328" s="115">
        <f t="shared" si="939"/>
        <v>0</v>
      </c>
      <c r="AS328" s="115">
        <f t="shared" si="940"/>
        <v>0</v>
      </c>
      <c r="AT328" s="115">
        <f t="shared" si="941"/>
        <v>0</v>
      </c>
      <c r="AU328" s="115">
        <f t="shared" si="942"/>
        <v>0</v>
      </c>
      <c r="AV328" s="115">
        <f t="shared" si="943"/>
        <v>0</v>
      </c>
      <c r="AW328" s="115">
        <f t="shared" si="944"/>
        <v>0</v>
      </c>
      <c r="AX328" s="115">
        <f t="shared" si="945"/>
        <v>0</v>
      </c>
      <c r="AY328" s="115">
        <f t="shared" si="946"/>
        <v>0</v>
      </c>
      <c r="AZ328" s="115">
        <f t="shared" si="947"/>
        <v>0</v>
      </c>
      <c r="BA328" s="115">
        <f t="shared" si="1098"/>
        <v>0</v>
      </c>
      <c r="BB328" s="115">
        <f t="shared" si="948"/>
        <v>0</v>
      </c>
      <c r="BC328" s="115">
        <f t="shared" si="949"/>
        <v>0</v>
      </c>
      <c r="BD328" s="115">
        <f t="shared" si="950"/>
        <v>0</v>
      </c>
      <c r="BE328" s="115">
        <f t="shared" si="951"/>
        <v>0</v>
      </c>
      <c r="BF328" s="115">
        <f t="shared" si="952"/>
        <v>0</v>
      </c>
      <c r="BG328" s="115">
        <f t="shared" si="953"/>
        <v>0</v>
      </c>
      <c r="BH328" s="115">
        <f t="shared" si="954"/>
        <v>0</v>
      </c>
      <c r="BI328" s="115">
        <f t="shared" si="955"/>
        <v>0</v>
      </c>
      <c r="BJ328" s="115">
        <f t="shared" si="956"/>
        <v>0</v>
      </c>
      <c r="BK328" s="115">
        <f t="shared" si="957"/>
        <v>0</v>
      </c>
      <c r="BL328" s="115">
        <f t="shared" si="958"/>
        <v>0</v>
      </c>
      <c r="BM328" s="115">
        <f t="shared" si="959"/>
        <v>0</v>
      </c>
      <c r="BN328" s="115">
        <f t="shared" si="960"/>
        <v>0</v>
      </c>
      <c r="BO328" s="115">
        <f t="shared" si="961"/>
        <v>0</v>
      </c>
      <c r="BP328" s="115">
        <f t="shared" si="962"/>
        <v>0</v>
      </c>
      <c r="BQ328" s="115">
        <f t="shared" si="963"/>
        <v>0</v>
      </c>
      <c r="BR328" s="115">
        <f t="shared" si="964"/>
        <v>0</v>
      </c>
      <c r="BS328" s="115">
        <f t="shared" si="965"/>
        <v>0</v>
      </c>
      <c r="BT328" s="115">
        <f t="shared" si="966"/>
        <v>0</v>
      </c>
      <c r="BU328" s="115">
        <f t="shared" si="967"/>
        <v>0</v>
      </c>
      <c r="BV328" s="115">
        <f t="shared" si="1099"/>
        <v>0</v>
      </c>
      <c r="BW328" s="115">
        <f t="shared" si="968"/>
        <v>0</v>
      </c>
      <c r="BX328" s="115">
        <f t="shared" si="969"/>
        <v>0</v>
      </c>
      <c r="BY328" s="115">
        <f t="shared" si="970"/>
        <v>0</v>
      </c>
      <c r="BZ328" s="115">
        <v>0</v>
      </c>
      <c r="CA328" s="115">
        <f>IFERROR(IF(OR($A328=2,$A328=3,$C328=""),0,IF(E328="",1,IF(ISERROR(VLOOKUP('Auto-Calculations'!E328,LEA_ESA_Lookup,2,FALSE)),1,0))),"0*")</f>
        <v>0</v>
      </c>
      <c r="CB328" s="115">
        <f t="shared" si="971"/>
        <v>0</v>
      </c>
      <c r="CC328" s="115">
        <f t="shared" si="972"/>
        <v>0</v>
      </c>
      <c r="CD328" s="115">
        <f t="shared" si="973"/>
        <v>0</v>
      </c>
      <c r="CE328" s="115">
        <f t="shared" si="974"/>
        <v>0</v>
      </c>
      <c r="CF328" s="115">
        <f t="shared" si="975"/>
        <v>0</v>
      </c>
      <c r="CG328" s="115">
        <f t="shared" si="976"/>
        <v>0</v>
      </c>
      <c r="CH328" s="119">
        <f t="shared" si="977"/>
        <v>0</v>
      </c>
      <c r="CI328" s="115">
        <f t="shared" si="978"/>
        <v>0</v>
      </c>
      <c r="CJ328" s="115">
        <f t="shared" si="979"/>
        <v>0</v>
      </c>
      <c r="CK328" s="115">
        <f t="shared" si="980"/>
        <v>0</v>
      </c>
      <c r="CL328" s="115">
        <f t="shared" si="981"/>
        <v>0</v>
      </c>
      <c r="CM328" s="115">
        <f t="shared" si="982"/>
        <v>0</v>
      </c>
      <c r="CN328" s="115">
        <f>IFERROR(IF(OR($A328=2,$A328=3,$C328=""),0,IF('Auto-Calculations'!Z328="M",1,0)),"0*")</f>
        <v>0</v>
      </c>
      <c r="CO328" s="115">
        <f>IFERROR(IF(OR($A328=2,$A328=3,$C328=""),0,IF('Auto-Calculations'!AE328="M",1,0)),"0*")</f>
        <v>0</v>
      </c>
      <c r="CP328" s="115">
        <f>IFERROR(IF(OR($A328=2,$A328=3,$C328=""),0,IF('Auto-Calculations'!V328="M",1,0)),"0*")</f>
        <v>0</v>
      </c>
      <c r="CQ328" s="115">
        <f>IFERROR(IF(OR($A328=2,$A328=3,$C328=""),0,IF('Auto-Calculations'!W328="M",1,0)),"0*")</f>
        <v>0</v>
      </c>
      <c r="CR328" s="115">
        <f>IFERROR(IF(OR($A328=2,$A328=3,$C328=""),0,IF('Auto-Calculations'!X328="M",1,0)),"0*")</f>
        <v>0</v>
      </c>
      <c r="CS328" s="115">
        <f>IFERROR(IF(OR($A328=2,$A328=3,$C328=""),0,IF('Auto-Calculations'!Y328="M",1,0)),"0*")</f>
        <v>0</v>
      </c>
      <c r="CT328" s="115">
        <f t="shared" si="983"/>
        <v>0</v>
      </c>
      <c r="CU328" s="115">
        <f t="shared" si="984"/>
        <v>0</v>
      </c>
      <c r="CV328" s="115">
        <f t="shared" si="985"/>
        <v>0</v>
      </c>
      <c r="CW328" s="115">
        <f t="shared" si="986"/>
        <v>0</v>
      </c>
      <c r="CX328" s="115">
        <f t="shared" si="987"/>
        <v>0</v>
      </c>
      <c r="CY328" s="111">
        <f t="shared" si="988"/>
        <v>0</v>
      </c>
      <c r="CZ328" s="111">
        <f t="shared" si="989"/>
        <v>0</v>
      </c>
      <c r="DA328" s="111">
        <f t="shared" si="990"/>
        <v>0</v>
      </c>
      <c r="DB328" s="115">
        <f t="shared" si="1100"/>
        <v>0</v>
      </c>
      <c r="DC328" s="111">
        <f t="shared" si="1101"/>
        <v>0</v>
      </c>
      <c r="DD328" s="115">
        <f t="shared" si="1102"/>
        <v>0</v>
      </c>
      <c r="DE328" s="115">
        <f t="shared" si="1103"/>
        <v>0</v>
      </c>
      <c r="DF328" s="115">
        <f>IFERROR(IF(OR($A328=3),0,IF('Auto-Calculations'!Q328="NA",1,0)),"0*")</f>
        <v>0</v>
      </c>
      <c r="DG328" s="111"/>
      <c r="DH328" s="111"/>
      <c r="DI328" s="111"/>
      <c r="DJ328" s="111"/>
      <c r="DK328" s="111"/>
      <c r="DL328" s="111"/>
      <c r="DM328" s="111"/>
      <c r="DN328" s="111"/>
      <c r="DO328" s="111"/>
      <c r="DP328" s="111"/>
      <c r="DQ328" s="120" t="str">
        <f t="shared" si="1104"/>
        <v>0000000000000000000000000000000000000</v>
      </c>
      <c r="DR328" s="111" t="str">
        <f t="shared" si="991"/>
        <v>No Error</v>
      </c>
      <c r="DS328" s="111" t="str">
        <f t="shared" si="992"/>
        <v>No Error</v>
      </c>
      <c r="DT328" s="111" t="str">
        <f t="shared" si="993"/>
        <v>No Error</v>
      </c>
      <c r="DU328" s="111" t="str">
        <f t="shared" si="994"/>
        <v>No Error</v>
      </c>
      <c r="DV328" s="111" t="str">
        <f t="shared" si="995"/>
        <v>No Error</v>
      </c>
      <c r="DW328" s="111" t="str">
        <f t="shared" si="996"/>
        <v>No Error</v>
      </c>
      <c r="DX328" s="111" t="str">
        <f t="shared" si="997"/>
        <v>No Error</v>
      </c>
      <c r="DY328" s="111" t="str">
        <f t="shared" si="998"/>
        <v>No Error</v>
      </c>
      <c r="DZ328" s="111" t="str">
        <f t="shared" si="999"/>
        <v>No Error</v>
      </c>
      <c r="EA328" s="111" t="str">
        <f t="shared" si="1000"/>
        <v>No Error</v>
      </c>
      <c r="EB328" s="111" t="str">
        <f t="shared" si="1001"/>
        <v>No Error</v>
      </c>
      <c r="EC328" s="111" t="str">
        <f t="shared" si="1002"/>
        <v>No Error</v>
      </c>
      <c r="ED328" s="111" t="str">
        <f t="shared" si="1003"/>
        <v>No Error</v>
      </c>
      <c r="EE328" s="111" t="str">
        <f t="shared" si="1004"/>
        <v>No Error</v>
      </c>
      <c r="EF328" s="111" t="str">
        <f t="shared" si="1005"/>
        <v>No Error</v>
      </c>
      <c r="EG328" s="111" t="str">
        <f t="shared" si="1006"/>
        <v>No Error</v>
      </c>
      <c r="EH328" s="111" t="str">
        <f t="shared" si="1007"/>
        <v>No Error</v>
      </c>
      <c r="EI328" s="111" t="str">
        <f t="shared" si="1008"/>
        <v>No Error</v>
      </c>
      <c r="EJ328" s="111" t="str">
        <f t="shared" si="1009"/>
        <v>No Error</v>
      </c>
      <c r="EK328" s="111" t="str">
        <f t="shared" si="1010"/>
        <v>No Error</v>
      </c>
      <c r="EL328" s="111" t="str">
        <f t="shared" si="1011"/>
        <v>No Error</v>
      </c>
      <c r="EM328" s="111" t="str">
        <f t="shared" si="1012"/>
        <v>No Error</v>
      </c>
      <c r="EN328" s="111" t="str">
        <f t="shared" si="1013"/>
        <v>No Error</v>
      </c>
      <c r="EO328" s="111" t="str">
        <f t="shared" si="1014"/>
        <v>No Error</v>
      </c>
      <c r="EP328" s="111" t="str">
        <f t="shared" si="1015"/>
        <v>No Error</v>
      </c>
      <c r="EQ328" s="111" t="str">
        <f t="shared" si="1016"/>
        <v>No Error</v>
      </c>
      <c r="ER328" s="111" t="str">
        <f t="shared" si="1017"/>
        <v>No Error</v>
      </c>
      <c r="ES328" s="111" t="str">
        <f t="shared" si="1018"/>
        <v>No Error</v>
      </c>
      <c r="ET328" s="111" t="str">
        <f t="shared" si="1019"/>
        <v>No Error</v>
      </c>
      <c r="EU328" s="111" t="str">
        <f t="shared" si="1020"/>
        <v>No Error</v>
      </c>
      <c r="EV328" s="111" t="str">
        <f t="shared" si="1021"/>
        <v>No Error</v>
      </c>
      <c r="EW328" s="111" t="str">
        <f t="shared" si="1022"/>
        <v>No Error</v>
      </c>
      <c r="EX328" s="111" t="str">
        <f t="shared" si="1023"/>
        <v>No Error</v>
      </c>
      <c r="EY328" s="111" t="str">
        <f t="shared" si="1024"/>
        <v>No Error</v>
      </c>
      <c r="EZ328" s="111" t="str">
        <f t="shared" si="1025"/>
        <v>No Error</v>
      </c>
      <c r="FA328" s="111" t="str">
        <f t="shared" si="1026"/>
        <v>No Error</v>
      </c>
      <c r="FB328" s="111" t="str">
        <f t="shared" si="1027"/>
        <v>No Error</v>
      </c>
      <c r="FC328" s="111" t="str">
        <f t="shared" si="1028"/>
        <v>No Error</v>
      </c>
      <c r="FD328" s="111" t="str">
        <f t="shared" si="1029"/>
        <v>No Error</v>
      </c>
      <c r="FE328" s="111" t="str">
        <f t="shared" si="1030"/>
        <v>No Error</v>
      </c>
      <c r="FF328" s="111" t="str">
        <f t="shared" si="1031"/>
        <v>No Error</v>
      </c>
      <c r="FG328" s="111" t="str">
        <f t="shared" si="1032"/>
        <v>No Error</v>
      </c>
      <c r="FH328" s="111" t="str">
        <f t="shared" si="1033"/>
        <v>No Error</v>
      </c>
      <c r="FI328" s="111" t="str">
        <f t="shared" si="1034"/>
        <v>No Error</v>
      </c>
      <c r="FJ328" s="111" t="str">
        <f t="shared" si="1035"/>
        <v>No Error</v>
      </c>
      <c r="FK328" s="111" t="str">
        <f t="shared" si="1036"/>
        <v>No Error</v>
      </c>
      <c r="FL328" s="111" t="str">
        <f t="shared" si="1037"/>
        <v>No Error</v>
      </c>
      <c r="FM328" s="111" t="str">
        <f t="shared" si="1038"/>
        <v>No Error</v>
      </c>
      <c r="FN328" s="111" t="str">
        <f t="shared" si="1039"/>
        <v>No Error</v>
      </c>
      <c r="FO328" s="111" t="str">
        <f t="shared" si="1040"/>
        <v>No Error</v>
      </c>
      <c r="FP328" s="111" t="str">
        <f t="shared" si="1041"/>
        <v>No Error</v>
      </c>
      <c r="FQ328" s="111" t="str">
        <f t="shared" si="1042"/>
        <v>No Error</v>
      </c>
      <c r="FR328" s="111" t="str">
        <f t="shared" si="1043"/>
        <v>No Error</v>
      </c>
      <c r="FS328" s="111" t="str">
        <f t="shared" si="1044"/>
        <v>No Error</v>
      </c>
      <c r="FT328" s="111" t="str">
        <f t="shared" si="1045"/>
        <v>No Error</v>
      </c>
      <c r="FU328" s="111" t="str">
        <f t="shared" si="1046"/>
        <v>No Error</v>
      </c>
      <c r="FV328" s="111" t="str">
        <f t="shared" si="1047"/>
        <v>No Error</v>
      </c>
      <c r="FW328" s="111" t="str">
        <f t="shared" si="1048"/>
        <v>No Error</v>
      </c>
      <c r="FX328" s="111" t="str">
        <f t="shared" si="1049"/>
        <v>No Error</v>
      </c>
      <c r="FY328" s="111" t="str">
        <f t="shared" si="1050"/>
        <v>No Error</v>
      </c>
      <c r="FZ328" s="111" t="str">
        <f t="shared" si="1051"/>
        <v>No Error</v>
      </c>
      <c r="GA328" s="111" t="str">
        <f t="shared" si="1052"/>
        <v>No Error</v>
      </c>
      <c r="GB328" s="111" t="str">
        <f t="shared" si="1053"/>
        <v>No Error</v>
      </c>
      <c r="GC328" s="111" t="str">
        <f t="shared" si="1054"/>
        <v>No Error</v>
      </c>
      <c r="GD328" s="111" t="str">
        <f t="shared" si="1055"/>
        <v>No Error</v>
      </c>
      <c r="GE328" s="111" t="str">
        <f t="shared" si="1056"/>
        <v>No Error</v>
      </c>
      <c r="GF328" s="111" t="str">
        <f t="shared" si="1057"/>
        <v>No Error</v>
      </c>
      <c r="GG328" s="111" t="str">
        <f t="shared" si="1058"/>
        <v>No Error</v>
      </c>
      <c r="GH328" s="111" t="str">
        <f t="shared" si="1059"/>
        <v>No Error</v>
      </c>
      <c r="GI328" s="111" t="str">
        <f t="shared" si="1060"/>
        <v>No Error</v>
      </c>
      <c r="GJ328" s="111" t="str">
        <f t="shared" si="1061"/>
        <v>No Error</v>
      </c>
      <c r="GK328" s="111" t="str">
        <f t="shared" si="1062"/>
        <v>No Error</v>
      </c>
      <c r="GL328" s="111" t="str">
        <f t="shared" si="1063"/>
        <v>No Error</v>
      </c>
      <c r="GM328" s="111" t="str">
        <f t="shared" si="1064"/>
        <v>No Error</v>
      </c>
      <c r="GN328" s="111" t="str">
        <f t="shared" si="1065"/>
        <v>No Error</v>
      </c>
      <c r="GO328" s="111" t="str">
        <f t="shared" si="1066"/>
        <v>No Error</v>
      </c>
      <c r="GP328" s="111" t="str">
        <f t="shared" si="1066"/>
        <v>No Error</v>
      </c>
      <c r="GQ328" s="111">
        <f t="shared" si="1067"/>
        <v>0</v>
      </c>
      <c r="GR328" s="111">
        <f t="shared" si="1068"/>
        <v>0</v>
      </c>
      <c r="GS328" s="111" t="str">
        <f t="shared" si="1069"/>
        <v/>
      </c>
      <c r="GT328" s="111">
        <f t="shared" si="1070"/>
        <v>0</v>
      </c>
      <c r="GU328" s="111">
        <f t="shared" si="1071"/>
        <v>0</v>
      </c>
      <c r="GV328" s="111">
        <f t="shared" si="1105"/>
        <v>0</v>
      </c>
      <c r="GW328" s="121" t="str">
        <f>IF(OR($A328=2,$A328=3),"",'SEA Detail'!CB390)</f>
        <v>.</v>
      </c>
      <c r="GX328" s="111">
        <f t="shared" si="1106"/>
        <v>0</v>
      </c>
      <c r="GY328" s="111">
        <f t="shared" si="1107"/>
        <v>0</v>
      </c>
      <c r="GZ328" s="111">
        <f t="shared" si="1108"/>
        <v>0</v>
      </c>
      <c r="HA328" s="111">
        <f t="shared" si="1109"/>
        <v>0</v>
      </c>
      <c r="HB328" s="111">
        <f t="shared" si="1072"/>
        <v>0</v>
      </c>
      <c r="HC328" s="111">
        <f t="shared" si="1073"/>
        <v>0</v>
      </c>
      <c r="HD328" s="111">
        <f t="shared" si="1074"/>
        <v>0</v>
      </c>
      <c r="HE328" s="111">
        <f t="shared" si="1075"/>
        <v>0</v>
      </c>
      <c r="HF328" s="111">
        <f t="shared" si="1076"/>
        <v>0</v>
      </c>
      <c r="HG328" s="111">
        <f t="shared" si="1077"/>
        <v>0</v>
      </c>
      <c r="HH328" s="111">
        <f t="shared" si="1078"/>
        <v>0</v>
      </c>
      <c r="HI328" s="111">
        <f t="shared" si="1079"/>
        <v>0</v>
      </c>
      <c r="HJ328" s="111">
        <f t="shared" si="1080"/>
        <v>0</v>
      </c>
      <c r="HK328" s="111">
        <f t="shared" si="1081"/>
        <v>0</v>
      </c>
      <c r="HL328" s="111">
        <f t="shared" si="1082"/>
        <v>0</v>
      </c>
      <c r="HM328" s="111">
        <f t="shared" si="1083"/>
        <v>0</v>
      </c>
      <c r="HN328" s="111">
        <f t="shared" si="1084"/>
        <v>0</v>
      </c>
      <c r="HO328" s="111">
        <f t="shared" si="1085"/>
        <v>0</v>
      </c>
      <c r="HP328" s="111">
        <f t="shared" si="1086"/>
        <v>0</v>
      </c>
      <c r="HQ328" s="111">
        <f t="shared" si="1087"/>
        <v>0</v>
      </c>
      <c r="HR328" s="111">
        <f t="shared" si="1088"/>
        <v>0</v>
      </c>
      <c r="HS328" s="111">
        <f t="shared" si="1089"/>
        <v>0</v>
      </c>
      <c r="HT328" s="111">
        <f t="shared" si="1090"/>
        <v>0</v>
      </c>
      <c r="HU328" s="111">
        <f t="shared" si="1091"/>
        <v>0</v>
      </c>
      <c r="HV328" s="111">
        <f t="shared" si="1092"/>
        <v>0</v>
      </c>
      <c r="HW328" s="111">
        <f t="shared" si="1093"/>
        <v>0</v>
      </c>
      <c r="HX328" s="111">
        <f t="shared" si="1094"/>
        <v>0</v>
      </c>
      <c r="HY328" s="111">
        <f>IF(AND(OR($A328=2,$E328=""),NOT(ISBLANK('Base Data'!I329))),1,IF(OR($A328=2,$C328="",$E328=""),0,1))</f>
        <v>0</v>
      </c>
      <c r="HZ328" s="111"/>
      <c r="IA328" s="111"/>
      <c r="IB328" s="111"/>
      <c r="IC328" s="111">
        <f>IF('Base Data'!C329="",0,IF('Base Data'!D329="",1,0))</f>
        <v>0</v>
      </c>
    </row>
    <row r="329" spans="1:237" x14ac:dyDescent="0.25">
      <c r="A329" s="116" t="str">
        <f>IF(NOT(ISBLANK('Base Data'!A330)),'Base Data'!A330,"")</f>
        <v/>
      </c>
      <c r="B329" s="116" t="str">
        <f>IF(NOT(ISBLANK('Base Data'!B330)),'Base Data'!B330,"")</f>
        <v/>
      </c>
      <c r="C329" s="125" t="str">
        <f>IF(NOT(ISBLANK('Base Data'!C330)),'Base Data'!C330,"")</f>
        <v/>
      </c>
      <c r="D329" s="125" t="str">
        <f>IF(NOT(ISBLANK('Base Data'!D330)),'Base Data'!D330,"")</f>
        <v/>
      </c>
      <c r="E329" s="116" t="str">
        <f>IF(NOT(ISBLANK('Base Data'!E330)),'Base Data'!E330,"")</f>
        <v/>
      </c>
      <c r="F329" s="117" t="str">
        <f>IF(NOT(ISBLANK('Base Data'!F330)),'Base Data'!F330,"")</f>
        <v/>
      </c>
      <c r="G329" s="117" t="str">
        <f>IF(NOT(ISBLANK('Base Data'!G330)),'Base Data'!G330,"")</f>
        <v/>
      </c>
      <c r="H329" s="188">
        <f t="shared" si="926"/>
        <v>0</v>
      </c>
      <c r="I329" s="117" t="str">
        <f>IF(NOT(ISBLANK('Base Data'!H330)),'Base Data'!H330,"")</f>
        <v/>
      </c>
      <c r="J329" s="188">
        <f>IF(AND(ISNUMBER(I329),ISNUMBER(#REF!)),I329-#REF!,IF(AND(NOT(ISNUMBER(I329)),NOT(ISNUMBER(#REF!))),0,IF(NOT(ISNUMBER(I329)),-#REF!,IF(NOT(ISNUMBER(#REF!)),I329,0))))</f>
        <v>0</v>
      </c>
      <c r="K329" s="188">
        <f t="shared" si="927"/>
        <v>0</v>
      </c>
      <c r="L329" s="188">
        <f t="shared" si="1095"/>
        <v>0</v>
      </c>
      <c r="M329" s="116" t="str">
        <f>IF(NOT(ISBLANK('Base Data'!I330)),'Base Data'!I330,"")</f>
        <v/>
      </c>
      <c r="N329" s="116" t="str">
        <f>IF(NOT(ISBLANK('Base Data'!J330)),'Base Data'!J330,"")</f>
        <v/>
      </c>
      <c r="O329" s="117" t="str">
        <f>IF(NOT(ISBLANK('Base Data'!K330)),'Base Data'!K330,"")</f>
        <v/>
      </c>
      <c r="P329" s="191">
        <f t="shared" si="928"/>
        <v>0</v>
      </c>
      <c r="Q329" s="116" t="str">
        <f>IF(NOT(ISBLANK('Base Data'!L330)),'Base Data'!L330,"")</f>
        <v/>
      </c>
      <c r="R329" s="116" t="str">
        <f>IF(NOT(ISBLANK('Base Data'!M330)),'Base Data'!M330,"")</f>
        <v/>
      </c>
      <c r="S329" s="116" t="str">
        <f>IF(NOT(ISBLANK('Base Data'!N330)),'Base Data'!N330,"")</f>
        <v/>
      </c>
      <c r="T329" s="117" t="str">
        <f>IF(NOT(ISBLANK('Base Data'!O330)),'Base Data'!O330,"")</f>
        <v/>
      </c>
      <c r="U329" s="116" t="str">
        <f>IF(NOT(ISBLANK('Base Data'!P330)),'Base Data'!P330,"")</f>
        <v/>
      </c>
      <c r="V329" s="116" t="str">
        <f>IF(NOT(ISBLANK('Base Data'!Q330)),'Base Data'!Q330,"")</f>
        <v/>
      </c>
      <c r="W329" s="116" t="str">
        <f>IF(NOT(ISBLANK('Base Data'!R330)),'Base Data'!R330,"")</f>
        <v/>
      </c>
      <c r="X329" s="116" t="str">
        <f>IF(NOT(ISBLANK('Base Data'!S330)),'Base Data'!S330,"")</f>
        <v/>
      </c>
      <c r="Y329" s="116" t="str">
        <f>IF(NOT(ISBLANK('Base Data'!T330)),'Base Data'!T330,"")</f>
        <v/>
      </c>
      <c r="Z329" s="117" t="str">
        <f>IF(NOT(ISBLANK('Base Data'!U330)),'Base Data'!U330,"")</f>
        <v/>
      </c>
      <c r="AA329" s="191">
        <f t="shared" si="929"/>
        <v>0</v>
      </c>
      <c r="AB329" s="116" t="str">
        <f>IF(NOT(ISBLANK('Base Data'!V330)),'Base Data'!V330,"")</f>
        <v/>
      </c>
      <c r="AC329" s="117" t="str">
        <f>IF(NOT(ISBLANK('Base Data'!W330)),'Base Data'!W330,"")</f>
        <v/>
      </c>
      <c r="AD329" s="191">
        <f t="shared" si="930"/>
        <v>0</v>
      </c>
      <c r="AE329" s="118" t="str">
        <f>IF(NOT(ISBLANK('Base Data'!X330)),'Base Data'!X330,"")</f>
        <v/>
      </c>
      <c r="AF329" s="118" t="str">
        <f>IF(NOT(ISBLANK('Base Data'!Y330)),'Base Data'!Y330,"")</f>
        <v/>
      </c>
      <c r="AG329" s="121" t="str">
        <f>IF(OR($A329=2),"",'SEA Detail'!CB391)</f>
        <v>.</v>
      </c>
      <c r="AH329" s="115">
        <f t="shared" si="931"/>
        <v>0</v>
      </c>
      <c r="AI329" s="115">
        <f t="shared" si="932"/>
        <v>0</v>
      </c>
      <c r="AJ329" s="115">
        <f t="shared" si="933"/>
        <v>0</v>
      </c>
      <c r="AK329" s="115">
        <f t="shared" si="1096"/>
        <v>0</v>
      </c>
      <c r="AL329" s="115">
        <f t="shared" si="934"/>
        <v>0</v>
      </c>
      <c r="AM329" s="115">
        <f t="shared" si="1097"/>
        <v>0</v>
      </c>
      <c r="AN329" s="115">
        <f t="shared" si="935"/>
        <v>0</v>
      </c>
      <c r="AO329" s="115">
        <f t="shared" si="936"/>
        <v>0</v>
      </c>
      <c r="AP329" s="115">
        <f t="shared" si="937"/>
        <v>0</v>
      </c>
      <c r="AQ329" s="115">
        <f t="shared" si="938"/>
        <v>0</v>
      </c>
      <c r="AR329" s="115">
        <f t="shared" si="939"/>
        <v>0</v>
      </c>
      <c r="AS329" s="115">
        <f t="shared" si="940"/>
        <v>0</v>
      </c>
      <c r="AT329" s="115">
        <f t="shared" si="941"/>
        <v>0</v>
      </c>
      <c r="AU329" s="115">
        <f t="shared" si="942"/>
        <v>0</v>
      </c>
      <c r="AV329" s="115">
        <f t="shared" si="943"/>
        <v>0</v>
      </c>
      <c r="AW329" s="115">
        <f t="shared" si="944"/>
        <v>0</v>
      </c>
      <c r="AX329" s="115">
        <f t="shared" si="945"/>
        <v>0</v>
      </c>
      <c r="AY329" s="115">
        <f t="shared" si="946"/>
        <v>0</v>
      </c>
      <c r="AZ329" s="115">
        <f t="shared" si="947"/>
        <v>0</v>
      </c>
      <c r="BA329" s="115">
        <f t="shared" si="1098"/>
        <v>0</v>
      </c>
      <c r="BB329" s="115">
        <f t="shared" si="948"/>
        <v>0</v>
      </c>
      <c r="BC329" s="115">
        <f t="shared" si="949"/>
        <v>0</v>
      </c>
      <c r="BD329" s="115">
        <f t="shared" si="950"/>
        <v>0</v>
      </c>
      <c r="BE329" s="115">
        <f t="shared" si="951"/>
        <v>0</v>
      </c>
      <c r="BF329" s="115">
        <f t="shared" si="952"/>
        <v>0</v>
      </c>
      <c r="BG329" s="115">
        <f t="shared" si="953"/>
        <v>0</v>
      </c>
      <c r="BH329" s="115">
        <f t="shared" si="954"/>
        <v>0</v>
      </c>
      <c r="BI329" s="115">
        <f t="shared" si="955"/>
        <v>0</v>
      </c>
      <c r="BJ329" s="115">
        <f t="shared" si="956"/>
        <v>0</v>
      </c>
      <c r="BK329" s="115">
        <f t="shared" si="957"/>
        <v>0</v>
      </c>
      <c r="BL329" s="115">
        <f t="shared" si="958"/>
        <v>0</v>
      </c>
      <c r="BM329" s="115">
        <f t="shared" si="959"/>
        <v>0</v>
      </c>
      <c r="BN329" s="115">
        <f t="shared" si="960"/>
        <v>0</v>
      </c>
      <c r="BO329" s="115">
        <f t="shared" si="961"/>
        <v>0</v>
      </c>
      <c r="BP329" s="115">
        <f t="shared" si="962"/>
        <v>0</v>
      </c>
      <c r="BQ329" s="115">
        <f t="shared" si="963"/>
        <v>0</v>
      </c>
      <c r="BR329" s="115">
        <f t="shared" si="964"/>
        <v>0</v>
      </c>
      <c r="BS329" s="115">
        <f t="shared" si="965"/>
        <v>0</v>
      </c>
      <c r="BT329" s="115">
        <f t="shared" si="966"/>
        <v>0</v>
      </c>
      <c r="BU329" s="115">
        <f t="shared" si="967"/>
        <v>0</v>
      </c>
      <c r="BV329" s="115">
        <f t="shared" si="1099"/>
        <v>0</v>
      </c>
      <c r="BW329" s="115">
        <f t="shared" si="968"/>
        <v>0</v>
      </c>
      <c r="BX329" s="115">
        <f t="shared" si="969"/>
        <v>0</v>
      </c>
      <c r="BY329" s="115">
        <f t="shared" si="970"/>
        <v>0</v>
      </c>
      <c r="BZ329" s="115">
        <v>0</v>
      </c>
      <c r="CA329" s="115">
        <f>IFERROR(IF(OR($A329=2,$A329=3,$C329=""),0,IF(E329="",1,IF(ISERROR(VLOOKUP('Auto-Calculations'!E329,LEA_ESA_Lookup,2,FALSE)),1,0))),"0*")</f>
        <v>0</v>
      </c>
      <c r="CB329" s="115">
        <f t="shared" si="971"/>
        <v>0</v>
      </c>
      <c r="CC329" s="115">
        <f t="shared" si="972"/>
        <v>0</v>
      </c>
      <c r="CD329" s="115">
        <f t="shared" si="973"/>
        <v>0</v>
      </c>
      <c r="CE329" s="115">
        <f t="shared" si="974"/>
        <v>0</v>
      </c>
      <c r="CF329" s="115">
        <f t="shared" si="975"/>
        <v>0</v>
      </c>
      <c r="CG329" s="115">
        <f t="shared" si="976"/>
        <v>0</v>
      </c>
      <c r="CH329" s="119">
        <f t="shared" si="977"/>
        <v>0</v>
      </c>
      <c r="CI329" s="115">
        <f t="shared" si="978"/>
        <v>0</v>
      </c>
      <c r="CJ329" s="115">
        <f t="shared" si="979"/>
        <v>0</v>
      </c>
      <c r="CK329" s="115">
        <f t="shared" si="980"/>
        <v>0</v>
      </c>
      <c r="CL329" s="115">
        <f t="shared" si="981"/>
        <v>0</v>
      </c>
      <c r="CM329" s="115">
        <f t="shared" si="982"/>
        <v>0</v>
      </c>
      <c r="CN329" s="115">
        <f>IFERROR(IF(OR($A329=2,$A329=3,$C329=""),0,IF('Auto-Calculations'!Z329="M",1,0)),"0*")</f>
        <v>0</v>
      </c>
      <c r="CO329" s="115">
        <f>IFERROR(IF(OR($A329=2,$A329=3,$C329=""),0,IF('Auto-Calculations'!AE329="M",1,0)),"0*")</f>
        <v>0</v>
      </c>
      <c r="CP329" s="115">
        <f>IFERROR(IF(OR($A329=2,$A329=3,$C329=""),0,IF('Auto-Calculations'!V329="M",1,0)),"0*")</f>
        <v>0</v>
      </c>
      <c r="CQ329" s="115">
        <f>IFERROR(IF(OR($A329=2,$A329=3,$C329=""),0,IF('Auto-Calculations'!W329="M",1,0)),"0*")</f>
        <v>0</v>
      </c>
      <c r="CR329" s="115">
        <f>IFERROR(IF(OR($A329=2,$A329=3,$C329=""),0,IF('Auto-Calculations'!X329="M",1,0)),"0*")</f>
        <v>0</v>
      </c>
      <c r="CS329" s="115">
        <f>IFERROR(IF(OR($A329=2,$A329=3,$C329=""),0,IF('Auto-Calculations'!Y329="M",1,0)),"0*")</f>
        <v>0</v>
      </c>
      <c r="CT329" s="115">
        <f t="shared" si="983"/>
        <v>0</v>
      </c>
      <c r="CU329" s="115">
        <f t="shared" si="984"/>
        <v>0</v>
      </c>
      <c r="CV329" s="115">
        <f t="shared" si="985"/>
        <v>0</v>
      </c>
      <c r="CW329" s="115">
        <f t="shared" si="986"/>
        <v>0</v>
      </c>
      <c r="CX329" s="115">
        <f t="shared" si="987"/>
        <v>0</v>
      </c>
      <c r="CY329" s="111">
        <f t="shared" si="988"/>
        <v>0</v>
      </c>
      <c r="CZ329" s="111">
        <f t="shared" si="989"/>
        <v>0</v>
      </c>
      <c r="DA329" s="111">
        <f t="shared" si="990"/>
        <v>0</v>
      </c>
      <c r="DB329" s="115">
        <f t="shared" si="1100"/>
        <v>0</v>
      </c>
      <c r="DC329" s="111">
        <f t="shared" si="1101"/>
        <v>0</v>
      </c>
      <c r="DD329" s="115">
        <f t="shared" si="1102"/>
        <v>0</v>
      </c>
      <c r="DE329" s="115">
        <f t="shared" si="1103"/>
        <v>0</v>
      </c>
      <c r="DF329" s="115">
        <f>IFERROR(IF(OR($A329=3),0,IF('Auto-Calculations'!Q329="NA",1,0)),"0*")</f>
        <v>0</v>
      </c>
      <c r="DG329" s="111"/>
      <c r="DH329" s="111"/>
      <c r="DI329" s="111"/>
      <c r="DJ329" s="111"/>
      <c r="DK329" s="111"/>
      <c r="DL329" s="111"/>
      <c r="DM329" s="111"/>
      <c r="DN329" s="111"/>
      <c r="DO329" s="111"/>
      <c r="DP329" s="111"/>
      <c r="DQ329" s="120" t="str">
        <f t="shared" si="1104"/>
        <v>0000000000000000000000000000000000000</v>
      </c>
      <c r="DR329" s="111" t="str">
        <f t="shared" si="991"/>
        <v>No Error</v>
      </c>
      <c r="DS329" s="111" t="str">
        <f t="shared" si="992"/>
        <v>No Error</v>
      </c>
      <c r="DT329" s="111" t="str">
        <f t="shared" si="993"/>
        <v>No Error</v>
      </c>
      <c r="DU329" s="111" t="str">
        <f t="shared" si="994"/>
        <v>No Error</v>
      </c>
      <c r="DV329" s="111" t="str">
        <f t="shared" si="995"/>
        <v>No Error</v>
      </c>
      <c r="DW329" s="111" t="str">
        <f t="shared" si="996"/>
        <v>No Error</v>
      </c>
      <c r="DX329" s="111" t="str">
        <f t="shared" si="997"/>
        <v>No Error</v>
      </c>
      <c r="DY329" s="111" t="str">
        <f t="shared" si="998"/>
        <v>No Error</v>
      </c>
      <c r="DZ329" s="111" t="str">
        <f t="shared" si="999"/>
        <v>No Error</v>
      </c>
      <c r="EA329" s="111" t="str">
        <f t="shared" si="1000"/>
        <v>No Error</v>
      </c>
      <c r="EB329" s="111" t="str">
        <f t="shared" si="1001"/>
        <v>No Error</v>
      </c>
      <c r="EC329" s="111" t="str">
        <f t="shared" si="1002"/>
        <v>No Error</v>
      </c>
      <c r="ED329" s="111" t="str">
        <f t="shared" si="1003"/>
        <v>No Error</v>
      </c>
      <c r="EE329" s="111" t="str">
        <f t="shared" si="1004"/>
        <v>No Error</v>
      </c>
      <c r="EF329" s="111" t="str">
        <f t="shared" si="1005"/>
        <v>No Error</v>
      </c>
      <c r="EG329" s="111" t="str">
        <f t="shared" si="1006"/>
        <v>No Error</v>
      </c>
      <c r="EH329" s="111" t="str">
        <f t="shared" si="1007"/>
        <v>No Error</v>
      </c>
      <c r="EI329" s="111" t="str">
        <f t="shared" si="1008"/>
        <v>No Error</v>
      </c>
      <c r="EJ329" s="111" t="str">
        <f t="shared" si="1009"/>
        <v>No Error</v>
      </c>
      <c r="EK329" s="111" t="str">
        <f t="shared" si="1010"/>
        <v>No Error</v>
      </c>
      <c r="EL329" s="111" t="str">
        <f t="shared" si="1011"/>
        <v>No Error</v>
      </c>
      <c r="EM329" s="111" t="str">
        <f t="shared" si="1012"/>
        <v>No Error</v>
      </c>
      <c r="EN329" s="111" t="str">
        <f t="shared" si="1013"/>
        <v>No Error</v>
      </c>
      <c r="EO329" s="111" t="str">
        <f t="shared" si="1014"/>
        <v>No Error</v>
      </c>
      <c r="EP329" s="111" t="str">
        <f t="shared" si="1015"/>
        <v>No Error</v>
      </c>
      <c r="EQ329" s="111" t="str">
        <f t="shared" si="1016"/>
        <v>No Error</v>
      </c>
      <c r="ER329" s="111" t="str">
        <f t="shared" si="1017"/>
        <v>No Error</v>
      </c>
      <c r="ES329" s="111" t="str">
        <f t="shared" si="1018"/>
        <v>No Error</v>
      </c>
      <c r="ET329" s="111" t="str">
        <f t="shared" si="1019"/>
        <v>No Error</v>
      </c>
      <c r="EU329" s="111" t="str">
        <f t="shared" si="1020"/>
        <v>No Error</v>
      </c>
      <c r="EV329" s="111" t="str">
        <f t="shared" si="1021"/>
        <v>No Error</v>
      </c>
      <c r="EW329" s="111" t="str">
        <f t="shared" si="1022"/>
        <v>No Error</v>
      </c>
      <c r="EX329" s="111" t="str">
        <f t="shared" si="1023"/>
        <v>No Error</v>
      </c>
      <c r="EY329" s="111" t="str">
        <f t="shared" si="1024"/>
        <v>No Error</v>
      </c>
      <c r="EZ329" s="111" t="str">
        <f t="shared" si="1025"/>
        <v>No Error</v>
      </c>
      <c r="FA329" s="111" t="str">
        <f t="shared" si="1026"/>
        <v>No Error</v>
      </c>
      <c r="FB329" s="111" t="str">
        <f t="shared" si="1027"/>
        <v>No Error</v>
      </c>
      <c r="FC329" s="111" t="str">
        <f t="shared" si="1028"/>
        <v>No Error</v>
      </c>
      <c r="FD329" s="111" t="str">
        <f t="shared" si="1029"/>
        <v>No Error</v>
      </c>
      <c r="FE329" s="111" t="str">
        <f t="shared" si="1030"/>
        <v>No Error</v>
      </c>
      <c r="FF329" s="111" t="str">
        <f t="shared" si="1031"/>
        <v>No Error</v>
      </c>
      <c r="FG329" s="111" t="str">
        <f t="shared" si="1032"/>
        <v>No Error</v>
      </c>
      <c r="FH329" s="111" t="str">
        <f t="shared" si="1033"/>
        <v>No Error</v>
      </c>
      <c r="FI329" s="111" t="str">
        <f t="shared" si="1034"/>
        <v>No Error</v>
      </c>
      <c r="FJ329" s="111" t="str">
        <f t="shared" si="1035"/>
        <v>No Error</v>
      </c>
      <c r="FK329" s="111" t="str">
        <f t="shared" si="1036"/>
        <v>No Error</v>
      </c>
      <c r="FL329" s="111" t="str">
        <f t="shared" si="1037"/>
        <v>No Error</v>
      </c>
      <c r="FM329" s="111" t="str">
        <f t="shared" si="1038"/>
        <v>No Error</v>
      </c>
      <c r="FN329" s="111" t="str">
        <f t="shared" si="1039"/>
        <v>No Error</v>
      </c>
      <c r="FO329" s="111" t="str">
        <f t="shared" si="1040"/>
        <v>No Error</v>
      </c>
      <c r="FP329" s="111" t="str">
        <f t="shared" si="1041"/>
        <v>No Error</v>
      </c>
      <c r="FQ329" s="111" t="str">
        <f t="shared" si="1042"/>
        <v>No Error</v>
      </c>
      <c r="FR329" s="111" t="str">
        <f t="shared" si="1043"/>
        <v>No Error</v>
      </c>
      <c r="FS329" s="111" t="str">
        <f t="shared" si="1044"/>
        <v>No Error</v>
      </c>
      <c r="FT329" s="111" t="str">
        <f t="shared" si="1045"/>
        <v>No Error</v>
      </c>
      <c r="FU329" s="111" t="str">
        <f t="shared" si="1046"/>
        <v>No Error</v>
      </c>
      <c r="FV329" s="111" t="str">
        <f t="shared" si="1047"/>
        <v>No Error</v>
      </c>
      <c r="FW329" s="111" t="str">
        <f t="shared" si="1048"/>
        <v>No Error</v>
      </c>
      <c r="FX329" s="111" t="str">
        <f t="shared" si="1049"/>
        <v>No Error</v>
      </c>
      <c r="FY329" s="111" t="str">
        <f t="shared" si="1050"/>
        <v>No Error</v>
      </c>
      <c r="FZ329" s="111" t="str">
        <f t="shared" si="1051"/>
        <v>No Error</v>
      </c>
      <c r="GA329" s="111" t="str">
        <f t="shared" si="1052"/>
        <v>No Error</v>
      </c>
      <c r="GB329" s="111" t="str">
        <f t="shared" si="1053"/>
        <v>No Error</v>
      </c>
      <c r="GC329" s="111" t="str">
        <f t="shared" si="1054"/>
        <v>No Error</v>
      </c>
      <c r="GD329" s="111" t="str">
        <f t="shared" si="1055"/>
        <v>No Error</v>
      </c>
      <c r="GE329" s="111" t="str">
        <f t="shared" si="1056"/>
        <v>No Error</v>
      </c>
      <c r="GF329" s="111" t="str">
        <f t="shared" si="1057"/>
        <v>No Error</v>
      </c>
      <c r="GG329" s="111" t="str">
        <f t="shared" si="1058"/>
        <v>No Error</v>
      </c>
      <c r="GH329" s="111" t="str">
        <f t="shared" si="1059"/>
        <v>No Error</v>
      </c>
      <c r="GI329" s="111" t="str">
        <f t="shared" si="1060"/>
        <v>No Error</v>
      </c>
      <c r="GJ329" s="111" t="str">
        <f t="shared" si="1061"/>
        <v>No Error</v>
      </c>
      <c r="GK329" s="111" t="str">
        <f t="shared" si="1062"/>
        <v>No Error</v>
      </c>
      <c r="GL329" s="111" t="str">
        <f t="shared" si="1063"/>
        <v>No Error</v>
      </c>
      <c r="GM329" s="111" t="str">
        <f t="shared" si="1064"/>
        <v>No Error</v>
      </c>
      <c r="GN329" s="111" t="str">
        <f t="shared" si="1065"/>
        <v>No Error</v>
      </c>
      <c r="GO329" s="111" t="str">
        <f t="shared" si="1066"/>
        <v>No Error</v>
      </c>
      <c r="GP329" s="111" t="str">
        <f t="shared" si="1066"/>
        <v>No Error</v>
      </c>
      <c r="GQ329" s="111">
        <f t="shared" si="1067"/>
        <v>0</v>
      </c>
      <c r="GR329" s="111">
        <f t="shared" si="1068"/>
        <v>0</v>
      </c>
      <c r="GS329" s="111" t="str">
        <f t="shared" si="1069"/>
        <v/>
      </c>
      <c r="GT329" s="111">
        <f t="shared" si="1070"/>
        <v>0</v>
      </c>
      <c r="GU329" s="111">
        <f t="shared" si="1071"/>
        <v>0</v>
      </c>
      <c r="GV329" s="111">
        <f t="shared" si="1105"/>
        <v>0</v>
      </c>
      <c r="GW329" s="121" t="str">
        <f>IF(OR($A329=2,$A329=3),"",'SEA Detail'!CB391)</f>
        <v>.</v>
      </c>
      <c r="GX329" s="111">
        <f t="shared" si="1106"/>
        <v>0</v>
      </c>
      <c r="GY329" s="111">
        <f t="shared" si="1107"/>
        <v>0</v>
      </c>
      <c r="GZ329" s="111">
        <f t="shared" si="1108"/>
        <v>0</v>
      </c>
      <c r="HA329" s="111">
        <f t="shared" si="1109"/>
        <v>0</v>
      </c>
      <c r="HB329" s="111">
        <f t="shared" si="1072"/>
        <v>0</v>
      </c>
      <c r="HC329" s="111">
        <f t="shared" si="1073"/>
        <v>0</v>
      </c>
      <c r="HD329" s="111">
        <f t="shared" si="1074"/>
        <v>0</v>
      </c>
      <c r="HE329" s="111">
        <f t="shared" si="1075"/>
        <v>0</v>
      </c>
      <c r="HF329" s="111">
        <f t="shared" si="1076"/>
        <v>0</v>
      </c>
      <c r="HG329" s="111">
        <f t="shared" si="1077"/>
        <v>0</v>
      </c>
      <c r="HH329" s="111">
        <f t="shared" si="1078"/>
        <v>0</v>
      </c>
      <c r="HI329" s="111">
        <f t="shared" si="1079"/>
        <v>0</v>
      </c>
      <c r="HJ329" s="111">
        <f t="shared" si="1080"/>
        <v>0</v>
      </c>
      <c r="HK329" s="111">
        <f t="shared" si="1081"/>
        <v>0</v>
      </c>
      <c r="HL329" s="111">
        <f t="shared" si="1082"/>
        <v>0</v>
      </c>
      <c r="HM329" s="111">
        <f t="shared" si="1083"/>
        <v>0</v>
      </c>
      <c r="HN329" s="111">
        <f t="shared" si="1084"/>
        <v>0</v>
      </c>
      <c r="HO329" s="111">
        <f t="shared" si="1085"/>
        <v>0</v>
      </c>
      <c r="HP329" s="111">
        <f t="shared" si="1086"/>
        <v>0</v>
      </c>
      <c r="HQ329" s="111">
        <f t="shared" si="1087"/>
        <v>0</v>
      </c>
      <c r="HR329" s="111">
        <f t="shared" si="1088"/>
        <v>0</v>
      </c>
      <c r="HS329" s="111">
        <f t="shared" si="1089"/>
        <v>0</v>
      </c>
      <c r="HT329" s="111">
        <f t="shared" si="1090"/>
        <v>0</v>
      </c>
      <c r="HU329" s="111">
        <f t="shared" si="1091"/>
        <v>0</v>
      </c>
      <c r="HV329" s="111">
        <f t="shared" si="1092"/>
        <v>0</v>
      </c>
      <c r="HW329" s="111">
        <f t="shared" si="1093"/>
        <v>0</v>
      </c>
      <c r="HX329" s="111">
        <f t="shared" si="1094"/>
        <v>0</v>
      </c>
      <c r="HY329" s="111">
        <f>IF(AND(OR($A329=2,$E329=""),NOT(ISBLANK('Base Data'!I330))),1,IF(OR($A329=2,$C329="",$E329=""),0,1))</f>
        <v>0</v>
      </c>
      <c r="HZ329" s="111"/>
      <c r="IA329" s="111"/>
      <c r="IB329" s="111"/>
      <c r="IC329" s="111">
        <f>IF('Base Data'!C330="",0,IF('Base Data'!D330="",1,0))</f>
        <v>0</v>
      </c>
    </row>
    <row r="330" spans="1:237" x14ac:dyDescent="0.25">
      <c r="A330" s="116" t="str">
        <f>IF(NOT(ISBLANK('Base Data'!A331)),'Base Data'!A331,"")</f>
        <v/>
      </c>
      <c r="B330" s="116" t="str">
        <f>IF(NOT(ISBLANK('Base Data'!B331)),'Base Data'!B331,"")</f>
        <v/>
      </c>
      <c r="C330" s="125" t="str">
        <f>IF(NOT(ISBLANK('Base Data'!C331)),'Base Data'!C331,"")</f>
        <v/>
      </c>
      <c r="D330" s="125" t="str">
        <f>IF(NOT(ISBLANK('Base Data'!D331)),'Base Data'!D331,"")</f>
        <v/>
      </c>
      <c r="E330" s="116" t="str">
        <f>IF(NOT(ISBLANK('Base Data'!E331)),'Base Data'!E331,"")</f>
        <v/>
      </c>
      <c r="F330" s="117" t="str">
        <f>IF(NOT(ISBLANK('Base Data'!F331)),'Base Data'!F331,"")</f>
        <v/>
      </c>
      <c r="G330" s="117" t="str">
        <f>IF(NOT(ISBLANK('Base Data'!G331)),'Base Data'!G331,"")</f>
        <v/>
      </c>
      <c r="H330" s="188">
        <f t="shared" si="926"/>
        <v>0</v>
      </c>
      <c r="I330" s="117" t="str">
        <f>IF(NOT(ISBLANK('Base Data'!H331)),'Base Data'!H331,"")</f>
        <v/>
      </c>
      <c r="J330" s="188">
        <f>IF(AND(ISNUMBER(I330),ISNUMBER(#REF!)),I330-#REF!,IF(AND(NOT(ISNUMBER(I330)),NOT(ISNUMBER(#REF!))),0,IF(NOT(ISNUMBER(I330)),-#REF!,IF(NOT(ISNUMBER(#REF!)),I330,0))))</f>
        <v>0</v>
      </c>
      <c r="K330" s="188">
        <f t="shared" si="927"/>
        <v>0</v>
      </c>
      <c r="L330" s="188">
        <f t="shared" si="1095"/>
        <v>0</v>
      </c>
      <c r="M330" s="116" t="str">
        <f>IF(NOT(ISBLANK('Base Data'!I331)),'Base Data'!I331,"")</f>
        <v/>
      </c>
      <c r="N330" s="116" t="str">
        <f>IF(NOT(ISBLANK('Base Data'!J331)),'Base Data'!J331,"")</f>
        <v/>
      </c>
      <c r="O330" s="117" t="str">
        <f>IF(NOT(ISBLANK('Base Data'!K331)),'Base Data'!K331,"")</f>
        <v/>
      </c>
      <c r="P330" s="191">
        <f t="shared" si="928"/>
        <v>0</v>
      </c>
      <c r="Q330" s="116" t="str">
        <f>IF(NOT(ISBLANK('Base Data'!L331)),'Base Data'!L331,"")</f>
        <v/>
      </c>
      <c r="R330" s="116" t="str">
        <f>IF(NOT(ISBLANK('Base Data'!M331)),'Base Data'!M331,"")</f>
        <v/>
      </c>
      <c r="S330" s="116" t="str">
        <f>IF(NOT(ISBLANK('Base Data'!N331)),'Base Data'!N331,"")</f>
        <v/>
      </c>
      <c r="T330" s="117" t="str">
        <f>IF(NOT(ISBLANK('Base Data'!O331)),'Base Data'!O331,"")</f>
        <v/>
      </c>
      <c r="U330" s="116" t="str">
        <f>IF(NOT(ISBLANK('Base Data'!P331)),'Base Data'!P331,"")</f>
        <v/>
      </c>
      <c r="V330" s="116" t="str">
        <f>IF(NOT(ISBLANK('Base Data'!Q331)),'Base Data'!Q331,"")</f>
        <v/>
      </c>
      <c r="W330" s="116" t="str">
        <f>IF(NOT(ISBLANK('Base Data'!R331)),'Base Data'!R331,"")</f>
        <v/>
      </c>
      <c r="X330" s="116" t="str">
        <f>IF(NOT(ISBLANK('Base Data'!S331)),'Base Data'!S331,"")</f>
        <v/>
      </c>
      <c r="Y330" s="116" t="str">
        <f>IF(NOT(ISBLANK('Base Data'!T331)),'Base Data'!T331,"")</f>
        <v/>
      </c>
      <c r="Z330" s="117" t="str">
        <f>IF(NOT(ISBLANK('Base Data'!U331)),'Base Data'!U331,"")</f>
        <v/>
      </c>
      <c r="AA330" s="191">
        <f t="shared" si="929"/>
        <v>0</v>
      </c>
      <c r="AB330" s="116" t="str">
        <f>IF(NOT(ISBLANK('Base Data'!V331)),'Base Data'!V331,"")</f>
        <v/>
      </c>
      <c r="AC330" s="117" t="str">
        <f>IF(NOT(ISBLANK('Base Data'!W331)),'Base Data'!W331,"")</f>
        <v/>
      </c>
      <c r="AD330" s="191">
        <f t="shared" si="930"/>
        <v>0</v>
      </c>
      <c r="AE330" s="118" t="str">
        <f>IF(NOT(ISBLANK('Base Data'!X331)),'Base Data'!X331,"")</f>
        <v/>
      </c>
      <c r="AF330" s="118" t="str">
        <f>IF(NOT(ISBLANK('Base Data'!Y331)),'Base Data'!Y331,"")</f>
        <v/>
      </c>
      <c r="AG330" s="121" t="str">
        <f>IF(OR($A330=2),"",'SEA Detail'!CB392)</f>
        <v>.</v>
      </c>
      <c r="AH330" s="115">
        <f t="shared" si="931"/>
        <v>0</v>
      </c>
      <c r="AI330" s="115">
        <f t="shared" si="932"/>
        <v>0</v>
      </c>
      <c r="AJ330" s="115">
        <f t="shared" si="933"/>
        <v>0</v>
      </c>
      <c r="AK330" s="115">
        <f t="shared" si="1096"/>
        <v>0</v>
      </c>
      <c r="AL330" s="115">
        <f t="shared" si="934"/>
        <v>0</v>
      </c>
      <c r="AM330" s="115">
        <f t="shared" si="1097"/>
        <v>0</v>
      </c>
      <c r="AN330" s="115">
        <f t="shared" si="935"/>
        <v>0</v>
      </c>
      <c r="AO330" s="115">
        <f t="shared" si="936"/>
        <v>0</v>
      </c>
      <c r="AP330" s="115">
        <f t="shared" si="937"/>
        <v>0</v>
      </c>
      <c r="AQ330" s="115">
        <f t="shared" si="938"/>
        <v>0</v>
      </c>
      <c r="AR330" s="115">
        <f t="shared" si="939"/>
        <v>0</v>
      </c>
      <c r="AS330" s="115">
        <f t="shared" si="940"/>
        <v>0</v>
      </c>
      <c r="AT330" s="115">
        <f t="shared" si="941"/>
        <v>0</v>
      </c>
      <c r="AU330" s="115">
        <f t="shared" si="942"/>
        <v>0</v>
      </c>
      <c r="AV330" s="115">
        <f t="shared" si="943"/>
        <v>0</v>
      </c>
      <c r="AW330" s="115">
        <f t="shared" si="944"/>
        <v>0</v>
      </c>
      <c r="AX330" s="115">
        <f t="shared" si="945"/>
        <v>0</v>
      </c>
      <c r="AY330" s="115">
        <f t="shared" si="946"/>
        <v>0</v>
      </c>
      <c r="AZ330" s="115">
        <f t="shared" si="947"/>
        <v>0</v>
      </c>
      <c r="BA330" s="115">
        <f t="shared" si="1098"/>
        <v>0</v>
      </c>
      <c r="BB330" s="115">
        <f t="shared" si="948"/>
        <v>0</v>
      </c>
      <c r="BC330" s="115">
        <f t="shared" si="949"/>
        <v>0</v>
      </c>
      <c r="BD330" s="115">
        <f t="shared" si="950"/>
        <v>0</v>
      </c>
      <c r="BE330" s="115">
        <f t="shared" si="951"/>
        <v>0</v>
      </c>
      <c r="BF330" s="115">
        <f t="shared" si="952"/>
        <v>0</v>
      </c>
      <c r="BG330" s="115">
        <f t="shared" si="953"/>
        <v>0</v>
      </c>
      <c r="BH330" s="115">
        <f t="shared" si="954"/>
        <v>0</v>
      </c>
      <c r="BI330" s="115">
        <f t="shared" si="955"/>
        <v>0</v>
      </c>
      <c r="BJ330" s="115">
        <f t="shared" si="956"/>
        <v>0</v>
      </c>
      <c r="BK330" s="115">
        <f t="shared" si="957"/>
        <v>0</v>
      </c>
      <c r="BL330" s="115">
        <f t="shared" si="958"/>
        <v>0</v>
      </c>
      <c r="BM330" s="115">
        <f t="shared" si="959"/>
        <v>0</v>
      </c>
      <c r="BN330" s="115">
        <f t="shared" si="960"/>
        <v>0</v>
      </c>
      <c r="BO330" s="115">
        <f t="shared" si="961"/>
        <v>0</v>
      </c>
      <c r="BP330" s="115">
        <f t="shared" si="962"/>
        <v>0</v>
      </c>
      <c r="BQ330" s="115">
        <f t="shared" si="963"/>
        <v>0</v>
      </c>
      <c r="BR330" s="115">
        <f t="shared" si="964"/>
        <v>0</v>
      </c>
      <c r="BS330" s="115">
        <f t="shared" si="965"/>
        <v>0</v>
      </c>
      <c r="BT330" s="115">
        <f t="shared" si="966"/>
        <v>0</v>
      </c>
      <c r="BU330" s="115">
        <f t="shared" si="967"/>
        <v>0</v>
      </c>
      <c r="BV330" s="115">
        <f t="shared" si="1099"/>
        <v>0</v>
      </c>
      <c r="BW330" s="115">
        <f t="shared" si="968"/>
        <v>0</v>
      </c>
      <c r="BX330" s="115">
        <f t="shared" si="969"/>
        <v>0</v>
      </c>
      <c r="BY330" s="115">
        <f t="shared" si="970"/>
        <v>0</v>
      </c>
      <c r="BZ330" s="115">
        <v>0</v>
      </c>
      <c r="CA330" s="115">
        <f>IFERROR(IF(OR($A330=2,$A330=3,$C330=""),0,IF(E330="",1,IF(ISERROR(VLOOKUP('Auto-Calculations'!E330,LEA_ESA_Lookup,2,FALSE)),1,0))),"0*")</f>
        <v>0</v>
      </c>
      <c r="CB330" s="115">
        <f t="shared" si="971"/>
        <v>0</v>
      </c>
      <c r="CC330" s="115">
        <f t="shared" si="972"/>
        <v>0</v>
      </c>
      <c r="CD330" s="115">
        <f t="shared" si="973"/>
        <v>0</v>
      </c>
      <c r="CE330" s="115">
        <f t="shared" si="974"/>
        <v>0</v>
      </c>
      <c r="CF330" s="115">
        <f t="shared" si="975"/>
        <v>0</v>
      </c>
      <c r="CG330" s="115">
        <f t="shared" si="976"/>
        <v>0</v>
      </c>
      <c r="CH330" s="119">
        <f t="shared" si="977"/>
        <v>0</v>
      </c>
      <c r="CI330" s="115">
        <f t="shared" si="978"/>
        <v>0</v>
      </c>
      <c r="CJ330" s="115">
        <f t="shared" si="979"/>
        <v>0</v>
      </c>
      <c r="CK330" s="115">
        <f t="shared" si="980"/>
        <v>0</v>
      </c>
      <c r="CL330" s="115">
        <f t="shared" si="981"/>
        <v>0</v>
      </c>
      <c r="CM330" s="115">
        <f t="shared" si="982"/>
        <v>0</v>
      </c>
      <c r="CN330" s="115">
        <f>IFERROR(IF(OR($A330=2,$A330=3,$C330=""),0,IF('Auto-Calculations'!Z330="M",1,0)),"0*")</f>
        <v>0</v>
      </c>
      <c r="CO330" s="115">
        <f>IFERROR(IF(OR($A330=2,$A330=3,$C330=""),0,IF('Auto-Calculations'!AE330="M",1,0)),"0*")</f>
        <v>0</v>
      </c>
      <c r="CP330" s="115">
        <f>IFERROR(IF(OR($A330=2,$A330=3,$C330=""),0,IF('Auto-Calculations'!V330="M",1,0)),"0*")</f>
        <v>0</v>
      </c>
      <c r="CQ330" s="115">
        <f>IFERROR(IF(OR($A330=2,$A330=3,$C330=""),0,IF('Auto-Calculations'!W330="M",1,0)),"0*")</f>
        <v>0</v>
      </c>
      <c r="CR330" s="115">
        <f>IFERROR(IF(OR($A330=2,$A330=3,$C330=""),0,IF('Auto-Calculations'!X330="M",1,0)),"0*")</f>
        <v>0</v>
      </c>
      <c r="CS330" s="115">
        <f>IFERROR(IF(OR($A330=2,$A330=3,$C330=""),0,IF('Auto-Calculations'!Y330="M",1,0)),"0*")</f>
        <v>0</v>
      </c>
      <c r="CT330" s="115">
        <f t="shared" si="983"/>
        <v>0</v>
      </c>
      <c r="CU330" s="115">
        <f t="shared" si="984"/>
        <v>0</v>
      </c>
      <c r="CV330" s="115">
        <f t="shared" si="985"/>
        <v>0</v>
      </c>
      <c r="CW330" s="115">
        <f t="shared" si="986"/>
        <v>0</v>
      </c>
      <c r="CX330" s="115">
        <f t="shared" si="987"/>
        <v>0</v>
      </c>
      <c r="CY330" s="111">
        <f t="shared" si="988"/>
        <v>0</v>
      </c>
      <c r="CZ330" s="111">
        <f t="shared" si="989"/>
        <v>0</v>
      </c>
      <c r="DA330" s="111">
        <f t="shared" si="990"/>
        <v>0</v>
      </c>
      <c r="DB330" s="115">
        <f t="shared" si="1100"/>
        <v>0</v>
      </c>
      <c r="DC330" s="111">
        <f t="shared" si="1101"/>
        <v>0</v>
      </c>
      <c r="DD330" s="115">
        <f t="shared" si="1102"/>
        <v>0</v>
      </c>
      <c r="DE330" s="115">
        <f t="shared" si="1103"/>
        <v>0</v>
      </c>
      <c r="DF330" s="115">
        <f>IFERROR(IF(OR($A330=3),0,IF('Auto-Calculations'!Q330="NA",1,0)),"0*")</f>
        <v>0</v>
      </c>
      <c r="DG330" s="111"/>
      <c r="DH330" s="111"/>
      <c r="DI330" s="111"/>
      <c r="DJ330" s="111"/>
      <c r="DK330" s="111"/>
      <c r="DL330" s="111"/>
      <c r="DM330" s="111"/>
      <c r="DN330" s="111"/>
      <c r="DO330" s="111"/>
      <c r="DP330" s="111"/>
      <c r="DQ330" s="120" t="str">
        <f t="shared" si="1104"/>
        <v>0000000000000000000000000000000000000</v>
      </c>
      <c r="DR330" s="111" t="str">
        <f t="shared" si="991"/>
        <v>No Error</v>
      </c>
      <c r="DS330" s="111" t="str">
        <f t="shared" si="992"/>
        <v>No Error</v>
      </c>
      <c r="DT330" s="111" t="str">
        <f t="shared" si="993"/>
        <v>No Error</v>
      </c>
      <c r="DU330" s="111" t="str">
        <f t="shared" si="994"/>
        <v>No Error</v>
      </c>
      <c r="DV330" s="111" t="str">
        <f t="shared" si="995"/>
        <v>No Error</v>
      </c>
      <c r="DW330" s="111" t="str">
        <f t="shared" si="996"/>
        <v>No Error</v>
      </c>
      <c r="DX330" s="111" t="str">
        <f t="shared" si="997"/>
        <v>No Error</v>
      </c>
      <c r="DY330" s="111" t="str">
        <f t="shared" si="998"/>
        <v>No Error</v>
      </c>
      <c r="DZ330" s="111" t="str">
        <f t="shared" si="999"/>
        <v>No Error</v>
      </c>
      <c r="EA330" s="111" t="str">
        <f t="shared" si="1000"/>
        <v>No Error</v>
      </c>
      <c r="EB330" s="111" t="str">
        <f t="shared" si="1001"/>
        <v>No Error</v>
      </c>
      <c r="EC330" s="111" t="str">
        <f t="shared" si="1002"/>
        <v>No Error</v>
      </c>
      <c r="ED330" s="111" t="str">
        <f t="shared" si="1003"/>
        <v>No Error</v>
      </c>
      <c r="EE330" s="111" t="str">
        <f t="shared" si="1004"/>
        <v>No Error</v>
      </c>
      <c r="EF330" s="111" t="str">
        <f t="shared" si="1005"/>
        <v>No Error</v>
      </c>
      <c r="EG330" s="111" t="str">
        <f t="shared" si="1006"/>
        <v>No Error</v>
      </c>
      <c r="EH330" s="111" t="str">
        <f t="shared" si="1007"/>
        <v>No Error</v>
      </c>
      <c r="EI330" s="111" t="str">
        <f t="shared" si="1008"/>
        <v>No Error</v>
      </c>
      <c r="EJ330" s="111" t="str">
        <f t="shared" si="1009"/>
        <v>No Error</v>
      </c>
      <c r="EK330" s="111" t="str">
        <f t="shared" si="1010"/>
        <v>No Error</v>
      </c>
      <c r="EL330" s="111" t="str">
        <f t="shared" si="1011"/>
        <v>No Error</v>
      </c>
      <c r="EM330" s="111" t="str">
        <f t="shared" si="1012"/>
        <v>No Error</v>
      </c>
      <c r="EN330" s="111" t="str">
        <f t="shared" si="1013"/>
        <v>No Error</v>
      </c>
      <c r="EO330" s="111" t="str">
        <f t="shared" si="1014"/>
        <v>No Error</v>
      </c>
      <c r="EP330" s="111" t="str">
        <f t="shared" si="1015"/>
        <v>No Error</v>
      </c>
      <c r="EQ330" s="111" t="str">
        <f t="shared" si="1016"/>
        <v>No Error</v>
      </c>
      <c r="ER330" s="111" t="str">
        <f t="shared" si="1017"/>
        <v>No Error</v>
      </c>
      <c r="ES330" s="111" t="str">
        <f t="shared" si="1018"/>
        <v>No Error</v>
      </c>
      <c r="ET330" s="111" t="str">
        <f t="shared" si="1019"/>
        <v>No Error</v>
      </c>
      <c r="EU330" s="111" t="str">
        <f t="shared" si="1020"/>
        <v>No Error</v>
      </c>
      <c r="EV330" s="111" t="str">
        <f t="shared" si="1021"/>
        <v>No Error</v>
      </c>
      <c r="EW330" s="111" t="str">
        <f t="shared" si="1022"/>
        <v>No Error</v>
      </c>
      <c r="EX330" s="111" t="str">
        <f t="shared" si="1023"/>
        <v>No Error</v>
      </c>
      <c r="EY330" s="111" t="str">
        <f t="shared" si="1024"/>
        <v>No Error</v>
      </c>
      <c r="EZ330" s="111" t="str">
        <f t="shared" si="1025"/>
        <v>No Error</v>
      </c>
      <c r="FA330" s="111" t="str">
        <f t="shared" si="1026"/>
        <v>No Error</v>
      </c>
      <c r="FB330" s="111" t="str">
        <f t="shared" si="1027"/>
        <v>No Error</v>
      </c>
      <c r="FC330" s="111" t="str">
        <f t="shared" si="1028"/>
        <v>No Error</v>
      </c>
      <c r="FD330" s="111" t="str">
        <f t="shared" si="1029"/>
        <v>No Error</v>
      </c>
      <c r="FE330" s="111" t="str">
        <f t="shared" si="1030"/>
        <v>No Error</v>
      </c>
      <c r="FF330" s="111" t="str">
        <f t="shared" si="1031"/>
        <v>No Error</v>
      </c>
      <c r="FG330" s="111" t="str">
        <f t="shared" si="1032"/>
        <v>No Error</v>
      </c>
      <c r="FH330" s="111" t="str">
        <f t="shared" si="1033"/>
        <v>No Error</v>
      </c>
      <c r="FI330" s="111" t="str">
        <f t="shared" si="1034"/>
        <v>No Error</v>
      </c>
      <c r="FJ330" s="111" t="str">
        <f t="shared" si="1035"/>
        <v>No Error</v>
      </c>
      <c r="FK330" s="111" t="str">
        <f t="shared" si="1036"/>
        <v>No Error</v>
      </c>
      <c r="FL330" s="111" t="str">
        <f t="shared" si="1037"/>
        <v>No Error</v>
      </c>
      <c r="FM330" s="111" t="str">
        <f t="shared" si="1038"/>
        <v>No Error</v>
      </c>
      <c r="FN330" s="111" t="str">
        <f t="shared" si="1039"/>
        <v>No Error</v>
      </c>
      <c r="FO330" s="111" t="str">
        <f t="shared" si="1040"/>
        <v>No Error</v>
      </c>
      <c r="FP330" s="111" t="str">
        <f t="shared" si="1041"/>
        <v>No Error</v>
      </c>
      <c r="FQ330" s="111" t="str">
        <f t="shared" si="1042"/>
        <v>No Error</v>
      </c>
      <c r="FR330" s="111" t="str">
        <f t="shared" si="1043"/>
        <v>No Error</v>
      </c>
      <c r="FS330" s="111" t="str">
        <f t="shared" si="1044"/>
        <v>No Error</v>
      </c>
      <c r="FT330" s="111" t="str">
        <f t="shared" si="1045"/>
        <v>No Error</v>
      </c>
      <c r="FU330" s="111" t="str">
        <f t="shared" si="1046"/>
        <v>No Error</v>
      </c>
      <c r="FV330" s="111" t="str">
        <f t="shared" si="1047"/>
        <v>No Error</v>
      </c>
      <c r="FW330" s="111" t="str">
        <f t="shared" si="1048"/>
        <v>No Error</v>
      </c>
      <c r="FX330" s="111" t="str">
        <f t="shared" si="1049"/>
        <v>No Error</v>
      </c>
      <c r="FY330" s="111" t="str">
        <f t="shared" si="1050"/>
        <v>No Error</v>
      </c>
      <c r="FZ330" s="111" t="str">
        <f t="shared" si="1051"/>
        <v>No Error</v>
      </c>
      <c r="GA330" s="111" t="str">
        <f t="shared" si="1052"/>
        <v>No Error</v>
      </c>
      <c r="GB330" s="111" t="str">
        <f t="shared" si="1053"/>
        <v>No Error</v>
      </c>
      <c r="GC330" s="111" t="str">
        <f t="shared" si="1054"/>
        <v>No Error</v>
      </c>
      <c r="GD330" s="111" t="str">
        <f t="shared" si="1055"/>
        <v>No Error</v>
      </c>
      <c r="GE330" s="111" t="str">
        <f t="shared" si="1056"/>
        <v>No Error</v>
      </c>
      <c r="GF330" s="111" t="str">
        <f t="shared" si="1057"/>
        <v>No Error</v>
      </c>
      <c r="GG330" s="111" t="str">
        <f t="shared" si="1058"/>
        <v>No Error</v>
      </c>
      <c r="GH330" s="111" t="str">
        <f t="shared" si="1059"/>
        <v>No Error</v>
      </c>
      <c r="GI330" s="111" t="str">
        <f t="shared" si="1060"/>
        <v>No Error</v>
      </c>
      <c r="GJ330" s="111" t="str">
        <f t="shared" si="1061"/>
        <v>No Error</v>
      </c>
      <c r="GK330" s="111" t="str">
        <f t="shared" si="1062"/>
        <v>No Error</v>
      </c>
      <c r="GL330" s="111" t="str">
        <f t="shared" si="1063"/>
        <v>No Error</v>
      </c>
      <c r="GM330" s="111" t="str">
        <f t="shared" si="1064"/>
        <v>No Error</v>
      </c>
      <c r="GN330" s="111" t="str">
        <f t="shared" si="1065"/>
        <v>No Error</v>
      </c>
      <c r="GO330" s="111" t="str">
        <f t="shared" si="1066"/>
        <v>No Error</v>
      </c>
      <c r="GP330" s="111" t="str">
        <f t="shared" si="1066"/>
        <v>No Error</v>
      </c>
      <c r="GQ330" s="111">
        <f t="shared" si="1067"/>
        <v>0</v>
      </c>
      <c r="GR330" s="111">
        <f t="shared" si="1068"/>
        <v>0</v>
      </c>
      <c r="GS330" s="111" t="str">
        <f t="shared" si="1069"/>
        <v/>
      </c>
      <c r="GT330" s="111">
        <f t="shared" si="1070"/>
        <v>0</v>
      </c>
      <c r="GU330" s="111">
        <f t="shared" si="1071"/>
        <v>0</v>
      </c>
      <c r="GV330" s="111">
        <f t="shared" si="1105"/>
        <v>0</v>
      </c>
      <c r="GW330" s="121" t="str">
        <f>IF(OR($A330=2,$A330=3),"",'SEA Detail'!CB392)</f>
        <v>.</v>
      </c>
      <c r="GX330" s="111">
        <f t="shared" si="1106"/>
        <v>0</v>
      </c>
      <c r="GY330" s="111">
        <f t="shared" si="1107"/>
        <v>0</v>
      </c>
      <c r="GZ330" s="111">
        <f t="shared" si="1108"/>
        <v>0</v>
      </c>
      <c r="HA330" s="111">
        <f t="shared" si="1109"/>
        <v>0</v>
      </c>
      <c r="HB330" s="111">
        <f t="shared" si="1072"/>
        <v>0</v>
      </c>
      <c r="HC330" s="111">
        <f t="shared" si="1073"/>
        <v>0</v>
      </c>
      <c r="HD330" s="111">
        <f t="shared" si="1074"/>
        <v>0</v>
      </c>
      <c r="HE330" s="111">
        <f t="shared" si="1075"/>
        <v>0</v>
      </c>
      <c r="HF330" s="111">
        <f t="shared" si="1076"/>
        <v>0</v>
      </c>
      <c r="HG330" s="111">
        <f t="shared" si="1077"/>
        <v>0</v>
      </c>
      <c r="HH330" s="111">
        <f t="shared" si="1078"/>
        <v>0</v>
      </c>
      <c r="HI330" s="111">
        <f t="shared" si="1079"/>
        <v>0</v>
      </c>
      <c r="HJ330" s="111">
        <f t="shared" si="1080"/>
        <v>0</v>
      </c>
      <c r="HK330" s="111">
        <f t="shared" si="1081"/>
        <v>0</v>
      </c>
      <c r="HL330" s="111">
        <f t="shared" si="1082"/>
        <v>0</v>
      </c>
      <c r="HM330" s="111">
        <f t="shared" si="1083"/>
        <v>0</v>
      </c>
      <c r="HN330" s="111">
        <f t="shared" si="1084"/>
        <v>0</v>
      </c>
      <c r="HO330" s="111">
        <f t="shared" si="1085"/>
        <v>0</v>
      </c>
      <c r="HP330" s="111">
        <f t="shared" si="1086"/>
        <v>0</v>
      </c>
      <c r="HQ330" s="111">
        <f t="shared" si="1087"/>
        <v>0</v>
      </c>
      <c r="HR330" s="111">
        <f t="shared" si="1088"/>
        <v>0</v>
      </c>
      <c r="HS330" s="111">
        <f t="shared" si="1089"/>
        <v>0</v>
      </c>
      <c r="HT330" s="111">
        <f t="shared" si="1090"/>
        <v>0</v>
      </c>
      <c r="HU330" s="111">
        <f t="shared" si="1091"/>
        <v>0</v>
      </c>
      <c r="HV330" s="111">
        <f t="shared" si="1092"/>
        <v>0</v>
      </c>
      <c r="HW330" s="111">
        <f t="shared" si="1093"/>
        <v>0</v>
      </c>
      <c r="HX330" s="111">
        <f t="shared" si="1094"/>
        <v>0</v>
      </c>
      <c r="HY330" s="111">
        <f>IF(AND(OR($A330=2,$E330=""),NOT(ISBLANK('Base Data'!I331))),1,IF(OR($A330=2,$C330="",$E330=""),0,1))</f>
        <v>0</v>
      </c>
      <c r="HZ330" s="111"/>
      <c r="IA330" s="111"/>
      <c r="IB330" s="111"/>
      <c r="IC330" s="111">
        <f>IF('Base Data'!C331="",0,IF('Base Data'!D331="",1,0))</f>
        <v>0</v>
      </c>
    </row>
    <row r="331" spans="1:237" x14ac:dyDescent="0.25">
      <c r="A331" s="116" t="str">
        <f>IF(NOT(ISBLANK('Base Data'!A332)),'Base Data'!A332,"")</f>
        <v/>
      </c>
      <c r="B331" s="116" t="str">
        <f>IF(NOT(ISBLANK('Base Data'!B332)),'Base Data'!B332,"")</f>
        <v/>
      </c>
      <c r="C331" s="125" t="str">
        <f>IF(NOT(ISBLANK('Base Data'!C332)),'Base Data'!C332,"")</f>
        <v/>
      </c>
      <c r="D331" s="125" t="str">
        <f>IF(NOT(ISBLANK('Base Data'!D332)),'Base Data'!D332,"")</f>
        <v/>
      </c>
      <c r="E331" s="116" t="str">
        <f>IF(NOT(ISBLANK('Base Data'!E332)),'Base Data'!E332,"")</f>
        <v/>
      </c>
      <c r="F331" s="117" t="str">
        <f>IF(NOT(ISBLANK('Base Data'!F332)),'Base Data'!F332,"")</f>
        <v/>
      </c>
      <c r="G331" s="117" t="str">
        <f>IF(NOT(ISBLANK('Base Data'!G332)),'Base Data'!G332,"")</f>
        <v/>
      </c>
      <c r="H331" s="188">
        <f t="shared" si="926"/>
        <v>0</v>
      </c>
      <c r="I331" s="117" t="str">
        <f>IF(NOT(ISBLANK('Base Data'!H332)),'Base Data'!H332,"")</f>
        <v/>
      </c>
      <c r="J331" s="188">
        <f>IF(AND(ISNUMBER(I331),ISNUMBER(#REF!)),I331-#REF!,IF(AND(NOT(ISNUMBER(I331)),NOT(ISNUMBER(#REF!))),0,IF(NOT(ISNUMBER(I331)),-#REF!,IF(NOT(ISNUMBER(#REF!)),I331,0))))</f>
        <v>0</v>
      </c>
      <c r="K331" s="188">
        <f t="shared" si="927"/>
        <v>0</v>
      </c>
      <c r="L331" s="188">
        <f t="shared" si="1095"/>
        <v>0</v>
      </c>
      <c r="M331" s="116" t="str">
        <f>IF(NOT(ISBLANK('Base Data'!I332)),'Base Data'!I332,"")</f>
        <v/>
      </c>
      <c r="N331" s="116" t="str">
        <f>IF(NOT(ISBLANK('Base Data'!J332)),'Base Data'!J332,"")</f>
        <v/>
      </c>
      <c r="O331" s="117" t="str">
        <f>IF(NOT(ISBLANK('Base Data'!K332)),'Base Data'!K332,"")</f>
        <v/>
      </c>
      <c r="P331" s="191">
        <f t="shared" si="928"/>
        <v>0</v>
      </c>
      <c r="Q331" s="116" t="str">
        <f>IF(NOT(ISBLANK('Base Data'!L332)),'Base Data'!L332,"")</f>
        <v/>
      </c>
      <c r="R331" s="116" t="str">
        <f>IF(NOT(ISBLANK('Base Data'!M332)),'Base Data'!M332,"")</f>
        <v/>
      </c>
      <c r="S331" s="116" t="str">
        <f>IF(NOT(ISBLANK('Base Data'!N332)),'Base Data'!N332,"")</f>
        <v/>
      </c>
      <c r="T331" s="117" t="str">
        <f>IF(NOT(ISBLANK('Base Data'!O332)),'Base Data'!O332,"")</f>
        <v/>
      </c>
      <c r="U331" s="116" t="str">
        <f>IF(NOT(ISBLANK('Base Data'!P332)),'Base Data'!P332,"")</f>
        <v/>
      </c>
      <c r="V331" s="116" t="str">
        <f>IF(NOT(ISBLANK('Base Data'!Q332)),'Base Data'!Q332,"")</f>
        <v/>
      </c>
      <c r="W331" s="116" t="str">
        <f>IF(NOT(ISBLANK('Base Data'!R332)),'Base Data'!R332,"")</f>
        <v/>
      </c>
      <c r="X331" s="116" t="str">
        <f>IF(NOT(ISBLANK('Base Data'!S332)),'Base Data'!S332,"")</f>
        <v/>
      </c>
      <c r="Y331" s="116" t="str">
        <f>IF(NOT(ISBLANK('Base Data'!T332)),'Base Data'!T332,"")</f>
        <v/>
      </c>
      <c r="Z331" s="117" t="str">
        <f>IF(NOT(ISBLANK('Base Data'!U332)),'Base Data'!U332,"")</f>
        <v/>
      </c>
      <c r="AA331" s="191">
        <f t="shared" si="929"/>
        <v>0</v>
      </c>
      <c r="AB331" s="116" t="str">
        <f>IF(NOT(ISBLANK('Base Data'!V332)),'Base Data'!V332,"")</f>
        <v/>
      </c>
      <c r="AC331" s="117" t="str">
        <f>IF(NOT(ISBLANK('Base Data'!W332)),'Base Data'!W332,"")</f>
        <v/>
      </c>
      <c r="AD331" s="191">
        <f t="shared" si="930"/>
        <v>0</v>
      </c>
      <c r="AE331" s="118" t="str">
        <f>IF(NOT(ISBLANK('Base Data'!X332)),'Base Data'!X332,"")</f>
        <v/>
      </c>
      <c r="AF331" s="118" t="str">
        <f>IF(NOT(ISBLANK('Base Data'!Y332)),'Base Data'!Y332,"")</f>
        <v/>
      </c>
      <c r="AG331" s="121" t="str">
        <f>IF(OR($A331=2),"",'SEA Detail'!CB393)</f>
        <v>.</v>
      </c>
      <c r="AH331" s="115">
        <f t="shared" si="931"/>
        <v>0</v>
      </c>
      <c r="AI331" s="115">
        <f t="shared" si="932"/>
        <v>0</v>
      </c>
      <c r="AJ331" s="115">
        <f t="shared" si="933"/>
        <v>0</v>
      </c>
      <c r="AK331" s="115">
        <f t="shared" si="1096"/>
        <v>0</v>
      </c>
      <c r="AL331" s="115">
        <f t="shared" si="934"/>
        <v>0</v>
      </c>
      <c r="AM331" s="115">
        <f t="shared" si="1097"/>
        <v>0</v>
      </c>
      <c r="AN331" s="115">
        <f t="shared" si="935"/>
        <v>0</v>
      </c>
      <c r="AO331" s="115">
        <f t="shared" si="936"/>
        <v>0</v>
      </c>
      <c r="AP331" s="115">
        <f t="shared" si="937"/>
        <v>0</v>
      </c>
      <c r="AQ331" s="115">
        <f t="shared" si="938"/>
        <v>0</v>
      </c>
      <c r="AR331" s="115">
        <f t="shared" si="939"/>
        <v>0</v>
      </c>
      <c r="AS331" s="115">
        <f t="shared" si="940"/>
        <v>0</v>
      </c>
      <c r="AT331" s="115">
        <f t="shared" si="941"/>
        <v>0</v>
      </c>
      <c r="AU331" s="115">
        <f t="shared" si="942"/>
        <v>0</v>
      </c>
      <c r="AV331" s="115">
        <f t="shared" si="943"/>
        <v>0</v>
      </c>
      <c r="AW331" s="115">
        <f t="shared" si="944"/>
        <v>0</v>
      </c>
      <c r="AX331" s="115">
        <f t="shared" si="945"/>
        <v>0</v>
      </c>
      <c r="AY331" s="115">
        <f t="shared" si="946"/>
        <v>0</v>
      </c>
      <c r="AZ331" s="115">
        <f t="shared" si="947"/>
        <v>0</v>
      </c>
      <c r="BA331" s="115">
        <f t="shared" si="1098"/>
        <v>0</v>
      </c>
      <c r="BB331" s="115">
        <f t="shared" si="948"/>
        <v>0</v>
      </c>
      <c r="BC331" s="115">
        <f t="shared" si="949"/>
        <v>0</v>
      </c>
      <c r="BD331" s="115">
        <f t="shared" si="950"/>
        <v>0</v>
      </c>
      <c r="BE331" s="115">
        <f t="shared" si="951"/>
        <v>0</v>
      </c>
      <c r="BF331" s="115">
        <f t="shared" si="952"/>
        <v>0</v>
      </c>
      <c r="BG331" s="115">
        <f t="shared" si="953"/>
        <v>0</v>
      </c>
      <c r="BH331" s="115">
        <f t="shared" si="954"/>
        <v>0</v>
      </c>
      <c r="BI331" s="115">
        <f t="shared" si="955"/>
        <v>0</v>
      </c>
      <c r="BJ331" s="115">
        <f t="shared" si="956"/>
        <v>0</v>
      </c>
      <c r="BK331" s="115">
        <f t="shared" si="957"/>
        <v>0</v>
      </c>
      <c r="BL331" s="115">
        <f t="shared" si="958"/>
        <v>0</v>
      </c>
      <c r="BM331" s="115">
        <f t="shared" si="959"/>
        <v>0</v>
      </c>
      <c r="BN331" s="115">
        <f t="shared" si="960"/>
        <v>0</v>
      </c>
      <c r="BO331" s="115">
        <f t="shared" si="961"/>
        <v>0</v>
      </c>
      <c r="BP331" s="115">
        <f t="shared" si="962"/>
        <v>0</v>
      </c>
      <c r="BQ331" s="115">
        <f t="shared" si="963"/>
        <v>0</v>
      </c>
      <c r="BR331" s="115">
        <f t="shared" si="964"/>
        <v>0</v>
      </c>
      <c r="BS331" s="115">
        <f t="shared" si="965"/>
        <v>0</v>
      </c>
      <c r="BT331" s="115">
        <f t="shared" si="966"/>
        <v>0</v>
      </c>
      <c r="BU331" s="115">
        <f t="shared" si="967"/>
        <v>0</v>
      </c>
      <c r="BV331" s="115">
        <f t="shared" si="1099"/>
        <v>0</v>
      </c>
      <c r="BW331" s="115">
        <f t="shared" si="968"/>
        <v>0</v>
      </c>
      <c r="BX331" s="115">
        <f t="shared" si="969"/>
        <v>0</v>
      </c>
      <c r="BY331" s="115">
        <f t="shared" si="970"/>
        <v>0</v>
      </c>
      <c r="BZ331" s="115">
        <v>0</v>
      </c>
      <c r="CA331" s="115">
        <f>IFERROR(IF(OR($A331=2,$A331=3,$C331=""),0,IF(E331="",1,IF(ISERROR(VLOOKUP('Auto-Calculations'!E331,LEA_ESA_Lookup,2,FALSE)),1,0))),"0*")</f>
        <v>0</v>
      </c>
      <c r="CB331" s="115">
        <f t="shared" si="971"/>
        <v>0</v>
      </c>
      <c r="CC331" s="115">
        <f t="shared" si="972"/>
        <v>0</v>
      </c>
      <c r="CD331" s="115">
        <f t="shared" si="973"/>
        <v>0</v>
      </c>
      <c r="CE331" s="115">
        <f t="shared" si="974"/>
        <v>0</v>
      </c>
      <c r="CF331" s="115">
        <f t="shared" si="975"/>
        <v>0</v>
      </c>
      <c r="CG331" s="115">
        <f t="shared" si="976"/>
        <v>0</v>
      </c>
      <c r="CH331" s="119">
        <f t="shared" si="977"/>
        <v>0</v>
      </c>
      <c r="CI331" s="115">
        <f t="shared" si="978"/>
        <v>0</v>
      </c>
      <c r="CJ331" s="115">
        <f t="shared" si="979"/>
        <v>0</v>
      </c>
      <c r="CK331" s="115">
        <f t="shared" si="980"/>
        <v>0</v>
      </c>
      <c r="CL331" s="115">
        <f t="shared" si="981"/>
        <v>0</v>
      </c>
      <c r="CM331" s="115">
        <f t="shared" si="982"/>
        <v>0</v>
      </c>
      <c r="CN331" s="115">
        <f>IFERROR(IF(OR($A331=2,$A331=3,$C331=""),0,IF('Auto-Calculations'!Z331="M",1,0)),"0*")</f>
        <v>0</v>
      </c>
      <c r="CO331" s="115">
        <f>IFERROR(IF(OR($A331=2,$A331=3,$C331=""),0,IF('Auto-Calculations'!AE331="M",1,0)),"0*")</f>
        <v>0</v>
      </c>
      <c r="CP331" s="115">
        <f>IFERROR(IF(OR($A331=2,$A331=3,$C331=""),0,IF('Auto-Calculations'!V331="M",1,0)),"0*")</f>
        <v>0</v>
      </c>
      <c r="CQ331" s="115">
        <f>IFERROR(IF(OR($A331=2,$A331=3,$C331=""),0,IF('Auto-Calculations'!W331="M",1,0)),"0*")</f>
        <v>0</v>
      </c>
      <c r="CR331" s="115">
        <f>IFERROR(IF(OR($A331=2,$A331=3,$C331=""),0,IF('Auto-Calculations'!X331="M",1,0)),"0*")</f>
        <v>0</v>
      </c>
      <c r="CS331" s="115">
        <f>IFERROR(IF(OR($A331=2,$A331=3,$C331=""),0,IF('Auto-Calculations'!Y331="M",1,0)),"0*")</f>
        <v>0</v>
      </c>
      <c r="CT331" s="115">
        <f t="shared" si="983"/>
        <v>0</v>
      </c>
      <c r="CU331" s="115">
        <f t="shared" si="984"/>
        <v>0</v>
      </c>
      <c r="CV331" s="115">
        <f t="shared" si="985"/>
        <v>0</v>
      </c>
      <c r="CW331" s="115">
        <f t="shared" si="986"/>
        <v>0</v>
      </c>
      <c r="CX331" s="115">
        <f t="shared" si="987"/>
        <v>0</v>
      </c>
      <c r="CY331" s="111">
        <f t="shared" si="988"/>
        <v>0</v>
      </c>
      <c r="CZ331" s="111">
        <f t="shared" si="989"/>
        <v>0</v>
      </c>
      <c r="DA331" s="111">
        <f t="shared" si="990"/>
        <v>0</v>
      </c>
      <c r="DB331" s="115">
        <f t="shared" si="1100"/>
        <v>0</v>
      </c>
      <c r="DC331" s="111">
        <f t="shared" si="1101"/>
        <v>0</v>
      </c>
      <c r="DD331" s="115">
        <f t="shared" si="1102"/>
        <v>0</v>
      </c>
      <c r="DE331" s="115">
        <f t="shared" si="1103"/>
        <v>0</v>
      </c>
      <c r="DF331" s="115">
        <f>IFERROR(IF(OR($A331=3),0,IF('Auto-Calculations'!Q331="NA",1,0)),"0*")</f>
        <v>0</v>
      </c>
      <c r="DG331" s="111"/>
      <c r="DH331" s="111"/>
      <c r="DI331" s="111"/>
      <c r="DJ331" s="111"/>
      <c r="DK331" s="111"/>
      <c r="DL331" s="111"/>
      <c r="DM331" s="111"/>
      <c r="DN331" s="111"/>
      <c r="DO331" s="111"/>
      <c r="DP331" s="111"/>
      <c r="DQ331" s="120" t="str">
        <f t="shared" si="1104"/>
        <v>0000000000000000000000000000000000000</v>
      </c>
      <c r="DR331" s="111" t="str">
        <f t="shared" si="991"/>
        <v>No Error</v>
      </c>
      <c r="DS331" s="111" t="str">
        <f t="shared" si="992"/>
        <v>No Error</v>
      </c>
      <c r="DT331" s="111" t="str">
        <f t="shared" si="993"/>
        <v>No Error</v>
      </c>
      <c r="DU331" s="111" t="str">
        <f t="shared" si="994"/>
        <v>No Error</v>
      </c>
      <c r="DV331" s="111" t="str">
        <f t="shared" si="995"/>
        <v>No Error</v>
      </c>
      <c r="DW331" s="111" t="str">
        <f t="shared" si="996"/>
        <v>No Error</v>
      </c>
      <c r="DX331" s="111" t="str">
        <f t="shared" si="997"/>
        <v>No Error</v>
      </c>
      <c r="DY331" s="111" t="str">
        <f t="shared" si="998"/>
        <v>No Error</v>
      </c>
      <c r="DZ331" s="111" t="str">
        <f t="shared" si="999"/>
        <v>No Error</v>
      </c>
      <c r="EA331" s="111" t="str">
        <f t="shared" si="1000"/>
        <v>No Error</v>
      </c>
      <c r="EB331" s="111" t="str">
        <f t="shared" si="1001"/>
        <v>No Error</v>
      </c>
      <c r="EC331" s="111" t="str">
        <f t="shared" si="1002"/>
        <v>No Error</v>
      </c>
      <c r="ED331" s="111" t="str">
        <f t="shared" si="1003"/>
        <v>No Error</v>
      </c>
      <c r="EE331" s="111" t="str">
        <f t="shared" si="1004"/>
        <v>No Error</v>
      </c>
      <c r="EF331" s="111" t="str">
        <f t="shared" si="1005"/>
        <v>No Error</v>
      </c>
      <c r="EG331" s="111" t="str">
        <f t="shared" si="1006"/>
        <v>No Error</v>
      </c>
      <c r="EH331" s="111" t="str">
        <f t="shared" si="1007"/>
        <v>No Error</v>
      </c>
      <c r="EI331" s="111" t="str">
        <f t="shared" si="1008"/>
        <v>No Error</v>
      </c>
      <c r="EJ331" s="111" t="str">
        <f t="shared" si="1009"/>
        <v>No Error</v>
      </c>
      <c r="EK331" s="111" t="str">
        <f t="shared" si="1010"/>
        <v>No Error</v>
      </c>
      <c r="EL331" s="111" t="str">
        <f t="shared" si="1011"/>
        <v>No Error</v>
      </c>
      <c r="EM331" s="111" t="str">
        <f t="shared" si="1012"/>
        <v>No Error</v>
      </c>
      <c r="EN331" s="111" t="str">
        <f t="shared" si="1013"/>
        <v>No Error</v>
      </c>
      <c r="EO331" s="111" t="str">
        <f t="shared" si="1014"/>
        <v>No Error</v>
      </c>
      <c r="EP331" s="111" t="str">
        <f t="shared" si="1015"/>
        <v>No Error</v>
      </c>
      <c r="EQ331" s="111" t="str">
        <f t="shared" si="1016"/>
        <v>No Error</v>
      </c>
      <c r="ER331" s="111" t="str">
        <f t="shared" si="1017"/>
        <v>No Error</v>
      </c>
      <c r="ES331" s="111" t="str">
        <f t="shared" si="1018"/>
        <v>No Error</v>
      </c>
      <c r="ET331" s="111" t="str">
        <f t="shared" si="1019"/>
        <v>No Error</v>
      </c>
      <c r="EU331" s="111" t="str">
        <f t="shared" si="1020"/>
        <v>No Error</v>
      </c>
      <c r="EV331" s="111" t="str">
        <f t="shared" si="1021"/>
        <v>No Error</v>
      </c>
      <c r="EW331" s="111" t="str">
        <f t="shared" si="1022"/>
        <v>No Error</v>
      </c>
      <c r="EX331" s="111" t="str">
        <f t="shared" si="1023"/>
        <v>No Error</v>
      </c>
      <c r="EY331" s="111" t="str">
        <f t="shared" si="1024"/>
        <v>No Error</v>
      </c>
      <c r="EZ331" s="111" t="str">
        <f t="shared" si="1025"/>
        <v>No Error</v>
      </c>
      <c r="FA331" s="111" t="str">
        <f t="shared" si="1026"/>
        <v>No Error</v>
      </c>
      <c r="FB331" s="111" t="str">
        <f t="shared" si="1027"/>
        <v>No Error</v>
      </c>
      <c r="FC331" s="111" t="str">
        <f t="shared" si="1028"/>
        <v>No Error</v>
      </c>
      <c r="FD331" s="111" t="str">
        <f t="shared" si="1029"/>
        <v>No Error</v>
      </c>
      <c r="FE331" s="111" t="str">
        <f t="shared" si="1030"/>
        <v>No Error</v>
      </c>
      <c r="FF331" s="111" t="str">
        <f t="shared" si="1031"/>
        <v>No Error</v>
      </c>
      <c r="FG331" s="111" t="str">
        <f t="shared" si="1032"/>
        <v>No Error</v>
      </c>
      <c r="FH331" s="111" t="str">
        <f t="shared" si="1033"/>
        <v>No Error</v>
      </c>
      <c r="FI331" s="111" t="str">
        <f t="shared" si="1034"/>
        <v>No Error</v>
      </c>
      <c r="FJ331" s="111" t="str">
        <f t="shared" si="1035"/>
        <v>No Error</v>
      </c>
      <c r="FK331" s="111" t="str">
        <f t="shared" si="1036"/>
        <v>No Error</v>
      </c>
      <c r="FL331" s="111" t="str">
        <f t="shared" si="1037"/>
        <v>No Error</v>
      </c>
      <c r="FM331" s="111" t="str">
        <f t="shared" si="1038"/>
        <v>No Error</v>
      </c>
      <c r="FN331" s="111" t="str">
        <f t="shared" si="1039"/>
        <v>No Error</v>
      </c>
      <c r="FO331" s="111" t="str">
        <f t="shared" si="1040"/>
        <v>No Error</v>
      </c>
      <c r="FP331" s="111" t="str">
        <f t="shared" si="1041"/>
        <v>No Error</v>
      </c>
      <c r="FQ331" s="111" t="str">
        <f t="shared" si="1042"/>
        <v>No Error</v>
      </c>
      <c r="FR331" s="111" t="str">
        <f t="shared" si="1043"/>
        <v>No Error</v>
      </c>
      <c r="FS331" s="111" t="str">
        <f t="shared" si="1044"/>
        <v>No Error</v>
      </c>
      <c r="FT331" s="111" t="str">
        <f t="shared" si="1045"/>
        <v>No Error</v>
      </c>
      <c r="FU331" s="111" t="str">
        <f t="shared" si="1046"/>
        <v>No Error</v>
      </c>
      <c r="FV331" s="111" t="str">
        <f t="shared" si="1047"/>
        <v>No Error</v>
      </c>
      <c r="FW331" s="111" t="str">
        <f t="shared" si="1048"/>
        <v>No Error</v>
      </c>
      <c r="FX331" s="111" t="str">
        <f t="shared" si="1049"/>
        <v>No Error</v>
      </c>
      <c r="FY331" s="111" t="str">
        <f t="shared" si="1050"/>
        <v>No Error</v>
      </c>
      <c r="FZ331" s="111" t="str">
        <f t="shared" si="1051"/>
        <v>No Error</v>
      </c>
      <c r="GA331" s="111" t="str">
        <f t="shared" si="1052"/>
        <v>No Error</v>
      </c>
      <c r="GB331" s="111" t="str">
        <f t="shared" si="1053"/>
        <v>No Error</v>
      </c>
      <c r="GC331" s="111" t="str">
        <f t="shared" si="1054"/>
        <v>No Error</v>
      </c>
      <c r="GD331" s="111" t="str">
        <f t="shared" si="1055"/>
        <v>No Error</v>
      </c>
      <c r="GE331" s="111" t="str">
        <f t="shared" si="1056"/>
        <v>No Error</v>
      </c>
      <c r="GF331" s="111" t="str">
        <f t="shared" si="1057"/>
        <v>No Error</v>
      </c>
      <c r="GG331" s="111" t="str">
        <f t="shared" si="1058"/>
        <v>No Error</v>
      </c>
      <c r="GH331" s="111" t="str">
        <f t="shared" si="1059"/>
        <v>No Error</v>
      </c>
      <c r="GI331" s="111" t="str">
        <f t="shared" si="1060"/>
        <v>No Error</v>
      </c>
      <c r="GJ331" s="111" t="str">
        <f t="shared" si="1061"/>
        <v>No Error</v>
      </c>
      <c r="GK331" s="111" t="str">
        <f t="shared" si="1062"/>
        <v>No Error</v>
      </c>
      <c r="GL331" s="111" t="str">
        <f t="shared" si="1063"/>
        <v>No Error</v>
      </c>
      <c r="GM331" s="111" t="str">
        <f t="shared" si="1064"/>
        <v>No Error</v>
      </c>
      <c r="GN331" s="111" t="str">
        <f t="shared" si="1065"/>
        <v>No Error</v>
      </c>
      <c r="GO331" s="111" t="str">
        <f t="shared" si="1066"/>
        <v>No Error</v>
      </c>
      <c r="GP331" s="111" t="str">
        <f t="shared" si="1066"/>
        <v>No Error</v>
      </c>
      <c r="GQ331" s="111">
        <f t="shared" si="1067"/>
        <v>0</v>
      </c>
      <c r="GR331" s="111">
        <f t="shared" si="1068"/>
        <v>0</v>
      </c>
      <c r="GS331" s="111" t="str">
        <f t="shared" si="1069"/>
        <v/>
      </c>
      <c r="GT331" s="111">
        <f t="shared" si="1070"/>
        <v>0</v>
      </c>
      <c r="GU331" s="111">
        <f t="shared" si="1071"/>
        <v>0</v>
      </c>
      <c r="GV331" s="111">
        <f t="shared" si="1105"/>
        <v>0</v>
      </c>
      <c r="GW331" s="121" t="str">
        <f>IF(OR($A331=2,$A331=3),"",'SEA Detail'!CB393)</f>
        <v>.</v>
      </c>
      <c r="GX331" s="111">
        <f t="shared" si="1106"/>
        <v>0</v>
      </c>
      <c r="GY331" s="111">
        <f t="shared" si="1107"/>
        <v>0</v>
      </c>
      <c r="GZ331" s="111">
        <f t="shared" si="1108"/>
        <v>0</v>
      </c>
      <c r="HA331" s="111">
        <f t="shared" si="1109"/>
        <v>0</v>
      </c>
      <c r="HB331" s="111">
        <f t="shared" si="1072"/>
        <v>0</v>
      </c>
      <c r="HC331" s="111">
        <f t="shared" si="1073"/>
        <v>0</v>
      </c>
      <c r="HD331" s="111">
        <f t="shared" si="1074"/>
        <v>0</v>
      </c>
      <c r="HE331" s="111">
        <f t="shared" si="1075"/>
        <v>0</v>
      </c>
      <c r="HF331" s="111">
        <f t="shared" si="1076"/>
        <v>0</v>
      </c>
      <c r="HG331" s="111">
        <f t="shared" si="1077"/>
        <v>0</v>
      </c>
      <c r="HH331" s="111">
        <f t="shared" si="1078"/>
        <v>0</v>
      </c>
      <c r="HI331" s="111">
        <f t="shared" si="1079"/>
        <v>0</v>
      </c>
      <c r="HJ331" s="111">
        <f t="shared" si="1080"/>
        <v>0</v>
      </c>
      <c r="HK331" s="111">
        <f t="shared" si="1081"/>
        <v>0</v>
      </c>
      <c r="HL331" s="111">
        <f t="shared" si="1082"/>
        <v>0</v>
      </c>
      <c r="HM331" s="111">
        <f t="shared" si="1083"/>
        <v>0</v>
      </c>
      <c r="HN331" s="111">
        <f t="shared" si="1084"/>
        <v>0</v>
      </c>
      <c r="HO331" s="111">
        <f t="shared" si="1085"/>
        <v>0</v>
      </c>
      <c r="HP331" s="111">
        <f t="shared" si="1086"/>
        <v>0</v>
      </c>
      <c r="HQ331" s="111">
        <f t="shared" si="1087"/>
        <v>0</v>
      </c>
      <c r="HR331" s="111">
        <f t="shared" si="1088"/>
        <v>0</v>
      </c>
      <c r="HS331" s="111">
        <f t="shared" si="1089"/>
        <v>0</v>
      </c>
      <c r="HT331" s="111">
        <f t="shared" si="1090"/>
        <v>0</v>
      </c>
      <c r="HU331" s="111">
        <f t="shared" si="1091"/>
        <v>0</v>
      </c>
      <c r="HV331" s="111">
        <f t="shared" si="1092"/>
        <v>0</v>
      </c>
      <c r="HW331" s="111">
        <f t="shared" si="1093"/>
        <v>0</v>
      </c>
      <c r="HX331" s="111">
        <f t="shared" si="1094"/>
        <v>0</v>
      </c>
      <c r="HY331" s="111">
        <f>IF(AND(OR($A331=2,$E331=""),NOT(ISBLANK('Base Data'!I332))),1,IF(OR($A331=2,$C331="",$E331=""),0,1))</f>
        <v>0</v>
      </c>
      <c r="HZ331" s="111"/>
      <c r="IA331" s="111"/>
      <c r="IB331" s="111"/>
      <c r="IC331" s="111">
        <f>IF('Base Data'!C332="",0,IF('Base Data'!D332="",1,0))</f>
        <v>0</v>
      </c>
    </row>
    <row r="332" spans="1:237" x14ac:dyDescent="0.25">
      <c r="A332" s="116" t="str">
        <f>IF(NOT(ISBLANK('Base Data'!A333)),'Base Data'!A333,"")</f>
        <v/>
      </c>
      <c r="B332" s="116" t="str">
        <f>IF(NOT(ISBLANK('Base Data'!B333)),'Base Data'!B333,"")</f>
        <v/>
      </c>
      <c r="C332" s="125" t="str">
        <f>IF(NOT(ISBLANK('Base Data'!C333)),'Base Data'!C333,"")</f>
        <v/>
      </c>
      <c r="D332" s="125" t="str">
        <f>IF(NOT(ISBLANK('Base Data'!D333)),'Base Data'!D333,"")</f>
        <v/>
      </c>
      <c r="E332" s="116" t="str">
        <f>IF(NOT(ISBLANK('Base Data'!E333)),'Base Data'!E333,"")</f>
        <v/>
      </c>
      <c r="F332" s="117" t="str">
        <f>IF(NOT(ISBLANK('Base Data'!F333)),'Base Data'!F333,"")</f>
        <v/>
      </c>
      <c r="G332" s="117" t="str">
        <f>IF(NOT(ISBLANK('Base Data'!G333)),'Base Data'!G333,"")</f>
        <v/>
      </c>
      <c r="H332" s="188">
        <f t="shared" si="926"/>
        <v>0</v>
      </c>
      <c r="I332" s="117" t="str">
        <f>IF(NOT(ISBLANK('Base Data'!H333)),'Base Data'!H333,"")</f>
        <v/>
      </c>
      <c r="J332" s="188">
        <f>IF(AND(ISNUMBER(I332),ISNUMBER(#REF!)),I332-#REF!,IF(AND(NOT(ISNUMBER(I332)),NOT(ISNUMBER(#REF!))),0,IF(NOT(ISNUMBER(I332)),-#REF!,IF(NOT(ISNUMBER(#REF!)),I332,0))))</f>
        <v>0</v>
      </c>
      <c r="K332" s="188">
        <f t="shared" si="927"/>
        <v>0</v>
      </c>
      <c r="L332" s="188">
        <f t="shared" si="1095"/>
        <v>0</v>
      </c>
      <c r="M332" s="116" t="str">
        <f>IF(NOT(ISBLANK('Base Data'!I333)),'Base Data'!I333,"")</f>
        <v/>
      </c>
      <c r="N332" s="116" t="str">
        <f>IF(NOT(ISBLANK('Base Data'!J333)),'Base Data'!J333,"")</f>
        <v/>
      </c>
      <c r="O332" s="117" t="str">
        <f>IF(NOT(ISBLANK('Base Data'!K333)),'Base Data'!K333,"")</f>
        <v/>
      </c>
      <c r="P332" s="191">
        <f t="shared" si="928"/>
        <v>0</v>
      </c>
      <c r="Q332" s="116" t="str">
        <f>IF(NOT(ISBLANK('Base Data'!L333)),'Base Data'!L333,"")</f>
        <v/>
      </c>
      <c r="R332" s="116" t="str">
        <f>IF(NOT(ISBLANK('Base Data'!M333)),'Base Data'!M333,"")</f>
        <v/>
      </c>
      <c r="S332" s="116" t="str">
        <f>IF(NOT(ISBLANK('Base Data'!N333)),'Base Data'!N333,"")</f>
        <v/>
      </c>
      <c r="T332" s="117" t="str">
        <f>IF(NOT(ISBLANK('Base Data'!O333)),'Base Data'!O333,"")</f>
        <v/>
      </c>
      <c r="U332" s="116" t="str">
        <f>IF(NOT(ISBLANK('Base Data'!P333)),'Base Data'!P333,"")</f>
        <v/>
      </c>
      <c r="V332" s="116" t="str">
        <f>IF(NOT(ISBLANK('Base Data'!Q333)),'Base Data'!Q333,"")</f>
        <v/>
      </c>
      <c r="W332" s="116" t="str">
        <f>IF(NOT(ISBLANK('Base Data'!R333)),'Base Data'!R333,"")</f>
        <v/>
      </c>
      <c r="X332" s="116" t="str">
        <f>IF(NOT(ISBLANK('Base Data'!S333)),'Base Data'!S333,"")</f>
        <v/>
      </c>
      <c r="Y332" s="116" t="str">
        <f>IF(NOT(ISBLANK('Base Data'!T333)),'Base Data'!T333,"")</f>
        <v/>
      </c>
      <c r="Z332" s="117" t="str">
        <f>IF(NOT(ISBLANK('Base Data'!U333)),'Base Data'!U333,"")</f>
        <v/>
      </c>
      <c r="AA332" s="191">
        <f t="shared" si="929"/>
        <v>0</v>
      </c>
      <c r="AB332" s="116" t="str">
        <f>IF(NOT(ISBLANK('Base Data'!V333)),'Base Data'!V333,"")</f>
        <v/>
      </c>
      <c r="AC332" s="117" t="str">
        <f>IF(NOT(ISBLANK('Base Data'!W333)),'Base Data'!W333,"")</f>
        <v/>
      </c>
      <c r="AD332" s="191">
        <f t="shared" si="930"/>
        <v>0</v>
      </c>
      <c r="AE332" s="118" t="str">
        <f>IF(NOT(ISBLANK('Base Data'!X333)),'Base Data'!X333,"")</f>
        <v/>
      </c>
      <c r="AF332" s="118" t="str">
        <f>IF(NOT(ISBLANK('Base Data'!Y333)),'Base Data'!Y333,"")</f>
        <v/>
      </c>
      <c r="AG332" s="121" t="str">
        <f>IF(OR($A332=2),"",'SEA Detail'!CB394)</f>
        <v>.</v>
      </c>
      <c r="AH332" s="115">
        <f t="shared" si="931"/>
        <v>0</v>
      </c>
      <c r="AI332" s="115">
        <f t="shared" si="932"/>
        <v>0</v>
      </c>
      <c r="AJ332" s="115">
        <f t="shared" si="933"/>
        <v>0</v>
      </c>
      <c r="AK332" s="115">
        <f t="shared" si="1096"/>
        <v>0</v>
      </c>
      <c r="AL332" s="115">
        <f t="shared" si="934"/>
        <v>0</v>
      </c>
      <c r="AM332" s="115">
        <f t="shared" si="1097"/>
        <v>0</v>
      </c>
      <c r="AN332" s="115">
        <f t="shared" si="935"/>
        <v>0</v>
      </c>
      <c r="AO332" s="115">
        <f t="shared" si="936"/>
        <v>0</v>
      </c>
      <c r="AP332" s="115">
        <f t="shared" si="937"/>
        <v>0</v>
      </c>
      <c r="AQ332" s="115">
        <f t="shared" si="938"/>
        <v>0</v>
      </c>
      <c r="AR332" s="115">
        <f t="shared" si="939"/>
        <v>0</v>
      </c>
      <c r="AS332" s="115">
        <f t="shared" si="940"/>
        <v>0</v>
      </c>
      <c r="AT332" s="115">
        <f t="shared" si="941"/>
        <v>0</v>
      </c>
      <c r="AU332" s="115">
        <f t="shared" si="942"/>
        <v>0</v>
      </c>
      <c r="AV332" s="115">
        <f t="shared" si="943"/>
        <v>0</v>
      </c>
      <c r="AW332" s="115">
        <f t="shared" si="944"/>
        <v>0</v>
      </c>
      <c r="AX332" s="115">
        <f t="shared" si="945"/>
        <v>0</v>
      </c>
      <c r="AY332" s="115">
        <f t="shared" si="946"/>
        <v>0</v>
      </c>
      <c r="AZ332" s="115">
        <f t="shared" si="947"/>
        <v>0</v>
      </c>
      <c r="BA332" s="115">
        <f t="shared" si="1098"/>
        <v>0</v>
      </c>
      <c r="BB332" s="115">
        <f t="shared" si="948"/>
        <v>0</v>
      </c>
      <c r="BC332" s="115">
        <f t="shared" si="949"/>
        <v>0</v>
      </c>
      <c r="BD332" s="115">
        <f t="shared" si="950"/>
        <v>0</v>
      </c>
      <c r="BE332" s="115">
        <f t="shared" si="951"/>
        <v>0</v>
      </c>
      <c r="BF332" s="115">
        <f t="shared" si="952"/>
        <v>0</v>
      </c>
      <c r="BG332" s="115">
        <f t="shared" si="953"/>
        <v>0</v>
      </c>
      <c r="BH332" s="115">
        <f t="shared" si="954"/>
        <v>0</v>
      </c>
      <c r="BI332" s="115">
        <f t="shared" si="955"/>
        <v>0</v>
      </c>
      <c r="BJ332" s="115">
        <f t="shared" si="956"/>
        <v>0</v>
      </c>
      <c r="BK332" s="115">
        <f t="shared" si="957"/>
        <v>0</v>
      </c>
      <c r="BL332" s="115">
        <f t="shared" si="958"/>
        <v>0</v>
      </c>
      <c r="BM332" s="115">
        <f t="shared" si="959"/>
        <v>0</v>
      </c>
      <c r="BN332" s="115">
        <f t="shared" si="960"/>
        <v>0</v>
      </c>
      <c r="BO332" s="115">
        <f t="shared" si="961"/>
        <v>0</v>
      </c>
      <c r="BP332" s="115">
        <f t="shared" si="962"/>
        <v>0</v>
      </c>
      <c r="BQ332" s="115">
        <f t="shared" si="963"/>
        <v>0</v>
      </c>
      <c r="BR332" s="115">
        <f t="shared" si="964"/>
        <v>0</v>
      </c>
      <c r="BS332" s="115">
        <f t="shared" si="965"/>
        <v>0</v>
      </c>
      <c r="BT332" s="115">
        <f t="shared" si="966"/>
        <v>0</v>
      </c>
      <c r="BU332" s="115">
        <f t="shared" si="967"/>
        <v>0</v>
      </c>
      <c r="BV332" s="115">
        <f t="shared" si="1099"/>
        <v>0</v>
      </c>
      <c r="BW332" s="115">
        <f t="shared" si="968"/>
        <v>0</v>
      </c>
      <c r="BX332" s="115">
        <f t="shared" si="969"/>
        <v>0</v>
      </c>
      <c r="BY332" s="115">
        <f t="shared" si="970"/>
        <v>0</v>
      </c>
      <c r="BZ332" s="115">
        <v>0</v>
      </c>
      <c r="CA332" s="115">
        <f>IFERROR(IF(OR($A332=2,$A332=3,$C332=""),0,IF(E332="",1,IF(ISERROR(VLOOKUP('Auto-Calculations'!E332,LEA_ESA_Lookup,2,FALSE)),1,0))),"0*")</f>
        <v>0</v>
      </c>
      <c r="CB332" s="115">
        <f t="shared" si="971"/>
        <v>0</v>
      </c>
      <c r="CC332" s="115">
        <f t="shared" si="972"/>
        <v>0</v>
      </c>
      <c r="CD332" s="115">
        <f t="shared" si="973"/>
        <v>0</v>
      </c>
      <c r="CE332" s="115">
        <f t="shared" si="974"/>
        <v>0</v>
      </c>
      <c r="CF332" s="115">
        <f t="shared" si="975"/>
        <v>0</v>
      </c>
      <c r="CG332" s="115">
        <f t="shared" si="976"/>
        <v>0</v>
      </c>
      <c r="CH332" s="119">
        <f t="shared" si="977"/>
        <v>0</v>
      </c>
      <c r="CI332" s="115">
        <f t="shared" si="978"/>
        <v>0</v>
      </c>
      <c r="CJ332" s="115">
        <f t="shared" si="979"/>
        <v>0</v>
      </c>
      <c r="CK332" s="115">
        <f t="shared" si="980"/>
        <v>0</v>
      </c>
      <c r="CL332" s="115">
        <f t="shared" si="981"/>
        <v>0</v>
      </c>
      <c r="CM332" s="115">
        <f t="shared" si="982"/>
        <v>0</v>
      </c>
      <c r="CN332" s="115">
        <f>IFERROR(IF(OR($A332=2,$A332=3,$C332=""),0,IF('Auto-Calculations'!Z332="M",1,0)),"0*")</f>
        <v>0</v>
      </c>
      <c r="CO332" s="115">
        <f>IFERROR(IF(OR($A332=2,$A332=3,$C332=""),0,IF('Auto-Calculations'!AE332="M",1,0)),"0*")</f>
        <v>0</v>
      </c>
      <c r="CP332" s="115">
        <f>IFERROR(IF(OR($A332=2,$A332=3,$C332=""),0,IF('Auto-Calculations'!V332="M",1,0)),"0*")</f>
        <v>0</v>
      </c>
      <c r="CQ332" s="115">
        <f>IFERROR(IF(OR($A332=2,$A332=3,$C332=""),0,IF('Auto-Calculations'!W332="M",1,0)),"0*")</f>
        <v>0</v>
      </c>
      <c r="CR332" s="115">
        <f>IFERROR(IF(OR($A332=2,$A332=3,$C332=""),0,IF('Auto-Calculations'!X332="M",1,0)),"0*")</f>
        <v>0</v>
      </c>
      <c r="CS332" s="115">
        <f>IFERROR(IF(OR($A332=2,$A332=3,$C332=""),0,IF('Auto-Calculations'!Y332="M",1,0)),"0*")</f>
        <v>0</v>
      </c>
      <c r="CT332" s="115">
        <f t="shared" si="983"/>
        <v>0</v>
      </c>
      <c r="CU332" s="115">
        <f t="shared" si="984"/>
        <v>0</v>
      </c>
      <c r="CV332" s="115">
        <f t="shared" si="985"/>
        <v>0</v>
      </c>
      <c r="CW332" s="115">
        <f t="shared" si="986"/>
        <v>0</v>
      </c>
      <c r="CX332" s="115">
        <f t="shared" si="987"/>
        <v>0</v>
      </c>
      <c r="CY332" s="111">
        <f t="shared" si="988"/>
        <v>0</v>
      </c>
      <c r="CZ332" s="111">
        <f t="shared" si="989"/>
        <v>0</v>
      </c>
      <c r="DA332" s="111">
        <f t="shared" si="990"/>
        <v>0</v>
      </c>
      <c r="DB332" s="115">
        <f t="shared" si="1100"/>
        <v>0</v>
      </c>
      <c r="DC332" s="111">
        <f t="shared" si="1101"/>
        <v>0</v>
      </c>
      <c r="DD332" s="115">
        <f t="shared" si="1102"/>
        <v>0</v>
      </c>
      <c r="DE332" s="115">
        <f t="shared" si="1103"/>
        <v>0</v>
      </c>
      <c r="DF332" s="115">
        <f>IFERROR(IF(OR($A332=3),0,IF('Auto-Calculations'!Q332="NA",1,0)),"0*")</f>
        <v>0</v>
      </c>
      <c r="DG332" s="111"/>
      <c r="DH332" s="111"/>
      <c r="DI332" s="111"/>
      <c r="DJ332" s="111"/>
      <c r="DK332" s="111"/>
      <c r="DL332" s="111"/>
      <c r="DM332" s="111"/>
      <c r="DN332" s="111"/>
      <c r="DO332" s="111"/>
      <c r="DP332" s="111"/>
      <c r="DQ332" s="120" t="str">
        <f t="shared" si="1104"/>
        <v>0000000000000000000000000000000000000</v>
      </c>
      <c r="DR332" s="111" t="str">
        <f t="shared" si="991"/>
        <v>No Error</v>
      </c>
      <c r="DS332" s="111" t="str">
        <f t="shared" si="992"/>
        <v>No Error</v>
      </c>
      <c r="DT332" s="111" t="str">
        <f t="shared" si="993"/>
        <v>No Error</v>
      </c>
      <c r="DU332" s="111" t="str">
        <f t="shared" si="994"/>
        <v>No Error</v>
      </c>
      <c r="DV332" s="111" t="str">
        <f t="shared" si="995"/>
        <v>No Error</v>
      </c>
      <c r="DW332" s="111" t="str">
        <f t="shared" si="996"/>
        <v>No Error</v>
      </c>
      <c r="DX332" s="111" t="str">
        <f t="shared" si="997"/>
        <v>No Error</v>
      </c>
      <c r="DY332" s="111" t="str">
        <f t="shared" si="998"/>
        <v>No Error</v>
      </c>
      <c r="DZ332" s="111" t="str">
        <f t="shared" si="999"/>
        <v>No Error</v>
      </c>
      <c r="EA332" s="111" t="str">
        <f t="shared" si="1000"/>
        <v>No Error</v>
      </c>
      <c r="EB332" s="111" t="str">
        <f t="shared" si="1001"/>
        <v>No Error</v>
      </c>
      <c r="EC332" s="111" t="str">
        <f t="shared" si="1002"/>
        <v>No Error</v>
      </c>
      <c r="ED332" s="111" t="str">
        <f t="shared" si="1003"/>
        <v>No Error</v>
      </c>
      <c r="EE332" s="111" t="str">
        <f t="shared" si="1004"/>
        <v>No Error</v>
      </c>
      <c r="EF332" s="111" t="str">
        <f t="shared" si="1005"/>
        <v>No Error</v>
      </c>
      <c r="EG332" s="111" t="str">
        <f t="shared" si="1006"/>
        <v>No Error</v>
      </c>
      <c r="EH332" s="111" t="str">
        <f t="shared" si="1007"/>
        <v>No Error</v>
      </c>
      <c r="EI332" s="111" t="str">
        <f t="shared" si="1008"/>
        <v>No Error</v>
      </c>
      <c r="EJ332" s="111" t="str">
        <f t="shared" si="1009"/>
        <v>No Error</v>
      </c>
      <c r="EK332" s="111" t="str">
        <f t="shared" si="1010"/>
        <v>No Error</v>
      </c>
      <c r="EL332" s="111" t="str">
        <f t="shared" si="1011"/>
        <v>No Error</v>
      </c>
      <c r="EM332" s="111" t="str">
        <f t="shared" si="1012"/>
        <v>No Error</v>
      </c>
      <c r="EN332" s="111" t="str">
        <f t="shared" si="1013"/>
        <v>No Error</v>
      </c>
      <c r="EO332" s="111" t="str">
        <f t="shared" si="1014"/>
        <v>No Error</v>
      </c>
      <c r="EP332" s="111" t="str">
        <f t="shared" si="1015"/>
        <v>No Error</v>
      </c>
      <c r="EQ332" s="111" t="str">
        <f t="shared" si="1016"/>
        <v>No Error</v>
      </c>
      <c r="ER332" s="111" t="str">
        <f t="shared" si="1017"/>
        <v>No Error</v>
      </c>
      <c r="ES332" s="111" t="str">
        <f t="shared" si="1018"/>
        <v>No Error</v>
      </c>
      <c r="ET332" s="111" t="str">
        <f t="shared" si="1019"/>
        <v>No Error</v>
      </c>
      <c r="EU332" s="111" t="str">
        <f t="shared" si="1020"/>
        <v>No Error</v>
      </c>
      <c r="EV332" s="111" t="str">
        <f t="shared" si="1021"/>
        <v>No Error</v>
      </c>
      <c r="EW332" s="111" t="str">
        <f t="shared" si="1022"/>
        <v>No Error</v>
      </c>
      <c r="EX332" s="111" t="str">
        <f t="shared" si="1023"/>
        <v>No Error</v>
      </c>
      <c r="EY332" s="111" t="str">
        <f t="shared" si="1024"/>
        <v>No Error</v>
      </c>
      <c r="EZ332" s="111" t="str">
        <f t="shared" si="1025"/>
        <v>No Error</v>
      </c>
      <c r="FA332" s="111" t="str">
        <f t="shared" si="1026"/>
        <v>No Error</v>
      </c>
      <c r="FB332" s="111" t="str">
        <f t="shared" si="1027"/>
        <v>No Error</v>
      </c>
      <c r="FC332" s="111" t="str">
        <f t="shared" si="1028"/>
        <v>No Error</v>
      </c>
      <c r="FD332" s="111" t="str">
        <f t="shared" si="1029"/>
        <v>No Error</v>
      </c>
      <c r="FE332" s="111" t="str">
        <f t="shared" si="1030"/>
        <v>No Error</v>
      </c>
      <c r="FF332" s="111" t="str">
        <f t="shared" si="1031"/>
        <v>No Error</v>
      </c>
      <c r="FG332" s="111" t="str">
        <f t="shared" si="1032"/>
        <v>No Error</v>
      </c>
      <c r="FH332" s="111" t="str">
        <f t="shared" si="1033"/>
        <v>No Error</v>
      </c>
      <c r="FI332" s="111" t="str">
        <f t="shared" si="1034"/>
        <v>No Error</v>
      </c>
      <c r="FJ332" s="111" t="str">
        <f t="shared" si="1035"/>
        <v>No Error</v>
      </c>
      <c r="FK332" s="111" t="str">
        <f t="shared" si="1036"/>
        <v>No Error</v>
      </c>
      <c r="FL332" s="111" t="str">
        <f t="shared" si="1037"/>
        <v>No Error</v>
      </c>
      <c r="FM332" s="111" t="str">
        <f t="shared" si="1038"/>
        <v>No Error</v>
      </c>
      <c r="FN332" s="111" t="str">
        <f t="shared" si="1039"/>
        <v>No Error</v>
      </c>
      <c r="FO332" s="111" t="str">
        <f t="shared" si="1040"/>
        <v>No Error</v>
      </c>
      <c r="FP332" s="111" t="str">
        <f t="shared" si="1041"/>
        <v>No Error</v>
      </c>
      <c r="FQ332" s="111" t="str">
        <f t="shared" si="1042"/>
        <v>No Error</v>
      </c>
      <c r="FR332" s="111" t="str">
        <f t="shared" si="1043"/>
        <v>No Error</v>
      </c>
      <c r="FS332" s="111" t="str">
        <f t="shared" si="1044"/>
        <v>No Error</v>
      </c>
      <c r="FT332" s="111" t="str">
        <f t="shared" si="1045"/>
        <v>No Error</v>
      </c>
      <c r="FU332" s="111" t="str">
        <f t="shared" si="1046"/>
        <v>No Error</v>
      </c>
      <c r="FV332" s="111" t="str">
        <f t="shared" si="1047"/>
        <v>No Error</v>
      </c>
      <c r="FW332" s="111" t="str">
        <f t="shared" si="1048"/>
        <v>No Error</v>
      </c>
      <c r="FX332" s="111" t="str">
        <f t="shared" si="1049"/>
        <v>No Error</v>
      </c>
      <c r="FY332" s="111" t="str">
        <f t="shared" si="1050"/>
        <v>No Error</v>
      </c>
      <c r="FZ332" s="111" t="str">
        <f t="shared" si="1051"/>
        <v>No Error</v>
      </c>
      <c r="GA332" s="111" t="str">
        <f t="shared" si="1052"/>
        <v>No Error</v>
      </c>
      <c r="GB332" s="111" t="str">
        <f t="shared" si="1053"/>
        <v>No Error</v>
      </c>
      <c r="GC332" s="111" t="str">
        <f t="shared" si="1054"/>
        <v>No Error</v>
      </c>
      <c r="GD332" s="111" t="str">
        <f t="shared" si="1055"/>
        <v>No Error</v>
      </c>
      <c r="GE332" s="111" t="str">
        <f t="shared" si="1056"/>
        <v>No Error</v>
      </c>
      <c r="GF332" s="111" t="str">
        <f t="shared" si="1057"/>
        <v>No Error</v>
      </c>
      <c r="GG332" s="111" t="str">
        <f t="shared" si="1058"/>
        <v>No Error</v>
      </c>
      <c r="GH332" s="111" t="str">
        <f t="shared" si="1059"/>
        <v>No Error</v>
      </c>
      <c r="GI332" s="111" t="str">
        <f t="shared" si="1060"/>
        <v>No Error</v>
      </c>
      <c r="GJ332" s="111" t="str">
        <f t="shared" si="1061"/>
        <v>No Error</v>
      </c>
      <c r="GK332" s="111" t="str">
        <f t="shared" si="1062"/>
        <v>No Error</v>
      </c>
      <c r="GL332" s="111" t="str">
        <f t="shared" si="1063"/>
        <v>No Error</v>
      </c>
      <c r="GM332" s="111" t="str">
        <f t="shared" si="1064"/>
        <v>No Error</v>
      </c>
      <c r="GN332" s="111" t="str">
        <f t="shared" si="1065"/>
        <v>No Error</v>
      </c>
      <c r="GO332" s="111" t="str">
        <f t="shared" si="1066"/>
        <v>No Error</v>
      </c>
      <c r="GP332" s="111" t="str">
        <f t="shared" si="1066"/>
        <v>No Error</v>
      </c>
      <c r="GQ332" s="111">
        <f t="shared" si="1067"/>
        <v>0</v>
      </c>
      <c r="GR332" s="111">
        <f t="shared" si="1068"/>
        <v>0</v>
      </c>
      <c r="GS332" s="111" t="str">
        <f t="shared" si="1069"/>
        <v/>
      </c>
      <c r="GT332" s="111">
        <f t="shared" si="1070"/>
        <v>0</v>
      </c>
      <c r="GU332" s="111">
        <f t="shared" si="1071"/>
        <v>0</v>
      </c>
      <c r="GV332" s="111">
        <f t="shared" si="1105"/>
        <v>0</v>
      </c>
      <c r="GW332" s="121" t="str">
        <f>IF(OR($A332=2,$A332=3),"",'SEA Detail'!CB394)</f>
        <v>.</v>
      </c>
      <c r="GX332" s="111">
        <f t="shared" si="1106"/>
        <v>0</v>
      </c>
      <c r="GY332" s="111">
        <f t="shared" si="1107"/>
        <v>0</v>
      </c>
      <c r="GZ332" s="111">
        <f t="shared" si="1108"/>
        <v>0</v>
      </c>
      <c r="HA332" s="111">
        <f t="shared" si="1109"/>
        <v>0</v>
      </c>
      <c r="HB332" s="111">
        <f t="shared" si="1072"/>
        <v>0</v>
      </c>
      <c r="HC332" s="111">
        <f t="shared" si="1073"/>
        <v>0</v>
      </c>
      <c r="HD332" s="111">
        <f t="shared" si="1074"/>
        <v>0</v>
      </c>
      <c r="HE332" s="111">
        <f t="shared" si="1075"/>
        <v>0</v>
      </c>
      <c r="HF332" s="111">
        <f t="shared" si="1076"/>
        <v>0</v>
      </c>
      <c r="HG332" s="111">
        <f t="shared" si="1077"/>
        <v>0</v>
      </c>
      <c r="HH332" s="111">
        <f t="shared" si="1078"/>
        <v>0</v>
      </c>
      <c r="HI332" s="111">
        <f t="shared" si="1079"/>
        <v>0</v>
      </c>
      <c r="HJ332" s="111">
        <f t="shared" si="1080"/>
        <v>0</v>
      </c>
      <c r="HK332" s="111">
        <f t="shared" si="1081"/>
        <v>0</v>
      </c>
      <c r="HL332" s="111">
        <f t="shared" si="1082"/>
        <v>0</v>
      </c>
      <c r="HM332" s="111">
        <f t="shared" si="1083"/>
        <v>0</v>
      </c>
      <c r="HN332" s="111">
        <f t="shared" si="1084"/>
        <v>0</v>
      </c>
      <c r="HO332" s="111">
        <f t="shared" si="1085"/>
        <v>0</v>
      </c>
      <c r="HP332" s="111">
        <f t="shared" si="1086"/>
        <v>0</v>
      </c>
      <c r="HQ332" s="111">
        <f t="shared" si="1087"/>
        <v>0</v>
      </c>
      <c r="HR332" s="111">
        <f t="shared" si="1088"/>
        <v>0</v>
      </c>
      <c r="HS332" s="111">
        <f t="shared" si="1089"/>
        <v>0</v>
      </c>
      <c r="HT332" s="111">
        <f t="shared" si="1090"/>
        <v>0</v>
      </c>
      <c r="HU332" s="111">
        <f t="shared" si="1091"/>
        <v>0</v>
      </c>
      <c r="HV332" s="111">
        <f t="shared" si="1092"/>
        <v>0</v>
      </c>
      <c r="HW332" s="111">
        <f t="shared" si="1093"/>
        <v>0</v>
      </c>
      <c r="HX332" s="111">
        <f t="shared" si="1094"/>
        <v>0</v>
      </c>
      <c r="HY332" s="111">
        <f>IF(AND(OR($A332=2,$E332=""),NOT(ISBLANK('Base Data'!I333))),1,IF(OR($A332=2,$C332="",$E332=""),0,1))</f>
        <v>0</v>
      </c>
      <c r="HZ332" s="111"/>
      <c r="IA332" s="111"/>
      <c r="IB332" s="111"/>
      <c r="IC332" s="111">
        <f>IF('Base Data'!C333="",0,IF('Base Data'!D333="",1,0))</f>
        <v>0</v>
      </c>
    </row>
    <row r="333" spans="1:237" x14ac:dyDescent="0.25">
      <c r="A333" s="116" t="str">
        <f>IF(NOT(ISBLANK('Base Data'!A334)),'Base Data'!A334,"")</f>
        <v/>
      </c>
      <c r="B333" s="116" t="str">
        <f>IF(NOT(ISBLANK('Base Data'!B334)),'Base Data'!B334,"")</f>
        <v/>
      </c>
      <c r="C333" s="125" t="str">
        <f>IF(NOT(ISBLANK('Base Data'!C334)),'Base Data'!C334,"")</f>
        <v/>
      </c>
      <c r="D333" s="125" t="str">
        <f>IF(NOT(ISBLANK('Base Data'!D334)),'Base Data'!D334,"")</f>
        <v/>
      </c>
      <c r="E333" s="116" t="str">
        <f>IF(NOT(ISBLANK('Base Data'!E334)),'Base Data'!E334,"")</f>
        <v/>
      </c>
      <c r="F333" s="117" t="str">
        <f>IF(NOT(ISBLANK('Base Data'!F334)),'Base Data'!F334,"")</f>
        <v/>
      </c>
      <c r="G333" s="117" t="str">
        <f>IF(NOT(ISBLANK('Base Data'!G334)),'Base Data'!G334,"")</f>
        <v/>
      </c>
      <c r="H333" s="188">
        <f t="shared" si="926"/>
        <v>0</v>
      </c>
      <c r="I333" s="117" t="str">
        <f>IF(NOT(ISBLANK('Base Data'!H334)),'Base Data'!H334,"")</f>
        <v/>
      </c>
      <c r="J333" s="188">
        <f>IF(AND(ISNUMBER(I333),ISNUMBER(#REF!)),I333-#REF!,IF(AND(NOT(ISNUMBER(I333)),NOT(ISNUMBER(#REF!))),0,IF(NOT(ISNUMBER(I333)),-#REF!,IF(NOT(ISNUMBER(#REF!)),I333,0))))</f>
        <v>0</v>
      </c>
      <c r="K333" s="188">
        <f t="shared" si="927"/>
        <v>0</v>
      </c>
      <c r="L333" s="188">
        <f t="shared" si="1095"/>
        <v>0</v>
      </c>
      <c r="M333" s="116" t="str">
        <f>IF(NOT(ISBLANK('Base Data'!I334)),'Base Data'!I334,"")</f>
        <v/>
      </c>
      <c r="N333" s="116" t="str">
        <f>IF(NOT(ISBLANK('Base Data'!J334)),'Base Data'!J334,"")</f>
        <v/>
      </c>
      <c r="O333" s="117" t="str">
        <f>IF(NOT(ISBLANK('Base Data'!K334)),'Base Data'!K334,"")</f>
        <v/>
      </c>
      <c r="P333" s="191">
        <f t="shared" si="928"/>
        <v>0</v>
      </c>
      <c r="Q333" s="116" t="str">
        <f>IF(NOT(ISBLANK('Base Data'!L334)),'Base Data'!L334,"")</f>
        <v/>
      </c>
      <c r="R333" s="116" t="str">
        <f>IF(NOT(ISBLANK('Base Data'!M334)),'Base Data'!M334,"")</f>
        <v/>
      </c>
      <c r="S333" s="116" t="str">
        <f>IF(NOT(ISBLANK('Base Data'!N334)),'Base Data'!N334,"")</f>
        <v/>
      </c>
      <c r="T333" s="117" t="str">
        <f>IF(NOT(ISBLANK('Base Data'!O334)),'Base Data'!O334,"")</f>
        <v/>
      </c>
      <c r="U333" s="116" t="str">
        <f>IF(NOT(ISBLANK('Base Data'!P334)),'Base Data'!P334,"")</f>
        <v/>
      </c>
      <c r="V333" s="116" t="str">
        <f>IF(NOT(ISBLANK('Base Data'!Q334)),'Base Data'!Q334,"")</f>
        <v/>
      </c>
      <c r="W333" s="116" t="str">
        <f>IF(NOT(ISBLANK('Base Data'!R334)),'Base Data'!R334,"")</f>
        <v/>
      </c>
      <c r="X333" s="116" t="str">
        <f>IF(NOT(ISBLANK('Base Data'!S334)),'Base Data'!S334,"")</f>
        <v/>
      </c>
      <c r="Y333" s="116" t="str">
        <f>IF(NOT(ISBLANK('Base Data'!T334)),'Base Data'!T334,"")</f>
        <v/>
      </c>
      <c r="Z333" s="117" t="str">
        <f>IF(NOT(ISBLANK('Base Data'!U334)),'Base Data'!U334,"")</f>
        <v/>
      </c>
      <c r="AA333" s="191">
        <f t="shared" si="929"/>
        <v>0</v>
      </c>
      <c r="AB333" s="116" t="str">
        <f>IF(NOT(ISBLANK('Base Data'!V334)),'Base Data'!V334,"")</f>
        <v/>
      </c>
      <c r="AC333" s="117" t="str">
        <f>IF(NOT(ISBLANK('Base Data'!W334)),'Base Data'!W334,"")</f>
        <v/>
      </c>
      <c r="AD333" s="191">
        <f t="shared" si="930"/>
        <v>0</v>
      </c>
      <c r="AE333" s="118" t="str">
        <f>IF(NOT(ISBLANK('Base Data'!X334)),'Base Data'!X334,"")</f>
        <v/>
      </c>
      <c r="AF333" s="118" t="str">
        <f>IF(NOT(ISBLANK('Base Data'!Y334)),'Base Data'!Y334,"")</f>
        <v/>
      </c>
      <c r="AG333" s="121" t="str">
        <f>IF(OR($A333=2),"",'SEA Detail'!CB395)</f>
        <v>.</v>
      </c>
      <c r="AH333" s="115">
        <f t="shared" si="931"/>
        <v>0</v>
      </c>
      <c r="AI333" s="115">
        <f t="shared" si="932"/>
        <v>0</v>
      </c>
      <c r="AJ333" s="115">
        <f t="shared" si="933"/>
        <v>0</v>
      </c>
      <c r="AK333" s="115">
        <f t="shared" si="1096"/>
        <v>0</v>
      </c>
      <c r="AL333" s="115">
        <f t="shared" si="934"/>
        <v>0</v>
      </c>
      <c r="AM333" s="115">
        <f t="shared" si="1097"/>
        <v>0</v>
      </c>
      <c r="AN333" s="115">
        <f t="shared" si="935"/>
        <v>0</v>
      </c>
      <c r="AO333" s="115">
        <f t="shared" si="936"/>
        <v>0</v>
      </c>
      <c r="AP333" s="115">
        <f t="shared" si="937"/>
        <v>0</v>
      </c>
      <c r="AQ333" s="115">
        <f t="shared" si="938"/>
        <v>0</v>
      </c>
      <c r="AR333" s="115">
        <f t="shared" si="939"/>
        <v>0</v>
      </c>
      <c r="AS333" s="115">
        <f t="shared" si="940"/>
        <v>0</v>
      </c>
      <c r="AT333" s="115">
        <f t="shared" si="941"/>
        <v>0</v>
      </c>
      <c r="AU333" s="115">
        <f t="shared" si="942"/>
        <v>0</v>
      </c>
      <c r="AV333" s="115">
        <f t="shared" si="943"/>
        <v>0</v>
      </c>
      <c r="AW333" s="115">
        <f t="shared" si="944"/>
        <v>0</v>
      </c>
      <c r="AX333" s="115">
        <f t="shared" si="945"/>
        <v>0</v>
      </c>
      <c r="AY333" s="115">
        <f t="shared" si="946"/>
        <v>0</v>
      </c>
      <c r="AZ333" s="115">
        <f t="shared" si="947"/>
        <v>0</v>
      </c>
      <c r="BA333" s="115">
        <f t="shared" si="1098"/>
        <v>0</v>
      </c>
      <c r="BB333" s="115">
        <f t="shared" si="948"/>
        <v>0</v>
      </c>
      <c r="BC333" s="115">
        <f t="shared" si="949"/>
        <v>0</v>
      </c>
      <c r="BD333" s="115">
        <f t="shared" si="950"/>
        <v>0</v>
      </c>
      <c r="BE333" s="115">
        <f t="shared" si="951"/>
        <v>0</v>
      </c>
      <c r="BF333" s="115">
        <f t="shared" si="952"/>
        <v>0</v>
      </c>
      <c r="BG333" s="115">
        <f t="shared" si="953"/>
        <v>0</v>
      </c>
      <c r="BH333" s="115">
        <f t="shared" si="954"/>
        <v>0</v>
      </c>
      <c r="BI333" s="115">
        <f t="shared" si="955"/>
        <v>0</v>
      </c>
      <c r="BJ333" s="115">
        <f t="shared" si="956"/>
        <v>0</v>
      </c>
      <c r="BK333" s="115">
        <f t="shared" si="957"/>
        <v>0</v>
      </c>
      <c r="BL333" s="115">
        <f t="shared" si="958"/>
        <v>0</v>
      </c>
      <c r="BM333" s="115">
        <f t="shared" si="959"/>
        <v>0</v>
      </c>
      <c r="BN333" s="115">
        <f t="shared" si="960"/>
        <v>0</v>
      </c>
      <c r="BO333" s="115">
        <f t="shared" si="961"/>
        <v>0</v>
      </c>
      <c r="BP333" s="115">
        <f t="shared" si="962"/>
        <v>0</v>
      </c>
      <c r="BQ333" s="115">
        <f t="shared" si="963"/>
        <v>0</v>
      </c>
      <c r="BR333" s="115">
        <f t="shared" si="964"/>
        <v>0</v>
      </c>
      <c r="BS333" s="115">
        <f t="shared" si="965"/>
        <v>0</v>
      </c>
      <c r="BT333" s="115">
        <f t="shared" si="966"/>
        <v>0</v>
      </c>
      <c r="BU333" s="115">
        <f t="shared" si="967"/>
        <v>0</v>
      </c>
      <c r="BV333" s="115">
        <f t="shared" si="1099"/>
        <v>0</v>
      </c>
      <c r="BW333" s="115">
        <f t="shared" si="968"/>
        <v>0</v>
      </c>
      <c r="BX333" s="115">
        <f t="shared" si="969"/>
        <v>0</v>
      </c>
      <c r="BY333" s="115">
        <f t="shared" si="970"/>
        <v>0</v>
      </c>
      <c r="BZ333" s="115">
        <v>0</v>
      </c>
      <c r="CA333" s="115">
        <f>IFERROR(IF(OR($A333=2,$A333=3,$C333=""),0,IF(E333="",1,IF(ISERROR(VLOOKUP('Auto-Calculations'!E333,LEA_ESA_Lookup,2,FALSE)),1,0))),"0*")</f>
        <v>0</v>
      </c>
      <c r="CB333" s="115">
        <f t="shared" si="971"/>
        <v>0</v>
      </c>
      <c r="CC333" s="115">
        <f t="shared" si="972"/>
        <v>0</v>
      </c>
      <c r="CD333" s="115">
        <f t="shared" si="973"/>
        <v>0</v>
      </c>
      <c r="CE333" s="115">
        <f t="shared" si="974"/>
        <v>0</v>
      </c>
      <c r="CF333" s="115">
        <f t="shared" si="975"/>
        <v>0</v>
      </c>
      <c r="CG333" s="115">
        <f t="shared" si="976"/>
        <v>0</v>
      </c>
      <c r="CH333" s="119">
        <f t="shared" si="977"/>
        <v>0</v>
      </c>
      <c r="CI333" s="115">
        <f t="shared" si="978"/>
        <v>0</v>
      </c>
      <c r="CJ333" s="115">
        <f t="shared" si="979"/>
        <v>0</v>
      </c>
      <c r="CK333" s="115">
        <f t="shared" si="980"/>
        <v>0</v>
      </c>
      <c r="CL333" s="115">
        <f t="shared" si="981"/>
        <v>0</v>
      </c>
      <c r="CM333" s="115">
        <f t="shared" si="982"/>
        <v>0</v>
      </c>
      <c r="CN333" s="115">
        <f>IFERROR(IF(OR($A333=2,$A333=3,$C333=""),0,IF('Auto-Calculations'!Z333="M",1,0)),"0*")</f>
        <v>0</v>
      </c>
      <c r="CO333" s="115">
        <f>IFERROR(IF(OR($A333=2,$A333=3,$C333=""),0,IF('Auto-Calculations'!AE333="M",1,0)),"0*")</f>
        <v>0</v>
      </c>
      <c r="CP333" s="115">
        <f>IFERROR(IF(OR($A333=2,$A333=3,$C333=""),0,IF('Auto-Calculations'!V333="M",1,0)),"0*")</f>
        <v>0</v>
      </c>
      <c r="CQ333" s="115">
        <f>IFERROR(IF(OR($A333=2,$A333=3,$C333=""),0,IF('Auto-Calculations'!W333="M",1,0)),"0*")</f>
        <v>0</v>
      </c>
      <c r="CR333" s="115">
        <f>IFERROR(IF(OR($A333=2,$A333=3,$C333=""),0,IF('Auto-Calculations'!X333="M",1,0)),"0*")</f>
        <v>0</v>
      </c>
      <c r="CS333" s="115">
        <f>IFERROR(IF(OR($A333=2,$A333=3,$C333=""),0,IF('Auto-Calculations'!Y333="M",1,0)),"0*")</f>
        <v>0</v>
      </c>
      <c r="CT333" s="115">
        <f t="shared" si="983"/>
        <v>0</v>
      </c>
      <c r="CU333" s="115">
        <f t="shared" si="984"/>
        <v>0</v>
      </c>
      <c r="CV333" s="115">
        <f t="shared" si="985"/>
        <v>0</v>
      </c>
      <c r="CW333" s="115">
        <f t="shared" si="986"/>
        <v>0</v>
      </c>
      <c r="CX333" s="115">
        <f t="shared" si="987"/>
        <v>0</v>
      </c>
      <c r="CY333" s="111">
        <f t="shared" si="988"/>
        <v>0</v>
      </c>
      <c r="CZ333" s="111">
        <f t="shared" si="989"/>
        <v>0</v>
      </c>
      <c r="DA333" s="111">
        <f t="shared" si="990"/>
        <v>0</v>
      </c>
      <c r="DB333" s="115">
        <f t="shared" si="1100"/>
        <v>0</v>
      </c>
      <c r="DC333" s="111">
        <f t="shared" si="1101"/>
        <v>0</v>
      </c>
      <c r="DD333" s="115">
        <f t="shared" si="1102"/>
        <v>0</v>
      </c>
      <c r="DE333" s="115">
        <f t="shared" si="1103"/>
        <v>0</v>
      </c>
      <c r="DF333" s="115">
        <f>IFERROR(IF(OR($A333=3),0,IF('Auto-Calculations'!Q333="NA",1,0)),"0*")</f>
        <v>0</v>
      </c>
      <c r="DG333" s="111"/>
      <c r="DH333" s="111"/>
      <c r="DI333" s="111"/>
      <c r="DJ333" s="111"/>
      <c r="DK333" s="111"/>
      <c r="DL333" s="111"/>
      <c r="DM333" s="111"/>
      <c r="DN333" s="111"/>
      <c r="DO333" s="111"/>
      <c r="DP333" s="111"/>
      <c r="DQ333" s="120" t="str">
        <f t="shared" si="1104"/>
        <v>0000000000000000000000000000000000000</v>
      </c>
      <c r="DR333" s="111" t="str">
        <f t="shared" si="991"/>
        <v>No Error</v>
      </c>
      <c r="DS333" s="111" t="str">
        <f t="shared" si="992"/>
        <v>No Error</v>
      </c>
      <c r="DT333" s="111" t="str">
        <f t="shared" si="993"/>
        <v>No Error</v>
      </c>
      <c r="DU333" s="111" t="str">
        <f t="shared" si="994"/>
        <v>No Error</v>
      </c>
      <c r="DV333" s="111" t="str">
        <f t="shared" si="995"/>
        <v>No Error</v>
      </c>
      <c r="DW333" s="111" t="str">
        <f t="shared" si="996"/>
        <v>No Error</v>
      </c>
      <c r="DX333" s="111" t="str">
        <f t="shared" si="997"/>
        <v>No Error</v>
      </c>
      <c r="DY333" s="111" t="str">
        <f t="shared" si="998"/>
        <v>No Error</v>
      </c>
      <c r="DZ333" s="111" t="str">
        <f t="shared" si="999"/>
        <v>No Error</v>
      </c>
      <c r="EA333" s="111" t="str">
        <f t="shared" si="1000"/>
        <v>No Error</v>
      </c>
      <c r="EB333" s="111" t="str">
        <f t="shared" si="1001"/>
        <v>No Error</v>
      </c>
      <c r="EC333" s="111" t="str">
        <f t="shared" si="1002"/>
        <v>No Error</v>
      </c>
      <c r="ED333" s="111" t="str">
        <f t="shared" si="1003"/>
        <v>No Error</v>
      </c>
      <c r="EE333" s="111" t="str">
        <f t="shared" si="1004"/>
        <v>No Error</v>
      </c>
      <c r="EF333" s="111" t="str">
        <f t="shared" si="1005"/>
        <v>No Error</v>
      </c>
      <c r="EG333" s="111" t="str">
        <f t="shared" si="1006"/>
        <v>No Error</v>
      </c>
      <c r="EH333" s="111" t="str">
        <f t="shared" si="1007"/>
        <v>No Error</v>
      </c>
      <c r="EI333" s="111" t="str">
        <f t="shared" si="1008"/>
        <v>No Error</v>
      </c>
      <c r="EJ333" s="111" t="str">
        <f t="shared" si="1009"/>
        <v>No Error</v>
      </c>
      <c r="EK333" s="111" t="str">
        <f t="shared" si="1010"/>
        <v>No Error</v>
      </c>
      <c r="EL333" s="111" t="str">
        <f t="shared" si="1011"/>
        <v>No Error</v>
      </c>
      <c r="EM333" s="111" t="str">
        <f t="shared" si="1012"/>
        <v>No Error</v>
      </c>
      <c r="EN333" s="111" t="str">
        <f t="shared" si="1013"/>
        <v>No Error</v>
      </c>
      <c r="EO333" s="111" t="str">
        <f t="shared" si="1014"/>
        <v>No Error</v>
      </c>
      <c r="EP333" s="111" t="str">
        <f t="shared" si="1015"/>
        <v>No Error</v>
      </c>
      <c r="EQ333" s="111" t="str">
        <f t="shared" si="1016"/>
        <v>No Error</v>
      </c>
      <c r="ER333" s="111" t="str">
        <f t="shared" si="1017"/>
        <v>No Error</v>
      </c>
      <c r="ES333" s="111" t="str">
        <f t="shared" si="1018"/>
        <v>No Error</v>
      </c>
      <c r="ET333" s="111" t="str">
        <f t="shared" si="1019"/>
        <v>No Error</v>
      </c>
      <c r="EU333" s="111" t="str">
        <f t="shared" si="1020"/>
        <v>No Error</v>
      </c>
      <c r="EV333" s="111" t="str">
        <f t="shared" si="1021"/>
        <v>No Error</v>
      </c>
      <c r="EW333" s="111" t="str">
        <f t="shared" si="1022"/>
        <v>No Error</v>
      </c>
      <c r="EX333" s="111" t="str">
        <f t="shared" si="1023"/>
        <v>No Error</v>
      </c>
      <c r="EY333" s="111" t="str">
        <f t="shared" si="1024"/>
        <v>No Error</v>
      </c>
      <c r="EZ333" s="111" t="str">
        <f t="shared" si="1025"/>
        <v>No Error</v>
      </c>
      <c r="FA333" s="111" t="str">
        <f t="shared" si="1026"/>
        <v>No Error</v>
      </c>
      <c r="FB333" s="111" t="str">
        <f t="shared" si="1027"/>
        <v>No Error</v>
      </c>
      <c r="FC333" s="111" t="str">
        <f t="shared" si="1028"/>
        <v>No Error</v>
      </c>
      <c r="FD333" s="111" t="str">
        <f t="shared" si="1029"/>
        <v>No Error</v>
      </c>
      <c r="FE333" s="111" t="str">
        <f t="shared" si="1030"/>
        <v>No Error</v>
      </c>
      <c r="FF333" s="111" t="str">
        <f t="shared" si="1031"/>
        <v>No Error</v>
      </c>
      <c r="FG333" s="111" t="str">
        <f t="shared" si="1032"/>
        <v>No Error</v>
      </c>
      <c r="FH333" s="111" t="str">
        <f t="shared" si="1033"/>
        <v>No Error</v>
      </c>
      <c r="FI333" s="111" t="str">
        <f t="shared" si="1034"/>
        <v>No Error</v>
      </c>
      <c r="FJ333" s="111" t="str">
        <f t="shared" si="1035"/>
        <v>No Error</v>
      </c>
      <c r="FK333" s="111" t="str">
        <f t="shared" si="1036"/>
        <v>No Error</v>
      </c>
      <c r="FL333" s="111" t="str">
        <f t="shared" si="1037"/>
        <v>No Error</v>
      </c>
      <c r="FM333" s="111" t="str">
        <f t="shared" si="1038"/>
        <v>No Error</v>
      </c>
      <c r="FN333" s="111" t="str">
        <f t="shared" si="1039"/>
        <v>No Error</v>
      </c>
      <c r="FO333" s="111" t="str">
        <f t="shared" si="1040"/>
        <v>No Error</v>
      </c>
      <c r="FP333" s="111" t="str">
        <f t="shared" si="1041"/>
        <v>No Error</v>
      </c>
      <c r="FQ333" s="111" t="str">
        <f t="shared" si="1042"/>
        <v>No Error</v>
      </c>
      <c r="FR333" s="111" t="str">
        <f t="shared" si="1043"/>
        <v>No Error</v>
      </c>
      <c r="FS333" s="111" t="str">
        <f t="shared" si="1044"/>
        <v>No Error</v>
      </c>
      <c r="FT333" s="111" t="str">
        <f t="shared" si="1045"/>
        <v>No Error</v>
      </c>
      <c r="FU333" s="111" t="str">
        <f t="shared" si="1046"/>
        <v>No Error</v>
      </c>
      <c r="FV333" s="111" t="str">
        <f t="shared" si="1047"/>
        <v>No Error</v>
      </c>
      <c r="FW333" s="111" t="str">
        <f t="shared" si="1048"/>
        <v>No Error</v>
      </c>
      <c r="FX333" s="111" t="str">
        <f t="shared" si="1049"/>
        <v>No Error</v>
      </c>
      <c r="FY333" s="111" t="str">
        <f t="shared" si="1050"/>
        <v>No Error</v>
      </c>
      <c r="FZ333" s="111" t="str">
        <f t="shared" si="1051"/>
        <v>No Error</v>
      </c>
      <c r="GA333" s="111" t="str">
        <f t="shared" si="1052"/>
        <v>No Error</v>
      </c>
      <c r="GB333" s="111" t="str">
        <f t="shared" si="1053"/>
        <v>No Error</v>
      </c>
      <c r="GC333" s="111" t="str">
        <f t="shared" si="1054"/>
        <v>No Error</v>
      </c>
      <c r="GD333" s="111" t="str">
        <f t="shared" si="1055"/>
        <v>No Error</v>
      </c>
      <c r="GE333" s="111" t="str">
        <f t="shared" si="1056"/>
        <v>No Error</v>
      </c>
      <c r="GF333" s="111" t="str">
        <f t="shared" si="1057"/>
        <v>No Error</v>
      </c>
      <c r="GG333" s="111" t="str">
        <f t="shared" si="1058"/>
        <v>No Error</v>
      </c>
      <c r="GH333" s="111" t="str">
        <f t="shared" si="1059"/>
        <v>No Error</v>
      </c>
      <c r="GI333" s="111" t="str">
        <f t="shared" si="1060"/>
        <v>No Error</v>
      </c>
      <c r="GJ333" s="111" t="str">
        <f t="shared" si="1061"/>
        <v>No Error</v>
      </c>
      <c r="GK333" s="111" t="str">
        <f t="shared" si="1062"/>
        <v>No Error</v>
      </c>
      <c r="GL333" s="111" t="str">
        <f t="shared" si="1063"/>
        <v>No Error</v>
      </c>
      <c r="GM333" s="111" t="str">
        <f t="shared" si="1064"/>
        <v>No Error</v>
      </c>
      <c r="GN333" s="111" t="str">
        <f t="shared" si="1065"/>
        <v>No Error</v>
      </c>
      <c r="GO333" s="111" t="str">
        <f t="shared" si="1066"/>
        <v>No Error</v>
      </c>
      <c r="GP333" s="111" t="str">
        <f t="shared" si="1066"/>
        <v>No Error</v>
      </c>
      <c r="GQ333" s="111">
        <f t="shared" si="1067"/>
        <v>0</v>
      </c>
      <c r="GR333" s="111">
        <f t="shared" si="1068"/>
        <v>0</v>
      </c>
      <c r="GS333" s="111" t="str">
        <f t="shared" si="1069"/>
        <v/>
      </c>
      <c r="GT333" s="111">
        <f t="shared" si="1070"/>
        <v>0</v>
      </c>
      <c r="GU333" s="111">
        <f t="shared" si="1071"/>
        <v>0</v>
      </c>
      <c r="GV333" s="111">
        <f t="shared" si="1105"/>
        <v>0</v>
      </c>
      <c r="GW333" s="121" t="str">
        <f>IF(OR($A333=2,$A333=3),"",'SEA Detail'!CB395)</f>
        <v>.</v>
      </c>
      <c r="GX333" s="111">
        <f t="shared" si="1106"/>
        <v>0</v>
      </c>
      <c r="GY333" s="111">
        <f t="shared" si="1107"/>
        <v>0</v>
      </c>
      <c r="GZ333" s="111">
        <f t="shared" si="1108"/>
        <v>0</v>
      </c>
      <c r="HA333" s="111">
        <f t="shared" si="1109"/>
        <v>0</v>
      </c>
      <c r="HB333" s="111">
        <f t="shared" si="1072"/>
        <v>0</v>
      </c>
      <c r="HC333" s="111">
        <f t="shared" si="1073"/>
        <v>0</v>
      </c>
      <c r="HD333" s="111">
        <f t="shared" si="1074"/>
        <v>0</v>
      </c>
      <c r="HE333" s="111">
        <f t="shared" si="1075"/>
        <v>0</v>
      </c>
      <c r="HF333" s="111">
        <f t="shared" si="1076"/>
        <v>0</v>
      </c>
      <c r="HG333" s="111">
        <f t="shared" si="1077"/>
        <v>0</v>
      </c>
      <c r="HH333" s="111">
        <f t="shared" si="1078"/>
        <v>0</v>
      </c>
      <c r="HI333" s="111">
        <f t="shared" si="1079"/>
        <v>0</v>
      </c>
      <c r="HJ333" s="111">
        <f t="shared" si="1080"/>
        <v>0</v>
      </c>
      <c r="HK333" s="111">
        <f t="shared" si="1081"/>
        <v>0</v>
      </c>
      <c r="HL333" s="111">
        <f t="shared" si="1082"/>
        <v>0</v>
      </c>
      <c r="HM333" s="111">
        <f t="shared" si="1083"/>
        <v>0</v>
      </c>
      <c r="HN333" s="111">
        <f t="shared" si="1084"/>
        <v>0</v>
      </c>
      <c r="HO333" s="111">
        <f t="shared" si="1085"/>
        <v>0</v>
      </c>
      <c r="HP333" s="111">
        <f t="shared" si="1086"/>
        <v>0</v>
      </c>
      <c r="HQ333" s="111">
        <f t="shared" si="1087"/>
        <v>0</v>
      </c>
      <c r="HR333" s="111">
        <f t="shared" si="1088"/>
        <v>0</v>
      </c>
      <c r="HS333" s="111">
        <f t="shared" si="1089"/>
        <v>0</v>
      </c>
      <c r="HT333" s="111">
        <f t="shared" si="1090"/>
        <v>0</v>
      </c>
      <c r="HU333" s="111">
        <f t="shared" si="1091"/>
        <v>0</v>
      </c>
      <c r="HV333" s="111">
        <f t="shared" si="1092"/>
        <v>0</v>
      </c>
      <c r="HW333" s="111">
        <f t="shared" si="1093"/>
        <v>0</v>
      </c>
      <c r="HX333" s="111">
        <f t="shared" si="1094"/>
        <v>0</v>
      </c>
      <c r="HY333" s="111">
        <f>IF(AND(OR($A333=2,$E333=""),NOT(ISBLANK('Base Data'!I334))),1,IF(OR($A333=2,$C333="",$E333=""),0,1))</f>
        <v>0</v>
      </c>
      <c r="HZ333" s="111"/>
      <c r="IA333" s="111"/>
      <c r="IB333" s="111"/>
      <c r="IC333" s="111">
        <f>IF('Base Data'!C334="",0,IF('Base Data'!D334="",1,0))</f>
        <v>0</v>
      </c>
    </row>
    <row r="334" spans="1:237" x14ac:dyDescent="0.25">
      <c r="A334" s="116" t="str">
        <f>IF(NOT(ISBLANK('Base Data'!A335)),'Base Data'!A335,"")</f>
        <v/>
      </c>
      <c r="B334" s="116" t="str">
        <f>IF(NOT(ISBLANK('Base Data'!B335)),'Base Data'!B335,"")</f>
        <v/>
      </c>
      <c r="C334" s="125" t="str">
        <f>IF(NOT(ISBLANK('Base Data'!C335)),'Base Data'!C335,"")</f>
        <v/>
      </c>
      <c r="D334" s="125" t="str">
        <f>IF(NOT(ISBLANK('Base Data'!D335)),'Base Data'!D335,"")</f>
        <v/>
      </c>
      <c r="E334" s="116" t="str">
        <f>IF(NOT(ISBLANK('Base Data'!E335)),'Base Data'!E335,"")</f>
        <v/>
      </c>
      <c r="F334" s="117" t="str">
        <f>IF(NOT(ISBLANK('Base Data'!F335)),'Base Data'!F335,"")</f>
        <v/>
      </c>
      <c r="G334" s="117" t="str">
        <f>IF(NOT(ISBLANK('Base Data'!G335)),'Base Data'!G335,"")</f>
        <v/>
      </c>
      <c r="H334" s="188">
        <f t="shared" si="926"/>
        <v>0</v>
      </c>
      <c r="I334" s="117" t="str">
        <f>IF(NOT(ISBLANK('Base Data'!H335)),'Base Data'!H335,"")</f>
        <v/>
      </c>
      <c r="J334" s="188">
        <f>IF(AND(ISNUMBER(I334),ISNUMBER(#REF!)),I334-#REF!,IF(AND(NOT(ISNUMBER(I334)),NOT(ISNUMBER(#REF!))),0,IF(NOT(ISNUMBER(I334)),-#REF!,IF(NOT(ISNUMBER(#REF!)),I334,0))))</f>
        <v>0</v>
      </c>
      <c r="K334" s="188">
        <f t="shared" si="927"/>
        <v>0</v>
      </c>
      <c r="L334" s="188">
        <f t="shared" si="1095"/>
        <v>0</v>
      </c>
      <c r="M334" s="116" t="str">
        <f>IF(NOT(ISBLANK('Base Data'!I335)),'Base Data'!I335,"")</f>
        <v/>
      </c>
      <c r="N334" s="116" t="str">
        <f>IF(NOT(ISBLANK('Base Data'!J335)),'Base Data'!J335,"")</f>
        <v/>
      </c>
      <c r="O334" s="117" t="str">
        <f>IF(NOT(ISBLANK('Base Data'!K335)),'Base Data'!K335,"")</f>
        <v/>
      </c>
      <c r="P334" s="191">
        <f t="shared" si="928"/>
        <v>0</v>
      </c>
      <c r="Q334" s="116" t="str">
        <f>IF(NOT(ISBLANK('Base Data'!L335)),'Base Data'!L335,"")</f>
        <v/>
      </c>
      <c r="R334" s="116" t="str">
        <f>IF(NOT(ISBLANK('Base Data'!M335)),'Base Data'!M335,"")</f>
        <v/>
      </c>
      <c r="S334" s="116" t="str">
        <f>IF(NOT(ISBLANK('Base Data'!N335)),'Base Data'!N335,"")</f>
        <v/>
      </c>
      <c r="T334" s="117" t="str">
        <f>IF(NOT(ISBLANK('Base Data'!O335)),'Base Data'!O335,"")</f>
        <v/>
      </c>
      <c r="U334" s="116" t="str">
        <f>IF(NOT(ISBLANK('Base Data'!P335)),'Base Data'!P335,"")</f>
        <v/>
      </c>
      <c r="V334" s="116" t="str">
        <f>IF(NOT(ISBLANK('Base Data'!Q335)),'Base Data'!Q335,"")</f>
        <v/>
      </c>
      <c r="W334" s="116" t="str">
        <f>IF(NOT(ISBLANK('Base Data'!R335)),'Base Data'!R335,"")</f>
        <v/>
      </c>
      <c r="X334" s="116" t="str">
        <f>IF(NOT(ISBLANK('Base Data'!S335)),'Base Data'!S335,"")</f>
        <v/>
      </c>
      <c r="Y334" s="116" t="str">
        <f>IF(NOT(ISBLANK('Base Data'!T335)),'Base Data'!T335,"")</f>
        <v/>
      </c>
      <c r="Z334" s="117" t="str">
        <f>IF(NOT(ISBLANK('Base Data'!U335)),'Base Data'!U335,"")</f>
        <v/>
      </c>
      <c r="AA334" s="191">
        <f t="shared" si="929"/>
        <v>0</v>
      </c>
      <c r="AB334" s="116" t="str">
        <f>IF(NOT(ISBLANK('Base Data'!V335)),'Base Data'!V335,"")</f>
        <v/>
      </c>
      <c r="AC334" s="117" t="str">
        <f>IF(NOT(ISBLANK('Base Data'!W335)),'Base Data'!W335,"")</f>
        <v/>
      </c>
      <c r="AD334" s="191">
        <f t="shared" si="930"/>
        <v>0</v>
      </c>
      <c r="AE334" s="118" t="str">
        <f>IF(NOT(ISBLANK('Base Data'!X335)),'Base Data'!X335,"")</f>
        <v/>
      </c>
      <c r="AF334" s="118" t="str">
        <f>IF(NOT(ISBLANK('Base Data'!Y335)),'Base Data'!Y335,"")</f>
        <v/>
      </c>
      <c r="AG334" s="121" t="str">
        <f>IF(OR($A334=2),"",'SEA Detail'!CB396)</f>
        <v>.</v>
      </c>
      <c r="AH334" s="115">
        <f t="shared" si="931"/>
        <v>0</v>
      </c>
      <c r="AI334" s="115">
        <f t="shared" si="932"/>
        <v>0</v>
      </c>
      <c r="AJ334" s="115">
        <f t="shared" si="933"/>
        <v>0</v>
      </c>
      <c r="AK334" s="115">
        <f t="shared" si="1096"/>
        <v>0</v>
      </c>
      <c r="AL334" s="115">
        <f t="shared" si="934"/>
        <v>0</v>
      </c>
      <c r="AM334" s="115">
        <f t="shared" si="1097"/>
        <v>0</v>
      </c>
      <c r="AN334" s="115">
        <f t="shared" si="935"/>
        <v>0</v>
      </c>
      <c r="AO334" s="115">
        <f t="shared" si="936"/>
        <v>0</v>
      </c>
      <c r="AP334" s="115">
        <f t="shared" si="937"/>
        <v>0</v>
      </c>
      <c r="AQ334" s="115">
        <f t="shared" si="938"/>
        <v>0</v>
      </c>
      <c r="AR334" s="115">
        <f t="shared" si="939"/>
        <v>0</v>
      </c>
      <c r="AS334" s="115">
        <f t="shared" si="940"/>
        <v>0</v>
      </c>
      <c r="AT334" s="115">
        <f t="shared" si="941"/>
        <v>0</v>
      </c>
      <c r="AU334" s="115">
        <f t="shared" si="942"/>
        <v>0</v>
      </c>
      <c r="AV334" s="115">
        <f t="shared" si="943"/>
        <v>0</v>
      </c>
      <c r="AW334" s="115">
        <f t="shared" si="944"/>
        <v>0</v>
      </c>
      <c r="AX334" s="115">
        <f t="shared" si="945"/>
        <v>0</v>
      </c>
      <c r="AY334" s="115">
        <f t="shared" si="946"/>
        <v>0</v>
      </c>
      <c r="AZ334" s="115">
        <f t="shared" si="947"/>
        <v>0</v>
      </c>
      <c r="BA334" s="115">
        <f t="shared" si="1098"/>
        <v>0</v>
      </c>
      <c r="BB334" s="115">
        <f t="shared" si="948"/>
        <v>0</v>
      </c>
      <c r="BC334" s="115">
        <f t="shared" si="949"/>
        <v>0</v>
      </c>
      <c r="BD334" s="115">
        <f t="shared" si="950"/>
        <v>0</v>
      </c>
      <c r="BE334" s="115">
        <f t="shared" si="951"/>
        <v>0</v>
      </c>
      <c r="BF334" s="115">
        <f t="shared" si="952"/>
        <v>0</v>
      </c>
      <c r="BG334" s="115">
        <f t="shared" si="953"/>
        <v>0</v>
      </c>
      <c r="BH334" s="115">
        <f t="shared" si="954"/>
        <v>0</v>
      </c>
      <c r="BI334" s="115">
        <f t="shared" si="955"/>
        <v>0</v>
      </c>
      <c r="BJ334" s="115">
        <f t="shared" si="956"/>
        <v>0</v>
      </c>
      <c r="BK334" s="115">
        <f t="shared" si="957"/>
        <v>0</v>
      </c>
      <c r="BL334" s="115">
        <f t="shared" si="958"/>
        <v>0</v>
      </c>
      <c r="BM334" s="115">
        <f t="shared" si="959"/>
        <v>0</v>
      </c>
      <c r="BN334" s="115">
        <f t="shared" si="960"/>
        <v>0</v>
      </c>
      <c r="BO334" s="115">
        <f t="shared" si="961"/>
        <v>0</v>
      </c>
      <c r="BP334" s="115">
        <f t="shared" si="962"/>
        <v>0</v>
      </c>
      <c r="BQ334" s="115">
        <f t="shared" si="963"/>
        <v>0</v>
      </c>
      <c r="BR334" s="115">
        <f t="shared" si="964"/>
        <v>0</v>
      </c>
      <c r="BS334" s="115">
        <f t="shared" si="965"/>
        <v>0</v>
      </c>
      <c r="BT334" s="115">
        <f t="shared" si="966"/>
        <v>0</v>
      </c>
      <c r="BU334" s="115">
        <f t="shared" si="967"/>
        <v>0</v>
      </c>
      <c r="BV334" s="115">
        <f t="shared" si="1099"/>
        <v>0</v>
      </c>
      <c r="BW334" s="115">
        <f t="shared" si="968"/>
        <v>0</v>
      </c>
      <c r="BX334" s="115">
        <f t="shared" si="969"/>
        <v>0</v>
      </c>
      <c r="BY334" s="115">
        <f t="shared" si="970"/>
        <v>0</v>
      </c>
      <c r="BZ334" s="115">
        <v>0</v>
      </c>
      <c r="CA334" s="115">
        <f>IFERROR(IF(OR($A334=2,$A334=3,$C334=""),0,IF(E334="",1,IF(ISERROR(VLOOKUP('Auto-Calculations'!E334,LEA_ESA_Lookup,2,FALSE)),1,0))),"0*")</f>
        <v>0</v>
      </c>
      <c r="CB334" s="115">
        <f t="shared" si="971"/>
        <v>0</v>
      </c>
      <c r="CC334" s="115">
        <f t="shared" si="972"/>
        <v>0</v>
      </c>
      <c r="CD334" s="115">
        <f t="shared" si="973"/>
        <v>0</v>
      </c>
      <c r="CE334" s="115">
        <f t="shared" si="974"/>
        <v>0</v>
      </c>
      <c r="CF334" s="115">
        <f t="shared" si="975"/>
        <v>0</v>
      </c>
      <c r="CG334" s="115">
        <f t="shared" si="976"/>
        <v>0</v>
      </c>
      <c r="CH334" s="119">
        <f t="shared" si="977"/>
        <v>0</v>
      </c>
      <c r="CI334" s="115">
        <f t="shared" si="978"/>
        <v>0</v>
      </c>
      <c r="CJ334" s="115">
        <f t="shared" si="979"/>
        <v>0</v>
      </c>
      <c r="CK334" s="115">
        <f t="shared" si="980"/>
        <v>0</v>
      </c>
      <c r="CL334" s="115">
        <f t="shared" si="981"/>
        <v>0</v>
      </c>
      <c r="CM334" s="115">
        <f t="shared" si="982"/>
        <v>0</v>
      </c>
      <c r="CN334" s="115">
        <f>IFERROR(IF(OR($A334=2,$A334=3,$C334=""),0,IF('Auto-Calculations'!Z334="M",1,0)),"0*")</f>
        <v>0</v>
      </c>
      <c r="CO334" s="115">
        <f>IFERROR(IF(OR($A334=2,$A334=3,$C334=""),0,IF('Auto-Calculations'!AE334="M",1,0)),"0*")</f>
        <v>0</v>
      </c>
      <c r="CP334" s="115">
        <f>IFERROR(IF(OR($A334=2,$A334=3,$C334=""),0,IF('Auto-Calculations'!V334="M",1,0)),"0*")</f>
        <v>0</v>
      </c>
      <c r="CQ334" s="115">
        <f>IFERROR(IF(OR($A334=2,$A334=3,$C334=""),0,IF('Auto-Calculations'!W334="M",1,0)),"0*")</f>
        <v>0</v>
      </c>
      <c r="CR334" s="115">
        <f>IFERROR(IF(OR($A334=2,$A334=3,$C334=""),0,IF('Auto-Calculations'!X334="M",1,0)),"0*")</f>
        <v>0</v>
      </c>
      <c r="CS334" s="115">
        <f>IFERROR(IF(OR($A334=2,$A334=3,$C334=""),0,IF('Auto-Calculations'!Y334="M",1,0)),"0*")</f>
        <v>0</v>
      </c>
      <c r="CT334" s="115">
        <f t="shared" si="983"/>
        <v>0</v>
      </c>
      <c r="CU334" s="115">
        <f t="shared" si="984"/>
        <v>0</v>
      </c>
      <c r="CV334" s="115">
        <f t="shared" si="985"/>
        <v>0</v>
      </c>
      <c r="CW334" s="115">
        <f t="shared" si="986"/>
        <v>0</v>
      </c>
      <c r="CX334" s="115">
        <f t="shared" si="987"/>
        <v>0</v>
      </c>
      <c r="CY334" s="111">
        <f t="shared" si="988"/>
        <v>0</v>
      </c>
      <c r="CZ334" s="111">
        <f t="shared" si="989"/>
        <v>0</v>
      </c>
      <c r="DA334" s="111">
        <f t="shared" si="990"/>
        <v>0</v>
      </c>
      <c r="DB334" s="115">
        <f t="shared" si="1100"/>
        <v>0</v>
      </c>
      <c r="DC334" s="111">
        <f t="shared" si="1101"/>
        <v>0</v>
      </c>
      <c r="DD334" s="115">
        <f t="shared" si="1102"/>
        <v>0</v>
      </c>
      <c r="DE334" s="115">
        <f t="shared" si="1103"/>
        <v>0</v>
      </c>
      <c r="DF334" s="115">
        <f>IFERROR(IF(OR($A334=3),0,IF('Auto-Calculations'!Q334="NA",1,0)),"0*")</f>
        <v>0</v>
      </c>
      <c r="DG334" s="111"/>
      <c r="DH334" s="111"/>
      <c r="DI334" s="111"/>
      <c r="DJ334" s="111"/>
      <c r="DK334" s="111"/>
      <c r="DL334" s="111"/>
      <c r="DM334" s="111"/>
      <c r="DN334" s="111"/>
      <c r="DO334" s="111"/>
      <c r="DP334" s="111"/>
      <c r="DQ334" s="120" t="str">
        <f t="shared" si="1104"/>
        <v>0000000000000000000000000000000000000</v>
      </c>
      <c r="DR334" s="111" t="str">
        <f t="shared" si="991"/>
        <v>No Error</v>
      </c>
      <c r="DS334" s="111" t="str">
        <f t="shared" si="992"/>
        <v>No Error</v>
      </c>
      <c r="DT334" s="111" t="str">
        <f t="shared" si="993"/>
        <v>No Error</v>
      </c>
      <c r="DU334" s="111" t="str">
        <f t="shared" si="994"/>
        <v>No Error</v>
      </c>
      <c r="DV334" s="111" t="str">
        <f t="shared" si="995"/>
        <v>No Error</v>
      </c>
      <c r="DW334" s="111" t="str">
        <f t="shared" si="996"/>
        <v>No Error</v>
      </c>
      <c r="DX334" s="111" t="str">
        <f t="shared" si="997"/>
        <v>No Error</v>
      </c>
      <c r="DY334" s="111" t="str">
        <f t="shared" si="998"/>
        <v>No Error</v>
      </c>
      <c r="DZ334" s="111" t="str">
        <f t="shared" si="999"/>
        <v>No Error</v>
      </c>
      <c r="EA334" s="111" t="str">
        <f t="shared" si="1000"/>
        <v>No Error</v>
      </c>
      <c r="EB334" s="111" t="str">
        <f t="shared" si="1001"/>
        <v>No Error</v>
      </c>
      <c r="EC334" s="111" t="str">
        <f t="shared" si="1002"/>
        <v>No Error</v>
      </c>
      <c r="ED334" s="111" t="str">
        <f t="shared" si="1003"/>
        <v>No Error</v>
      </c>
      <c r="EE334" s="111" t="str">
        <f t="shared" si="1004"/>
        <v>No Error</v>
      </c>
      <c r="EF334" s="111" t="str">
        <f t="shared" si="1005"/>
        <v>No Error</v>
      </c>
      <c r="EG334" s="111" t="str">
        <f t="shared" si="1006"/>
        <v>No Error</v>
      </c>
      <c r="EH334" s="111" t="str">
        <f t="shared" si="1007"/>
        <v>No Error</v>
      </c>
      <c r="EI334" s="111" t="str">
        <f t="shared" si="1008"/>
        <v>No Error</v>
      </c>
      <c r="EJ334" s="111" t="str">
        <f t="shared" si="1009"/>
        <v>No Error</v>
      </c>
      <c r="EK334" s="111" t="str">
        <f t="shared" si="1010"/>
        <v>No Error</v>
      </c>
      <c r="EL334" s="111" t="str">
        <f t="shared" si="1011"/>
        <v>No Error</v>
      </c>
      <c r="EM334" s="111" t="str">
        <f t="shared" si="1012"/>
        <v>No Error</v>
      </c>
      <c r="EN334" s="111" t="str">
        <f t="shared" si="1013"/>
        <v>No Error</v>
      </c>
      <c r="EO334" s="111" t="str">
        <f t="shared" si="1014"/>
        <v>No Error</v>
      </c>
      <c r="EP334" s="111" t="str">
        <f t="shared" si="1015"/>
        <v>No Error</v>
      </c>
      <c r="EQ334" s="111" t="str">
        <f t="shared" si="1016"/>
        <v>No Error</v>
      </c>
      <c r="ER334" s="111" t="str">
        <f t="shared" si="1017"/>
        <v>No Error</v>
      </c>
      <c r="ES334" s="111" t="str">
        <f t="shared" si="1018"/>
        <v>No Error</v>
      </c>
      <c r="ET334" s="111" t="str">
        <f t="shared" si="1019"/>
        <v>No Error</v>
      </c>
      <c r="EU334" s="111" t="str">
        <f t="shared" si="1020"/>
        <v>No Error</v>
      </c>
      <c r="EV334" s="111" t="str">
        <f t="shared" si="1021"/>
        <v>No Error</v>
      </c>
      <c r="EW334" s="111" t="str">
        <f t="shared" si="1022"/>
        <v>No Error</v>
      </c>
      <c r="EX334" s="111" t="str">
        <f t="shared" si="1023"/>
        <v>No Error</v>
      </c>
      <c r="EY334" s="111" t="str">
        <f t="shared" si="1024"/>
        <v>No Error</v>
      </c>
      <c r="EZ334" s="111" t="str">
        <f t="shared" si="1025"/>
        <v>No Error</v>
      </c>
      <c r="FA334" s="111" t="str">
        <f t="shared" si="1026"/>
        <v>No Error</v>
      </c>
      <c r="FB334" s="111" t="str">
        <f t="shared" si="1027"/>
        <v>No Error</v>
      </c>
      <c r="FC334" s="111" t="str">
        <f t="shared" si="1028"/>
        <v>No Error</v>
      </c>
      <c r="FD334" s="111" t="str">
        <f t="shared" si="1029"/>
        <v>No Error</v>
      </c>
      <c r="FE334" s="111" t="str">
        <f t="shared" si="1030"/>
        <v>No Error</v>
      </c>
      <c r="FF334" s="111" t="str">
        <f t="shared" si="1031"/>
        <v>No Error</v>
      </c>
      <c r="FG334" s="111" t="str">
        <f t="shared" si="1032"/>
        <v>No Error</v>
      </c>
      <c r="FH334" s="111" t="str">
        <f t="shared" si="1033"/>
        <v>No Error</v>
      </c>
      <c r="FI334" s="111" t="str">
        <f t="shared" si="1034"/>
        <v>No Error</v>
      </c>
      <c r="FJ334" s="111" t="str">
        <f t="shared" si="1035"/>
        <v>No Error</v>
      </c>
      <c r="FK334" s="111" t="str">
        <f t="shared" si="1036"/>
        <v>No Error</v>
      </c>
      <c r="FL334" s="111" t="str">
        <f t="shared" si="1037"/>
        <v>No Error</v>
      </c>
      <c r="FM334" s="111" t="str">
        <f t="shared" si="1038"/>
        <v>No Error</v>
      </c>
      <c r="FN334" s="111" t="str">
        <f t="shared" si="1039"/>
        <v>No Error</v>
      </c>
      <c r="FO334" s="111" t="str">
        <f t="shared" si="1040"/>
        <v>No Error</v>
      </c>
      <c r="FP334" s="111" t="str">
        <f t="shared" si="1041"/>
        <v>No Error</v>
      </c>
      <c r="FQ334" s="111" t="str">
        <f t="shared" si="1042"/>
        <v>No Error</v>
      </c>
      <c r="FR334" s="111" t="str">
        <f t="shared" si="1043"/>
        <v>No Error</v>
      </c>
      <c r="FS334" s="111" t="str">
        <f t="shared" si="1044"/>
        <v>No Error</v>
      </c>
      <c r="FT334" s="111" t="str">
        <f t="shared" si="1045"/>
        <v>No Error</v>
      </c>
      <c r="FU334" s="111" t="str">
        <f t="shared" si="1046"/>
        <v>No Error</v>
      </c>
      <c r="FV334" s="111" t="str">
        <f t="shared" si="1047"/>
        <v>No Error</v>
      </c>
      <c r="FW334" s="111" t="str">
        <f t="shared" si="1048"/>
        <v>No Error</v>
      </c>
      <c r="FX334" s="111" t="str">
        <f t="shared" si="1049"/>
        <v>No Error</v>
      </c>
      <c r="FY334" s="111" t="str">
        <f t="shared" si="1050"/>
        <v>No Error</v>
      </c>
      <c r="FZ334" s="111" t="str">
        <f t="shared" si="1051"/>
        <v>No Error</v>
      </c>
      <c r="GA334" s="111" t="str">
        <f t="shared" si="1052"/>
        <v>No Error</v>
      </c>
      <c r="GB334" s="111" t="str">
        <f t="shared" si="1053"/>
        <v>No Error</v>
      </c>
      <c r="GC334" s="111" t="str">
        <f t="shared" si="1054"/>
        <v>No Error</v>
      </c>
      <c r="GD334" s="111" t="str">
        <f t="shared" si="1055"/>
        <v>No Error</v>
      </c>
      <c r="GE334" s="111" t="str">
        <f t="shared" si="1056"/>
        <v>No Error</v>
      </c>
      <c r="GF334" s="111" t="str">
        <f t="shared" si="1057"/>
        <v>No Error</v>
      </c>
      <c r="GG334" s="111" t="str">
        <f t="shared" si="1058"/>
        <v>No Error</v>
      </c>
      <c r="GH334" s="111" t="str">
        <f t="shared" si="1059"/>
        <v>No Error</v>
      </c>
      <c r="GI334" s="111" t="str">
        <f t="shared" si="1060"/>
        <v>No Error</v>
      </c>
      <c r="GJ334" s="111" t="str">
        <f t="shared" si="1061"/>
        <v>No Error</v>
      </c>
      <c r="GK334" s="111" t="str">
        <f t="shared" si="1062"/>
        <v>No Error</v>
      </c>
      <c r="GL334" s="111" t="str">
        <f t="shared" si="1063"/>
        <v>No Error</v>
      </c>
      <c r="GM334" s="111" t="str">
        <f t="shared" si="1064"/>
        <v>No Error</v>
      </c>
      <c r="GN334" s="111" t="str">
        <f t="shared" si="1065"/>
        <v>No Error</v>
      </c>
      <c r="GO334" s="111" t="str">
        <f t="shared" si="1066"/>
        <v>No Error</v>
      </c>
      <c r="GP334" s="111" t="str">
        <f t="shared" si="1066"/>
        <v>No Error</v>
      </c>
      <c r="GQ334" s="111">
        <f t="shared" si="1067"/>
        <v>0</v>
      </c>
      <c r="GR334" s="111">
        <f t="shared" si="1068"/>
        <v>0</v>
      </c>
      <c r="GS334" s="111" t="str">
        <f t="shared" si="1069"/>
        <v/>
      </c>
      <c r="GT334" s="111">
        <f t="shared" si="1070"/>
        <v>0</v>
      </c>
      <c r="GU334" s="111">
        <f t="shared" si="1071"/>
        <v>0</v>
      </c>
      <c r="GV334" s="111">
        <f t="shared" si="1105"/>
        <v>0</v>
      </c>
      <c r="GW334" s="121" t="str">
        <f>IF(OR($A334=2,$A334=3),"",'SEA Detail'!CB396)</f>
        <v>.</v>
      </c>
      <c r="GX334" s="111">
        <f t="shared" si="1106"/>
        <v>0</v>
      </c>
      <c r="GY334" s="111">
        <f t="shared" si="1107"/>
        <v>0</v>
      </c>
      <c r="GZ334" s="111">
        <f t="shared" si="1108"/>
        <v>0</v>
      </c>
      <c r="HA334" s="111">
        <f t="shared" si="1109"/>
        <v>0</v>
      </c>
      <c r="HB334" s="111">
        <f t="shared" si="1072"/>
        <v>0</v>
      </c>
      <c r="HC334" s="111">
        <f t="shared" si="1073"/>
        <v>0</v>
      </c>
      <c r="HD334" s="111">
        <f t="shared" si="1074"/>
        <v>0</v>
      </c>
      <c r="HE334" s="111">
        <f t="shared" si="1075"/>
        <v>0</v>
      </c>
      <c r="HF334" s="111">
        <f t="shared" si="1076"/>
        <v>0</v>
      </c>
      <c r="HG334" s="111">
        <f t="shared" si="1077"/>
        <v>0</v>
      </c>
      <c r="HH334" s="111">
        <f t="shared" si="1078"/>
        <v>0</v>
      </c>
      <c r="HI334" s="111">
        <f t="shared" si="1079"/>
        <v>0</v>
      </c>
      <c r="HJ334" s="111">
        <f t="shared" si="1080"/>
        <v>0</v>
      </c>
      <c r="HK334" s="111">
        <f t="shared" si="1081"/>
        <v>0</v>
      </c>
      <c r="HL334" s="111">
        <f t="shared" si="1082"/>
        <v>0</v>
      </c>
      <c r="HM334" s="111">
        <f t="shared" si="1083"/>
        <v>0</v>
      </c>
      <c r="HN334" s="111">
        <f t="shared" si="1084"/>
        <v>0</v>
      </c>
      <c r="HO334" s="111">
        <f t="shared" si="1085"/>
        <v>0</v>
      </c>
      <c r="HP334" s="111">
        <f t="shared" si="1086"/>
        <v>0</v>
      </c>
      <c r="HQ334" s="111">
        <f t="shared" si="1087"/>
        <v>0</v>
      </c>
      <c r="HR334" s="111">
        <f t="shared" si="1088"/>
        <v>0</v>
      </c>
      <c r="HS334" s="111">
        <f t="shared" si="1089"/>
        <v>0</v>
      </c>
      <c r="HT334" s="111">
        <f t="shared" si="1090"/>
        <v>0</v>
      </c>
      <c r="HU334" s="111">
        <f t="shared" si="1091"/>
        <v>0</v>
      </c>
      <c r="HV334" s="111">
        <f t="shared" si="1092"/>
        <v>0</v>
      </c>
      <c r="HW334" s="111">
        <f t="shared" si="1093"/>
        <v>0</v>
      </c>
      <c r="HX334" s="111">
        <f t="shared" si="1094"/>
        <v>0</v>
      </c>
      <c r="HY334" s="111">
        <f>IF(AND(OR($A334=2,$E334=""),NOT(ISBLANK('Base Data'!I335))),1,IF(OR($A334=2,$C334="",$E334=""),0,1))</f>
        <v>0</v>
      </c>
      <c r="HZ334" s="111"/>
      <c r="IA334" s="111"/>
      <c r="IB334" s="111"/>
      <c r="IC334" s="111">
        <f>IF('Base Data'!C335="",0,IF('Base Data'!D335="",1,0))</f>
        <v>0</v>
      </c>
    </row>
    <row r="335" spans="1:237" x14ac:dyDescent="0.25">
      <c r="A335" s="116" t="str">
        <f>IF(NOT(ISBLANK('Base Data'!A336)),'Base Data'!A336,"")</f>
        <v/>
      </c>
      <c r="B335" s="116" t="str">
        <f>IF(NOT(ISBLANK('Base Data'!B336)),'Base Data'!B336,"")</f>
        <v/>
      </c>
      <c r="C335" s="125" t="str">
        <f>IF(NOT(ISBLANK('Base Data'!C336)),'Base Data'!C336,"")</f>
        <v/>
      </c>
      <c r="D335" s="125" t="str">
        <f>IF(NOT(ISBLANK('Base Data'!D336)),'Base Data'!D336,"")</f>
        <v/>
      </c>
      <c r="E335" s="116" t="str">
        <f>IF(NOT(ISBLANK('Base Data'!E336)),'Base Data'!E336,"")</f>
        <v/>
      </c>
      <c r="F335" s="117" t="str">
        <f>IF(NOT(ISBLANK('Base Data'!F336)),'Base Data'!F336,"")</f>
        <v/>
      </c>
      <c r="G335" s="117" t="str">
        <f>IF(NOT(ISBLANK('Base Data'!G336)),'Base Data'!G336,"")</f>
        <v/>
      </c>
      <c r="H335" s="188">
        <f t="shared" si="926"/>
        <v>0</v>
      </c>
      <c r="I335" s="117" t="str">
        <f>IF(NOT(ISBLANK('Base Data'!H336)),'Base Data'!H336,"")</f>
        <v/>
      </c>
      <c r="J335" s="188">
        <f>IF(AND(ISNUMBER(I335),ISNUMBER(#REF!)),I335-#REF!,IF(AND(NOT(ISNUMBER(I335)),NOT(ISNUMBER(#REF!))),0,IF(NOT(ISNUMBER(I335)),-#REF!,IF(NOT(ISNUMBER(#REF!)),I335,0))))</f>
        <v>0</v>
      </c>
      <c r="K335" s="188">
        <f t="shared" si="927"/>
        <v>0</v>
      </c>
      <c r="L335" s="188">
        <f t="shared" si="1095"/>
        <v>0</v>
      </c>
      <c r="M335" s="116" t="str">
        <f>IF(NOT(ISBLANK('Base Data'!I336)),'Base Data'!I336,"")</f>
        <v/>
      </c>
      <c r="N335" s="116" t="str">
        <f>IF(NOT(ISBLANK('Base Data'!J336)),'Base Data'!J336,"")</f>
        <v/>
      </c>
      <c r="O335" s="117" t="str">
        <f>IF(NOT(ISBLANK('Base Data'!K336)),'Base Data'!K336,"")</f>
        <v/>
      </c>
      <c r="P335" s="191">
        <f t="shared" si="928"/>
        <v>0</v>
      </c>
      <c r="Q335" s="116" t="str">
        <f>IF(NOT(ISBLANK('Base Data'!L336)),'Base Data'!L336,"")</f>
        <v/>
      </c>
      <c r="R335" s="116" t="str">
        <f>IF(NOT(ISBLANK('Base Data'!M336)),'Base Data'!M336,"")</f>
        <v/>
      </c>
      <c r="S335" s="116" t="str">
        <f>IF(NOT(ISBLANK('Base Data'!N336)),'Base Data'!N336,"")</f>
        <v/>
      </c>
      <c r="T335" s="117" t="str">
        <f>IF(NOT(ISBLANK('Base Data'!O336)),'Base Data'!O336,"")</f>
        <v/>
      </c>
      <c r="U335" s="116" t="str">
        <f>IF(NOT(ISBLANK('Base Data'!P336)),'Base Data'!P336,"")</f>
        <v/>
      </c>
      <c r="V335" s="116" t="str">
        <f>IF(NOT(ISBLANK('Base Data'!Q336)),'Base Data'!Q336,"")</f>
        <v/>
      </c>
      <c r="W335" s="116" t="str">
        <f>IF(NOT(ISBLANK('Base Data'!R336)),'Base Data'!R336,"")</f>
        <v/>
      </c>
      <c r="X335" s="116" t="str">
        <f>IF(NOT(ISBLANK('Base Data'!S336)),'Base Data'!S336,"")</f>
        <v/>
      </c>
      <c r="Y335" s="116" t="str">
        <f>IF(NOT(ISBLANK('Base Data'!T336)),'Base Data'!T336,"")</f>
        <v/>
      </c>
      <c r="Z335" s="117" t="str">
        <f>IF(NOT(ISBLANK('Base Data'!U336)),'Base Data'!U336,"")</f>
        <v/>
      </c>
      <c r="AA335" s="191">
        <f t="shared" si="929"/>
        <v>0</v>
      </c>
      <c r="AB335" s="116" t="str">
        <f>IF(NOT(ISBLANK('Base Data'!V336)),'Base Data'!V336,"")</f>
        <v/>
      </c>
      <c r="AC335" s="117" t="str">
        <f>IF(NOT(ISBLANK('Base Data'!W336)),'Base Data'!W336,"")</f>
        <v/>
      </c>
      <c r="AD335" s="191">
        <f t="shared" si="930"/>
        <v>0</v>
      </c>
      <c r="AE335" s="118" t="str">
        <f>IF(NOT(ISBLANK('Base Data'!X336)),'Base Data'!X336,"")</f>
        <v/>
      </c>
      <c r="AF335" s="118" t="str">
        <f>IF(NOT(ISBLANK('Base Data'!Y336)),'Base Data'!Y336,"")</f>
        <v/>
      </c>
      <c r="AG335" s="121" t="str">
        <f>IF(OR($A335=2),"",'SEA Detail'!CB397)</f>
        <v>.</v>
      </c>
      <c r="AH335" s="115">
        <f t="shared" si="931"/>
        <v>0</v>
      </c>
      <c r="AI335" s="115">
        <f t="shared" si="932"/>
        <v>0</v>
      </c>
      <c r="AJ335" s="115">
        <f t="shared" si="933"/>
        <v>0</v>
      </c>
      <c r="AK335" s="115">
        <f t="shared" si="1096"/>
        <v>0</v>
      </c>
      <c r="AL335" s="115">
        <f t="shared" si="934"/>
        <v>0</v>
      </c>
      <c r="AM335" s="115">
        <f t="shared" si="1097"/>
        <v>0</v>
      </c>
      <c r="AN335" s="115">
        <f t="shared" si="935"/>
        <v>0</v>
      </c>
      <c r="AO335" s="115">
        <f t="shared" si="936"/>
        <v>0</v>
      </c>
      <c r="AP335" s="115">
        <f t="shared" si="937"/>
        <v>0</v>
      </c>
      <c r="AQ335" s="115">
        <f t="shared" si="938"/>
        <v>0</v>
      </c>
      <c r="AR335" s="115">
        <f t="shared" si="939"/>
        <v>0</v>
      </c>
      <c r="AS335" s="115">
        <f t="shared" si="940"/>
        <v>0</v>
      </c>
      <c r="AT335" s="115">
        <f t="shared" si="941"/>
        <v>0</v>
      </c>
      <c r="AU335" s="115">
        <f t="shared" si="942"/>
        <v>0</v>
      </c>
      <c r="AV335" s="115">
        <f t="shared" si="943"/>
        <v>0</v>
      </c>
      <c r="AW335" s="115">
        <f t="shared" si="944"/>
        <v>0</v>
      </c>
      <c r="AX335" s="115">
        <f t="shared" si="945"/>
        <v>0</v>
      </c>
      <c r="AY335" s="115">
        <f t="shared" si="946"/>
        <v>0</v>
      </c>
      <c r="AZ335" s="115">
        <f t="shared" si="947"/>
        <v>0</v>
      </c>
      <c r="BA335" s="115">
        <f t="shared" si="1098"/>
        <v>0</v>
      </c>
      <c r="BB335" s="115">
        <f t="shared" si="948"/>
        <v>0</v>
      </c>
      <c r="BC335" s="115">
        <f t="shared" si="949"/>
        <v>0</v>
      </c>
      <c r="BD335" s="115">
        <f t="shared" si="950"/>
        <v>0</v>
      </c>
      <c r="BE335" s="115">
        <f t="shared" si="951"/>
        <v>0</v>
      </c>
      <c r="BF335" s="115">
        <f t="shared" si="952"/>
        <v>0</v>
      </c>
      <c r="BG335" s="115">
        <f t="shared" si="953"/>
        <v>0</v>
      </c>
      <c r="BH335" s="115">
        <f t="shared" si="954"/>
        <v>0</v>
      </c>
      <c r="BI335" s="115">
        <f t="shared" si="955"/>
        <v>0</v>
      </c>
      <c r="BJ335" s="115">
        <f t="shared" si="956"/>
        <v>0</v>
      </c>
      <c r="BK335" s="115">
        <f t="shared" si="957"/>
        <v>0</v>
      </c>
      <c r="BL335" s="115">
        <f t="shared" si="958"/>
        <v>0</v>
      </c>
      <c r="BM335" s="115">
        <f t="shared" si="959"/>
        <v>0</v>
      </c>
      <c r="BN335" s="115">
        <f t="shared" si="960"/>
        <v>0</v>
      </c>
      <c r="BO335" s="115">
        <f t="shared" si="961"/>
        <v>0</v>
      </c>
      <c r="BP335" s="115">
        <f t="shared" si="962"/>
        <v>0</v>
      </c>
      <c r="BQ335" s="115">
        <f t="shared" si="963"/>
        <v>0</v>
      </c>
      <c r="BR335" s="115">
        <f t="shared" si="964"/>
        <v>0</v>
      </c>
      <c r="BS335" s="115">
        <f t="shared" si="965"/>
        <v>0</v>
      </c>
      <c r="BT335" s="115">
        <f t="shared" si="966"/>
        <v>0</v>
      </c>
      <c r="BU335" s="115">
        <f t="shared" si="967"/>
        <v>0</v>
      </c>
      <c r="BV335" s="115">
        <f t="shared" si="1099"/>
        <v>0</v>
      </c>
      <c r="BW335" s="115">
        <f t="shared" si="968"/>
        <v>0</v>
      </c>
      <c r="BX335" s="115">
        <f t="shared" si="969"/>
        <v>0</v>
      </c>
      <c r="BY335" s="115">
        <f t="shared" si="970"/>
        <v>0</v>
      </c>
      <c r="BZ335" s="115">
        <v>0</v>
      </c>
      <c r="CA335" s="115">
        <f>IFERROR(IF(OR($A335=2,$A335=3,$C335=""),0,IF(E335="",1,IF(ISERROR(VLOOKUP('Auto-Calculations'!E335,LEA_ESA_Lookup,2,FALSE)),1,0))),"0*")</f>
        <v>0</v>
      </c>
      <c r="CB335" s="115">
        <f t="shared" si="971"/>
        <v>0</v>
      </c>
      <c r="CC335" s="115">
        <f t="shared" si="972"/>
        <v>0</v>
      </c>
      <c r="CD335" s="115">
        <f t="shared" si="973"/>
        <v>0</v>
      </c>
      <c r="CE335" s="115">
        <f t="shared" si="974"/>
        <v>0</v>
      </c>
      <c r="CF335" s="115">
        <f t="shared" si="975"/>
        <v>0</v>
      </c>
      <c r="CG335" s="115">
        <f t="shared" si="976"/>
        <v>0</v>
      </c>
      <c r="CH335" s="119">
        <f t="shared" si="977"/>
        <v>0</v>
      </c>
      <c r="CI335" s="115">
        <f t="shared" si="978"/>
        <v>0</v>
      </c>
      <c r="CJ335" s="115">
        <f t="shared" si="979"/>
        <v>0</v>
      </c>
      <c r="CK335" s="115">
        <f t="shared" si="980"/>
        <v>0</v>
      </c>
      <c r="CL335" s="115">
        <f t="shared" si="981"/>
        <v>0</v>
      </c>
      <c r="CM335" s="115">
        <f t="shared" si="982"/>
        <v>0</v>
      </c>
      <c r="CN335" s="115">
        <f>IFERROR(IF(OR($A335=2,$A335=3,$C335=""),0,IF('Auto-Calculations'!Z335="M",1,0)),"0*")</f>
        <v>0</v>
      </c>
      <c r="CO335" s="115">
        <f>IFERROR(IF(OR($A335=2,$A335=3,$C335=""),0,IF('Auto-Calculations'!AE335="M",1,0)),"0*")</f>
        <v>0</v>
      </c>
      <c r="CP335" s="115">
        <f>IFERROR(IF(OR($A335=2,$A335=3,$C335=""),0,IF('Auto-Calculations'!V335="M",1,0)),"0*")</f>
        <v>0</v>
      </c>
      <c r="CQ335" s="115">
        <f>IFERROR(IF(OR($A335=2,$A335=3,$C335=""),0,IF('Auto-Calculations'!W335="M",1,0)),"0*")</f>
        <v>0</v>
      </c>
      <c r="CR335" s="115">
        <f>IFERROR(IF(OR($A335=2,$A335=3,$C335=""),0,IF('Auto-Calculations'!X335="M",1,0)),"0*")</f>
        <v>0</v>
      </c>
      <c r="CS335" s="115">
        <f>IFERROR(IF(OR($A335=2,$A335=3,$C335=""),0,IF('Auto-Calculations'!Y335="M",1,0)),"0*")</f>
        <v>0</v>
      </c>
      <c r="CT335" s="115">
        <f t="shared" si="983"/>
        <v>0</v>
      </c>
      <c r="CU335" s="115">
        <f t="shared" si="984"/>
        <v>0</v>
      </c>
      <c r="CV335" s="115">
        <f t="shared" si="985"/>
        <v>0</v>
      </c>
      <c r="CW335" s="115">
        <f t="shared" si="986"/>
        <v>0</v>
      </c>
      <c r="CX335" s="115">
        <f t="shared" si="987"/>
        <v>0</v>
      </c>
      <c r="CY335" s="111">
        <f t="shared" si="988"/>
        <v>0</v>
      </c>
      <c r="CZ335" s="111">
        <f t="shared" si="989"/>
        <v>0</v>
      </c>
      <c r="DA335" s="111">
        <f t="shared" si="990"/>
        <v>0</v>
      </c>
      <c r="DB335" s="115">
        <f t="shared" si="1100"/>
        <v>0</v>
      </c>
      <c r="DC335" s="111">
        <f t="shared" si="1101"/>
        <v>0</v>
      </c>
      <c r="DD335" s="115">
        <f t="shared" si="1102"/>
        <v>0</v>
      </c>
      <c r="DE335" s="115">
        <f t="shared" si="1103"/>
        <v>0</v>
      </c>
      <c r="DF335" s="115">
        <f>IFERROR(IF(OR($A335=3),0,IF('Auto-Calculations'!Q335="NA",1,0)),"0*")</f>
        <v>0</v>
      </c>
      <c r="DG335" s="111"/>
      <c r="DH335" s="111"/>
      <c r="DI335" s="111"/>
      <c r="DJ335" s="111"/>
      <c r="DK335" s="111"/>
      <c r="DL335" s="111"/>
      <c r="DM335" s="111"/>
      <c r="DN335" s="111"/>
      <c r="DO335" s="111"/>
      <c r="DP335" s="111"/>
      <c r="DQ335" s="120" t="str">
        <f t="shared" si="1104"/>
        <v>0000000000000000000000000000000000000</v>
      </c>
      <c r="DR335" s="111" t="str">
        <f t="shared" si="991"/>
        <v>No Error</v>
      </c>
      <c r="DS335" s="111" t="str">
        <f t="shared" si="992"/>
        <v>No Error</v>
      </c>
      <c r="DT335" s="111" t="str">
        <f t="shared" si="993"/>
        <v>No Error</v>
      </c>
      <c r="DU335" s="111" t="str">
        <f t="shared" si="994"/>
        <v>No Error</v>
      </c>
      <c r="DV335" s="111" t="str">
        <f t="shared" si="995"/>
        <v>No Error</v>
      </c>
      <c r="DW335" s="111" t="str">
        <f t="shared" si="996"/>
        <v>No Error</v>
      </c>
      <c r="DX335" s="111" t="str">
        <f t="shared" si="997"/>
        <v>No Error</v>
      </c>
      <c r="DY335" s="111" t="str">
        <f t="shared" si="998"/>
        <v>No Error</v>
      </c>
      <c r="DZ335" s="111" t="str">
        <f t="shared" si="999"/>
        <v>No Error</v>
      </c>
      <c r="EA335" s="111" t="str">
        <f t="shared" si="1000"/>
        <v>No Error</v>
      </c>
      <c r="EB335" s="111" t="str">
        <f t="shared" si="1001"/>
        <v>No Error</v>
      </c>
      <c r="EC335" s="111" t="str">
        <f t="shared" si="1002"/>
        <v>No Error</v>
      </c>
      <c r="ED335" s="111" t="str">
        <f t="shared" si="1003"/>
        <v>No Error</v>
      </c>
      <c r="EE335" s="111" t="str">
        <f t="shared" si="1004"/>
        <v>No Error</v>
      </c>
      <c r="EF335" s="111" t="str">
        <f t="shared" si="1005"/>
        <v>No Error</v>
      </c>
      <c r="EG335" s="111" t="str">
        <f t="shared" si="1006"/>
        <v>No Error</v>
      </c>
      <c r="EH335" s="111" t="str">
        <f t="shared" si="1007"/>
        <v>No Error</v>
      </c>
      <c r="EI335" s="111" t="str">
        <f t="shared" si="1008"/>
        <v>No Error</v>
      </c>
      <c r="EJ335" s="111" t="str">
        <f t="shared" si="1009"/>
        <v>No Error</v>
      </c>
      <c r="EK335" s="111" t="str">
        <f t="shared" si="1010"/>
        <v>No Error</v>
      </c>
      <c r="EL335" s="111" t="str">
        <f t="shared" si="1011"/>
        <v>No Error</v>
      </c>
      <c r="EM335" s="111" t="str">
        <f t="shared" si="1012"/>
        <v>No Error</v>
      </c>
      <c r="EN335" s="111" t="str">
        <f t="shared" si="1013"/>
        <v>No Error</v>
      </c>
      <c r="EO335" s="111" t="str">
        <f t="shared" si="1014"/>
        <v>No Error</v>
      </c>
      <c r="EP335" s="111" t="str">
        <f t="shared" si="1015"/>
        <v>No Error</v>
      </c>
      <c r="EQ335" s="111" t="str">
        <f t="shared" si="1016"/>
        <v>No Error</v>
      </c>
      <c r="ER335" s="111" t="str">
        <f t="shared" si="1017"/>
        <v>No Error</v>
      </c>
      <c r="ES335" s="111" t="str">
        <f t="shared" si="1018"/>
        <v>No Error</v>
      </c>
      <c r="ET335" s="111" t="str">
        <f t="shared" si="1019"/>
        <v>No Error</v>
      </c>
      <c r="EU335" s="111" t="str">
        <f t="shared" si="1020"/>
        <v>No Error</v>
      </c>
      <c r="EV335" s="111" t="str">
        <f t="shared" si="1021"/>
        <v>No Error</v>
      </c>
      <c r="EW335" s="111" t="str">
        <f t="shared" si="1022"/>
        <v>No Error</v>
      </c>
      <c r="EX335" s="111" t="str">
        <f t="shared" si="1023"/>
        <v>No Error</v>
      </c>
      <c r="EY335" s="111" t="str">
        <f t="shared" si="1024"/>
        <v>No Error</v>
      </c>
      <c r="EZ335" s="111" t="str">
        <f t="shared" si="1025"/>
        <v>No Error</v>
      </c>
      <c r="FA335" s="111" t="str">
        <f t="shared" si="1026"/>
        <v>No Error</v>
      </c>
      <c r="FB335" s="111" t="str">
        <f t="shared" si="1027"/>
        <v>No Error</v>
      </c>
      <c r="FC335" s="111" t="str">
        <f t="shared" si="1028"/>
        <v>No Error</v>
      </c>
      <c r="FD335" s="111" t="str">
        <f t="shared" si="1029"/>
        <v>No Error</v>
      </c>
      <c r="FE335" s="111" t="str">
        <f t="shared" si="1030"/>
        <v>No Error</v>
      </c>
      <c r="FF335" s="111" t="str">
        <f t="shared" si="1031"/>
        <v>No Error</v>
      </c>
      <c r="FG335" s="111" t="str">
        <f t="shared" si="1032"/>
        <v>No Error</v>
      </c>
      <c r="FH335" s="111" t="str">
        <f t="shared" si="1033"/>
        <v>No Error</v>
      </c>
      <c r="FI335" s="111" t="str">
        <f t="shared" si="1034"/>
        <v>No Error</v>
      </c>
      <c r="FJ335" s="111" t="str">
        <f t="shared" si="1035"/>
        <v>No Error</v>
      </c>
      <c r="FK335" s="111" t="str">
        <f t="shared" si="1036"/>
        <v>No Error</v>
      </c>
      <c r="FL335" s="111" t="str">
        <f t="shared" si="1037"/>
        <v>No Error</v>
      </c>
      <c r="FM335" s="111" t="str">
        <f t="shared" si="1038"/>
        <v>No Error</v>
      </c>
      <c r="FN335" s="111" t="str">
        <f t="shared" si="1039"/>
        <v>No Error</v>
      </c>
      <c r="FO335" s="111" t="str">
        <f t="shared" si="1040"/>
        <v>No Error</v>
      </c>
      <c r="FP335" s="111" t="str">
        <f t="shared" si="1041"/>
        <v>No Error</v>
      </c>
      <c r="FQ335" s="111" t="str">
        <f t="shared" si="1042"/>
        <v>No Error</v>
      </c>
      <c r="FR335" s="111" t="str">
        <f t="shared" si="1043"/>
        <v>No Error</v>
      </c>
      <c r="FS335" s="111" t="str">
        <f t="shared" si="1044"/>
        <v>No Error</v>
      </c>
      <c r="FT335" s="111" t="str">
        <f t="shared" si="1045"/>
        <v>No Error</v>
      </c>
      <c r="FU335" s="111" t="str">
        <f t="shared" si="1046"/>
        <v>No Error</v>
      </c>
      <c r="FV335" s="111" t="str">
        <f t="shared" si="1047"/>
        <v>No Error</v>
      </c>
      <c r="FW335" s="111" t="str">
        <f t="shared" si="1048"/>
        <v>No Error</v>
      </c>
      <c r="FX335" s="111" t="str">
        <f t="shared" si="1049"/>
        <v>No Error</v>
      </c>
      <c r="FY335" s="111" t="str">
        <f t="shared" si="1050"/>
        <v>No Error</v>
      </c>
      <c r="FZ335" s="111" t="str">
        <f t="shared" si="1051"/>
        <v>No Error</v>
      </c>
      <c r="GA335" s="111" t="str">
        <f t="shared" si="1052"/>
        <v>No Error</v>
      </c>
      <c r="GB335" s="111" t="str">
        <f t="shared" si="1053"/>
        <v>No Error</v>
      </c>
      <c r="GC335" s="111" t="str">
        <f t="shared" si="1054"/>
        <v>No Error</v>
      </c>
      <c r="GD335" s="111" t="str">
        <f t="shared" si="1055"/>
        <v>No Error</v>
      </c>
      <c r="GE335" s="111" t="str">
        <f t="shared" si="1056"/>
        <v>No Error</v>
      </c>
      <c r="GF335" s="111" t="str">
        <f t="shared" si="1057"/>
        <v>No Error</v>
      </c>
      <c r="GG335" s="111" t="str">
        <f t="shared" si="1058"/>
        <v>No Error</v>
      </c>
      <c r="GH335" s="111" t="str">
        <f t="shared" si="1059"/>
        <v>No Error</v>
      </c>
      <c r="GI335" s="111" t="str">
        <f t="shared" si="1060"/>
        <v>No Error</v>
      </c>
      <c r="GJ335" s="111" t="str">
        <f t="shared" si="1061"/>
        <v>No Error</v>
      </c>
      <c r="GK335" s="111" t="str">
        <f t="shared" si="1062"/>
        <v>No Error</v>
      </c>
      <c r="GL335" s="111" t="str">
        <f t="shared" si="1063"/>
        <v>No Error</v>
      </c>
      <c r="GM335" s="111" t="str">
        <f t="shared" si="1064"/>
        <v>No Error</v>
      </c>
      <c r="GN335" s="111" t="str">
        <f t="shared" si="1065"/>
        <v>No Error</v>
      </c>
      <c r="GO335" s="111" t="str">
        <f t="shared" si="1066"/>
        <v>No Error</v>
      </c>
      <c r="GP335" s="111" t="str">
        <f t="shared" si="1066"/>
        <v>No Error</v>
      </c>
      <c r="GQ335" s="111">
        <f t="shared" si="1067"/>
        <v>0</v>
      </c>
      <c r="GR335" s="111">
        <f t="shared" si="1068"/>
        <v>0</v>
      </c>
      <c r="GS335" s="111" t="str">
        <f t="shared" si="1069"/>
        <v/>
      </c>
      <c r="GT335" s="111">
        <f t="shared" si="1070"/>
        <v>0</v>
      </c>
      <c r="GU335" s="111">
        <f t="shared" si="1071"/>
        <v>0</v>
      </c>
      <c r="GV335" s="111">
        <f t="shared" si="1105"/>
        <v>0</v>
      </c>
      <c r="GW335" s="121" t="str">
        <f>IF(OR($A335=2,$A335=3),"",'SEA Detail'!CB397)</f>
        <v>.</v>
      </c>
      <c r="GX335" s="111">
        <f t="shared" si="1106"/>
        <v>0</v>
      </c>
      <c r="GY335" s="111">
        <f t="shared" si="1107"/>
        <v>0</v>
      </c>
      <c r="GZ335" s="111">
        <f t="shared" si="1108"/>
        <v>0</v>
      </c>
      <c r="HA335" s="111">
        <f t="shared" si="1109"/>
        <v>0</v>
      </c>
      <c r="HB335" s="111">
        <f t="shared" si="1072"/>
        <v>0</v>
      </c>
      <c r="HC335" s="111">
        <f t="shared" si="1073"/>
        <v>0</v>
      </c>
      <c r="HD335" s="111">
        <f t="shared" si="1074"/>
        <v>0</v>
      </c>
      <c r="HE335" s="111">
        <f t="shared" si="1075"/>
        <v>0</v>
      </c>
      <c r="HF335" s="111">
        <f t="shared" si="1076"/>
        <v>0</v>
      </c>
      <c r="HG335" s="111">
        <f t="shared" si="1077"/>
        <v>0</v>
      </c>
      <c r="HH335" s="111">
        <f t="shared" si="1078"/>
        <v>0</v>
      </c>
      <c r="HI335" s="111">
        <f t="shared" si="1079"/>
        <v>0</v>
      </c>
      <c r="HJ335" s="111">
        <f t="shared" si="1080"/>
        <v>0</v>
      </c>
      <c r="HK335" s="111">
        <f t="shared" si="1081"/>
        <v>0</v>
      </c>
      <c r="HL335" s="111">
        <f t="shared" si="1082"/>
        <v>0</v>
      </c>
      <c r="HM335" s="111">
        <f t="shared" si="1083"/>
        <v>0</v>
      </c>
      <c r="HN335" s="111">
        <f t="shared" si="1084"/>
        <v>0</v>
      </c>
      <c r="HO335" s="111">
        <f t="shared" si="1085"/>
        <v>0</v>
      </c>
      <c r="HP335" s="111">
        <f t="shared" si="1086"/>
        <v>0</v>
      </c>
      <c r="HQ335" s="111">
        <f t="shared" si="1087"/>
        <v>0</v>
      </c>
      <c r="HR335" s="111">
        <f t="shared" si="1088"/>
        <v>0</v>
      </c>
      <c r="HS335" s="111">
        <f t="shared" si="1089"/>
        <v>0</v>
      </c>
      <c r="HT335" s="111">
        <f t="shared" si="1090"/>
        <v>0</v>
      </c>
      <c r="HU335" s="111">
        <f t="shared" si="1091"/>
        <v>0</v>
      </c>
      <c r="HV335" s="111">
        <f t="shared" si="1092"/>
        <v>0</v>
      </c>
      <c r="HW335" s="111">
        <f t="shared" si="1093"/>
        <v>0</v>
      </c>
      <c r="HX335" s="111">
        <f t="shared" si="1094"/>
        <v>0</v>
      </c>
      <c r="HY335" s="111">
        <f>IF(AND(OR($A335=2,$E335=""),NOT(ISBLANK('Base Data'!I336))),1,IF(OR($A335=2,$C335="",$E335=""),0,1))</f>
        <v>0</v>
      </c>
      <c r="HZ335" s="111"/>
      <c r="IA335" s="111"/>
      <c r="IB335" s="111"/>
      <c r="IC335" s="111">
        <f>IF('Base Data'!C336="",0,IF('Base Data'!D336="",1,0))</f>
        <v>0</v>
      </c>
    </row>
    <row r="336" spans="1:237" x14ac:dyDescent="0.25">
      <c r="A336" s="116" t="str">
        <f>IF(NOT(ISBLANK('Base Data'!A337)),'Base Data'!A337,"")</f>
        <v/>
      </c>
      <c r="B336" s="116" t="str">
        <f>IF(NOT(ISBLANK('Base Data'!B337)),'Base Data'!B337,"")</f>
        <v/>
      </c>
      <c r="C336" s="125" t="str">
        <f>IF(NOT(ISBLANK('Base Data'!C337)),'Base Data'!C337,"")</f>
        <v/>
      </c>
      <c r="D336" s="125" t="str">
        <f>IF(NOT(ISBLANK('Base Data'!D337)),'Base Data'!D337,"")</f>
        <v/>
      </c>
      <c r="E336" s="116" t="str">
        <f>IF(NOT(ISBLANK('Base Data'!E337)),'Base Data'!E337,"")</f>
        <v/>
      </c>
      <c r="F336" s="117" t="str">
        <f>IF(NOT(ISBLANK('Base Data'!F337)),'Base Data'!F337,"")</f>
        <v/>
      </c>
      <c r="G336" s="117" t="str">
        <f>IF(NOT(ISBLANK('Base Data'!G337)),'Base Data'!G337,"")</f>
        <v/>
      </c>
      <c r="H336" s="188">
        <f t="shared" si="926"/>
        <v>0</v>
      </c>
      <c r="I336" s="117" t="str">
        <f>IF(NOT(ISBLANK('Base Data'!H337)),'Base Data'!H337,"")</f>
        <v/>
      </c>
      <c r="J336" s="188">
        <f>IF(AND(ISNUMBER(I336),ISNUMBER(#REF!)),I336-#REF!,IF(AND(NOT(ISNUMBER(I336)),NOT(ISNUMBER(#REF!))),0,IF(NOT(ISNUMBER(I336)),-#REF!,IF(NOT(ISNUMBER(#REF!)),I336,0))))</f>
        <v>0</v>
      </c>
      <c r="K336" s="188">
        <f t="shared" si="927"/>
        <v>0</v>
      </c>
      <c r="L336" s="188">
        <f t="shared" si="1095"/>
        <v>0</v>
      </c>
      <c r="M336" s="116" t="str">
        <f>IF(NOT(ISBLANK('Base Data'!I337)),'Base Data'!I337,"")</f>
        <v/>
      </c>
      <c r="N336" s="116" t="str">
        <f>IF(NOT(ISBLANK('Base Data'!J337)),'Base Data'!J337,"")</f>
        <v/>
      </c>
      <c r="O336" s="117" t="str">
        <f>IF(NOT(ISBLANK('Base Data'!K337)),'Base Data'!K337,"")</f>
        <v/>
      </c>
      <c r="P336" s="191">
        <f t="shared" si="928"/>
        <v>0</v>
      </c>
      <c r="Q336" s="116" t="str">
        <f>IF(NOT(ISBLANK('Base Data'!L337)),'Base Data'!L337,"")</f>
        <v/>
      </c>
      <c r="R336" s="116" t="str">
        <f>IF(NOT(ISBLANK('Base Data'!M337)),'Base Data'!M337,"")</f>
        <v/>
      </c>
      <c r="S336" s="116" t="str">
        <f>IF(NOT(ISBLANK('Base Data'!N337)),'Base Data'!N337,"")</f>
        <v/>
      </c>
      <c r="T336" s="117" t="str">
        <f>IF(NOT(ISBLANK('Base Data'!O337)),'Base Data'!O337,"")</f>
        <v/>
      </c>
      <c r="U336" s="116" t="str">
        <f>IF(NOT(ISBLANK('Base Data'!P337)),'Base Data'!P337,"")</f>
        <v/>
      </c>
      <c r="V336" s="116" t="str">
        <f>IF(NOT(ISBLANK('Base Data'!Q337)),'Base Data'!Q337,"")</f>
        <v/>
      </c>
      <c r="W336" s="116" t="str">
        <f>IF(NOT(ISBLANK('Base Data'!R337)),'Base Data'!R337,"")</f>
        <v/>
      </c>
      <c r="X336" s="116" t="str">
        <f>IF(NOT(ISBLANK('Base Data'!S337)),'Base Data'!S337,"")</f>
        <v/>
      </c>
      <c r="Y336" s="116" t="str">
        <f>IF(NOT(ISBLANK('Base Data'!T337)),'Base Data'!T337,"")</f>
        <v/>
      </c>
      <c r="Z336" s="117" t="str">
        <f>IF(NOT(ISBLANK('Base Data'!U337)),'Base Data'!U337,"")</f>
        <v/>
      </c>
      <c r="AA336" s="191">
        <f t="shared" si="929"/>
        <v>0</v>
      </c>
      <c r="AB336" s="116" t="str">
        <f>IF(NOT(ISBLANK('Base Data'!V337)),'Base Data'!V337,"")</f>
        <v/>
      </c>
      <c r="AC336" s="117" t="str">
        <f>IF(NOT(ISBLANK('Base Data'!W337)),'Base Data'!W337,"")</f>
        <v/>
      </c>
      <c r="AD336" s="191">
        <f t="shared" si="930"/>
        <v>0</v>
      </c>
      <c r="AE336" s="118" t="str">
        <f>IF(NOT(ISBLANK('Base Data'!X337)),'Base Data'!X337,"")</f>
        <v/>
      </c>
      <c r="AF336" s="118" t="str">
        <f>IF(NOT(ISBLANK('Base Data'!Y337)),'Base Data'!Y337,"")</f>
        <v/>
      </c>
      <c r="AG336" s="121" t="str">
        <f>IF(OR($A336=2),"",'SEA Detail'!CB398)</f>
        <v>.</v>
      </c>
      <c r="AH336" s="115">
        <f t="shared" si="931"/>
        <v>0</v>
      </c>
      <c r="AI336" s="115">
        <f t="shared" si="932"/>
        <v>0</v>
      </c>
      <c r="AJ336" s="115">
        <f t="shared" si="933"/>
        <v>0</v>
      </c>
      <c r="AK336" s="115">
        <f t="shared" si="1096"/>
        <v>0</v>
      </c>
      <c r="AL336" s="115">
        <f t="shared" si="934"/>
        <v>0</v>
      </c>
      <c r="AM336" s="115">
        <f t="shared" si="1097"/>
        <v>0</v>
      </c>
      <c r="AN336" s="115">
        <f t="shared" si="935"/>
        <v>0</v>
      </c>
      <c r="AO336" s="115">
        <f t="shared" si="936"/>
        <v>0</v>
      </c>
      <c r="AP336" s="115">
        <f t="shared" si="937"/>
        <v>0</v>
      </c>
      <c r="AQ336" s="115">
        <f t="shared" si="938"/>
        <v>0</v>
      </c>
      <c r="AR336" s="115">
        <f t="shared" si="939"/>
        <v>0</v>
      </c>
      <c r="AS336" s="115">
        <f t="shared" si="940"/>
        <v>0</v>
      </c>
      <c r="AT336" s="115">
        <f t="shared" si="941"/>
        <v>0</v>
      </c>
      <c r="AU336" s="115">
        <f t="shared" si="942"/>
        <v>0</v>
      </c>
      <c r="AV336" s="115">
        <f t="shared" si="943"/>
        <v>0</v>
      </c>
      <c r="AW336" s="115">
        <f t="shared" si="944"/>
        <v>0</v>
      </c>
      <c r="AX336" s="115">
        <f t="shared" si="945"/>
        <v>0</v>
      </c>
      <c r="AY336" s="115">
        <f t="shared" si="946"/>
        <v>0</v>
      </c>
      <c r="AZ336" s="115">
        <f t="shared" si="947"/>
        <v>0</v>
      </c>
      <c r="BA336" s="115">
        <f t="shared" si="1098"/>
        <v>0</v>
      </c>
      <c r="BB336" s="115">
        <f t="shared" si="948"/>
        <v>0</v>
      </c>
      <c r="BC336" s="115">
        <f t="shared" si="949"/>
        <v>0</v>
      </c>
      <c r="BD336" s="115">
        <f t="shared" si="950"/>
        <v>0</v>
      </c>
      <c r="BE336" s="115">
        <f t="shared" si="951"/>
        <v>0</v>
      </c>
      <c r="BF336" s="115">
        <f t="shared" si="952"/>
        <v>0</v>
      </c>
      <c r="BG336" s="115">
        <f t="shared" si="953"/>
        <v>0</v>
      </c>
      <c r="BH336" s="115">
        <f t="shared" si="954"/>
        <v>0</v>
      </c>
      <c r="BI336" s="115">
        <f t="shared" si="955"/>
        <v>0</v>
      </c>
      <c r="BJ336" s="115">
        <f t="shared" si="956"/>
        <v>0</v>
      </c>
      <c r="BK336" s="115">
        <f t="shared" si="957"/>
        <v>0</v>
      </c>
      <c r="BL336" s="115">
        <f t="shared" si="958"/>
        <v>0</v>
      </c>
      <c r="BM336" s="115">
        <f t="shared" si="959"/>
        <v>0</v>
      </c>
      <c r="BN336" s="115">
        <f t="shared" si="960"/>
        <v>0</v>
      </c>
      <c r="BO336" s="115">
        <f t="shared" si="961"/>
        <v>0</v>
      </c>
      <c r="BP336" s="115">
        <f t="shared" si="962"/>
        <v>0</v>
      </c>
      <c r="BQ336" s="115">
        <f t="shared" si="963"/>
        <v>0</v>
      </c>
      <c r="BR336" s="115">
        <f t="shared" si="964"/>
        <v>0</v>
      </c>
      <c r="BS336" s="115">
        <f t="shared" si="965"/>
        <v>0</v>
      </c>
      <c r="BT336" s="115">
        <f t="shared" si="966"/>
        <v>0</v>
      </c>
      <c r="BU336" s="115">
        <f t="shared" si="967"/>
        <v>0</v>
      </c>
      <c r="BV336" s="115">
        <f t="shared" si="1099"/>
        <v>0</v>
      </c>
      <c r="BW336" s="115">
        <f t="shared" si="968"/>
        <v>0</v>
      </c>
      <c r="BX336" s="115">
        <f t="shared" si="969"/>
        <v>0</v>
      </c>
      <c r="BY336" s="115">
        <f t="shared" si="970"/>
        <v>0</v>
      </c>
      <c r="BZ336" s="115">
        <v>0</v>
      </c>
      <c r="CA336" s="115">
        <f>IFERROR(IF(OR($A336=2,$A336=3,$C336=""),0,IF(E336="",1,IF(ISERROR(VLOOKUP('Auto-Calculations'!E336,LEA_ESA_Lookup,2,FALSE)),1,0))),"0*")</f>
        <v>0</v>
      </c>
      <c r="CB336" s="115">
        <f t="shared" si="971"/>
        <v>0</v>
      </c>
      <c r="CC336" s="115">
        <f t="shared" si="972"/>
        <v>0</v>
      </c>
      <c r="CD336" s="115">
        <f t="shared" si="973"/>
        <v>0</v>
      </c>
      <c r="CE336" s="115">
        <f t="shared" si="974"/>
        <v>0</v>
      </c>
      <c r="CF336" s="115">
        <f t="shared" si="975"/>
        <v>0</v>
      </c>
      <c r="CG336" s="115">
        <f t="shared" si="976"/>
        <v>0</v>
      </c>
      <c r="CH336" s="119">
        <f t="shared" si="977"/>
        <v>0</v>
      </c>
      <c r="CI336" s="115">
        <f t="shared" si="978"/>
        <v>0</v>
      </c>
      <c r="CJ336" s="115">
        <f t="shared" si="979"/>
        <v>0</v>
      </c>
      <c r="CK336" s="115">
        <f t="shared" si="980"/>
        <v>0</v>
      </c>
      <c r="CL336" s="115">
        <f t="shared" si="981"/>
        <v>0</v>
      </c>
      <c r="CM336" s="115">
        <f t="shared" si="982"/>
        <v>0</v>
      </c>
      <c r="CN336" s="115">
        <f>IFERROR(IF(OR($A336=2,$A336=3,$C336=""),0,IF('Auto-Calculations'!Z336="M",1,0)),"0*")</f>
        <v>0</v>
      </c>
      <c r="CO336" s="115">
        <f>IFERROR(IF(OR($A336=2,$A336=3,$C336=""),0,IF('Auto-Calculations'!AE336="M",1,0)),"0*")</f>
        <v>0</v>
      </c>
      <c r="CP336" s="115">
        <f>IFERROR(IF(OR($A336=2,$A336=3,$C336=""),0,IF('Auto-Calculations'!V336="M",1,0)),"0*")</f>
        <v>0</v>
      </c>
      <c r="CQ336" s="115">
        <f>IFERROR(IF(OR($A336=2,$A336=3,$C336=""),0,IF('Auto-Calculations'!W336="M",1,0)),"0*")</f>
        <v>0</v>
      </c>
      <c r="CR336" s="115">
        <f>IFERROR(IF(OR($A336=2,$A336=3,$C336=""),0,IF('Auto-Calculations'!X336="M",1,0)),"0*")</f>
        <v>0</v>
      </c>
      <c r="CS336" s="115">
        <f>IFERROR(IF(OR($A336=2,$A336=3,$C336=""),0,IF('Auto-Calculations'!Y336="M",1,0)),"0*")</f>
        <v>0</v>
      </c>
      <c r="CT336" s="115">
        <f t="shared" si="983"/>
        <v>0</v>
      </c>
      <c r="CU336" s="115">
        <f t="shared" si="984"/>
        <v>0</v>
      </c>
      <c r="CV336" s="115">
        <f t="shared" si="985"/>
        <v>0</v>
      </c>
      <c r="CW336" s="115">
        <f t="shared" si="986"/>
        <v>0</v>
      </c>
      <c r="CX336" s="115">
        <f t="shared" si="987"/>
        <v>0</v>
      </c>
      <c r="CY336" s="111">
        <f t="shared" si="988"/>
        <v>0</v>
      </c>
      <c r="CZ336" s="111">
        <f t="shared" si="989"/>
        <v>0</v>
      </c>
      <c r="DA336" s="111">
        <f t="shared" si="990"/>
        <v>0</v>
      </c>
      <c r="DB336" s="115">
        <f t="shared" si="1100"/>
        <v>0</v>
      </c>
      <c r="DC336" s="111">
        <f t="shared" si="1101"/>
        <v>0</v>
      </c>
      <c r="DD336" s="115">
        <f t="shared" si="1102"/>
        <v>0</v>
      </c>
      <c r="DE336" s="115">
        <f t="shared" si="1103"/>
        <v>0</v>
      </c>
      <c r="DF336" s="115">
        <f>IFERROR(IF(OR($A336=3),0,IF('Auto-Calculations'!Q336="NA",1,0)),"0*")</f>
        <v>0</v>
      </c>
      <c r="DG336" s="111"/>
      <c r="DH336" s="111"/>
      <c r="DI336" s="111"/>
      <c r="DJ336" s="111"/>
      <c r="DK336" s="111"/>
      <c r="DL336" s="111"/>
      <c r="DM336" s="111"/>
      <c r="DN336" s="111"/>
      <c r="DO336" s="111"/>
      <c r="DP336" s="111"/>
      <c r="DQ336" s="120" t="str">
        <f t="shared" si="1104"/>
        <v>0000000000000000000000000000000000000</v>
      </c>
      <c r="DR336" s="111" t="str">
        <f t="shared" si="991"/>
        <v>No Error</v>
      </c>
      <c r="DS336" s="111" t="str">
        <f t="shared" si="992"/>
        <v>No Error</v>
      </c>
      <c r="DT336" s="111" t="str">
        <f t="shared" si="993"/>
        <v>No Error</v>
      </c>
      <c r="DU336" s="111" t="str">
        <f t="shared" si="994"/>
        <v>No Error</v>
      </c>
      <c r="DV336" s="111" t="str">
        <f t="shared" si="995"/>
        <v>No Error</v>
      </c>
      <c r="DW336" s="111" t="str">
        <f t="shared" si="996"/>
        <v>No Error</v>
      </c>
      <c r="DX336" s="111" t="str">
        <f t="shared" si="997"/>
        <v>No Error</v>
      </c>
      <c r="DY336" s="111" t="str">
        <f t="shared" si="998"/>
        <v>No Error</v>
      </c>
      <c r="DZ336" s="111" t="str">
        <f t="shared" si="999"/>
        <v>No Error</v>
      </c>
      <c r="EA336" s="111" t="str">
        <f t="shared" si="1000"/>
        <v>No Error</v>
      </c>
      <c r="EB336" s="111" t="str">
        <f t="shared" si="1001"/>
        <v>No Error</v>
      </c>
      <c r="EC336" s="111" t="str">
        <f t="shared" si="1002"/>
        <v>No Error</v>
      </c>
      <c r="ED336" s="111" t="str">
        <f t="shared" si="1003"/>
        <v>No Error</v>
      </c>
      <c r="EE336" s="111" t="str">
        <f t="shared" si="1004"/>
        <v>No Error</v>
      </c>
      <c r="EF336" s="111" t="str">
        <f t="shared" si="1005"/>
        <v>No Error</v>
      </c>
      <c r="EG336" s="111" t="str">
        <f t="shared" si="1006"/>
        <v>No Error</v>
      </c>
      <c r="EH336" s="111" t="str">
        <f t="shared" si="1007"/>
        <v>No Error</v>
      </c>
      <c r="EI336" s="111" t="str">
        <f t="shared" si="1008"/>
        <v>No Error</v>
      </c>
      <c r="EJ336" s="111" t="str">
        <f t="shared" si="1009"/>
        <v>No Error</v>
      </c>
      <c r="EK336" s="111" t="str">
        <f t="shared" si="1010"/>
        <v>No Error</v>
      </c>
      <c r="EL336" s="111" t="str">
        <f t="shared" si="1011"/>
        <v>No Error</v>
      </c>
      <c r="EM336" s="111" t="str">
        <f t="shared" si="1012"/>
        <v>No Error</v>
      </c>
      <c r="EN336" s="111" t="str">
        <f t="shared" si="1013"/>
        <v>No Error</v>
      </c>
      <c r="EO336" s="111" t="str">
        <f t="shared" si="1014"/>
        <v>No Error</v>
      </c>
      <c r="EP336" s="111" t="str">
        <f t="shared" si="1015"/>
        <v>No Error</v>
      </c>
      <c r="EQ336" s="111" t="str">
        <f t="shared" si="1016"/>
        <v>No Error</v>
      </c>
      <c r="ER336" s="111" t="str">
        <f t="shared" si="1017"/>
        <v>No Error</v>
      </c>
      <c r="ES336" s="111" t="str">
        <f t="shared" si="1018"/>
        <v>No Error</v>
      </c>
      <c r="ET336" s="111" t="str">
        <f t="shared" si="1019"/>
        <v>No Error</v>
      </c>
      <c r="EU336" s="111" t="str">
        <f t="shared" si="1020"/>
        <v>No Error</v>
      </c>
      <c r="EV336" s="111" t="str">
        <f t="shared" si="1021"/>
        <v>No Error</v>
      </c>
      <c r="EW336" s="111" t="str">
        <f t="shared" si="1022"/>
        <v>No Error</v>
      </c>
      <c r="EX336" s="111" t="str">
        <f t="shared" si="1023"/>
        <v>No Error</v>
      </c>
      <c r="EY336" s="111" t="str">
        <f t="shared" si="1024"/>
        <v>No Error</v>
      </c>
      <c r="EZ336" s="111" t="str">
        <f t="shared" si="1025"/>
        <v>No Error</v>
      </c>
      <c r="FA336" s="111" t="str">
        <f t="shared" si="1026"/>
        <v>No Error</v>
      </c>
      <c r="FB336" s="111" t="str">
        <f t="shared" si="1027"/>
        <v>No Error</v>
      </c>
      <c r="FC336" s="111" t="str">
        <f t="shared" si="1028"/>
        <v>No Error</v>
      </c>
      <c r="FD336" s="111" t="str">
        <f t="shared" si="1029"/>
        <v>No Error</v>
      </c>
      <c r="FE336" s="111" t="str">
        <f t="shared" si="1030"/>
        <v>No Error</v>
      </c>
      <c r="FF336" s="111" t="str">
        <f t="shared" si="1031"/>
        <v>No Error</v>
      </c>
      <c r="FG336" s="111" t="str">
        <f t="shared" si="1032"/>
        <v>No Error</v>
      </c>
      <c r="FH336" s="111" t="str">
        <f t="shared" si="1033"/>
        <v>No Error</v>
      </c>
      <c r="FI336" s="111" t="str">
        <f t="shared" si="1034"/>
        <v>No Error</v>
      </c>
      <c r="FJ336" s="111" t="str">
        <f t="shared" si="1035"/>
        <v>No Error</v>
      </c>
      <c r="FK336" s="111" t="str">
        <f t="shared" si="1036"/>
        <v>No Error</v>
      </c>
      <c r="FL336" s="111" t="str">
        <f t="shared" si="1037"/>
        <v>No Error</v>
      </c>
      <c r="FM336" s="111" t="str">
        <f t="shared" si="1038"/>
        <v>No Error</v>
      </c>
      <c r="FN336" s="111" t="str">
        <f t="shared" si="1039"/>
        <v>No Error</v>
      </c>
      <c r="FO336" s="111" t="str">
        <f t="shared" si="1040"/>
        <v>No Error</v>
      </c>
      <c r="FP336" s="111" t="str">
        <f t="shared" si="1041"/>
        <v>No Error</v>
      </c>
      <c r="FQ336" s="111" t="str">
        <f t="shared" si="1042"/>
        <v>No Error</v>
      </c>
      <c r="FR336" s="111" t="str">
        <f t="shared" si="1043"/>
        <v>No Error</v>
      </c>
      <c r="FS336" s="111" t="str">
        <f t="shared" si="1044"/>
        <v>No Error</v>
      </c>
      <c r="FT336" s="111" t="str">
        <f t="shared" si="1045"/>
        <v>No Error</v>
      </c>
      <c r="FU336" s="111" t="str">
        <f t="shared" si="1046"/>
        <v>No Error</v>
      </c>
      <c r="FV336" s="111" t="str">
        <f t="shared" si="1047"/>
        <v>No Error</v>
      </c>
      <c r="FW336" s="111" t="str">
        <f t="shared" si="1048"/>
        <v>No Error</v>
      </c>
      <c r="FX336" s="111" t="str">
        <f t="shared" si="1049"/>
        <v>No Error</v>
      </c>
      <c r="FY336" s="111" t="str">
        <f t="shared" si="1050"/>
        <v>No Error</v>
      </c>
      <c r="FZ336" s="111" t="str">
        <f t="shared" si="1051"/>
        <v>No Error</v>
      </c>
      <c r="GA336" s="111" t="str">
        <f t="shared" si="1052"/>
        <v>No Error</v>
      </c>
      <c r="GB336" s="111" t="str">
        <f t="shared" si="1053"/>
        <v>No Error</v>
      </c>
      <c r="GC336" s="111" t="str">
        <f t="shared" si="1054"/>
        <v>No Error</v>
      </c>
      <c r="GD336" s="111" t="str">
        <f t="shared" si="1055"/>
        <v>No Error</v>
      </c>
      <c r="GE336" s="111" t="str">
        <f t="shared" si="1056"/>
        <v>No Error</v>
      </c>
      <c r="GF336" s="111" t="str">
        <f t="shared" si="1057"/>
        <v>No Error</v>
      </c>
      <c r="GG336" s="111" t="str">
        <f t="shared" si="1058"/>
        <v>No Error</v>
      </c>
      <c r="GH336" s="111" t="str">
        <f t="shared" si="1059"/>
        <v>No Error</v>
      </c>
      <c r="GI336" s="111" t="str">
        <f t="shared" si="1060"/>
        <v>No Error</v>
      </c>
      <c r="GJ336" s="111" t="str">
        <f t="shared" si="1061"/>
        <v>No Error</v>
      </c>
      <c r="GK336" s="111" t="str">
        <f t="shared" si="1062"/>
        <v>No Error</v>
      </c>
      <c r="GL336" s="111" t="str">
        <f t="shared" si="1063"/>
        <v>No Error</v>
      </c>
      <c r="GM336" s="111" t="str">
        <f t="shared" si="1064"/>
        <v>No Error</v>
      </c>
      <c r="GN336" s="111" t="str">
        <f t="shared" si="1065"/>
        <v>No Error</v>
      </c>
      <c r="GO336" s="111" t="str">
        <f t="shared" si="1066"/>
        <v>No Error</v>
      </c>
      <c r="GP336" s="111" t="str">
        <f t="shared" si="1066"/>
        <v>No Error</v>
      </c>
      <c r="GQ336" s="111">
        <f t="shared" si="1067"/>
        <v>0</v>
      </c>
      <c r="GR336" s="111">
        <f t="shared" si="1068"/>
        <v>0</v>
      </c>
      <c r="GS336" s="111" t="str">
        <f t="shared" si="1069"/>
        <v/>
      </c>
      <c r="GT336" s="111">
        <f t="shared" si="1070"/>
        <v>0</v>
      </c>
      <c r="GU336" s="111">
        <f t="shared" si="1071"/>
        <v>0</v>
      </c>
      <c r="GV336" s="111">
        <f t="shared" si="1105"/>
        <v>0</v>
      </c>
      <c r="GW336" s="121" t="str">
        <f>IF(OR($A336=2,$A336=3),"",'SEA Detail'!CB398)</f>
        <v>.</v>
      </c>
      <c r="GX336" s="111">
        <f t="shared" si="1106"/>
        <v>0</v>
      </c>
      <c r="GY336" s="111">
        <f t="shared" si="1107"/>
        <v>0</v>
      </c>
      <c r="GZ336" s="111">
        <f t="shared" si="1108"/>
        <v>0</v>
      </c>
      <c r="HA336" s="111">
        <f t="shared" si="1109"/>
        <v>0</v>
      </c>
      <c r="HB336" s="111">
        <f t="shared" si="1072"/>
        <v>0</v>
      </c>
      <c r="HC336" s="111">
        <f t="shared" si="1073"/>
        <v>0</v>
      </c>
      <c r="HD336" s="111">
        <f t="shared" si="1074"/>
        <v>0</v>
      </c>
      <c r="HE336" s="111">
        <f t="shared" si="1075"/>
        <v>0</v>
      </c>
      <c r="HF336" s="111">
        <f t="shared" si="1076"/>
        <v>0</v>
      </c>
      <c r="HG336" s="111">
        <f t="shared" si="1077"/>
        <v>0</v>
      </c>
      <c r="HH336" s="111">
        <f t="shared" si="1078"/>
        <v>0</v>
      </c>
      <c r="HI336" s="111">
        <f t="shared" si="1079"/>
        <v>0</v>
      </c>
      <c r="HJ336" s="111">
        <f t="shared" si="1080"/>
        <v>0</v>
      </c>
      <c r="HK336" s="111">
        <f t="shared" si="1081"/>
        <v>0</v>
      </c>
      <c r="HL336" s="111">
        <f t="shared" si="1082"/>
        <v>0</v>
      </c>
      <c r="HM336" s="111">
        <f t="shared" si="1083"/>
        <v>0</v>
      </c>
      <c r="HN336" s="111">
        <f t="shared" si="1084"/>
        <v>0</v>
      </c>
      <c r="HO336" s="111">
        <f t="shared" si="1085"/>
        <v>0</v>
      </c>
      <c r="HP336" s="111">
        <f t="shared" si="1086"/>
        <v>0</v>
      </c>
      <c r="HQ336" s="111">
        <f t="shared" si="1087"/>
        <v>0</v>
      </c>
      <c r="HR336" s="111">
        <f t="shared" si="1088"/>
        <v>0</v>
      </c>
      <c r="HS336" s="111">
        <f t="shared" si="1089"/>
        <v>0</v>
      </c>
      <c r="HT336" s="111">
        <f t="shared" si="1090"/>
        <v>0</v>
      </c>
      <c r="HU336" s="111">
        <f t="shared" si="1091"/>
        <v>0</v>
      </c>
      <c r="HV336" s="111">
        <f t="shared" si="1092"/>
        <v>0</v>
      </c>
      <c r="HW336" s="111">
        <f t="shared" si="1093"/>
        <v>0</v>
      </c>
      <c r="HX336" s="111">
        <f t="shared" si="1094"/>
        <v>0</v>
      </c>
      <c r="HY336" s="111">
        <f>IF(AND(OR($A336=2,$E336=""),NOT(ISBLANK('Base Data'!I337))),1,IF(OR($A336=2,$C336="",$E336=""),0,1))</f>
        <v>0</v>
      </c>
      <c r="HZ336" s="111"/>
      <c r="IA336" s="111"/>
      <c r="IB336" s="111"/>
      <c r="IC336" s="111">
        <f>IF('Base Data'!C337="",0,IF('Base Data'!D337="",1,0))</f>
        <v>0</v>
      </c>
    </row>
    <row r="337" spans="1:237" x14ac:dyDescent="0.25">
      <c r="A337" s="116" t="str">
        <f>IF(NOT(ISBLANK('Base Data'!A338)),'Base Data'!A338,"")</f>
        <v/>
      </c>
      <c r="B337" s="116" t="str">
        <f>IF(NOT(ISBLANK('Base Data'!B338)),'Base Data'!B338,"")</f>
        <v/>
      </c>
      <c r="C337" s="125" t="str">
        <f>IF(NOT(ISBLANK('Base Data'!C338)),'Base Data'!C338,"")</f>
        <v/>
      </c>
      <c r="D337" s="125" t="str">
        <f>IF(NOT(ISBLANK('Base Data'!D338)),'Base Data'!D338,"")</f>
        <v/>
      </c>
      <c r="E337" s="116" t="str">
        <f>IF(NOT(ISBLANK('Base Data'!E338)),'Base Data'!E338,"")</f>
        <v/>
      </c>
      <c r="F337" s="117" t="str">
        <f>IF(NOT(ISBLANK('Base Data'!F338)),'Base Data'!F338,"")</f>
        <v/>
      </c>
      <c r="G337" s="117" t="str">
        <f>IF(NOT(ISBLANK('Base Data'!G338)),'Base Data'!G338,"")</f>
        <v/>
      </c>
      <c r="H337" s="188">
        <f t="shared" si="926"/>
        <v>0</v>
      </c>
      <c r="I337" s="117" t="str">
        <f>IF(NOT(ISBLANK('Base Data'!H338)),'Base Data'!H338,"")</f>
        <v/>
      </c>
      <c r="J337" s="188">
        <f>IF(AND(ISNUMBER(I337),ISNUMBER(#REF!)),I337-#REF!,IF(AND(NOT(ISNUMBER(I337)),NOT(ISNUMBER(#REF!))),0,IF(NOT(ISNUMBER(I337)),-#REF!,IF(NOT(ISNUMBER(#REF!)),I337,0))))</f>
        <v>0</v>
      </c>
      <c r="K337" s="188">
        <f t="shared" si="927"/>
        <v>0</v>
      </c>
      <c r="L337" s="188">
        <f t="shared" si="1095"/>
        <v>0</v>
      </c>
      <c r="M337" s="116" t="str">
        <f>IF(NOT(ISBLANK('Base Data'!I338)),'Base Data'!I338,"")</f>
        <v/>
      </c>
      <c r="N337" s="116" t="str">
        <f>IF(NOT(ISBLANK('Base Data'!J338)),'Base Data'!J338,"")</f>
        <v/>
      </c>
      <c r="O337" s="117" t="str">
        <f>IF(NOT(ISBLANK('Base Data'!K338)),'Base Data'!K338,"")</f>
        <v/>
      </c>
      <c r="P337" s="191">
        <f t="shared" si="928"/>
        <v>0</v>
      </c>
      <c r="Q337" s="116" t="str">
        <f>IF(NOT(ISBLANK('Base Data'!L338)),'Base Data'!L338,"")</f>
        <v/>
      </c>
      <c r="R337" s="116" t="str">
        <f>IF(NOT(ISBLANK('Base Data'!M338)),'Base Data'!M338,"")</f>
        <v/>
      </c>
      <c r="S337" s="116" t="str">
        <f>IF(NOT(ISBLANK('Base Data'!N338)),'Base Data'!N338,"")</f>
        <v/>
      </c>
      <c r="T337" s="117" t="str">
        <f>IF(NOT(ISBLANK('Base Data'!O338)),'Base Data'!O338,"")</f>
        <v/>
      </c>
      <c r="U337" s="116" t="str">
        <f>IF(NOT(ISBLANK('Base Data'!P338)),'Base Data'!P338,"")</f>
        <v/>
      </c>
      <c r="V337" s="116" t="str">
        <f>IF(NOT(ISBLANK('Base Data'!Q338)),'Base Data'!Q338,"")</f>
        <v/>
      </c>
      <c r="W337" s="116" t="str">
        <f>IF(NOT(ISBLANK('Base Data'!R338)),'Base Data'!R338,"")</f>
        <v/>
      </c>
      <c r="X337" s="116" t="str">
        <f>IF(NOT(ISBLANK('Base Data'!S338)),'Base Data'!S338,"")</f>
        <v/>
      </c>
      <c r="Y337" s="116" t="str">
        <f>IF(NOT(ISBLANK('Base Data'!T338)),'Base Data'!T338,"")</f>
        <v/>
      </c>
      <c r="Z337" s="117" t="str">
        <f>IF(NOT(ISBLANK('Base Data'!U338)),'Base Data'!U338,"")</f>
        <v/>
      </c>
      <c r="AA337" s="191">
        <f t="shared" si="929"/>
        <v>0</v>
      </c>
      <c r="AB337" s="116" t="str">
        <f>IF(NOT(ISBLANK('Base Data'!V338)),'Base Data'!V338,"")</f>
        <v/>
      </c>
      <c r="AC337" s="117" t="str">
        <f>IF(NOT(ISBLANK('Base Data'!W338)),'Base Data'!W338,"")</f>
        <v/>
      </c>
      <c r="AD337" s="191">
        <f t="shared" si="930"/>
        <v>0</v>
      </c>
      <c r="AE337" s="118" t="str">
        <f>IF(NOT(ISBLANK('Base Data'!X338)),'Base Data'!X338,"")</f>
        <v/>
      </c>
      <c r="AF337" s="118" t="str">
        <f>IF(NOT(ISBLANK('Base Data'!Y338)),'Base Data'!Y338,"")</f>
        <v/>
      </c>
      <c r="AG337" s="121" t="str">
        <f>IF(OR($A337=2),"",'SEA Detail'!CB399)</f>
        <v>.</v>
      </c>
      <c r="AH337" s="115">
        <f t="shared" si="931"/>
        <v>0</v>
      </c>
      <c r="AI337" s="115">
        <f t="shared" si="932"/>
        <v>0</v>
      </c>
      <c r="AJ337" s="115">
        <f t="shared" si="933"/>
        <v>0</v>
      </c>
      <c r="AK337" s="115">
        <f t="shared" si="1096"/>
        <v>0</v>
      </c>
      <c r="AL337" s="115">
        <f t="shared" si="934"/>
        <v>0</v>
      </c>
      <c r="AM337" s="115">
        <f t="shared" si="1097"/>
        <v>0</v>
      </c>
      <c r="AN337" s="115">
        <f t="shared" si="935"/>
        <v>0</v>
      </c>
      <c r="AO337" s="115">
        <f t="shared" si="936"/>
        <v>0</v>
      </c>
      <c r="AP337" s="115">
        <f t="shared" si="937"/>
        <v>0</v>
      </c>
      <c r="AQ337" s="115">
        <f t="shared" si="938"/>
        <v>0</v>
      </c>
      <c r="AR337" s="115">
        <f t="shared" si="939"/>
        <v>0</v>
      </c>
      <c r="AS337" s="115">
        <f t="shared" si="940"/>
        <v>0</v>
      </c>
      <c r="AT337" s="115">
        <f t="shared" si="941"/>
        <v>0</v>
      </c>
      <c r="AU337" s="115">
        <f t="shared" si="942"/>
        <v>0</v>
      </c>
      <c r="AV337" s="115">
        <f t="shared" si="943"/>
        <v>0</v>
      </c>
      <c r="AW337" s="115">
        <f t="shared" si="944"/>
        <v>0</v>
      </c>
      <c r="AX337" s="115">
        <f t="shared" si="945"/>
        <v>0</v>
      </c>
      <c r="AY337" s="115">
        <f t="shared" si="946"/>
        <v>0</v>
      </c>
      <c r="AZ337" s="115">
        <f t="shared" si="947"/>
        <v>0</v>
      </c>
      <c r="BA337" s="115">
        <f t="shared" si="1098"/>
        <v>0</v>
      </c>
      <c r="BB337" s="115">
        <f t="shared" si="948"/>
        <v>0</v>
      </c>
      <c r="BC337" s="115">
        <f t="shared" si="949"/>
        <v>0</v>
      </c>
      <c r="BD337" s="115">
        <f t="shared" si="950"/>
        <v>0</v>
      </c>
      <c r="BE337" s="115">
        <f t="shared" si="951"/>
        <v>0</v>
      </c>
      <c r="BF337" s="115">
        <f t="shared" si="952"/>
        <v>0</v>
      </c>
      <c r="BG337" s="115">
        <f t="shared" si="953"/>
        <v>0</v>
      </c>
      <c r="BH337" s="115">
        <f t="shared" si="954"/>
        <v>0</v>
      </c>
      <c r="BI337" s="115">
        <f t="shared" si="955"/>
        <v>0</v>
      </c>
      <c r="BJ337" s="115">
        <f t="shared" si="956"/>
        <v>0</v>
      </c>
      <c r="BK337" s="115">
        <f t="shared" si="957"/>
        <v>0</v>
      </c>
      <c r="BL337" s="115">
        <f t="shared" si="958"/>
        <v>0</v>
      </c>
      <c r="BM337" s="115">
        <f t="shared" si="959"/>
        <v>0</v>
      </c>
      <c r="BN337" s="115">
        <f t="shared" si="960"/>
        <v>0</v>
      </c>
      <c r="BO337" s="115">
        <f t="shared" si="961"/>
        <v>0</v>
      </c>
      <c r="BP337" s="115">
        <f t="shared" si="962"/>
        <v>0</v>
      </c>
      <c r="BQ337" s="115">
        <f t="shared" si="963"/>
        <v>0</v>
      </c>
      <c r="BR337" s="115">
        <f t="shared" si="964"/>
        <v>0</v>
      </c>
      <c r="BS337" s="115">
        <f t="shared" si="965"/>
        <v>0</v>
      </c>
      <c r="BT337" s="115">
        <f t="shared" si="966"/>
        <v>0</v>
      </c>
      <c r="BU337" s="115">
        <f t="shared" si="967"/>
        <v>0</v>
      </c>
      <c r="BV337" s="115">
        <f t="shared" si="1099"/>
        <v>0</v>
      </c>
      <c r="BW337" s="115">
        <f t="shared" si="968"/>
        <v>0</v>
      </c>
      <c r="BX337" s="115">
        <f t="shared" si="969"/>
        <v>0</v>
      </c>
      <c r="BY337" s="115">
        <f t="shared" si="970"/>
        <v>0</v>
      </c>
      <c r="BZ337" s="115">
        <v>0</v>
      </c>
      <c r="CA337" s="115">
        <f>IFERROR(IF(OR($A337=2,$A337=3,$C337=""),0,IF(E337="",1,IF(ISERROR(VLOOKUP('Auto-Calculations'!E337,LEA_ESA_Lookup,2,FALSE)),1,0))),"0*")</f>
        <v>0</v>
      </c>
      <c r="CB337" s="115">
        <f t="shared" si="971"/>
        <v>0</v>
      </c>
      <c r="CC337" s="115">
        <f t="shared" si="972"/>
        <v>0</v>
      </c>
      <c r="CD337" s="115">
        <f t="shared" si="973"/>
        <v>0</v>
      </c>
      <c r="CE337" s="115">
        <f t="shared" si="974"/>
        <v>0</v>
      </c>
      <c r="CF337" s="115">
        <f t="shared" si="975"/>
        <v>0</v>
      </c>
      <c r="CG337" s="115">
        <f t="shared" si="976"/>
        <v>0</v>
      </c>
      <c r="CH337" s="119">
        <f t="shared" si="977"/>
        <v>0</v>
      </c>
      <c r="CI337" s="115">
        <f t="shared" si="978"/>
        <v>0</v>
      </c>
      <c r="CJ337" s="115">
        <f t="shared" si="979"/>
        <v>0</v>
      </c>
      <c r="CK337" s="115">
        <f t="shared" si="980"/>
        <v>0</v>
      </c>
      <c r="CL337" s="115">
        <f t="shared" si="981"/>
        <v>0</v>
      </c>
      <c r="CM337" s="115">
        <f t="shared" si="982"/>
        <v>0</v>
      </c>
      <c r="CN337" s="115">
        <f>IFERROR(IF(OR($A337=2,$A337=3,$C337=""),0,IF('Auto-Calculations'!Z337="M",1,0)),"0*")</f>
        <v>0</v>
      </c>
      <c r="CO337" s="115">
        <f>IFERROR(IF(OR($A337=2,$A337=3,$C337=""),0,IF('Auto-Calculations'!AE337="M",1,0)),"0*")</f>
        <v>0</v>
      </c>
      <c r="CP337" s="115">
        <f>IFERROR(IF(OR($A337=2,$A337=3,$C337=""),0,IF('Auto-Calculations'!V337="M",1,0)),"0*")</f>
        <v>0</v>
      </c>
      <c r="CQ337" s="115">
        <f>IFERROR(IF(OR($A337=2,$A337=3,$C337=""),0,IF('Auto-Calculations'!W337="M",1,0)),"0*")</f>
        <v>0</v>
      </c>
      <c r="CR337" s="115">
        <f>IFERROR(IF(OR($A337=2,$A337=3,$C337=""),0,IF('Auto-Calculations'!X337="M",1,0)),"0*")</f>
        <v>0</v>
      </c>
      <c r="CS337" s="115">
        <f>IFERROR(IF(OR($A337=2,$A337=3,$C337=""),0,IF('Auto-Calculations'!Y337="M",1,0)),"0*")</f>
        <v>0</v>
      </c>
      <c r="CT337" s="115">
        <f t="shared" si="983"/>
        <v>0</v>
      </c>
      <c r="CU337" s="115">
        <f t="shared" si="984"/>
        <v>0</v>
      </c>
      <c r="CV337" s="115">
        <f t="shared" si="985"/>
        <v>0</v>
      </c>
      <c r="CW337" s="115">
        <f t="shared" si="986"/>
        <v>0</v>
      </c>
      <c r="CX337" s="115">
        <f t="shared" si="987"/>
        <v>0</v>
      </c>
      <c r="CY337" s="111">
        <f t="shared" si="988"/>
        <v>0</v>
      </c>
      <c r="CZ337" s="111">
        <f t="shared" si="989"/>
        <v>0</v>
      </c>
      <c r="DA337" s="111">
        <f t="shared" si="990"/>
        <v>0</v>
      </c>
      <c r="DB337" s="115">
        <f t="shared" si="1100"/>
        <v>0</v>
      </c>
      <c r="DC337" s="111">
        <f t="shared" si="1101"/>
        <v>0</v>
      </c>
      <c r="DD337" s="115">
        <f t="shared" si="1102"/>
        <v>0</v>
      </c>
      <c r="DE337" s="115">
        <f t="shared" si="1103"/>
        <v>0</v>
      </c>
      <c r="DF337" s="115">
        <f>IFERROR(IF(OR($A337=3),0,IF('Auto-Calculations'!Q337="NA",1,0)),"0*")</f>
        <v>0</v>
      </c>
      <c r="DG337" s="111"/>
      <c r="DH337" s="111"/>
      <c r="DI337" s="111"/>
      <c r="DJ337" s="111"/>
      <c r="DK337" s="111"/>
      <c r="DL337" s="111"/>
      <c r="DM337" s="111"/>
      <c r="DN337" s="111"/>
      <c r="DO337" s="111"/>
      <c r="DP337" s="111"/>
      <c r="DQ337" s="120" t="str">
        <f t="shared" si="1104"/>
        <v>0000000000000000000000000000000000000</v>
      </c>
      <c r="DR337" s="111" t="str">
        <f t="shared" si="991"/>
        <v>No Error</v>
      </c>
      <c r="DS337" s="111" t="str">
        <f t="shared" si="992"/>
        <v>No Error</v>
      </c>
      <c r="DT337" s="111" t="str">
        <f t="shared" si="993"/>
        <v>No Error</v>
      </c>
      <c r="DU337" s="111" t="str">
        <f t="shared" si="994"/>
        <v>No Error</v>
      </c>
      <c r="DV337" s="111" t="str">
        <f t="shared" si="995"/>
        <v>No Error</v>
      </c>
      <c r="DW337" s="111" t="str">
        <f t="shared" si="996"/>
        <v>No Error</v>
      </c>
      <c r="DX337" s="111" t="str">
        <f t="shared" si="997"/>
        <v>No Error</v>
      </c>
      <c r="DY337" s="111" t="str">
        <f t="shared" si="998"/>
        <v>No Error</v>
      </c>
      <c r="DZ337" s="111" t="str">
        <f t="shared" si="999"/>
        <v>No Error</v>
      </c>
      <c r="EA337" s="111" t="str">
        <f t="shared" si="1000"/>
        <v>No Error</v>
      </c>
      <c r="EB337" s="111" t="str">
        <f t="shared" si="1001"/>
        <v>No Error</v>
      </c>
      <c r="EC337" s="111" t="str">
        <f t="shared" si="1002"/>
        <v>No Error</v>
      </c>
      <c r="ED337" s="111" t="str">
        <f t="shared" si="1003"/>
        <v>No Error</v>
      </c>
      <c r="EE337" s="111" t="str">
        <f t="shared" si="1004"/>
        <v>No Error</v>
      </c>
      <c r="EF337" s="111" t="str">
        <f t="shared" si="1005"/>
        <v>No Error</v>
      </c>
      <c r="EG337" s="111" t="str">
        <f t="shared" si="1006"/>
        <v>No Error</v>
      </c>
      <c r="EH337" s="111" t="str">
        <f t="shared" si="1007"/>
        <v>No Error</v>
      </c>
      <c r="EI337" s="111" t="str">
        <f t="shared" si="1008"/>
        <v>No Error</v>
      </c>
      <c r="EJ337" s="111" t="str">
        <f t="shared" si="1009"/>
        <v>No Error</v>
      </c>
      <c r="EK337" s="111" t="str">
        <f t="shared" si="1010"/>
        <v>No Error</v>
      </c>
      <c r="EL337" s="111" t="str">
        <f t="shared" si="1011"/>
        <v>No Error</v>
      </c>
      <c r="EM337" s="111" t="str">
        <f t="shared" si="1012"/>
        <v>No Error</v>
      </c>
      <c r="EN337" s="111" t="str">
        <f t="shared" si="1013"/>
        <v>No Error</v>
      </c>
      <c r="EO337" s="111" t="str">
        <f t="shared" si="1014"/>
        <v>No Error</v>
      </c>
      <c r="EP337" s="111" t="str">
        <f t="shared" si="1015"/>
        <v>No Error</v>
      </c>
      <c r="EQ337" s="111" t="str">
        <f t="shared" si="1016"/>
        <v>No Error</v>
      </c>
      <c r="ER337" s="111" t="str">
        <f t="shared" si="1017"/>
        <v>No Error</v>
      </c>
      <c r="ES337" s="111" t="str">
        <f t="shared" si="1018"/>
        <v>No Error</v>
      </c>
      <c r="ET337" s="111" t="str">
        <f t="shared" si="1019"/>
        <v>No Error</v>
      </c>
      <c r="EU337" s="111" t="str">
        <f t="shared" si="1020"/>
        <v>No Error</v>
      </c>
      <c r="EV337" s="111" t="str">
        <f t="shared" si="1021"/>
        <v>No Error</v>
      </c>
      <c r="EW337" s="111" t="str">
        <f t="shared" si="1022"/>
        <v>No Error</v>
      </c>
      <c r="EX337" s="111" t="str">
        <f t="shared" si="1023"/>
        <v>No Error</v>
      </c>
      <c r="EY337" s="111" t="str">
        <f t="shared" si="1024"/>
        <v>No Error</v>
      </c>
      <c r="EZ337" s="111" t="str">
        <f t="shared" si="1025"/>
        <v>No Error</v>
      </c>
      <c r="FA337" s="111" t="str">
        <f t="shared" si="1026"/>
        <v>No Error</v>
      </c>
      <c r="FB337" s="111" t="str">
        <f t="shared" si="1027"/>
        <v>No Error</v>
      </c>
      <c r="FC337" s="111" t="str">
        <f t="shared" si="1028"/>
        <v>No Error</v>
      </c>
      <c r="FD337" s="111" t="str">
        <f t="shared" si="1029"/>
        <v>No Error</v>
      </c>
      <c r="FE337" s="111" t="str">
        <f t="shared" si="1030"/>
        <v>No Error</v>
      </c>
      <c r="FF337" s="111" t="str">
        <f t="shared" si="1031"/>
        <v>No Error</v>
      </c>
      <c r="FG337" s="111" t="str">
        <f t="shared" si="1032"/>
        <v>No Error</v>
      </c>
      <c r="FH337" s="111" t="str">
        <f t="shared" si="1033"/>
        <v>No Error</v>
      </c>
      <c r="FI337" s="111" t="str">
        <f t="shared" si="1034"/>
        <v>No Error</v>
      </c>
      <c r="FJ337" s="111" t="str">
        <f t="shared" si="1035"/>
        <v>No Error</v>
      </c>
      <c r="FK337" s="111" t="str">
        <f t="shared" si="1036"/>
        <v>No Error</v>
      </c>
      <c r="FL337" s="111" t="str">
        <f t="shared" si="1037"/>
        <v>No Error</v>
      </c>
      <c r="FM337" s="111" t="str">
        <f t="shared" si="1038"/>
        <v>No Error</v>
      </c>
      <c r="FN337" s="111" t="str">
        <f t="shared" si="1039"/>
        <v>No Error</v>
      </c>
      <c r="FO337" s="111" t="str">
        <f t="shared" si="1040"/>
        <v>No Error</v>
      </c>
      <c r="FP337" s="111" t="str">
        <f t="shared" si="1041"/>
        <v>No Error</v>
      </c>
      <c r="FQ337" s="111" t="str">
        <f t="shared" si="1042"/>
        <v>No Error</v>
      </c>
      <c r="FR337" s="111" t="str">
        <f t="shared" si="1043"/>
        <v>No Error</v>
      </c>
      <c r="FS337" s="111" t="str">
        <f t="shared" si="1044"/>
        <v>No Error</v>
      </c>
      <c r="FT337" s="111" t="str">
        <f t="shared" si="1045"/>
        <v>No Error</v>
      </c>
      <c r="FU337" s="111" t="str">
        <f t="shared" si="1046"/>
        <v>No Error</v>
      </c>
      <c r="FV337" s="111" t="str">
        <f t="shared" si="1047"/>
        <v>No Error</v>
      </c>
      <c r="FW337" s="111" t="str">
        <f t="shared" si="1048"/>
        <v>No Error</v>
      </c>
      <c r="FX337" s="111" t="str">
        <f t="shared" si="1049"/>
        <v>No Error</v>
      </c>
      <c r="FY337" s="111" t="str">
        <f t="shared" si="1050"/>
        <v>No Error</v>
      </c>
      <c r="FZ337" s="111" t="str">
        <f t="shared" si="1051"/>
        <v>No Error</v>
      </c>
      <c r="GA337" s="111" t="str">
        <f t="shared" si="1052"/>
        <v>No Error</v>
      </c>
      <c r="GB337" s="111" t="str">
        <f t="shared" si="1053"/>
        <v>No Error</v>
      </c>
      <c r="GC337" s="111" t="str">
        <f t="shared" si="1054"/>
        <v>No Error</v>
      </c>
      <c r="GD337" s="111" t="str">
        <f t="shared" si="1055"/>
        <v>No Error</v>
      </c>
      <c r="GE337" s="111" t="str">
        <f t="shared" si="1056"/>
        <v>No Error</v>
      </c>
      <c r="GF337" s="111" t="str">
        <f t="shared" si="1057"/>
        <v>No Error</v>
      </c>
      <c r="GG337" s="111" t="str">
        <f t="shared" si="1058"/>
        <v>No Error</v>
      </c>
      <c r="GH337" s="111" t="str">
        <f t="shared" si="1059"/>
        <v>No Error</v>
      </c>
      <c r="GI337" s="111" t="str">
        <f t="shared" si="1060"/>
        <v>No Error</v>
      </c>
      <c r="GJ337" s="111" t="str">
        <f t="shared" si="1061"/>
        <v>No Error</v>
      </c>
      <c r="GK337" s="111" t="str">
        <f t="shared" si="1062"/>
        <v>No Error</v>
      </c>
      <c r="GL337" s="111" t="str">
        <f t="shared" si="1063"/>
        <v>No Error</v>
      </c>
      <c r="GM337" s="111" t="str">
        <f t="shared" si="1064"/>
        <v>No Error</v>
      </c>
      <c r="GN337" s="111" t="str">
        <f t="shared" si="1065"/>
        <v>No Error</v>
      </c>
      <c r="GO337" s="111" t="str">
        <f t="shared" si="1066"/>
        <v>No Error</v>
      </c>
      <c r="GP337" s="111" t="str">
        <f t="shared" si="1066"/>
        <v>No Error</v>
      </c>
      <c r="GQ337" s="111">
        <f t="shared" si="1067"/>
        <v>0</v>
      </c>
      <c r="GR337" s="111">
        <f t="shared" si="1068"/>
        <v>0</v>
      </c>
      <c r="GS337" s="111" t="str">
        <f t="shared" si="1069"/>
        <v/>
      </c>
      <c r="GT337" s="111">
        <f t="shared" si="1070"/>
        <v>0</v>
      </c>
      <c r="GU337" s="111">
        <f t="shared" si="1071"/>
        <v>0</v>
      </c>
      <c r="GV337" s="111">
        <f t="shared" si="1105"/>
        <v>0</v>
      </c>
      <c r="GW337" s="121" t="str">
        <f>IF(OR($A337=2,$A337=3),"",'SEA Detail'!CB399)</f>
        <v>.</v>
      </c>
      <c r="GX337" s="111">
        <f t="shared" si="1106"/>
        <v>0</v>
      </c>
      <c r="GY337" s="111">
        <f t="shared" si="1107"/>
        <v>0</v>
      </c>
      <c r="GZ337" s="111">
        <f t="shared" si="1108"/>
        <v>0</v>
      </c>
      <c r="HA337" s="111">
        <f t="shared" si="1109"/>
        <v>0</v>
      </c>
      <c r="HB337" s="111">
        <f t="shared" si="1072"/>
        <v>0</v>
      </c>
      <c r="HC337" s="111">
        <f t="shared" si="1073"/>
        <v>0</v>
      </c>
      <c r="HD337" s="111">
        <f t="shared" si="1074"/>
        <v>0</v>
      </c>
      <c r="HE337" s="111">
        <f t="shared" si="1075"/>
        <v>0</v>
      </c>
      <c r="HF337" s="111">
        <f t="shared" si="1076"/>
        <v>0</v>
      </c>
      <c r="HG337" s="111">
        <f t="shared" si="1077"/>
        <v>0</v>
      </c>
      <c r="HH337" s="111">
        <f t="shared" si="1078"/>
        <v>0</v>
      </c>
      <c r="HI337" s="111">
        <f t="shared" si="1079"/>
        <v>0</v>
      </c>
      <c r="HJ337" s="111">
        <f t="shared" si="1080"/>
        <v>0</v>
      </c>
      <c r="HK337" s="111">
        <f t="shared" si="1081"/>
        <v>0</v>
      </c>
      <c r="HL337" s="111">
        <f t="shared" si="1082"/>
        <v>0</v>
      </c>
      <c r="HM337" s="111">
        <f t="shared" si="1083"/>
        <v>0</v>
      </c>
      <c r="HN337" s="111">
        <f t="shared" si="1084"/>
        <v>0</v>
      </c>
      <c r="HO337" s="111">
        <f t="shared" si="1085"/>
        <v>0</v>
      </c>
      <c r="HP337" s="111">
        <f t="shared" si="1086"/>
        <v>0</v>
      </c>
      <c r="HQ337" s="111">
        <f t="shared" si="1087"/>
        <v>0</v>
      </c>
      <c r="HR337" s="111">
        <f t="shared" si="1088"/>
        <v>0</v>
      </c>
      <c r="HS337" s="111">
        <f t="shared" si="1089"/>
        <v>0</v>
      </c>
      <c r="HT337" s="111">
        <f t="shared" si="1090"/>
        <v>0</v>
      </c>
      <c r="HU337" s="111">
        <f t="shared" si="1091"/>
        <v>0</v>
      </c>
      <c r="HV337" s="111">
        <f t="shared" si="1092"/>
        <v>0</v>
      </c>
      <c r="HW337" s="111">
        <f t="shared" si="1093"/>
        <v>0</v>
      </c>
      <c r="HX337" s="111">
        <f t="shared" si="1094"/>
        <v>0</v>
      </c>
      <c r="HY337" s="111">
        <f>IF(AND(OR($A337=2,$E337=""),NOT(ISBLANK('Base Data'!I338))),1,IF(OR($A337=2,$C337="",$E337=""),0,1))</f>
        <v>0</v>
      </c>
      <c r="HZ337" s="111"/>
      <c r="IA337" s="111"/>
      <c r="IB337" s="111"/>
      <c r="IC337" s="111">
        <f>IF('Base Data'!C338="",0,IF('Base Data'!D338="",1,0))</f>
        <v>0</v>
      </c>
    </row>
    <row r="338" spans="1:237" x14ac:dyDescent="0.25">
      <c r="A338" s="116" t="str">
        <f>IF(NOT(ISBLANK('Base Data'!A339)),'Base Data'!A339,"")</f>
        <v/>
      </c>
      <c r="B338" s="116" t="str">
        <f>IF(NOT(ISBLANK('Base Data'!B339)),'Base Data'!B339,"")</f>
        <v/>
      </c>
      <c r="C338" s="125" t="str">
        <f>IF(NOT(ISBLANK('Base Data'!C339)),'Base Data'!C339,"")</f>
        <v/>
      </c>
      <c r="D338" s="125" t="str">
        <f>IF(NOT(ISBLANK('Base Data'!D339)),'Base Data'!D339,"")</f>
        <v/>
      </c>
      <c r="E338" s="116" t="str">
        <f>IF(NOT(ISBLANK('Base Data'!E339)),'Base Data'!E339,"")</f>
        <v/>
      </c>
      <c r="F338" s="117" t="str">
        <f>IF(NOT(ISBLANK('Base Data'!F339)),'Base Data'!F339,"")</f>
        <v/>
      </c>
      <c r="G338" s="117" t="str">
        <f>IF(NOT(ISBLANK('Base Data'!G339)),'Base Data'!G339,"")</f>
        <v/>
      </c>
      <c r="H338" s="188">
        <f t="shared" si="926"/>
        <v>0</v>
      </c>
      <c r="I338" s="117" t="str">
        <f>IF(NOT(ISBLANK('Base Data'!H339)),'Base Data'!H339,"")</f>
        <v/>
      </c>
      <c r="J338" s="188">
        <f>IF(AND(ISNUMBER(I338),ISNUMBER(#REF!)),I338-#REF!,IF(AND(NOT(ISNUMBER(I338)),NOT(ISNUMBER(#REF!))),0,IF(NOT(ISNUMBER(I338)),-#REF!,IF(NOT(ISNUMBER(#REF!)),I338,0))))</f>
        <v>0</v>
      </c>
      <c r="K338" s="188">
        <f t="shared" si="927"/>
        <v>0</v>
      </c>
      <c r="L338" s="188">
        <f t="shared" si="1095"/>
        <v>0</v>
      </c>
      <c r="M338" s="116" t="str">
        <f>IF(NOT(ISBLANK('Base Data'!I339)),'Base Data'!I339,"")</f>
        <v/>
      </c>
      <c r="N338" s="116" t="str">
        <f>IF(NOT(ISBLANK('Base Data'!J339)),'Base Data'!J339,"")</f>
        <v/>
      </c>
      <c r="O338" s="117" t="str">
        <f>IF(NOT(ISBLANK('Base Data'!K339)),'Base Data'!K339,"")</f>
        <v/>
      </c>
      <c r="P338" s="191">
        <f t="shared" si="928"/>
        <v>0</v>
      </c>
      <c r="Q338" s="116" t="str">
        <f>IF(NOT(ISBLANK('Base Data'!L339)),'Base Data'!L339,"")</f>
        <v/>
      </c>
      <c r="R338" s="116" t="str">
        <f>IF(NOT(ISBLANK('Base Data'!M339)),'Base Data'!M339,"")</f>
        <v/>
      </c>
      <c r="S338" s="116" t="str">
        <f>IF(NOT(ISBLANK('Base Data'!N339)),'Base Data'!N339,"")</f>
        <v/>
      </c>
      <c r="T338" s="117" t="str">
        <f>IF(NOT(ISBLANK('Base Data'!O339)),'Base Data'!O339,"")</f>
        <v/>
      </c>
      <c r="U338" s="116" t="str">
        <f>IF(NOT(ISBLANK('Base Data'!P339)),'Base Data'!P339,"")</f>
        <v/>
      </c>
      <c r="V338" s="116" t="str">
        <f>IF(NOT(ISBLANK('Base Data'!Q339)),'Base Data'!Q339,"")</f>
        <v/>
      </c>
      <c r="W338" s="116" t="str">
        <f>IF(NOT(ISBLANK('Base Data'!R339)),'Base Data'!R339,"")</f>
        <v/>
      </c>
      <c r="X338" s="116" t="str">
        <f>IF(NOT(ISBLANK('Base Data'!S339)),'Base Data'!S339,"")</f>
        <v/>
      </c>
      <c r="Y338" s="116" t="str">
        <f>IF(NOT(ISBLANK('Base Data'!T339)),'Base Data'!T339,"")</f>
        <v/>
      </c>
      <c r="Z338" s="117" t="str">
        <f>IF(NOT(ISBLANK('Base Data'!U339)),'Base Data'!U339,"")</f>
        <v/>
      </c>
      <c r="AA338" s="191">
        <f t="shared" si="929"/>
        <v>0</v>
      </c>
      <c r="AB338" s="116" t="str">
        <f>IF(NOT(ISBLANK('Base Data'!V339)),'Base Data'!V339,"")</f>
        <v/>
      </c>
      <c r="AC338" s="117" t="str">
        <f>IF(NOT(ISBLANK('Base Data'!W339)),'Base Data'!W339,"")</f>
        <v/>
      </c>
      <c r="AD338" s="191">
        <f t="shared" si="930"/>
        <v>0</v>
      </c>
      <c r="AE338" s="118" t="str">
        <f>IF(NOT(ISBLANK('Base Data'!X339)),'Base Data'!X339,"")</f>
        <v/>
      </c>
      <c r="AF338" s="118" t="str">
        <f>IF(NOT(ISBLANK('Base Data'!Y339)),'Base Data'!Y339,"")</f>
        <v/>
      </c>
      <c r="AG338" s="121" t="str">
        <f>IF(OR($A338=2),"",'SEA Detail'!CB400)</f>
        <v>.</v>
      </c>
      <c r="AH338" s="115">
        <f t="shared" si="931"/>
        <v>0</v>
      </c>
      <c r="AI338" s="115">
        <f t="shared" si="932"/>
        <v>0</v>
      </c>
      <c r="AJ338" s="115">
        <f t="shared" si="933"/>
        <v>0</v>
      </c>
      <c r="AK338" s="115">
        <f t="shared" si="1096"/>
        <v>0</v>
      </c>
      <c r="AL338" s="115">
        <f t="shared" si="934"/>
        <v>0</v>
      </c>
      <c r="AM338" s="115">
        <f t="shared" si="1097"/>
        <v>0</v>
      </c>
      <c r="AN338" s="115">
        <f t="shared" si="935"/>
        <v>0</v>
      </c>
      <c r="AO338" s="115">
        <f t="shared" si="936"/>
        <v>0</v>
      </c>
      <c r="AP338" s="115">
        <f t="shared" si="937"/>
        <v>0</v>
      </c>
      <c r="AQ338" s="115">
        <f t="shared" si="938"/>
        <v>0</v>
      </c>
      <c r="AR338" s="115">
        <f t="shared" si="939"/>
        <v>0</v>
      </c>
      <c r="AS338" s="115">
        <f t="shared" si="940"/>
        <v>0</v>
      </c>
      <c r="AT338" s="115">
        <f t="shared" si="941"/>
        <v>0</v>
      </c>
      <c r="AU338" s="115">
        <f t="shared" si="942"/>
        <v>0</v>
      </c>
      <c r="AV338" s="115">
        <f t="shared" si="943"/>
        <v>0</v>
      </c>
      <c r="AW338" s="115">
        <f t="shared" si="944"/>
        <v>0</v>
      </c>
      <c r="AX338" s="115">
        <f t="shared" si="945"/>
        <v>0</v>
      </c>
      <c r="AY338" s="115">
        <f t="shared" si="946"/>
        <v>0</v>
      </c>
      <c r="AZ338" s="115">
        <f t="shared" si="947"/>
        <v>0</v>
      </c>
      <c r="BA338" s="115">
        <f t="shared" si="1098"/>
        <v>0</v>
      </c>
      <c r="BB338" s="115">
        <f t="shared" si="948"/>
        <v>0</v>
      </c>
      <c r="BC338" s="115">
        <f t="shared" si="949"/>
        <v>0</v>
      </c>
      <c r="BD338" s="115">
        <f t="shared" si="950"/>
        <v>0</v>
      </c>
      <c r="BE338" s="115">
        <f t="shared" si="951"/>
        <v>0</v>
      </c>
      <c r="BF338" s="115">
        <f t="shared" si="952"/>
        <v>0</v>
      </c>
      <c r="BG338" s="115">
        <f t="shared" si="953"/>
        <v>0</v>
      </c>
      <c r="BH338" s="115">
        <f t="shared" si="954"/>
        <v>0</v>
      </c>
      <c r="BI338" s="115">
        <f t="shared" si="955"/>
        <v>0</v>
      </c>
      <c r="BJ338" s="115">
        <f t="shared" si="956"/>
        <v>0</v>
      </c>
      <c r="BK338" s="115">
        <f t="shared" si="957"/>
        <v>0</v>
      </c>
      <c r="BL338" s="115">
        <f t="shared" si="958"/>
        <v>0</v>
      </c>
      <c r="BM338" s="115">
        <f t="shared" si="959"/>
        <v>0</v>
      </c>
      <c r="BN338" s="115">
        <f t="shared" si="960"/>
        <v>0</v>
      </c>
      <c r="BO338" s="115">
        <f t="shared" si="961"/>
        <v>0</v>
      </c>
      <c r="BP338" s="115">
        <f t="shared" si="962"/>
        <v>0</v>
      </c>
      <c r="BQ338" s="115">
        <f t="shared" si="963"/>
        <v>0</v>
      </c>
      <c r="BR338" s="115">
        <f t="shared" si="964"/>
        <v>0</v>
      </c>
      <c r="BS338" s="115">
        <f t="shared" si="965"/>
        <v>0</v>
      </c>
      <c r="BT338" s="115">
        <f t="shared" si="966"/>
        <v>0</v>
      </c>
      <c r="BU338" s="115">
        <f t="shared" si="967"/>
        <v>0</v>
      </c>
      <c r="BV338" s="115">
        <f t="shared" si="1099"/>
        <v>0</v>
      </c>
      <c r="BW338" s="115">
        <f t="shared" si="968"/>
        <v>0</v>
      </c>
      <c r="BX338" s="115">
        <f t="shared" si="969"/>
        <v>0</v>
      </c>
      <c r="BY338" s="115">
        <f t="shared" si="970"/>
        <v>0</v>
      </c>
      <c r="BZ338" s="115">
        <v>0</v>
      </c>
      <c r="CA338" s="115">
        <f>IFERROR(IF(OR($A338=2,$A338=3,$C338=""),0,IF(E338="",1,IF(ISERROR(VLOOKUP('Auto-Calculations'!E338,LEA_ESA_Lookup,2,FALSE)),1,0))),"0*")</f>
        <v>0</v>
      </c>
      <c r="CB338" s="115">
        <f t="shared" si="971"/>
        <v>0</v>
      </c>
      <c r="CC338" s="115">
        <f t="shared" si="972"/>
        <v>0</v>
      </c>
      <c r="CD338" s="115">
        <f t="shared" si="973"/>
        <v>0</v>
      </c>
      <c r="CE338" s="115">
        <f t="shared" si="974"/>
        <v>0</v>
      </c>
      <c r="CF338" s="115">
        <f t="shared" si="975"/>
        <v>0</v>
      </c>
      <c r="CG338" s="115">
        <f t="shared" si="976"/>
        <v>0</v>
      </c>
      <c r="CH338" s="119">
        <f t="shared" si="977"/>
        <v>0</v>
      </c>
      <c r="CI338" s="115">
        <f t="shared" si="978"/>
        <v>0</v>
      </c>
      <c r="CJ338" s="115">
        <f t="shared" si="979"/>
        <v>0</v>
      </c>
      <c r="CK338" s="115">
        <f t="shared" si="980"/>
        <v>0</v>
      </c>
      <c r="CL338" s="115">
        <f t="shared" si="981"/>
        <v>0</v>
      </c>
      <c r="CM338" s="115">
        <f t="shared" si="982"/>
        <v>0</v>
      </c>
      <c r="CN338" s="115">
        <f>IFERROR(IF(OR($A338=2,$A338=3,$C338=""),0,IF('Auto-Calculations'!Z338="M",1,0)),"0*")</f>
        <v>0</v>
      </c>
      <c r="CO338" s="115">
        <f>IFERROR(IF(OR($A338=2,$A338=3,$C338=""),0,IF('Auto-Calculations'!AE338="M",1,0)),"0*")</f>
        <v>0</v>
      </c>
      <c r="CP338" s="115">
        <f>IFERROR(IF(OR($A338=2,$A338=3,$C338=""),0,IF('Auto-Calculations'!V338="M",1,0)),"0*")</f>
        <v>0</v>
      </c>
      <c r="CQ338" s="115">
        <f>IFERROR(IF(OR($A338=2,$A338=3,$C338=""),0,IF('Auto-Calculations'!W338="M",1,0)),"0*")</f>
        <v>0</v>
      </c>
      <c r="CR338" s="115">
        <f>IFERROR(IF(OR($A338=2,$A338=3,$C338=""),0,IF('Auto-Calculations'!X338="M",1,0)),"0*")</f>
        <v>0</v>
      </c>
      <c r="CS338" s="115">
        <f>IFERROR(IF(OR($A338=2,$A338=3,$C338=""),0,IF('Auto-Calculations'!Y338="M",1,0)),"0*")</f>
        <v>0</v>
      </c>
      <c r="CT338" s="115">
        <f t="shared" si="983"/>
        <v>0</v>
      </c>
      <c r="CU338" s="115">
        <f t="shared" si="984"/>
        <v>0</v>
      </c>
      <c r="CV338" s="115">
        <f t="shared" si="985"/>
        <v>0</v>
      </c>
      <c r="CW338" s="115">
        <f t="shared" si="986"/>
        <v>0</v>
      </c>
      <c r="CX338" s="115">
        <f t="shared" si="987"/>
        <v>0</v>
      </c>
      <c r="CY338" s="111">
        <f t="shared" si="988"/>
        <v>0</v>
      </c>
      <c r="CZ338" s="111">
        <f t="shared" si="989"/>
        <v>0</v>
      </c>
      <c r="DA338" s="111">
        <f t="shared" si="990"/>
        <v>0</v>
      </c>
      <c r="DB338" s="115">
        <f t="shared" si="1100"/>
        <v>0</v>
      </c>
      <c r="DC338" s="111">
        <f t="shared" si="1101"/>
        <v>0</v>
      </c>
      <c r="DD338" s="115">
        <f t="shared" si="1102"/>
        <v>0</v>
      </c>
      <c r="DE338" s="115">
        <f t="shared" si="1103"/>
        <v>0</v>
      </c>
      <c r="DF338" s="115">
        <f>IFERROR(IF(OR($A338=3),0,IF('Auto-Calculations'!Q338="NA",1,0)),"0*")</f>
        <v>0</v>
      </c>
      <c r="DG338" s="111"/>
      <c r="DH338" s="111"/>
      <c r="DI338" s="111"/>
      <c r="DJ338" s="111"/>
      <c r="DK338" s="111"/>
      <c r="DL338" s="111"/>
      <c r="DM338" s="111"/>
      <c r="DN338" s="111"/>
      <c r="DO338" s="111"/>
      <c r="DP338" s="111"/>
      <c r="DQ338" s="120" t="str">
        <f t="shared" si="1104"/>
        <v>0000000000000000000000000000000000000</v>
      </c>
      <c r="DR338" s="111" t="str">
        <f t="shared" si="991"/>
        <v>No Error</v>
      </c>
      <c r="DS338" s="111" t="str">
        <f t="shared" si="992"/>
        <v>No Error</v>
      </c>
      <c r="DT338" s="111" t="str">
        <f t="shared" si="993"/>
        <v>No Error</v>
      </c>
      <c r="DU338" s="111" t="str">
        <f t="shared" si="994"/>
        <v>No Error</v>
      </c>
      <c r="DV338" s="111" t="str">
        <f t="shared" si="995"/>
        <v>No Error</v>
      </c>
      <c r="DW338" s="111" t="str">
        <f t="shared" si="996"/>
        <v>No Error</v>
      </c>
      <c r="DX338" s="111" t="str">
        <f t="shared" si="997"/>
        <v>No Error</v>
      </c>
      <c r="DY338" s="111" t="str">
        <f t="shared" si="998"/>
        <v>No Error</v>
      </c>
      <c r="DZ338" s="111" t="str">
        <f t="shared" si="999"/>
        <v>No Error</v>
      </c>
      <c r="EA338" s="111" t="str">
        <f t="shared" si="1000"/>
        <v>No Error</v>
      </c>
      <c r="EB338" s="111" t="str">
        <f t="shared" si="1001"/>
        <v>No Error</v>
      </c>
      <c r="EC338" s="111" t="str">
        <f t="shared" si="1002"/>
        <v>No Error</v>
      </c>
      <c r="ED338" s="111" t="str">
        <f t="shared" si="1003"/>
        <v>No Error</v>
      </c>
      <c r="EE338" s="111" t="str">
        <f t="shared" si="1004"/>
        <v>No Error</v>
      </c>
      <c r="EF338" s="111" t="str">
        <f t="shared" si="1005"/>
        <v>No Error</v>
      </c>
      <c r="EG338" s="111" t="str">
        <f t="shared" si="1006"/>
        <v>No Error</v>
      </c>
      <c r="EH338" s="111" t="str">
        <f t="shared" si="1007"/>
        <v>No Error</v>
      </c>
      <c r="EI338" s="111" t="str">
        <f t="shared" si="1008"/>
        <v>No Error</v>
      </c>
      <c r="EJ338" s="111" t="str">
        <f t="shared" si="1009"/>
        <v>No Error</v>
      </c>
      <c r="EK338" s="111" t="str">
        <f t="shared" si="1010"/>
        <v>No Error</v>
      </c>
      <c r="EL338" s="111" t="str">
        <f t="shared" si="1011"/>
        <v>No Error</v>
      </c>
      <c r="EM338" s="111" t="str">
        <f t="shared" si="1012"/>
        <v>No Error</v>
      </c>
      <c r="EN338" s="111" t="str">
        <f t="shared" si="1013"/>
        <v>No Error</v>
      </c>
      <c r="EO338" s="111" t="str">
        <f t="shared" si="1014"/>
        <v>No Error</v>
      </c>
      <c r="EP338" s="111" t="str">
        <f t="shared" si="1015"/>
        <v>No Error</v>
      </c>
      <c r="EQ338" s="111" t="str">
        <f t="shared" si="1016"/>
        <v>No Error</v>
      </c>
      <c r="ER338" s="111" t="str">
        <f t="shared" si="1017"/>
        <v>No Error</v>
      </c>
      <c r="ES338" s="111" t="str">
        <f t="shared" si="1018"/>
        <v>No Error</v>
      </c>
      <c r="ET338" s="111" t="str">
        <f t="shared" si="1019"/>
        <v>No Error</v>
      </c>
      <c r="EU338" s="111" t="str">
        <f t="shared" si="1020"/>
        <v>No Error</v>
      </c>
      <c r="EV338" s="111" t="str">
        <f t="shared" si="1021"/>
        <v>No Error</v>
      </c>
      <c r="EW338" s="111" t="str">
        <f t="shared" si="1022"/>
        <v>No Error</v>
      </c>
      <c r="EX338" s="111" t="str">
        <f t="shared" si="1023"/>
        <v>No Error</v>
      </c>
      <c r="EY338" s="111" t="str">
        <f t="shared" si="1024"/>
        <v>No Error</v>
      </c>
      <c r="EZ338" s="111" t="str">
        <f t="shared" si="1025"/>
        <v>No Error</v>
      </c>
      <c r="FA338" s="111" t="str">
        <f t="shared" si="1026"/>
        <v>No Error</v>
      </c>
      <c r="FB338" s="111" t="str">
        <f t="shared" si="1027"/>
        <v>No Error</v>
      </c>
      <c r="FC338" s="111" t="str">
        <f t="shared" si="1028"/>
        <v>No Error</v>
      </c>
      <c r="FD338" s="111" t="str">
        <f t="shared" si="1029"/>
        <v>No Error</v>
      </c>
      <c r="FE338" s="111" t="str">
        <f t="shared" si="1030"/>
        <v>No Error</v>
      </c>
      <c r="FF338" s="111" t="str">
        <f t="shared" si="1031"/>
        <v>No Error</v>
      </c>
      <c r="FG338" s="111" t="str">
        <f t="shared" si="1032"/>
        <v>No Error</v>
      </c>
      <c r="FH338" s="111" t="str">
        <f t="shared" si="1033"/>
        <v>No Error</v>
      </c>
      <c r="FI338" s="111" t="str">
        <f t="shared" si="1034"/>
        <v>No Error</v>
      </c>
      <c r="FJ338" s="111" t="str">
        <f t="shared" si="1035"/>
        <v>No Error</v>
      </c>
      <c r="FK338" s="111" t="str">
        <f t="shared" si="1036"/>
        <v>No Error</v>
      </c>
      <c r="FL338" s="111" t="str">
        <f t="shared" si="1037"/>
        <v>No Error</v>
      </c>
      <c r="FM338" s="111" t="str">
        <f t="shared" si="1038"/>
        <v>No Error</v>
      </c>
      <c r="FN338" s="111" t="str">
        <f t="shared" si="1039"/>
        <v>No Error</v>
      </c>
      <c r="FO338" s="111" t="str">
        <f t="shared" si="1040"/>
        <v>No Error</v>
      </c>
      <c r="FP338" s="111" t="str">
        <f t="shared" si="1041"/>
        <v>No Error</v>
      </c>
      <c r="FQ338" s="111" t="str">
        <f t="shared" si="1042"/>
        <v>No Error</v>
      </c>
      <c r="FR338" s="111" t="str">
        <f t="shared" si="1043"/>
        <v>No Error</v>
      </c>
      <c r="FS338" s="111" t="str">
        <f t="shared" si="1044"/>
        <v>No Error</v>
      </c>
      <c r="FT338" s="111" t="str">
        <f t="shared" si="1045"/>
        <v>No Error</v>
      </c>
      <c r="FU338" s="111" t="str">
        <f t="shared" si="1046"/>
        <v>No Error</v>
      </c>
      <c r="FV338" s="111" t="str">
        <f t="shared" si="1047"/>
        <v>No Error</v>
      </c>
      <c r="FW338" s="111" t="str">
        <f t="shared" si="1048"/>
        <v>No Error</v>
      </c>
      <c r="FX338" s="111" t="str">
        <f t="shared" si="1049"/>
        <v>No Error</v>
      </c>
      <c r="FY338" s="111" t="str">
        <f t="shared" si="1050"/>
        <v>No Error</v>
      </c>
      <c r="FZ338" s="111" t="str">
        <f t="shared" si="1051"/>
        <v>No Error</v>
      </c>
      <c r="GA338" s="111" t="str">
        <f t="shared" si="1052"/>
        <v>No Error</v>
      </c>
      <c r="GB338" s="111" t="str">
        <f t="shared" si="1053"/>
        <v>No Error</v>
      </c>
      <c r="GC338" s="111" t="str">
        <f t="shared" si="1054"/>
        <v>No Error</v>
      </c>
      <c r="GD338" s="111" t="str">
        <f t="shared" si="1055"/>
        <v>No Error</v>
      </c>
      <c r="GE338" s="111" t="str">
        <f t="shared" si="1056"/>
        <v>No Error</v>
      </c>
      <c r="GF338" s="111" t="str">
        <f t="shared" si="1057"/>
        <v>No Error</v>
      </c>
      <c r="GG338" s="111" t="str">
        <f t="shared" si="1058"/>
        <v>No Error</v>
      </c>
      <c r="GH338" s="111" t="str">
        <f t="shared" si="1059"/>
        <v>No Error</v>
      </c>
      <c r="GI338" s="111" t="str">
        <f t="shared" si="1060"/>
        <v>No Error</v>
      </c>
      <c r="GJ338" s="111" t="str">
        <f t="shared" si="1061"/>
        <v>No Error</v>
      </c>
      <c r="GK338" s="111" t="str">
        <f t="shared" si="1062"/>
        <v>No Error</v>
      </c>
      <c r="GL338" s="111" t="str">
        <f t="shared" si="1063"/>
        <v>No Error</v>
      </c>
      <c r="GM338" s="111" t="str">
        <f t="shared" si="1064"/>
        <v>No Error</v>
      </c>
      <c r="GN338" s="111" t="str">
        <f t="shared" si="1065"/>
        <v>No Error</v>
      </c>
      <c r="GO338" s="111" t="str">
        <f t="shared" si="1066"/>
        <v>No Error</v>
      </c>
      <c r="GP338" s="111" t="str">
        <f t="shared" si="1066"/>
        <v>No Error</v>
      </c>
      <c r="GQ338" s="111">
        <f t="shared" si="1067"/>
        <v>0</v>
      </c>
      <c r="GR338" s="111">
        <f t="shared" si="1068"/>
        <v>0</v>
      </c>
      <c r="GS338" s="111" t="str">
        <f t="shared" si="1069"/>
        <v/>
      </c>
      <c r="GT338" s="111">
        <f t="shared" si="1070"/>
        <v>0</v>
      </c>
      <c r="GU338" s="111">
        <f t="shared" si="1071"/>
        <v>0</v>
      </c>
      <c r="GV338" s="111">
        <f t="shared" si="1105"/>
        <v>0</v>
      </c>
      <c r="GW338" s="121" t="str">
        <f>IF(OR($A338=2,$A338=3),"",'SEA Detail'!CB400)</f>
        <v>.</v>
      </c>
      <c r="GX338" s="111">
        <f t="shared" si="1106"/>
        <v>0</v>
      </c>
      <c r="GY338" s="111">
        <f t="shared" si="1107"/>
        <v>0</v>
      </c>
      <c r="GZ338" s="111">
        <f t="shared" si="1108"/>
        <v>0</v>
      </c>
      <c r="HA338" s="111">
        <f t="shared" si="1109"/>
        <v>0</v>
      </c>
      <c r="HB338" s="111">
        <f t="shared" si="1072"/>
        <v>0</v>
      </c>
      <c r="HC338" s="111">
        <f t="shared" si="1073"/>
        <v>0</v>
      </c>
      <c r="HD338" s="111">
        <f t="shared" si="1074"/>
        <v>0</v>
      </c>
      <c r="HE338" s="111">
        <f t="shared" si="1075"/>
        <v>0</v>
      </c>
      <c r="HF338" s="111">
        <f t="shared" si="1076"/>
        <v>0</v>
      </c>
      <c r="HG338" s="111">
        <f t="shared" si="1077"/>
        <v>0</v>
      </c>
      <c r="HH338" s="111">
        <f t="shared" si="1078"/>
        <v>0</v>
      </c>
      <c r="HI338" s="111">
        <f t="shared" si="1079"/>
        <v>0</v>
      </c>
      <c r="HJ338" s="111">
        <f t="shared" si="1080"/>
        <v>0</v>
      </c>
      <c r="HK338" s="111">
        <f t="shared" si="1081"/>
        <v>0</v>
      </c>
      <c r="HL338" s="111">
        <f t="shared" si="1082"/>
        <v>0</v>
      </c>
      <c r="HM338" s="111">
        <f t="shared" si="1083"/>
        <v>0</v>
      </c>
      <c r="HN338" s="111">
        <f t="shared" si="1084"/>
        <v>0</v>
      </c>
      <c r="HO338" s="111">
        <f t="shared" si="1085"/>
        <v>0</v>
      </c>
      <c r="HP338" s="111">
        <f t="shared" si="1086"/>
        <v>0</v>
      </c>
      <c r="HQ338" s="111">
        <f t="shared" si="1087"/>
        <v>0</v>
      </c>
      <c r="HR338" s="111">
        <f t="shared" si="1088"/>
        <v>0</v>
      </c>
      <c r="HS338" s="111">
        <f t="shared" si="1089"/>
        <v>0</v>
      </c>
      <c r="HT338" s="111">
        <f t="shared" si="1090"/>
        <v>0</v>
      </c>
      <c r="HU338" s="111">
        <f t="shared" si="1091"/>
        <v>0</v>
      </c>
      <c r="HV338" s="111">
        <f t="shared" si="1092"/>
        <v>0</v>
      </c>
      <c r="HW338" s="111">
        <f t="shared" si="1093"/>
        <v>0</v>
      </c>
      <c r="HX338" s="111">
        <f t="shared" si="1094"/>
        <v>0</v>
      </c>
      <c r="HY338" s="111">
        <f>IF(AND(OR($A338=2,$E338=""),NOT(ISBLANK('Base Data'!I339))),1,IF(OR($A338=2,$C338="",$E338=""),0,1))</f>
        <v>0</v>
      </c>
      <c r="HZ338" s="111"/>
      <c r="IA338" s="111"/>
      <c r="IB338" s="111"/>
      <c r="IC338" s="111">
        <f>IF('Base Data'!C339="",0,IF('Base Data'!D339="",1,0))</f>
        <v>0</v>
      </c>
    </row>
    <row r="339" spans="1:237" x14ac:dyDescent="0.25">
      <c r="A339" s="116" t="str">
        <f>IF(NOT(ISBLANK('Base Data'!A340)),'Base Data'!A340,"")</f>
        <v/>
      </c>
      <c r="B339" s="116" t="str">
        <f>IF(NOT(ISBLANK('Base Data'!B340)),'Base Data'!B340,"")</f>
        <v/>
      </c>
      <c r="C339" s="125" t="str">
        <f>IF(NOT(ISBLANK('Base Data'!C340)),'Base Data'!C340,"")</f>
        <v/>
      </c>
      <c r="D339" s="125" t="str">
        <f>IF(NOT(ISBLANK('Base Data'!D340)),'Base Data'!D340,"")</f>
        <v/>
      </c>
      <c r="E339" s="116" t="str">
        <f>IF(NOT(ISBLANK('Base Data'!E340)),'Base Data'!E340,"")</f>
        <v/>
      </c>
      <c r="F339" s="117" t="str">
        <f>IF(NOT(ISBLANK('Base Data'!F340)),'Base Data'!F340,"")</f>
        <v/>
      </c>
      <c r="G339" s="117" t="str">
        <f>IF(NOT(ISBLANK('Base Data'!G340)),'Base Data'!G340,"")</f>
        <v/>
      </c>
      <c r="H339" s="188">
        <f t="shared" si="926"/>
        <v>0</v>
      </c>
      <c r="I339" s="117" t="str">
        <f>IF(NOT(ISBLANK('Base Data'!H340)),'Base Data'!H340,"")</f>
        <v/>
      </c>
      <c r="J339" s="188">
        <f>IF(AND(ISNUMBER(I339),ISNUMBER(#REF!)),I339-#REF!,IF(AND(NOT(ISNUMBER(I339)),NOT(ISNUMBER(#REF!))),0,IF(NOT(ISNUMBER(I339)),-#REF!,IF(NOT(ISNUMBER(#REF!)),I339,0))))</f>
        <v>0</v>
      </c>
      <c r="K339" s="188">
        <f t="shared" si="927"/>
        <v>0</v>
      </c>
      <c r="L339" s="188">
        <f t="shared" si="1095"/>
        <v>0</v>
      </c>
      <c r="M339" s="116" t="str">
        <f>IF(NOT(ISBLANK('Base Data'!I340)),'Base Data'!I340,"")</f>
        <v/>
      </c>
      <c r="N339" s="116" t="str">
        <f>IF(NOT(ISBLANK('Base Data'!J340)),'Base Data'!J340,"")</f>
        <v/>
      </c>
      <c r="O339" s="117" t="str">
        <f>IF(NOT(ISBLANK('Base Data'!K340)),'Base Data'!K340,"")</f>
        <v/>
      </c>
      <c r="P339" s="191">
        <f t="shared" si="928"/>
        <v>0</v>
      </c>
      <c r="Q339" s="116" t="str">
        <f>IF(NOT(ISBLANK('Base Data'!L340)),'Base Data'!L340,"")</f>
        <v/>
      </c>
      <c r="R339" s="116" t="str">
        <f>IF(NOT(ISBLANK('Base Data'!M340)),'Base Data'!M340,"")</f>
        <v/>
      </c>
      <c r="S339" s="116" t="str">
        <f>IF(NOT(ISBLANK('Base Data'!N340)),'Base Data'!N340,"")</f>
        <v/>
      </c>
      <c r="T339" s="117" t="str">
        <f>IF(NOT(ISBLANK('Base Data'!O340)),'Base Data'!O340,"")</f>
        <v/>
      </c>
      <c r="U339" s="116" t="str">
        <f>IF(NOT(ISBLANK('Base Data'!P340)),'Base Data'!P340,"")</f>
        <v/>
      </c>
      <c r="V339" s="116" t="str">
        <f>IF(NOT(ISBLANK('Base Data'!Q340)),'Base Data'!Q340,"")</f>
        <v/>
      </c>
      <c r="W339" s="116" t="str">
        <f>IF(NOT(ISBLANK('Base Data'!R340)),'Base Data'!R340,"")</f>
        <v/>
      </c>
      <c r="X339" s="116" t="str">
        <f>IF(NOT(ISBLANK('Base Data'!S340)),'Base Data'!S340,"")</f>
        <v/>
      </c>
      <c r="Y339" s="116" t="str">
        <f>IF(NOT(ISBLANK('Base Data'!T340)),'Base Data'!T340,"")</f>
        <v/>
      </c>
      <c r="Z339" s="117" t="str">
        <f>IF(NOT(ISBLANK('Base Data'!U340)),'Base Data'!U340,"")</f>
        <v/>
      </c>
      <c r="AA339" s="191">
        <f t="shared" si="929"/>
        <v>0</v>
      </c>
      <c r="AB339" s="116" t="str">
        <f>IF(NOT(ISBLANK('Base Data'!V340)),'Base Data'!V340,"")</f>
        <v/>
      </c>
      <c r="AC339" s="117" t="str">
        <f>IF(NOT(ISBLANK('Base Data'!W340)),'Base Data'!W340,"")</f>
        <v/>
      </c>
      <c r="AD339" s="191">
        <f t="shared" si="930"/>
        <v>0</v>
      </c>
      <c r="AE339" s="118" t="str">
        <f>IF(NOT(ISBLANK('Base Data'!X340)),'Base Data'!X340,"")</f>
        <v/>
      </c>
      <c r="AF339" s="118" t="str">
        <f>IF(NOT(ISBLANK('Base Data'!Y340)),'Base Data'!Y340,"")</f>
        <v/>
      </c>
      <c r="AG339" s="121" t="str">
        <f>IF(OR($A339=2),"",'SEA Detail'!CB401)</f>
        <v>.</v>
      </c>
      <c r="AH339" s="115">
        <f t="shared" si="931"/>
        <v>0</v>
      </c>
      <c r="AI339" s="115">
        <f t="shared" si="932"/>
        <v>0</v>
      </c>
      <c r="AJ339" s="115">
        <f t="shared" si="933"/>
        <v>0</v>
      </c>
      <c r="AK339" s="115">
        <f t="shared" si="1096"/>
        <v>0</v>
      </c>
      <c r="AL339" s="115">
        <f t="shared" si="934"/>
        <v>0</v>
      </c>
      <c r="AM339" s="115">
        <f t="shared" si="1097"/>
        <v>0</v>
      </c>
      <c r="AN339" s="115">
        <f t="shared" si="935"/>
        <v>0</v>
      </c>
      <c r="AO339" s="115">
        <f t="shared" si="936"/>
        <v>0</v>
      </c>
      <c r="AP339" s="115">
        <f t="shared" si="937"/>
        <v>0</v>
      </c>
      <c r="AQ339" s="115">
        <f t="shared" si="938"/>
        <v>0</v>
      </c>
      <c r="AR339" s="115">
        <f t="shared" si="939"/>
        <v>0</v>
      </c>
      <c r="AS339" s="115">
        <f t="shared" si="940"/>
        <v>0</v>
      </c>
      <c r="AT339" s="115">
        <f t="shared" si="941"/>
        <v>0</v>
      </c>
      <c r="AU339" s="115">
        <f t="shared" si="942"/>
        <v>0</v>
      </c>
      <c r="AV339" s="115">
        <f t="shared" si="943"/>
        <v>0</v>
      </c>
      <c r="AW339" s="115">
        <f t="shared" si="944"/>
        <v>0</v>
      </c>
      <c r="AX339" s="115">
        <f t="shared" si="945"/>
        <v>0</v>
      </c>
      <c r="AY339" s="115">
        <f t="shared" si="946"/>
        <v>0</v>
      </c>
      <c r="AZ339" s="115">
        <f t="shared" si="947"/>
        <v>0</v>
      </c>
      <c r="BA339" s="115">
        <f t="shared" si="1098"/>
        <v>0</v>
      </c>
      <c r="BB339" s="115">
        <f t="shared" si="948"/>
        <v>0</v>
      </c>
      <c r="BC339" s="115">
        <f t="shared" si="949"/>
        <v>0</v>
      </c>
      <c r="BD339" s="115">
        <f t="shared" si="950"/>
        <v>0</v>
      </c>
      <c r="BE339" s="115">
        <f t="shared" si="951"/>
        <v>0</v>
      </c>
      <c r="BF339" s="115">
        <f t="shared" si="952"/>
        <v>0</v>
      </c>
      <c r="BG339" s="115">
        <f t="shared" si="953"/>
        <v>0</v>
      </c>
      <c r="BH339" s="115">
        <f t="shared" si="954"/>
        <v>0</v>
      </c>
      <c r="BI339" s="115">
        <f t="shared" si="955"/>
        <v>0</v>
      </c>
      <c r="BJ339" s="115">
        <f t="shared" si="956"/>
        <v>0</v>
      </c>
      <c r="BK339" s="115">
        <f t="shared" si="957"/>
        <v>0</v>
      </c>
      <c r="BL339" s="115">
        <f t="shared" si="958"/>
        <v>0</v>
      </c>
      <c r="BM339" s="115">
        <f t="shared" si="959"/>
        <v>0</v>
      </c>
      <c r="BN339" s="115">
        <f t="shared" si="960"/>
        <v>0</v>
      </c>
      <c r="BO339" s="115">
        <f t="shared" si="961"/>
        <v>0</v>
      </c>
      <c r="BP339" s="115">
        <f t="shared" si="962"/>
        <v>0</v>
      </c>
      <c r="BQ339" s="115">
        <f t="shared" si="963"/>
        <v>0</v>
      </c>
      <c r="BR339" s="115">
        <f t="shared" si="964"/>
        <v>0</v>
      </c>
      <c r="BS339" s="115">
        <f t="shared" si="965"/>
        <v>0</v>
      </c>
      <c r="BT339" s="115">
        <f t="shared" si="966"/>
        <v>0</v>
      </c>
      <c r="BU339" s="115">
        <f t="shared" si="967"/>
        <v>0</v>
      </c>
      <c r="BV339" s="115">
        <f t="shared" si="1099"/>
        <v>0</v>
      </c>
      <c r="BW339" s="115">
        <f t="shared" si="968"/>
        <v>0</v>
      </c>
      <c r="BX339" s="115">
        <f t="shared" si="969"/>
        <v>0</v>
      </c>
      <c r="BY339" s="115">
        <f t="shared" si="970"/>
        <v>0</v>
      </c>
      <c r="BZ339" s="115">
        <v>0</v>
      </c>
      <c r="CA339" s="115">
        <f>IFERROR(IF(OR($A339=2,$A339=3,$C339=""),0,IF(E339="",1,IF(ISERROR(VLOOKUP('Auto-Calculations'!E339,LEA_ESA_Lookup,2,FALSE)),1,0))),"0*")</f>
        <v>0</v>
      </c>
      <c r="CB339" s="115">
        <f t="shared" si="971"/>
        <v>0</v>
      </c>
      <c r="CC339" s="115">
        <f t="shared" si="972"/>
        <v>0</v>
      </c>
      <c r="CD339" s="115">
        <f t="shared" si="973"/>
        <v>0</v>
      </c>
      <c r="CE339" s="115">
        <f t="shared" si="974"/>
        <v>0</v>
      </c>
      <c r="CF339" s="115">
        <f t="shared" si="975"/>
        <v>0</v>
      </c>
      <c r="CG339" s="115">
        <f t="shared" si="976"/>
        <v>0</v>
      </c>
      <c r="CH339" s="119">
        <f t="shared" si="977"/>
        <v>0</v>
      </c>
      <c r="CI339" s="115">
        <f t="shared" si="978"/>
        <v>0</v>
      </c>
      <c r="CJ339" s="115">
        <f t="shared" si="979"/>
        <v>0</v>
      </c>
      <c r="CK339" s="115">
        <f t="shared" si="980"/>
        <v>0</v>
      </c>
      <c r="CL339" s="115">
        <f t="shared" si="981"/>
        <v>0</v>
      </c>
      <c r="CM339" s="115">
        <f t="shared" si="982"/>
        <v>0</v>
      </c>
      <c r="CN339" s="115">
        <f>IFERROR(IF(OR($A339=2,$A339=3,$C339=""),0,IF('Auto-Calculations'!Z339="M",1,0)),"0*")</f>
        <v>0</v>
      </c>
      <c r="CO339" s="115">
        <f>IFERROR(IF(OR($A339=2,$A339=3,$C339=""),0,IF('Auto-Calculations'!AE339="M",1,0)),"0*")</f>
        <v>0</v>
      </c>
      <c r="CP339" s="115">
        <f>IFERROR(IF(OR($A339=2,$A339=3,$C339=""),0,IF('Auto-Calculations'!V339="M",1,0)),"0*")</f>
        <v>0</v>
      </c>
      <c r="CQ339" s="115">
        <f>IFERROR(IF(OR($A339=2,$A339=3,$C339=""),0,IF('Auto-Calculations'!W339="M",1,0)),"0*")</f>
        <v>0</v>
      </c>
      <c r="CR339" s="115">
        <f>IFERROR(IF(OR($A339=2,$A339=3,$C339=""),0,IF('Auto-Calculations'!X339="M",1,0)),"0*")</f>
        <v>0</v>
      </c>
      <c r="CS339" s="115">
        <f>IFERROR(IF(OR($A339=2,$A339=3,$C339=""),0,IF('Auto-Calculations'!Y339="M",1,0)),"0*")</f>
        <v>0</v>
      </c>
      <c r="CT339" s="115">
        <f t="shared" si="983"/>
        <v>0</v>
      </c>
      <c r="CU339" s="115">
        <f t="shared" si="984"/>
        <v>0</v>
      </c>
      <c r="CV339" s="115">
        <f t="shared" si="985"/>
        <v>0</v>
      </c>
      <c r="CW339" s="115">
        <f t="shared" si="986"/>
        <v>0</v>
      </c>
      <c r="CX339" s="115">
        <f t="shared" si="987"/>
        <v>0</v>
      </c>
      <c r="CY339" s="111">
        <f t="shared" si="988"/>
        <v>0</v>
      </c>
      <c r="CZ339" s="111">
        <f t="shared" si="989"/>
        <v>0</v>
      </c>
      <c r="DA339" s="111">
        <f t="shared" si="990"/>
        <v>0</v>
      </c>
      <c r="DB339" s="115">
        <f t="shared" si="1100"/>
        <v>0</v>
      </c>
      <c r="DC339" s="111">
        <f t="shared" si="1101"/>
        <v>0</v>
      </c>
      <c r="DD339" s="115">
        <f t="shared" si="1102"/>
        <v>0</v>
      </c>
      <c r="DE339" s="115">
        <f t="shared" si="1103"/>
        <v>0</v>
      </c>
      <c r="DF339" s="115">
        <f>IFERROR(IF(OR($A339=3),0,IF('Auto-Calculations'!Q339="NA",1,0)),"0*")</f>
        <v>0</v>
      </c>
      <c r="DG339" s="111"/>
      <c r="DH339" s="111"/>
      <c r="DI339" s="111"/>
      <c r="DJ339" s="111"/>
      <c r="DK339" s="111"/>
      <c r="DL339" s="111"/>
      <c r="DM339" s="111"/>
      <c r="DN339" s="111"/>
      <c r="DO339" s="111"/>
      <c r="DP339" s="111"/>
      <c r="DQ339" s="120" t="str">
        <f t="shared" si="1104"/>
        <v>0000000000000000000000000000000000000</v>
      </c>
      <c r="DR339" s="111" t="str">
        <f t="shared" si="991"/>
        <v>No Error</v>
      </c>
      <c r="DS339" s="111" t="str">
        <f t="shared" si="992"/>
        <v>No Error</v>
      </c>
      <c r="DT339" s="111" t="str">
        <f t="shared" si="993"/>
        <v>No Error</v>
      </c>
      <c r="DU339" s="111" t="str">
        <f t="shared" si="994"/>
        <v>No Error</v>
      </c>
      <c r="DV339" s="111" t="str">
        <f t="shared" si="995"/>
        <v>No Error</v>
      </c>
      <c r="DW339" s="111" t="str">
        <f t="shared" si="996"/>
        <v>No Error</v>
      </c>
      <c r="DX339" s="111" t="str">
        <f t="shared" si="997"/>
        <v>No Error</v>
      </c>
      <c r="DY339" s="111" t="str">
        <f t="shared" si="998"/>
        <v>No Error</v>
      </c>
      <c r="DZ339" s="111" t="str">
        <f t="shared" si="999"/>
        <v>No Error</v>
      </c>
      <c r="EA339" s="111" t="str">
        <f t="shared" si="1000"/>
        <v>No Error</v>
      </c>
      <c r="EB339" s="111" t="str">
        <f t="shared" si="1001"/>
        <v>No Error</v>
      </c>
      <c r="EC339" s="111" t="str">
        <f t="shared" si="1002"/>
        <v>No Error</v>
      </c>
      <c r="ED339" s="111" t="str">
        <f t="shared" si="1003"/>
        <v>No Error</v>
      </c>
      <c r="EE339" s="111" t="str">
        <f t="shared" si="1004"/>
        <v>No Error</v>
      </c>
      <c r="EF339" s="111" t="str">
        <f t="shared" si="1005"/>
        <v>No Error</v>
      </c>
      <c r="EG339" s="111" t="str">
        <f t="shared" si="1006"/>
        <v>No Error</v>
      </c>
      <c r="EH339" s="111" t="str">
        <f t="shared" si="1007"/>
        <v>No Error</v>
      </c>
      <c r="EI339" s="111" t="str">
        <f t="shared" si="1008"/>
        <v>No Error</v>
      </c>
      <c r="EJ339" s="111" t="str">
        <f t="shared" si="1009"/>
        <v>No Error</v>
      </c>
      <c r="EK339" s="111" t="str">
        <f t="shared" si="1010"/>
        <v>No Error</v>
      </c>
      <c r="EL339" s="111" t="str">
        <f t="shared" si="1011"/>
        <v>No Error</v>
      </c>
      <c r="EM339" s="111" t="str">
        <f t="shared" si="1012"/>
        <v>No Error</v>
      </c>
      <c r="EN339" s="111" t="str">
        <f t="shared" si="1013"/>
        <v>No Error</v>
      </c>
      <c r="EO339" s="111" t="str">
        <f t="shared" si="1014"/>
        <v>No Error</v>
      </c>
      <c r="EP339" s="111" t="str">
        <f t="shared" si="1015"/>
        <v>No Error</v>
      </c>
      <c r="EQ339" s="111" t="str">
        <f t="shared" si="1016"/>
        <v>No Error</v>
      </c>
      <c r="ER339" s="111" t="str">
        <f t="shared" si="1017"/>
        <v>No Error</v>
      </c>
      <c r="ES339" s="111" t="str">
        <f t="shared" si="1018"/>
        <v>No Error</v>
      </c>
      <c r="ET339" s="111" t="str">
        <f t="shared" si="1019"/>
        <v>No Error</v>
      </c>
      <c r="EU339" s="111" t="str">
        <f t="shared" si="1020"/>
        <v>No Error</v>
      </c>
      <c r="EV339" s="111" t="str">
        <f t="shared" si="1021"/>
        <v>No Error</v>
      </c>
      <c r="EW339" s="111" t="str">
        <f t="shared" si="1022"/>
        <v>No Error</v>
      </c>
      <c r="EX339" s="111" t="str">
        <f t="shared" si="1023"/>
        <v>No Error</v>
      </c>
      <c r="EY339" s="111" t="str">
        <f t="shared" si="1024"/>
        <v>No Error</v>
      </c>
      <c r="EZ339" s="111" t="str">
        <f t="shared" si="1025"/>
        <v>No Error</v>
      </c>
      <c r="FA339" s="111" t="str">
        <f t="shared" si="1026"/>
        <v>No Error</v>
      </c>
      <c r="FB339" s="111" t="str">
        <f t="shared" si="1027"/>
        <v>No Error</v>
      </c>
      <c r="FC339" s="111" t="str">
        <f t="shared" si="1028"/>
        <v>No Error</v>
      </c>
      <c r="FD339" s="111" t="str">
        <f t="shared" si="1029"/>
        <v>No Error</v>
      </c>
      <c r="FE339" s="111" t="str">
        <f t="shared" si="1030"/>
        <v>No Error</v>
      </c>
      <c r="FF339" s="111" t="str">
        <f t="shared" si="1031"/>
        <v>No Error</v>
      </c>
      <c r="FG339" s="111" t="str">
        <f t="shared" si="1032"/>
        <v>No Error</v>
      </c>
      <c r="FH339" s="111" t="str">
        <f t="shared" si="1033"/>
        <v>No Error</v>
      </c>
      <c r="FI339" s="111" t="str">
        <f t="shared" si="1034"/>
        <v>No Error</v>
      </c>
      <c r="FJ339" s="111" t="str">
        <f t="shared" si="1035"/>
        <v>No Error</v>
      </c>
      <c r="FK339" s="111" t="str">
        <f t="shared" si="1036"/>
        <v>No Error</v>
      </c>
      <c r="FL339" s="111" t="str">
        <f t="shared" si="1037"/>
        <v>No Error</v>
      </c>
      <c r="FM339" s="111" t="str">
        <f t="shared" si="1038"/>
        <v>No Error</v>
      </c>
      <c r="FN339" s="111" t="str">
        <f t="shared" si="1039"/>
        <v>No Error</v>
      </c>
      <c r="FO339" s="111" t="str">
        <f t="shared" si="1040"/>
        <v>No Error</v>
      </c>
      <c r="FP339" s="111" t="str">
        <f t="shared" si="1041"/>
        <v>No Error</v>
      </c>
      <c r="FQ339" s="111" t="str">
        <f t="shared" si="1042"/>
        <v>No Error</v>
      </c>
      <c r="FR339" s="111" t="str">
        <f t="shared" si="1043"/>
        <v>No Error</v>
      </c>
      <c r="FS339" s="111" t="str">
        <f t="shared" si="1044"/>
        <v>No Error</v>
      </c>
      <c r="FT339" s="111" t="str">
        <f t="shared" si="1045"/>
        <v>No Error</v>
      </c>
      <c r="FU339" s="111" t="str">
        <f t="shared" si="1046"/>
        <v>No Error</v>
      </c>
      <c r="FV339" s="111" t="str">
        <f t="shared" si="1047"/>
        <v>No Error</v>
      </c>
      <c r="FW339" s="111" t="str">
        <f t="shared" si="1048"/>
        <v>No Error</v>
      </c>
      <c r="FX339" s="111" t="str">
        <f t="shared" si="1049"/>
        <v>No Error</v>
      </c>
      <c r="FY339" s="111" t="str">
        <f t="shared" si="1050"/>
        <v>No Error</v>
      </c>
      <c r="FZ339" s="111" t="str">
        <f t="shared" si="1051"/>
        <v>No Error</v>
      </c>
      <c r="GA339" s="111" t="str">
        <f t="shared" si="1052"/>
        <v>No Error</v>
      </c>
      <c r="GB339" s="111" t="str">
        <f t="shared" si="1053"/>
        <v>No Error</v>
      </c>
      <c r="GC339" s="111" t="str">
        <f t="shared" si="1054"/>
        <v>No Error</v>
      </c>
      <c r="GD339" s="111" t="str">
        <f t="shared" si="1055"/>
        <v>No Error</v>
      </c>
      <c r="GE339" s="111" t="str">
        <f t="shared" si="1056"/>
        <v>No Error</v>
      </c>
      <c r="GF339" s="111" t="str">
        <f t="shared" si="1057"/>
        <v>No Error</v>
      </c>
      <c r="GG339" s="111" t="str">
        <f t="shared" si="1058"/>
        <v>No Error</v>
      </c>
      <c r="GH339" s="111" t="str">
        <f t="shared" si="1059"/>
        <v>No Error</v>
      </c>
      <c r="GI339" s="111" t="str">
        <f t="shared" si="1060"/>
        <v>No Error</v>
      </c>
      <c r="GJ339" s="111" t="str">
        <f t="shared" si="1061"/>
        <v>No Error</v>
      </c>
      <c r="GK339" s="111" t="str">
        <f t="shared" si="1062"/>
        <v>No Error</v>
      </c>
      <c r="GL339" s="111" t="str">
        <f t="shared" si="1063"/>
        <v>No Error</v>
      </c>
      <c r="GM339" s="111" t="str">
        <f t="shared" si="1064"/>
        <v>No Error</v>
      </c>
      <c r="GN339" s="111" t="str">
        <f t="shared" si="1065"/>
        <v>No Error</v>
      </c>
      <c r="GO339" s="111" t="str">
        <f t="shared" si="1066"/>
        <v>No Error</v>
      </c>
      <c r="GP339" s="111" t="str">
        <f t="shared" si="1066"/>
        <v>No Error</v>
      </c>
      <c r="GQ339" s="111">
        <f t="shared" si="1067"/>
        <v>0</v>
      </c>
      <c r="GR339" s="111">
        <f t="shared" si="1068"/>
        <v>0</v>
      </c>
      <c r="GS339" s="111" t="str">
        <f t="shared" si="1069"/>
        <v/>
      </c>
      <c r="GT339" s="111">
        <f t="shared" si="1070"/>
        <v>0</v>
      </c>
      <c r="GU339" s="111">
        <f t="shared" si="1071"/>
        <v>0</v>
      </c>
      <c r="GV339" s="111">
        <f t="shared" si="1105"/>
        <v>0</v>
      </c>
      <c r="GW339" s="121" t="str">
        <f>IF(OR($A339=2,$A339=3),"",'SEA Detail'!CB401)</f>
        <v>.</v>
      </c>
      <c r="GX339" s="111">
        <f t="shared" si="1106"/>
        <v>0</v>
      </c>
      <c r="GY339" s="111">
        <f t="shared" si="1107"/>
        <v>0</v>
      </c>
      <c r="GZ339" s="111">
        <f t="shared" si="1108"/>
        <v>0</v>
      </c>
      <c r="HA339" s="111">
        <f t="shared" si="1109"/>
        <v>0</v>
      </c>
      <c r="HB339" s="111">
        <f t="shared" si="1072"/>
        <v>0</v>
      </c>
      <c r="HC339" s="111">
        <f t="shared" si="1073"/>
        <v>0</v>
      </c>
      <c r="HD339" s="111">
        <f t="shared" si="1074"/>
        <v>0</v>
      </c>
      <c r="HE339" s="111">
        <f t="shared" si="1075"/>
        <v>0</v>
      </c>
      <c r="HF339" s="111">
        <f t="shared" si="1076"/>
        <v>0</v>
      </c>
      <c r="HG339" s="111">
        <f t="shared" si="1077"/>
        <v>0</v>
      </c>
      <c r="HH339" s="111">
        <f t="shared" si="1078"/>
        <v>0</v>
      </c>
      <c r="HI339" s="111">
        <f t="shared" si="1079"/>
        <v>0</v>
      </c>
      <c r="HJ339" s="111">
        <f t="shared" si="1080"/>
        <v>0</v>
      </c>
      <c r="HK339" s="111">
        <f t="shared" si="1081"/>
        <v>0</v>
      </c>
      <c r="HL339" s="111">
        <f t="shared" si="1082"/>
        <v>0</v>
      </c>
      <c r="HM339" s="111">
        <f t="shared" si="1083"/>
        <v>0</v>
      </c>
      <c r="HN339" s="111">
        <f t="shared" si="1084"/>
        <v>0</v>
      </c>
      <c r="HO339" s="111">
        <f t="shared" si="1085"/>
        <v>0</v>
      </c>
      <c r="HP339" s="111">
        <f t="shared" si="1086"/>
        <v>0</v>
      </c>
      <c r="HQ339" s="111">
        <f t="shared" si="1087"/>
        <v>0</v>
      </c>
      <c r="HR339" s="111">
        <f t="shared" si="1088"/>
        <v>0</v>
      </c>
      <c r="HS339" s="111">
        <f t="shared" si="1089"/>
        <v>0</v>
      </c>
      <c r="HT339" s="111">
        <f t="shared" si="1090"/>
        <v>0</v>
      </c>
      <c r="HU339" s="111">
        <f t="shared" si="1091"/>
        <v>0</v>
      </c>
      <c r="HV339" s="111">
        <f t="shared" si="1092"/>
        <v>0</v>
      </c>
      <c r="HW339" s="111">
        <f t="shared" si="1093"/>
        <v>0</v>
      </c>
      <c r="HX339" s="111">
        <f t="shared" si="1094"/>
        <v>0</v>
      </c>
      <c r="HY339" s="111">
        <f>IF(AND(OR($A339=2,$E339=""),NOT(ISBLANK('Base Data'!I340))),1,IF(OR($A339=2,$C339="",$E339=""),0,1))</f>
        <v>0</v>
      </c>
      <c r="HZ339" s="111"/>
      <c r="IA339" s="111"/>
      <c r="IB339" s="111"/>
      <c r="IC339" s="111">
        <f>IF('Base Data'!C340="",0,IF('Base Data'!D340="",1,0))</f>
        <v>0</v>
      </c>
    </row>
    <row r="340" spans="1:237" x14ac:dyDescent="0.25">
      <c r="A340" s="116" t="str">
        <f>IF(NOT(ISBLANK('Base Data'!A341)),'Base Data'!A341,"")</f>
        <v/>
      </c>
      <c r="B340" s="116" t="str">
        <f>IF(NOT(ISBLANK('Base Data'!B341)),'Base Data'!B341,"")</f>
        <v/>
      </c>
      <c r="C340" s="125" t="str">
        <f>IF(NOT(ISBLANK('Base Data'!C341)),'Base Data'!C341,"")</f>
        <v/>
      </c>
      <c r="D340" s="125" t="str">
        <f>IF(NOT(ISBLANK('Base Data'!D341)),'Base Data'!D341,"")</f>
        <v/>
      </c>
      <c r="E340" s="116" t="str">
        <f>IF(NOT(ISBLANK('Base Data'!E341)),'Base Data'!E341,"")</f>
        <v/>
      </c>
      <c r="F340" s="117" t="str">
        <f>IF(NOT(ISBLANK('Base Data'!F341)),'Base Data'!F341,"")</f>
        <v/>
      </c>
      <c r="G340" s="117" t="str">
        <f>IF(NOT(ISBLANK('Base Data'!G341)),'Base Data'!G341,"")</f>
        <v/>
      </c>
      <c r="H340" s="188">
        <f t="shared" si="926"/>
        <v>0</v>
      </c>
      <c r="I340" s="117" t="str">
        <f>IF(NOT(ISBLANK('Base Data'!H341)),'Base Data'!H341,"")</f>
        <v/>
      </c>
      <c r="J340" s="188">
        <f>IF(AND(ISNUMBER(I340),ISNUMBER(#REF!)),I340-#REF!,IF(AND(NOT(ISNUMBER(I340)),NOT(ISNUMBER(#REF!))),0,IF(NOT(ISNUMBER(I340)),-#REF!,IF(NOT(ISNUMBER(#REF!)),I340,0))))</f>
        <v>0</v>
      </c>
      <c r="K340" s="188">
        <f t="shared" si="927"/>
        <v>0</v>
      </c>
      <c r="L340" s="188">
        <f t="shared" si="1095"/>
        <v>0</v>
      </c>
      <c r="M340" s="116" t="str">
        <f>IF(NOT(ISBLANK('Base Data'!I341)),'Base Data'!I341,"")</f>
        <v/>
      </c>
      <c r="N340" s="116" t="str">
        <f>IF(NOT(ISBLANK('Base Data'!J341)),'Base Data'!J341,"")</f>
        <v/>
      </c>
      <c r="O340" s="117" t="str">
        <f>IF(NOT(ISBLANK('Base Data'!K341)),'Base Data'!K341,"")</f>
        <v/>
      </c>
      <c r="P340" s="191">
        <f t="shared" si="928"/>
        <v>0</v>
      </c>
      <c r="Q340" s="116" t="str">
        <f>IF(NOT(ISBLANK('Base Data'!L341)),'Base Data'!L341,"")</f>
        <v/>
      </c>
      <c r="R340" s="116" t="str">
        <f>IF(NOT(ISBLANK('Base Data'!M341)),'Base Data'!M341,"")</f>
        <v/>
      </c>
      <c r="S340" s="116" t="str">
        <f>IF(NOT(ISBLANK('Base Data'!N341)),'Base Data'!N341,"")</f>
        <v/>
      </c>
      <c r="T340" s="117" t="str">
        <f>IF(NOT(ISBLANK('Base Data'!O341)),'Base Data'!O341,"")</f>
        <v/>
      </c>
      <c r="U340" s="116" t="str">
        <f>IF(NOT(ISBLANK('Base Data'!P341)),'Base Data'!P341,"")</f>
        <v/>
      </c>
      <c r="V340" s="116" t="str">
        <f>IF(NOT(ISBLANK('Base Data'!Q341)),'Base Data'!Q341,"")</f>
        <v/>
      </c>
      <c r="W340" s="116" t="str">
        <f>IF(NOT(ISBLANK('Base Data'!R341)),'Base Data'!R341,"")</f>
        <v/>
      </c>
      <c r="X340" s="116" t="str">
        <f>IF(NOT(ISBLANK('Base Data'!S341)),'Base Data'!S341,"")</f>
        <v/>
      </c>
      <c r="Y340" s="116" t="str">
        <f>IF(NOT(ISBLANK('Base Data'!T341)),'Base Data'!T341,"")</f>
        <v/>
      </c>
      <c r="Z340" s="117" t="str">
        <f>IF(NOT(ISBLANK('Base Data'!U341)),'Base Data'!U341,"")</f>
        <v/>
      </c>
      <c r="AA340" s="191">
        <f t="shared" si="929"/>
        <v>0</v>
      </c>
      <c r="AB340" s="116" t="str">
        <f>IF(NOT(ISBLANK('Base Data'!V341)),'Base Data'!V341,"")</f>
        <v/>
      </c>
      <c r="AC340" s="117" t="str">
        <f>IF(NOT(ISBLANK('Base Data'!W341)),'Base Data'!W341,"")</f>
        <v/>
      </c>
      <c r="AD340" s="191">
        <f t="shared" si="930"/>
        <v>0</v>
      </c>
      <c r="AE340" s="118" t="str">
        <f>IF(NOT(ISBLANK('Base Data'!X341)),'Base Data'!X341,"")</f>
        <v/>
      </c>
      <c r="AF340" s="118" t="str">
        <f>IF(NOT(ISBLANK('Base Data'!Y341)),'Base Data'!Y341,"")</f>
        <v/>
      </c>
      <c r="AG340" s="121" t="str">
        <f>IF(OR($A340=2),"",'SEA Detail'!CB402)</f>
        <v>.</v>
      </c>
      <c r="AH340" s="115">
        <f t="shared" si="931"/>
        <v>0</v>
      </c>
      <c r="AI340" s="115">
        <f t="shared" si="932"/>
        <v>0</v>
      </c>
      <c r="AJ340" s="115">
        <f t="shared" si="933"/>
        <v>0</v>
      </c>
      <c r="AK340" s="115">
        <f t="shared" si="1096"/>
        <v>0</v>
      </c>
      <c r="AL340" s="115">
        <f t="shared" si="934"/>
        <v>0</v>
      </c>
      <c r="AM340" s="115">
        <f t="shared" si="1097"/>
        <v>0</v>
      </c>
      <c r="AN340" s="115">
        <f t="shared" si="935"/>
        <v>0</v>
      </c>
      <c r="AO340" s="115">
        <f t="shared" si="936"/>
        <v>0</v>
      </c>
      <c r="AP340" s="115">
        <f t="shared" si="937"/>
        <v>0</v>
      </c>
      <c r="AQ340" s="115">
        <f t="shared" si="938"/>
        <v>0</v>
      </c>
      <c r="AR340" s="115">
        <f t="shared" si="939"/>
        <v>0</v>
      </c>
      <c r="AS340" s="115">
        <f t="shared" si="940"/>
        <v>0</v>
      </c>
      <c r="AT340" s="115">
        <f t="shared" si="941"/>
        <v>0</v>
      </c>
      <c r="AU340" s="115">
        <f t="shared" si="942"/>
        <v>0</v>
      </c>
      <c r="AV340" s="115">
        <f t="shared" si="943"/>
        <v>0</v>
      </c>
      <c r="AW340" s="115">
        <f t="shared" si="944"/>
        <v>0</v>
      </c>
      <c r="AX340" s="115">
        <f t="shared" si="945"/>
        <v>0</v>
      </c>
      <c r="AY340" s="115">
        <f t="shared" si="946"/>
        <v>0</v>
      </c>
      <c r="AZ340" s="115">
        <f t="shared" si="947"/>
        <v>0</v>
      </c>
      <c r="BA340" s="115">
        <f t="shared" si="1098"/>
        <v>0</v>
      </c>
      <c r="BB340" s="115">
        <f t="shared" si="948"/>
        <v>0</v>
      </c>
      <c r="BC340" s="115">
        <f t="shared" si="949"/>
        <v>0</v>
      </c>
      <c r="BD340" s="115">
        <f t="shared" si="950"/>
        <v>0</v>
      </c>
      <c r="BE340" s="115">
        <f t="shared" si="951"/>
        <v>0</v>
      </c>
      <c r="BF340" s="115">
        <f t="shared" si="952"/>
        <v>0</v>
      </c>
      <c r="BG340" s="115">
        <f t="shared" si="953"/>
        <v>0</v>
      </c>
      <c r="BH340" s="115">
        <f t="shared" si="954"/>
        <v>0</v>
      </c>
      <c r="BI340" s="115">
        <f t="shared" si="955"/>
        <v>0</v>
      </c>
      <c r="BJ340" s="115">
        <f t="shared" si="956"/>
        <v>0</v>
      </c>
      <c r="BK340" s="115">
        <f t="shared" si="957"/>
        <v>0</v>
      </c>
      <c r="BL340" s="115">
        <f t="shared" si="958"/>
        <v>0</v>
      </c>
      <c r="BM340" s="115">
        <f t="shared" si="959"/>
        <v>0</v>
      </c>
      <c r="BN340" s="115">
        <f t="shared" si="960"/>
        <v>0</v>
      </c>
      <c r="BO340" s="115">
        <f t="shared" si="961"/>
        <v>0</v>
      </c>
      <c r="BP340" s="115">
        <f t="shared" si="962"/>
        <v>0</v>
      </c>
      <c r="BQ340" s="115">
        <f t="shared" si="963"/>
        <v>0</v>
      </c>
      <c r="BR340" s="115">
        <f t="shared" si="964"/>
        <v>0</v>
      </c>
      <c r="BS340" s="115">
        <f t="shared" si="965"/>
        <v>0</v>
      </c>
      <c r="BT340" s="115">
        <f t="shared" si="966"/>
        <v>0</v>
      </c>
      <c r="BU340" s="115">
        <f t="shared" si="967"/>
        <v>0</v>
      </c>
      <c r="BV340" s="115">
        <f t="shared" si="1099"/>
        <v>0</v>
      </c>
      <c r="BW340" s="115">
        <f t="shared" si="968"/>
        <v>0</v>
      </c>
      <c r="BX340" s="115">
        <f t="shared" si="969"/>
        <v>0</v>
      </c>
      <c r="BY340" s="115">
        <f t="shared" si="970"/>
        <v>0</v>
      </c>
      <c r="BZ340" s="115">
        <v>0</v>
      </c>
      <c r="CA340" s="115">
        <f>IFERROR(IF(OR($A340=2,$A340=3,$C340=""),0,IF(E340="",1,IF(ISERROR(VLOOKUP('Auto-Calculations'!E340,LEA_ESA_Lookup,2,FALSE)),1,0))),"0*")</f>
        <v>0</v>
      </c>
      <c r="CB340" s="115">
        <f t="shared" si="971"/>
        <v>0</v>
      </c>
      <c r="CC340" s="115">
        <f t="shared" si="972"/>
        <v>0</v>
      </c>
      <c r="CD340" s="115">
        <f t="shared" si="973"/>
        <v>0</v>
      </c>
      <c r="CE340" s="115">
        <f t="shared" si="974"/>
        <v>0</v>
      </c>
      <c r="CF340" s="115">
        <f t="shared" si="975"/>
        <v>0</v>
      </c>
      <c r="CG340" s="115">
        <f t="shared" si="976"/>
        <v>0</v>
      </c>
      <c r="CH340" s="119">
        <f t="shared" si="977"/>
        <v>0</v>
      </c>
      <c r="CI340" s="115">
        <f t="shared" si="978"/>
        <v>0</v>
      </c>
      <c r="CJ340" s="115">
        <f t="shared" si="979"/>
        <v>0</v>
      </c>
      <c r="CK340" s="115">
        <f t="shared" si="980"/>
        <v>0</v>
      </c>
      <c r="CL340" s="115">
        <f t="shared" si="981"/>
        <v>0</v>
      </c>
      <c r="CM340" s="115">
        <f t="shared" si="982"/>
        <v>0</v>
      </c>
      <c r="CN340" s="115">
        <f>IFERROR(IF(OR($A340=2,$A340=3,$C340=""),0,IF('Auto-Calculations'!Z340="M",1,0)),"0*")</f>
        <v>0</v>
      </c>
      <c r="CO340" s="115">
        <f>IFERROR(IF(OR($A340=2,$A340=3,$C340=""),0,IF('Auto-Calculations'!AE340="M",1,0)),"0*")</f>
        <v>0</v>
      </c>
      <c r="CP340" s="115">
        <f>IFERROR(IF(OR($A340=2,$A340=3,$C340=""),0,IF('Auto-Calculations'!V340="M",1,0)),"0*")</f>
        <v>0</v>
      </c>
      <c r="CQ340" s="115">
        <f>IFERROR(IF(OR($A340=2,$A340=3,$C340=""),0,IF('Auto-Calculations'!W340="M",1,0)),"0*")</f>
        <v>0</v>
      </c>
      <c r="CR340" s="115">
        <f>IFERROR(IF(OR($A340=2,$A340=3,$C340=""),0,IF('Auto-Calculations'!X340="M",1,0)),"0*")</f>
        <v>0</v>
      </c>
      <c r="CS340" s="115">
        <f>IFERROR(IF(OR($A340=2,$A340=3,$C340=""),0,IF('Auto-Calculations'!Y340="M",1,0)),"0*")</f>
        <v>0</v>
      </c>
      <c r="CT340" s="115">
        <f t="shared" si="983"/>
        <v>0</v>
      </c>
      <c r="CU340" s="115">
        <f t="shared" si="984"/>
        <v>0</v>
      </c>
      <c r="CV340" s="115">
        <f t="shared" si="985"/>
        <v>0</v>
      </c>
      <c r="CW340" s="115">
        <f t="shared" si="986"/>
        <v>0</v>
      </c>
      <c r="CX340" s="115">
        <f t="shared" si="987"/>
        <v>0</v>
      </c>
      <c r="CY340" s="111">
        <f t="shared" si="988"/>
        <v>0</v>
      </c>
      <c r="CZ340" s="111">
        <f t="shared" si="989"/>
        <v>0</v>
      </c>
      <c r="DA340" s="111">
        <f t="shared" si="990"/>
        <v>0</v>
      </c>
      <c r="DB340" s="115">
        <f t="shared" si="1100"/>
        <v>0</v>
      </c>
      <c r="DC340" s="111">
        <f t="shared" si="1101"/>
        <v>0</v>
      </c>
      <c r="DD340" s="115">
        <f t="shared" si="1102"/>
        <v>0</v>
      </c>
      <c r="DE340" s="115">
        <f t="shared" si="1103"/>
        <v>0</v>
      </c>
      <c r="DF340" s="115">
        <f>IFERROR(IF(OR($A340=3),0,IF('Auto-Calculations'!Q340="NA",1,0)),"0*")</f>
        <v>0</v>
      </c>
      <c r="DG340" s="111"/>
      <c r="DH340" s="111"/>
      <c r="DI340" s="111"/>
      <c r="DJ340" s="111"/>
      <c r="DK340" s="111"/>
      <c r="DL340" s="111"/>
      <c r="DM340" s="111"/>
      <c r="DN340" s="111"/>
      <c r="DO340" s="111"/>
      <c r="DP340" s="111"/>
      <c r="DQ340" s="120" t="str">
        <f t="shared" si="1104"/>
        <v>0000000000000000000000000000000000000</v>
      </c>
      <c r="DR340" s="111" t="str">
        <f t="shared" si="991"/>
        <v>No Error</v>
      </c>
      <c r="DS340" s="111" t="str">
        <f t="shared" si="992"/>
        <v>No Error</v>
      </c>
      <c r="DT340" s="111" t="str">
        <f t="shared" si="993"/>
        <v>No Error</v>
      </c>
      <c r="DU340" s="111" t="str">
        <f t="shared" si="994"/>
        <v>No Error</v>
      </c>
      <c r="DV340" s="111" t="str">
        <f t="shared" si="995"/>
        <v>No Error</v>
      </c>
      <c r="DW340" s="111" t="str">
        <f t="shared" si="996"/>
        <v>No Error</v>
      </c>
      <c r="DX340" s="111" t="str">
        <f t="shared" si="997"/>
        <v>No Error</v>
      </c>
      <c r="DY340" s="111" t="str">
        <f t="shared" si="998"/>
        <v>No Error</v>
      </c>
      <c r="DZ340" s="111" t="str">
        <f t="shared" si="999"/>
        <v>No Error</v>
      </c>
      <c r="EA340" s="111" t="str">
        <f t="shared" si="1000"/>
        <v>No Error</v>
      </c>
      <c r="EB340" s="111" t="str">
        <f t="shared" si="1001"/>
        <v>No Error</v>
      </c>
      <c r="EC340" s="111" t="str">
        <f t="shared" si="1002"/>
        <v>No Error</v>
      </c>
      <c r="ED340" s="111" t="str">
        <f t="shared" si="1003"/>
        <v>No Error</v>
      </c>
      <c r="EE340" s="111" t="str">
        <f t="shared" si="1004"/>
        <v>No Error</v>
      </c>
      <c r="EF340" s="111" t="str">
        <f t="shared" si="1005"/>
        <v>No Error</v>
      </c>
      <c r="EG340" s="111" t="str">
        <f t="shared" si="1006"/>
        <v>No Error</v>
      </c>
      <c r="EH340" s="111" t="str">
        <f t="shared" si="1007"/>
        <v>No Error</v>
      </c>
      <c r="EI340" s="111" t="str">
        <f t="shared" si="1008"/>
        <v>No Error</v>
      </c>
      <c r="EJ340" s="111" t="str">
        <f t="shared" si="1009"/>
        <v>No Error</v>
      </c>
      <c r="EK340" s="111" t="str">
        <f t="shared" si="1010"/>
        <v>No Error</v>
      </c>
      <c r="EL340" s="111" t="str">
        <f t="shared" si="1011"/>
        <v>No Error</v>
      </c>
      <c r="EM340" s="111" t="str">
        <f t="shared" si="1012"/>
        <v>No Error</v>
      </c>
      <c r="EN340" s="111" t="str">
        <f t="shared" si="1013"/>
        <v>No Error</v>
      </c>
      <c r="EO340" s="111" t="str">
        <f t="shared" si="1014"/>
        <v>No Error</v>
      </c>
      <c r="EP340" s="111" t="str">
        <f t="shared" si="1015"/>
        <v>No Error</v>
      </c>
      <c r="EQ340" s="111" t="str">
        <f t="shared" si="1016"/>
        <v>No Error</v>
      </c>
      <c r="ER340" s="111" t="str">
        <f t="shared" si="1017"/>
        <v>No Error</v>
      </c>
      <c r="ES340" s="111" t="str">
        <f t="shared" si="1018"/>
        <v>No Error</v>
      </c>
      <c r="ET340" s="111" t="str">
        <f t="shared" si="1019"/>
        <v>No Error</v>
      </c>
      <c r="EU340" s="111" t="str">
        <f t="shared" si="1020"/>
        <v>No Error</v>
      </c>
      <c r="EV340" s="111" t="str">
        <f t="shared" si="1021"/>
        <v>No Error</v>
      </c>
      <c r="EW340" s="111" t="str">
        <f t="shared" si="1022"/>
        <v>No Error</v>
      </c>
      <c r="EX340" s="111" t="str">
        <f t="shared" si="1023"/>
        <v>No Error</v>
      </c>
      <c r="EY340" s="111" t="str">
        <f t="shared" si="1024"/>
        <v>No Error</v>
      </c>
      <c r="EZ340" s="111" t="str">
        <f t="shared" si="1025"/>
        <v>No Error</v>
      </c>
      <c r="FA340" s="111" t="str">
        <f t="shared" si="1026"/>
        <v>No Error</v>
      </c>
      <c r="FB340" s="111" t="str">
        <f t="shared" si="1027"/>
        <v>No Error</v>
      </c>
      <c r="FC340" s="111" t="str">
        <f t="shared" si="1028"/>
        <v>No Error</v>
      </c>
      <c r="FD340" s="111" t="str">
        <f t="shared" si="1029"/>
        <v>No Error</v>
      </c>
      <c r="FE340" s="111" t="str">
        <f t="shared" si="1030"/>
        <v>No Error</v>
      </c>
      <c r="FF340" s="111" t="str">
        <f t="shared" si="1031"/>
        <v>No Error</v>
      </c>
      <c r="FG340" s="111" t="str">
        <f t="shared" si="1032"/>
        <v>No Error</v>
      </c>
      <c r="FH340" s="111" t="str">
        <f t="shared" si="1033"/>
        <v>No Error</v>
      </c>
      <c r="FI340" s="111" t="str">
        <f t="shared" si="1034"/>
        <v>No Error</v>
      </c>
      <c r="FJ340" s="111" t="str">
        <f t="shared" si="1035"/>
        <v>No Error</v>
      </c>
      <c r="FK340" s="111" t="str">
        <f t="shared" si="1036"/>
        <v>No Error</v>
      </c>
      <c r="FL340" s="111" t="str">
        <f t="shared" si="1037"/>
        <v>No Error</v>
      </c>
      <c r="FM340" s="111" t="str">
        <f t="shared" si="1038"/>
        <v>No Error</v>
      </c>
      <c r="FN340" s="111" t="str">
        <f t="shared" si="1039"/>
        <v>No Error</v>
      </c>
      <c r="FO340" s="111" t="str">
        <f t="shared" si="1040"/>
        <v>No Error</v>
      </c>
      <c r="FP340" s="111" t="str">
        <f t="shared" si="1041"/>
        <v>No Error</v>
      </c>
      <c r="FQ340" s="111" t="str">
        <f t="shared" si="1042"/>
        <v>No Error</v>
      </c>
      <c r="FR340" s="111" t="str">
        <f t="shared" si="1043"/>
        <v>No Error</v>
      </c>
      <c r="FS340" s="111" t="str">
        <f t="shared" si="1044"/>
        <v>No Error</v>
      </c>
      <c r="FT340" s="111" t="str">
        <f t="shared" si="1045"/>
        <v>No Error</v>
      </c>
      <c r="FU340" s="111" t="str">
        <f t="shared" si="1046"/>
        <v>No Error</v>
      </c>
      <c r="FV340" s="111" t="str">
        <f t="shared" si="1047"/>
        <v>No Error</v>
      </c>
      <c r="FW340" s="111" t="str">
        <f t="shared" si="1048"/>
        <v>No Error</v>
      </c>
      <c r="FX340" s="111" t="str">
        <f t="shared" si="1049"/>
        <v>No Error</v>
      </c>
      <c r="FY340" s="111" t="str">
        <f t="shared" si="1050"/>
        <v>No Error</v>
      </c>
      <c r="FZ340" s="111" t="str">
        <f t="shared" si="1051"/>
        <v>No Error</v>
      </c>
      <c r="GA340" s="111" t="str">
        <f t="shared" si="1052"/>
        <v>No Error</v>
      </c>
      <c r="GB340" s="111" t="str">
        <f t="shared" si="1053"/>
        <v>No Error</v>
      </c>
      <c r="GC340" s="111" t="str">
        <f t="shared" si="1054"/>
        <v>No Error</v>
      </c>
      <c r="GD340" s="111" t="str">
        <f t="shared" si="1055"/>
        <v>No Error</v>
      </c>
      <c r="GE340" s="111" t="str">
        <f t="shared" si="1056"/>
        <v>No Error</v>
      </c>
      <c r="GF340" s="111" t="str">
        <f t="shared" si="1057"/>
        <v>No Error</v>
      </c>
      <c r="GG340" s="111" t="str">
        <f t="shared" si="1058"/>
        <v>No Error</v>
      </c>
      <c r="GH340" s="111" t="str">
        <f t="shared" si="1059"/>
        <v>No Error</v>
      </c>
      <c r="GI340" s="111" t="str">
        <f t="shared" si="1060"/>
        <v>No Error</v>
      </c>
      <c r="GJ340" s="111" t="str">
        <f t="shared" si="1061"/>
        <v>No Error</v>
      </c>
      <c r="GK340" s="111" t="str">
        <f t="shared" si="1062"/>
        <v>No Error</v>
      </c>
      <c r="GL340" s="111" t="str">
        <f t="shared" si="1063"/>
        <v>No Error</v>
      </c>
      <c r="GM340" s="111" t="str">
        <f t="shared" si="1064"/>
        <v>No Error</v>
      </c>
      <c r="GN340" s="111" t="str">
        <f t="shared" si="1065"/>
        <v>No Error</v>
      </c>
      <c r="GO340" s="111" t="str">
        <f t="shared" si="1066"/>
        <v>No Error</v>
      </c>
      <c r="GP340" s="111" t="str">
        <f t="shared" si="1066"/>
        <v>No Error</v>
      </c>
      <c r="GQ340" s="111">
        <f t="shared" si="1067"/>
        <v>0</v>
      </c>
      <c r="GR340" s="111">
        <f t="shared" si="1068"/>
        <v>0</v>
      </c>
      <c r="GS340" s="111" t="str">
        <f t="shared" si="1069"/>
        <v/>
      </c>
      <c r="GT340" s="111">
        <f t="shared" si="1070"/>
        <v>0</v>
      </c>
      <c r="GU340" s="111">
        <f t="shared" si="1071"/>
        <v>0</v>
      </c>
      <c r="GV340" s="111">
        <f t="shared" si="1105"/>
        <v>0</v>
      </c>
      <c r="GW340" s="121" t="str">
        <f>IF(OR($A340=2,$A340=3),"",'SEA Detail'!CB402)</f>
        <v>.</v>
      </c>
      <c r="GX340" s="111">
        <f t="shared" si="1106"/>
        <v>0</v>
      </c>
      <c r="GY340" s="111">
        <f t="shared" si="1107"/>
        <v>0</v>
      </c>
      <c r="GZ340" s="111">
        <f t="shared" si="1108"/>
        <v>0</v>
      </c>
      <c r="HA340" s="111">
        <f t="shared" si="1109"/>
        <v>0</v>
      </c>
      <c r="HB340" s="111">
        <f t="shared" si="1072"/>
        <v>0</v>
      </c>
      <c r="HC340" s="111">
        <f t="shared" si="1073"/>
        <v>0</v>
      </c>
      <c r="HD340" s="111">
        <f t="shared" si="1074"/>
        <v>0</v>
      </c>
      <c r="HE340" s="111">
        <f t="shared" si="1075"/>
        <v>0</v>
      </c>
      <c r="HF340" s="111">
        <f t="shared" si="1076"/>
        <v>0</v>
      </c>
      <c r="HG340" s="111">
        <f t="shared" si="1077"/>
        <v>0</v>
      </c>
      <c r="HH340" s="111">
        <f t="shared" si="1078"/>
        <v>0</v>
      </c>
      <c r="HI340" s="111">
        <f t="shared" si="1079"/>
        <v>0</v>
      </c>
      <c r="HJ340" s="111">
        <f t="shared" si="1080"/>
        <v>0</v>
      </c>
      <c r="HK340" s="111">
        <f t="shared" si="1081"/>
        <v>0</v>
      </c>
      <c r="HL340" s="111">
        <f t="shared" si="1082"/>
        <v>0</v>
      </c>
      <c r="HM340" s="111">
        <f t="shared" si="1083"/>
        <v>0</v>
      </c>
      <c r="HN340" s="111">
        <f t="shared" si="1084"/>
        <v>0</v>
      </c>
      <c r="HO340" s="111">
        <f t="shared" si="1085"/>
        <v>0</v>
      </c>
      <c r="HP340" s="111">
        <f t="shared" si="1086"/>
        <v>0</v>
      </c>
      <c r="HQ340" s="111">
        <f t="shared" si="1087"/>
        <v>0</v>
      </c>
      <c r="HR340" s="111">
        <f t="shared" si="1088"/>
        <v>0</v>
      </c>
      <c r="HS340" s="111">
        <f t="shared" si="1089"/>
        <v>0</v>
      </c>
      <c r="HT340" s="111">
        <f t="shared" si="1090"/>
        <v>0</v>
      </c>
      <c r="HU340" s="111">
        <f t="shared" si="1091"/>
        <v>0</v>
      </c>
      <c r="HV340" s="111">
        <f t="shared" si="1092"/>
        <v>0</v>
      </c>
      <c r="HW340" s="111">
        <f t="shared" si="1093"/>
        <v>0</v>
      </c>
      <c r="HX340" s="111">
        <f t="shared" si="1094"/>
        <v>0</v>
      </c>
      <c r="HY340" s="111">
        <f>IF(AND(OR($A340=2,$E340=""),NOT(ISBLANK('Base Data'!I341))),1,IF(OR($A340=2,$C340="",$E340=""),0,1))</f>
        <v>0</v>
      </c>
      <c r="HZ340" s="111"/>
      <c r="IA340" s="111"/>
      <c r="IB340" s="111"/>
      <c r="IC340" s="111">
        <f>IF('Base Data'!C341="",0,IF('Base Data'!D341="",1,0))</f>
        <v>0</v>
      </c>
    </row>
    <row r="341" spans="1:237" x14ac:dyDescent="0.25">
      <c r="A341" s="116" t="str">
        <f>IF(NOT(ISBLANK('Base Data'!A342)),'Base Data'!A342,"")</f>
        <v/>
      </c>
      <c r="B341" s="116" t="str">
        <f>IF(NOT(ISBLANK('Base Data'!B342)),'Base Data'!B342,"")</f>
        <v/>
      </c>
      <c r="C341" s="125" t="str">
        <f>IF(NOT(ISBLANK('Base Data'!C342)),'Base Data'!C342,"")</f>
        <v/>
      </c>
      <c r="D341" s="125" t="str">
        <f>IF(NOT(ISBLANK('Base Data'!D342)),'Base Data'!D342,"")</f>
        <v/>
      </c>
      <c r="E341" s="116" t="str">
        <f>IF(NOT(ISBLANK('Base Data'!E342)),'Base Data'!E342,"")</f>
        <v/>
      </c>
      <c r="F341" s="117" t="str">
        <f>IF(NOT(ISBLANK('Base Data'!F342)),'Base Data'!F342,"")</f>
        <v/>
      </c>
      <c r="G341" s="117" t="str">
        <f>IF(NOT(ISBLANK('Base Data'!G342)),'Base Data'!G342,"")</f>
        <v/>
      </c>
      <c r="H341" s="188">
        <f t="shared" si="926"/>
        <v>0</v>
      </c>
      <c r="I341" s="117" t="str">
        <f>IF(NOT(ISBLANK('Base Data'!H342)),'Base Data'!H342,"")</f>
        <v/>
      </c>
      <c r="J341" s="188">
        <f>IF(AND(ISNUMBER(I341),ISNUMBER(#REF!)),I341-#REF!,IF(AND(NOT(ISNUMBER(I341)),NOT(ISNUMBER(#REF!))),0,IF(NOT(ISNUMBER(I341)),-#REF!,IF(NOT(ISNUMBER(#REF!)),I341,0))))</f>
        <v>0</v>
      </c>
      <c r="K341" s="188">
        <f t="shared" si="927"/>
        <v>0</v>
      </c>
      <c r="L341" s="188">
        <f t="shared" si="1095"/>
        <v>0</v>
      </c>
      <c r="M341" s="116" t="str">
        <f>IF(NOT(ISBLANK('Base Data'!I342)),'Base Data'!I342,"")</f>
        <v/>
      </c>
      <c r="N341" s="116" t="str">
        <f>IF(NOT(ISBLANK('Base Data'!J342)),'Base Data'!J342,"")</f>
        <v/>
      </c>
      <c r="O341" s="117" t="str">
        <f>IF(NOT(ISBLANK('Base Data'!K342)),'Base Data'!K342,"")</f>
        <v/>
      </c>
      <c r="P341" s="191">
        <f t="shared" si="928"/>
        <v>0</v>
      </c>
      <c r="Q341" s="116" t="str">
        <f>IF(NOT(ISBLANK('Base Data'!L342)),'Base Data'!L342,"")</f>
        <v/>
      </c>
      <c r="R341" s="116" t="str">
        <f>IF(NOT(ISBLANK('Base Data'!M342)),'Base Data'!M342,"")</f>
        <v/>
      </c>
      <c r="S341" s="116" t="str">
        <f>IF(NOT(ISBLANK('Base Data'!N342)),'Base Data'!N342,"")</f>
        <v/>
      </c>
      <c r="T341" s="117" t="str">
        <f>IF(NOT(ISBLANK('Base Data'!O342)),'Base Data'!O342,"")</f>
        <v/>
      </c>
      <c r="U341" s="116" t="str">
        <f>IF(NOT(ISBLANK('Base Data'!P342)),'Base Data'!P342,"")</f>
        <v/>
      </c>
      <c r="V341" s="116" t="str">
        <f>IF(NOT(ISBLANK('Base Data'!Q342)),'Base Data'!Q342,"")</f>
        <v/>
      </c>
      <c r="W341" s="116" t="str">
        <f>IF(NOT(ISBLANK('Base Data'!R342)),'Base Data'!R342,"")</f>
        <v/>
      </c>
      <c r="X341" s="116" t="str">
        <f>IF(NOT(ISBLANK('Base Data'!S342)),'Base Data'!S342,"")</f>
        <v/>
      </c>
      <c r="Y341" s="116" t="str">
        <f>IF(NOT(ISBLANK('Base Data'!T342)),'Base Data'!T342,"")</f>
        <v/>
      </c>
      <c r="Z341" s="117" t="str">
        <f>IF(NOT(ISBLANK('Base Data'!U342)),'Base Data'!U342,"")</f>
        <v/>
      </c>
      <c r="AA341" s="191">
        <f t="shared" si="929"/>
        <v>0</v>
      </c>
      <c r="AB341" s="116" t="str">
        <f>IF(NOT(ISBLANK('Base Data'!V342)),'Base Data'!V342,"")</f>
        <v/>
      </c>
      <c r="AC341" s="117" t="str">
        <f>IF(NOT(ISBLANK('Base Data'!W342)),'Base Data'!W342,"")</f>
        <v/>
      </c>
      <c r="AD341" s="191">
        <f t="shared" si="930"/>
        <v>0</v>
      </c>
      <c r="AE341" s="118" t="str">
        <f>IF(NOT(ISBLANK('Base Data'!X342)),'Base Data'!X342,"")</f>
        <v/>
      </c>
      <c r="AF341" s="118" t="str">
        <f>IF(NOT(ISBLANK('Base Data'!Y342)),'Base Data'!Y342,"")</f>
        <v/>
      </c>
      <c r="AG341" s="121" t="str">
        <f>IF(OR($A341=2),"",'SEA Detail'!CB403)</f>
        <v>.</v>
      </c>
      <c r="AH341" s="115">
        <f t="shared" si="931"/>
        <v>0</v>
      </c>
      <c r="AI341" s="115">
        <f t="shared" si="932"/>
        <v>0</v>
      </c>
      <c r="AJ341" s="115">
        <f t="shared" si="933"/>
        <v>0</v>
      </c>
      <c r="AK341" s="115">
        <f t="shared" si="1096"/>
        <v>0</v>
      </c>
      <c r="AL341" s="115">
        <f t="shared" si="934"/>
        <v>0</v>
      </c>
      <c r="AM341" s="115">
        <f t="shared" si="1097"/>
        <v>0</v>
      </c>
      <c r="AN341" s="115">
        <f t="shared" si="935"/>
        <v>0</v>
      </c>
      <c r="AO341" s="115">
        <f t="shared" si="936"/>
        <v>0</v>
      </c>
      <c r="AP341" s="115">
        <f t="shared" si="937"/>
        <v>0</v>
      </c>
      <c r="AQ341" s="115">
        <f t="shared" si="938"/>
        <v>0</v>
      </c>
      <c r="AR341" s="115">
        <f t="shared" si="939"/>
        <v>0</v>
      </c>
      <c r="AS341" s="115">
        <f t="shared" si="940"/>
        <v>0</v>
      </c>
      <c r="AT341" s="115">
        <f t="shared" si="941"/>
        <v>0</v>
      </c>
      <c r="AU341" s="115">
        <f t="shared" si="942"/>
        <v>0</v>
      </c>
      <c r="AV341" s="115">
        <f t="shared" si="943"/>
        <v>0</v>
      </c>
      <c r="AW341" s="115">
        <f t="shared" si="944"/>
        <v>0</v>
      </c>
      <c r="AX341" s="115">
        <f t="shared" si="945"/>
        <v>0</v>
      </c>
      <c r="AY341" s="115">
        <f t="shared" si="946"/>
        <v>0</v>
      </c>
      <c r="AZ341" s="115">
        <f t="shared" si="947"/>
        <v>0</v>
      </c>
      <c r="BA341" s="115">
        <f t="shared" si="1098"/>
        <v>0</v>
      </c>
      <c r="BB341" s="115">
        <f t="shared" si="948"/>
        <v>0</v>
      </c>
      <c r="BC341" s="115">
        <f t="shared" si="949"/>
        <v>0</v>
      </c>
      <c r="BD341" s="115">
        <f t="shared" si="950"/>
        <v>0</v>
      </c>
      <c r="BE341" s="115">
        <f t="shared" si="951"/>
        <v>0</v>
      </c>
      <c r="BF341" s="115">
        <f t="shared" si="952"/>
        <v>0</v>
      </c>
      <c r="BG341" s="115">
        <f t="shared" si="953"/>
        <v>0</v>
      </c>
      <c r="BH341" s="115">
        <f t="shared" si="954"/>
        <v>0</v>
      </c>
      <c r="BI341" s="115">
        <f t="shared" si="955"/>
        <v>0</v>
      </c>
      <c r="BJ341" s="115">
        <f t="shared" si="956"/>
        <v>0</v>
      </c>
      <c r="BK341" s="115">
        <f t="shared" si="957"/>
        <v>0</v>
      </c>
      <c r="BL341" s="115">
        <f t="shared" si="958"/>
        <v>0</v>
      </c>
      <c r="BM341" s="115">
        <f t="shared" si="959"/>
        <v>0</v>
      </c>
      <c r="BN341" s="115">
        <f t="shared" si="960"/>
        <v>0</v>
      </c>
      <c r="BO341" s="115">
        <f t="shared" si="961"/>
        <v>0</v>
      </c>
      <c r="BP341" s="115">
        <f t="shared" si="962"/>
        <v>0</v>
      </c>
      <c r="BQ341" s="115">
        <f t="shared" si="963"/>
        <v>0</v>
      </c>
      <c r="BR341" s="115">
        <f t="shared" si="964"/>
        <v>0</v>
      </c>
      <c r="BS341" s="115">
        <f t="shared" si="965"/>
        <v>0</v>
      </c>
      <c r="BT341" s="115">
        <f t="shared" si="966"/>
        <v>0</v>
      </c>
      <c r="BU341" s="115">
        <f t="shared" si="967"/>
        <v>0</v>
      </c>
      <c r="BV341" s="115">
        <f t="shared" si="1099"/>
        <v>0</v>
      </c>
      <c r="BW341" s="115">
        <f t="shared" si="968"/>
        <v>0</v>
      </c>
      <c r="BX341" s="115">
        <f t="shared" si="969"/>
        <v>0</v>
      </c>
      <c r="BY341" s="115">
        <f t="shared" si="970"/>
        <v>0</v>
      </c>
      <c r="BZ341" s="115">
        <v>0</v>
      </c>
      <c r="CA341" s="115">
        <f>IFERROR(IF(OR($A341=2,$A341=3,$C341=""),0,IF(E341="",1,IF(ISERROR(VLOOKUP('Auto-Calculations'!E341,LEA_ESA_Lookup,2,FALSE)),1,0))),"0*")</f>
        <v>0</v>
      </c>
      <c r="CB341" s="115">
        <f t="shared" si="971"/>
        <v>0</v>
      </c>
      <c r="CC341" s="115">
        <f t="shared" si="972"/>
        <v>0</v>
      </c>
      <c r="CD341" s="115">
        <f t="shared" si="973"/>
        <v>0</v>
      </c>
      <c r="CE341" s="115">
        <f t="shared" si="974"/>
        <v>0</v>
      </c>
      <c r="CF341" s="115">
        <f t="shared" si="975"/>
        <v>0</v>
      </c>
      <c r="CG341" s="115">
        <f t="shared" si="976"/>
        <v>0</v>
      </c>
      <c r="CH341" s="119">
        <f t="shared" si="977"/>
        <v>0</v>
      </c>
      <c r="CI341" s="115">
        <f t="shared" si="978"/>
        <v>0</v>
      </c>
      <c r="CJ341" s="115">
        <f t="shared" si="979"/>
        <v>0</v>
      </c>
      <c r="CK341" s="115">
        <f t="shared" si="980"/>
        <v>0</v>
      </c>
      <c r="CL341" s="115">
        <f t="shared" si="981"/>
        <v>0</v>
      </c>
      <c r="CM341" s="115">
        <f t="shared" si="982"/>
        <v>0</v>
      </c>
      <c r="CN341" s="115">
        <f>IFERROR(IF(OR($A341=2,$A341=3,$C341=""),0,IF('Auto-Calculations'!Z341="M",1,0)),"0*")</f>
        <v>0</v>
      </c>
      <c r="CO341" s="115">
        <f>IFERROR(IF(OR($A341=2,$A341=3,$C341=""),0,IF('Auto-Calculations'!AE341="M",1,0)),"0*")</f>
        <v>0</v>
      </c>
      <c r="CP341" s="115">
        <f>IFERROR(IF(OR($A341=2,$A341=3,$C341=""),0,IF('Auto-Calculations'!V341="M",1,0)),"0*")</f>
        <v>0</v>
      </c>
      <c r="CQ341" s="115">
        <f>IFERROR(IF(OR($A341=2,$A341=3,$C341=""),0,IF('Auto-Calculations'!W341="M",1,0)),"0*")</f>
        <v>0</v>
      </c>
      <c r="CR341" s="115">
        <f>IFERROR(IF(OR($A341=2,$A341=3,$C341=""),0,IF('Auto-Calculations'!X341="M",1,0)),"0*")</f>
        <v>0</v>
      </c>
      <c r="CS341" s="115">
        <f>IFERROR(IF(OR($A341=2,$A341=3,$C341=""),0,IF('Auto-Calculations'!Y341="M",1,0)),"0*")</f>
        <v>0</v>
      </c>
      <c r="CT341" s="115">
        <f t="shared" si="983"/>
        <v>0</v>
      </c>
      <c r="CU341" s="115">
        <f t="shared" si="984"/>
        <v>0</v>
      </c>
      <c r="CV341" s="115">
        <f t="shared" si="985"/>
        <v>0</v>
      </c>
      <c r="CW341" s="115">
        <f t="shared" si="986"/>
        <v>0</v>
      </c>
      <c r="CX341" s="115">
        <f t="shared" si="987"/>
        <v>0</v>
      </c>
      <c r="CY341" s="111">
        <f t="shared" si="988"/>
        <v>0</v>
      </c>
      <c r="CZ341" s="111">
        <f t="shared" si="989"/>
        <v>0</v>
      </c>
      <c r="DA341" s="111">
        <f t="shared" si="990"/>
        <v>0</v>
      </c>
      <c r="DB341" s="115">
        <f t="shared" si="1100"/>
        <v>0</v>
      </c>
      <c r="DC341" s="111">
        <f t="shared" si="1101"/>
        <v>0</v>
      </c>
      <c r="DD341" s="115">
        <f t="shared" si="1102"/>
        <v>0</v>
      </c>
      <c r="DE341" s="115">
        <f t="shared" si="1103"/>
        <v>0</v>
      </c>
      <c r="DF341" s="115">
        <f>IFERROR(IF(OR($A341=3),0,IF('Auto-Calculations'!Q341="NA",1,0)),"0*")</f>
        <v>0</v>
      </c>
      <c r="DG341" s="111"/>
      <c r="DH341" s="111"/>
      <c r="DI341" s="111"/>
      <c r="DJ341" s="111"/>
      <c r="DK341" s="111"/>
      <c r="DL341" s="111"/>
      <c r="DM341" s="111"/>
      <c r="DN341" s="111"/>
      <c r="DO341" s="111"/>
      <c r="DP341" s="111"/>
      <c r="DQ341" s="120" t="str">
        <f t="shared" si="1104"/>
        <v>0000000000000000000000000000000000000</v>
      </c>
      <c r="DR341" s="111" t="str">
        <f t="shared" si="991"/>
        <v>No Error</v>
      </c>
      <c r="DS341" s="111" t="str">
        <f t="shared" si="992"/>
        <v>No Error</v>
      </c>
      <c r="DT341" s="111" t="str">
        <f t="shared" si="993"/>
        <v>No Error</v>
      </c>
      <c r="DU341" s="111" t="str">
        <f t="shared" si="994"/>
        <v>No Error</v>
      </c>
      <c r="DV341" s="111" t="str">
        <f t="shared" si="995"/>
        <v>No Error</v>
      </c>
      <c r="DW341" s="111" t="str">
        <f t="shared" si="996"/>
        <v>No Error</v>
      </c>
      <c r="DX341" s="111" t="str">
        <f t="shared" si="997"/>
        <v>No Error</v>
      </c>
      <c r="DY341" s="111" t="str">
        <f t="shared" si="998"/>
        <v>No Error</v>
      </c>
      <c r="DZ341" s="111" t="str">
        <f t="shared" si="999"/>
        <v>No Error</v>
      </c>
      <c r="EA341" s="111" t="str">
        <f t="shared" si="1000"/>
        <v>No Error</v>
      </c>
      <c r="EB341" s="111" t="str">
        <f t="shared" si="1001"/>
        <v>No Error</v>
      </c>
      <c r="EC341" s="111" t="str">
        <f t="shared" si="1002"/>
        <v>No Error</v>
      </c>
      <c r="ED341" s="111" t="str">
        <f t="shared" si="1003"/>
        <v>No Error</v>
      </c>
      <c r="EE341" s="111" t="str">
        <f t="shared" si="1004"/>
        <v>No Error</v>
      </c>
      <c r="EF341" s="111" t="str">
        <f t="shared" si="1005"/>
        <v>No Error</v>
      </c>
      <c r="EG341" s="111" t="str">
        <f t="shared" si="1006"/>
        <v>No Error</v>
      </c>
      <c r="EH341" s="111" t="str">
        <f t="shared" si="1007"/>
        <v>No Error</v>
      </c>
      <c r="EI341" s="111" t="str">
        <f t="shared" si="1008"/>
        <v>No Error</v>
      </c>
      <c r="EJ341" s="111" t="str">
        <f t="shared" si="1009"/>
        <v>No Error</v>
      </c>
      <c r="EK341" s="111" t="str">
        <f t="shared" si="1010"/>
        <v>No Error</v>
      </c>
      <c r="EL341" s="111" t="str">
        <f t="shared" si="1011"/>
        <v>No Error</v>
      </c>
      <c r="EM341" s="111" t="str">
        <f t="shared" si="1012"/>
        <v>No Error</v>
      </c>
      <c r="EN341" s="111" t="str">
        <f t="shared" si="1013"/>
        <v>No Error</v>
      </c>
      <c r="EO341" s="111" t="str">
        <f t="shared" si="1014"/>
        <v>No Error</v>
      </c>
      <c r="EP341" s="111" t="str">
        <f t="shared" si="1015"/>
        <v>No Error</v>
      </c>
      <c r="EQ341" s="111" t="str">
        <f t="shared" si="1016"/>
        <v>No Error</v>
      </c>
      <c r="ER341" s="111" t="str">
        <f t="shared" si="1017"/>
        <v>No Error</v>
      </c>
      <c r="ES341" s="111" t="str">
        <f t="shared" si="1018"/>
        <v>No Error</v>
      </c>
      <c r="ET341" s="111" t="str">
        <f t="shared" si="1019"/>
        <v>No Error</v>
      </c>
      <c r="EU341" s="111" t="str">
        <f t="shared" si="1020"/>
        <v>No Error</v>
      </c>
      <c r="EV341" s="111" t="str">
        <f t="shared" si="1021"/>
        <v>No Error</v>
      </c>
      <c r="EW341" s="111" t="str">
        <f t="shared" si="1022"/>
        <v>No Error</v>
      </c>
      <c r="EX341" s="111" t="str">
        <f t="shared" si="1023"/>
        <v>No Error</v>
      </c>
      <c r="EY341" s="111" t="str">
        <f t="shared" si="1024"/>
        <v>No Error</v>
      </c>
      <c r="EZ341" s="111" t="str">
        <f t="shared" si="1025"/>
        <v>No Error</v>
      </c>
      <c r="FA341" s="111" t="str">
        <f t="shared" si="1026"/>
        <v>No Error</v>
      </c>
      <c r="FB341" s="111" t="str">
        <f t="shared" si="1027"/>
        <v>No Error</v>
      </c>
      <c r="FC341" s="111" t="str">
        <f t="shared" si="1028"/>
        <v>No Error</v>
      </c>
      <c r="FD341" s="111" t="str">
        <f t="shared" si="1029"/>
        <v>No Error</v>
      </c>
      <c r="FE341" s="111" t="str">
        <f t="shared" si="1030"/>
        <v>No Error</v>
      </c>
      <c r="FF341" s="111" t="str">
        <f t="shared" si="1031"/>
        <v>No Error</v>
      </c>
      <c r="FG341" s="111" t="str">
        <f t="shared" si="1032"/>
        <v>No Error</v>
      </c>
      <c r="FH341" s="111" t="str">
        <f t="shared" si="1033"/>
        <v>No Error</v>
      </c>
      <c r="FI341" s="111" t="str">
        <f t="shared" si="1034"/>
        <v>No Error</v>
      </c>
      <c r="FJ341" s="111" t="str">
        <f t="shared" si="1035"/>
        <v>No Error</v>
      </c>
      <c r="FK341" s="111" t="str">
        <f t="shared" si="1036"/>
        <v>No Error</v>
      </c>
      <c r="FL341" s="111" t="str">
        <f t="shared" si="1037"/>
        <v>No Error</v>
      </c>
      <c r="FM341" s="111" t="str">
        <f t="shared" si="1038"/>
        <v>No Error</v>
      </c>
      <c r="FN341" s="111" t="str">
        <f t="shared" si="1039"/>
        <v>No Error</v>
      </c>
      <c r="FO341" s="111" t="str">
        <f t="shared" si="1040"/>
        <v>No Error</v>
      </c>
      <c r="FP341" s="111" t="str">
        <f t="shared" si="1041"/>
        <v>No Error</v>
      </c>
      <c r="FQ341" s="111" t="str">
        <f t="shared" si="1042"/>
        <v>No Error</v>
      </c>
      <c r="FR341" s="111" t="str">
        <f t="shared" si="1043"/>
        <v>No Error</v>
      </c>
      <c r="FS341" s="111" t="str">
        <f t="shared" si="1044"/>
        <v>No Error</v>
      </c>
      <c r="FT341" s="111" t="str">
        <f t="shared" si="1045"/>
        <v>No Error</v>
      </c>
      <c r="FU341" s="111" t="str">
        <f t="shared" si="1046"/>
        <v>No Error</v>
      </c>
      <c r="FV341" s="111" t="str">
        <f t="shared" si="1047"/>
        <v>No Error</v>
      </c>
      <c r="FW341" s="111" t="str">
        <f t="shared" si="1048"/>
        <v>No Error</v>
      </c>
      <c r="FX341" s="111" t="str">
        <f t="shared" si="1049"/>
        <v>No Error</v>
      </c>
      <c r="FY341" s="111" t="str">
        <f t="shared" si="1050"/>
        <v>No Error</v>
      </c>
      <c r="FZ341" s="111" t="str">
        <f t="shared" si="1051"/>
        <v>No Error</v>
      </c>
      <c r="GA341" s="111" t="str">
        <f t="shared" si="1052"/>
        <v>No Error</v>
      </c>
      <c r="GB341" s="111" t="str">
        <f t="shared" si="1053"/>
        <v>No Error</v>
      </c>
      <c r="GC341" s="111" t="str">
        <f t="shared" si="1054"/>
        <v>No Error</v>
      </c>
      <c r="GD341" s="111" t="str">
        <f t="shared" si="1055"/>
        <v>No Error</v>
      </c>
      <c r="GE341" s="111" t="str">
        <f t="shared" si="1056"/>
        <v>No Error</v>
      </c>
      <c r="GF341" s="111" t="str">
        <f t="shared" si="1057"/>
        <v>No Error</v>
      </c>
      <c r="GG341" s="111" t="str">
        <f t="shared" si="1058"/>
        <v>No Error</v>
      </c>
      <c r="GH341" s="111" t="str">
        <f t="shared" si="1059"/>
        <v>No Error</v>
      </c>
      <c r="GI341" s="111" t="str">
        <f t="shared" si="1060"/>
        <v>No Error</v>
      </c>
      <c r="GJ341" s="111" t="str">
        <f t="shared" si="1061"/>
        <v>No Error</v>
      </c>
      <c r="GK341" s="111" t="str">
        <f t="shared" si="1062"/>
        <v>No Error</v>
      </c>
      <c r="GL341" s="111" t="str">
        <f t="shared" si="1063"/>
        <v>No Error</v>
      </c>
      <c r="GM341" s="111" t="str">
        <f t="shared" si="1064"/>
        <v>No Error</v>
      </c>
      <c r="GN341" s="111" t="str">
        <f t="shared" si="1065"/>
        <v>No Error</v>
      </c>
      <c r="GO341" s="111" t="str">
        <f t="shared" si="1066"/>
        <v>No Error</v>
      </c>
      <c r="GP341" s="111" t="str">
        <f t="shared" si="1066"/>
        <v>No Error</v>
      </c>
      <c r="GQ341" s="111">
        <f t="shared" si="1067"/>
        <v>0</v>
      </c>
      <c r="GR341" s="111">
        <f t="shared" si="1068"/>
        <v>0</v>
      </c>
      <c r="GS341" s="111" t="str">
        <f t="shared" si="1069"/>
        <v/>
      </c>
      <c r="GT341" s="111">
        <f t="shared" si="1070"/>
        <v>0</v>
      </c>
      <c r="GU341" s="111">
        <f t="shared" si="1071"/>
        <v>0</v>
      </c>
      <c r="GV341" s="111">
        <f t="shared" si="1105"/>
        <v>0</v>
      </c>
      <c r="GW341" s="121" t="str">
        <f>IF(OR($A341=2,$A341=3),"",'SEA Detail'!CB403)</f>
        <v>.</v>
      </c>
      <c r="GX341" s="111">
        <f t="shared" si="1106"/>
        <v>0</v>
      </c>
      <c r="GY341" s="111">
        <f t="shared" si="1107"/>
        <v>0</v>
      </c>
      <c r="GZ341" s="111">
        <f t="shared" si="1108"/>
        <v>0</v>
      </c>
      <c r="HA341" s="111">
        <f t="shared" si="1109"/>
        <v>0</v>
      </c>
      <c r="HB341" s="111">
        <f t="shared" si="1072"/>
        <v>0</v>
      </c>
      <c r="HC341" s="111">
        <f t="shared" si="1073"/>
        <v>0</v>
      </c>
      <c r="HD341" s="111">
        <f t="shared" si="1074"/>
        <v>0</v>
      </c>
      <c r="HE341" s="111">
        <f t="shared" si="1075"/>
        <v>0</v>
      </c>
      <c r="HF341" s="111">
        <f t="shared" si="1076"/>
        <v>0</v>
      </c>
      <c r="HG341" s="111">
        <f t="shared" si="1077"/>
        <v>0</v>
      </c>
      <c r="HH341" s="111">
        <f t="shared" si="1078"/>
        <v>0</v>
      </c>
      <c r="HI341" s="111">
        <f t="shared" si="1079"/>
        <v>0</v>
      </c>
      <c r="HJ341" s="111">
        <f t="shared" si="1080"/>
        <v>0</v>
      </c>
      <c r="HK341" s="111">
        <f t="shared" si="1081"/>
        <v>0</v>
      </c>
      <c r="HL341" s="111">
        <f t="shared" si="1082"/>
        <v>0</v>
      </c>
      <c r="HM341" s="111">
        <f t="shared" si="1083"/>
        <v>0</v>
      </c>
      <c r="HN341" s="111">
        <f t="shared" si="1084"/>
        <v>0</v>
      </c>
      <c r="HO341" s="111">
        <f t="shared" si="1085"/>
        <v>0</v>
      </c>
      <c r="HP341" s="111">
        <f t="shared" si="1086"/>
        <v>0</v>
      </c>
      <c r="HQ341" s="111">
        <f t="shared" si="1087"/>
        <v>0</v>
      </c>
      <c r="HR341" s="111">
        <f t="shared" si="1088"/>
        <v>0</v>
      </c>
      <c r="HS341" s="111">
        <f t="shared" si="1089"/>
        <v>0</v>
      </c>
      <c r="HT341" s="111">
        <f t="shared" si="1090"/>
        <v>0</v>
      </c>
      <c r="HU341" s="111">
        <f t="shared" si="1091"/>
        <v>0</v>
      </c>
      <c r="HV341" s="111">
        <f t="shared" si="1092"/>
        <v>0</v>
      </c>
      <c r="HW341" s="111">
        <f t="shared" si="1093"/>
        <v>0</v>
      </c>
      <c r="HX341" s="111">
        <f t="shared" si="1094"/>
        <v>0</v>
      </c>
      <c r="HY341" s="111">
        <f>IF(AND(OR($A341=2,$E341=""),NOT(ISBLANK('Base Data'!I342))),1,IF(OR($A341=2,$C341="",$E341=""),0,1))</f>
        <v>0</v>
      </c>
      <c r="HZ341" s="111"/>
      <c r="IA341" s="111"/>
      <c r="IB341" s="111"/>
      <c r="IC341" s="111">
        <f>IF('Base Data'!C342="",0,IF('Base Data'!D342="",1,0))</f>
        <v>0</v>
      </c>
    </row>
    <row r="342" spans="1:237" x14ac:dyDescent="0.25">
      <c r="A342" s="116" t="str">
        <f>IF(NOT(ISBLANK('Base Data'!A343)),'Base Data'!A343,"")</f>
        <v/>
      </c>
      <c r="B342" s="116" t="str">
        <f>IF(NOT(ISBLANK('Base Data'!B343)),'Base Data'!B343,"")</f>
        <v/>
      </c>
      <c r="C342" s="125" t="str">
        <f>IF(NOT(ISBLANK('Base Data'!C343)),'Base Data'!C343,"")</f>
        <v/>
      </c>
      <c r="D342" s="125" t="str">
        <f>IF(NOT(ISBLANK('Base Data'!D343)),'Base Data'!D343,"")</f>
        <v/>
      </c>
      <c r="E342" s="116" t="str">
        <f>IF(NOT(ISBLANK('Base Data'!E343)),'Base Data'!E343,"")</f>
        <v/>
      </c>
      <c r="F342" s="117" t="str">
        <f>IF(NOT(ISBLANK('Base Data'!F343)),'Base Data'!F343,"")</f>
        <v/>
      </c>
      <c r="G342" s="117" t="str">
        <f>IF(NOT(ISBLANK('Base Data'!G343)),'Base Data'!G343,"")</f>
        <v/>
      </c>
      <c r="H342" s="188">
        <f t="shared" si="926"/>
        <v>0</v>
      </c>
      <c r="I342" s="117" t="str">
        <f>IF(NOT(ISBLANK('Base Data'!H343)),'Base Data'!H343,"")</f>
        <v/>
      </c>
      <c r="J342" s="188">
        <f>IF(AND(ISNUMBER(I342),ISNUMBER(#REF!)),I342-#REF!,IF(AND(NOT(ISNUMBER(I342)),NOT(ISNUMBER(#REF!))),0,IF(NOT(ISNUMBER(I342)),-#REF!,IF(NOT(ISNUMBER(#REF!)),I342,0))))</f>
        <v>0</v>
      </c>
      <c r="K342" s="188">
        <f t="shared" si="927"/>
        <v>0</v>
      </c>
      <c r="L342" s="188">
        <f t="shared" si="1095"/>
        <v>0</v>
      </c>
      <c r="M342" s="116" t="str">
        <f>IF(NOT(ISBLANK('Base Data'!I343)),'Base Data'!I343,"")</f>
        <v/>
      </c>
      <c r="N342" s="116" t="str">
        <f>IF(NOT(ISBLANK('Base Data'!J343)),'Base Data'!J343,"")</f>
        <v/>
      </c>
      <c r="O342" s="117" t="str">
        <f>IF(NOT(ISBLANK('Base Data'!K343)),'Base Data'!K343,"")</f>
        <v/>
      </c>
      <c r="P342" s="191">
        <f t="shared" si="928"/>
        <v>0</v>
      </c>
      <c r="Q342" s="116" t="str">
        <f>IF(NOT(ISBLANK('Base Data'!L343)),'Base Data'!L343,"")</f>
        <v/>
      </c>
      <c r="R342" s="116" t="str">
        <f>IF(NOT(ISBLANK('Base Data'!M343)),'Base Data'!M343,"")</f>
        <v/>
      </c>
      <c r="S342" s="116" t="str">
        <f>IF(NOT(ISBLANK('Base Data'!N343)),'Base Data'!N343,"")</f>
        <v/>
      </c>
      <c r="T342" s="117" t="str">
        <f>IF(NOT(ISBLANK('Base Data'!O343)),'Base Data'!O343,"")</f>
        <v/>
      </c>
      <c r="U342" s="116" t="str">
        <f>IF(NOT(ISBLANK('Base Data'!P343)),'Base Data'!P343,"")</f>
        <v/>
      </c>
      <c r="V342" s="116" t="str">
        <f>IF(NOT(ISBLANK('Base Data'!Q343)),'Base Data'!Q343,"")</f>
        <v/>
      </c>
      <c r="W342" s="116" t="str">
        <f>IF(NOT(ISBLANK('Base Data'!R343)),'Base Data'!R343,"")</f>
        <v/>
      </c>
      <c r="X342" s="116" t="str">
        <f>IF(NOT(ISBLANK('Base Data'!S343)),'Base Data'!S343,"")</f>
        <v/>
      </c>
      <c r="Y342" s="116" t="str">
        <f>IF(NOT(ISBLANK('Base Data'!T343)),'Base Data'!T343,"")</f>
        <v/>
      </c>
      <c r="Z342" s="117" t="str">
        <f>IF(NOT(ISBLANK('Base Data'!U343)),'Base Data'!U343,"")</f>
        <v/>
      </c>
      <c r="AA342" s="191">
        <f t="shared" si="929"/>
        <v>0</v>
      </c>
      <c r="AB342" s="116" t="str">
        <f>IF(NOT(ISBLANK('Base Data'!V343)),'Base Data'!V343,"")</f>
        <v/>
      </c>
      <c r="AC342" s="117" t="str">
        <f>IF(NOT(ISBLANK('Base Data'!W343)),'Base Data'!W343,"")</f>
        <v/>
      </c>
      <c r="AD342" s="191">
        <f t="shared" si="930"/>
        <v>0</v>
      </c>
      <c r="AE342" s="118" t="str">
        <f>IF(NOT(ISBLANK('Base Data'!X343)),'Base Data'!X343,"")</f>
        <v/>
      </c>
      <c r="AF342" s="118" t="str">
        <f>IF(NOT(ISBLANK('Base Data'!Y343)),'Base Data'!Y343,"")</f>
        <v/>
      </c>
      <c r="AG342" s="121" t="str">
        <f>IF(OR($A342=2),"",'SEA Detail'!CB404)</f>
        <v>.</v>
      </c>
      <c r="AH342" s="115">
        <f t="shared" si="931"/>
        <v>0</v>
      </c>
      <c r="AI342" s="115">
        <f t="shared" si="932"/>
        <v>0</v>
      </c>
      <c r="AJ342" s="115">
        <f t="shared" si="933"/>
        <v>0</v>
      </c>
      <c r="AK342" s="115">
        <f t="shared" si="1096"/>
        <v>0</v>
      </c>
      <c r="AL342" s="115">
        <f t="shared" si="934"/>
        <v>0</v>
      </c>
      <c r="AM342" s="115">
        <f t="shared" si="1097"/>
        <v>0</v>
      </c>
      <c r="AN342" s="115">
        <f t="shared" si="935"/>
        <v>0</v>
      </c>
      <c r="AO342" s="115">
        <f t="shared" si="936"/>
        <v>0</v>
      </c>
      <c r="AP342" s="115">
        <f t="shared" si="937"/>
        <v>0</v>
      </c>
      <c r="AQ342" s="115">
        <f t="shared" si="938"/>
        <v>0</v>
      </c>
      <c r="AR342" s="115">
        <f t="shared" si="939"/>
        <v>0</v>
      </c>
      <c r="AS342" s="115">
        <f t="shared" si="940"/>
        <v>0</v>
      </c>
      <c r="AT342" s="115">
        <f t="shared" si="941"/>
        <v>0</v>
      </c>
      <c r="AU342" s="115">
        <f t="shared" si="942"/>
        <v>0</v>
      </c>
      <c r="AV342" s="115">
        <f t="shared" si="943"/>
        <v>0</v>
      </c>
      <c r="AW342" s="115">
        <f t="shared" si="944"/>
        <v>0</v>
      </c>
      <c r="AX342" s="115">
        <f t="shared" si="945"/>
        <v>0</v>
      </c>
      <c r="AY342" s="115">
        <f t="shared" si="946"/>
        <v>0</v>
      </c>
      <c r="AZ342" s="115">
        <f t="shared" si="947"/>
        <v>0</v>
      </c>
      <c r="BA342" s="115">
        <f t="shared" si="1098"/>
        <v>0</v>
      </c>
      <c r="BB342" s="115">
        <f t="shared" si="948"/>
        <v>0</v>
      </c>
      <c r="BC342" s="115">
        <f t="shared" si="949"/>
        <v>0</v>
      </c>
      <c r="BD342" s="115">
        <f t="shared" si="950"/>
        <v>0</v>
      </c>
      <c r="BE342" s="115">
        <f t="shared" si="951"/>
        <v>0</v>
      </c>
      <c r="BF342" s="115">
        <f t="shared" si="952"/>
        <v>0</v>
      </c>
      <c r="BG342" s="115">
        <f t="shared" si="953"/>
        <v>0</v>
      </c>
      <c r="BH342" s="115">
        <f t="shared" si="954"/>
        <v>0</v>
      </c>
      <c r="BI342" s="115">
        <f t="shared" si="955"/>
        <v>0</v>
      </c>
      <c r="BJ342" s="115">
        <f t="shared" si="956"/>
        <v>0</v>
      </c>
      <c r="BK342" s="115">
        <f t="shared" si="957"/>
        <v>0</v>
      </c>
      <c r="BL342" s="115">
        <f t="shared" si="958"/>
        <v>0</v>
      </c>
      <c r="BM342" s="115">
        <f t="shared" si="959"/>
        <v>0</v>
      </c>
      <c r="BN342" s="115">
        <f t="shared" si="960"/>
        <v>0</v>
      </c>
      <c r="BO342" s="115">
        <f t="shared" si="961"/>
        <v>0</v>
      </c>
      <c r="BP342" s="115">
        <f t="shared" si="962"/>
        <v>0</v>
      </c>
      <c r="BQ342" s="115">
        <f t="shared" si="963"/>
        <v>0</v>
      </c>
      <c r="BR342" s="115">
        <f t="shared" si="964"/>
        <v>0</v>
      </c>
      <c r="BS342" s="115">
        <f t="shared" si="965"/>
        <v>0</v>
      </c>
      <c r="BT342" s="115">
        <f t="shared" si="966"/>
        <v>0</v>
      </c>
      <c r="BU342" s="115">
        <f t="shared" si="967"/>
        <v>0</v>
      </c>
      <c r="BV342" s="115">
        <f t="shared" si="1099"/>
        <v>0</v>
      </c>
      <c r="BW342" s="115">
        <f t="shared" si="968"/>
        <v>0</v>
      </c>
      <c r="BX342" s="115">
        <f t="shared" si="969"/>
        <v>0</v>
      </c>
      <c r="BY342" s="115">
        <f t="shared" si="970"/>
        <v>0</v>
      </c>
      <c r="BZ342" s="115">
        <v>0</v>
      </c>
      <c r="CA342" s="115">
        <f>IFERROR(IF(OR($A342=2,$A342=3,$C342=""),0,IF(E342="",1,IF(ISERROR(VLOOKUP('Auto-Calculations'!E342,LEA_ESA_Lookup,2,FALSE)),1,0))),"0*")</f>
        <v>0</v>
      </c>
      <c r="CB342" s="115">
        <f t="shared" si="971"/>
        <v>0</v>
      </c>
      <c r="CC342" s="115">
        <f t="shared" si="972"/>
        <v>0</v>
      </c>
      <c r="CD342" s="115">
        <f t="shared" si="973"/>
        <v>0</v>
      </c>
      <c r="CE342" s="115">
        <f t="shared" si="974"/>
        <v>0</v>
      </c>
      <c r="CF342" s="115">
        <f t="shared" si="975"/>
        <v>0</v>
      </c>
      <c r="CG342" s="115">
        <f t="shared" si="976"/>
        <v>0</v>
      </c>
      <c r="CH342" s="119">
        <f t="shared" si="977"/>
        <v>0</v>
      </c>
      <c r="CI342" s="115">
        <f t="shared" si="978"/>
        <v>0</v>
      </c>
      <c r="CJ342" s="115">
        <f t="shared" si="979"/>
        <v>0</v>
      </c>
      <c r="CK342" s="115">
        <f t="shared" si="980"/>
        <v>0</v>
      </c>
      <c r="CL342" s="115">
        <f t="shared" si="981"/>
        <v>0</v>
      </c>
      <c r="CM342" s="115">
        <f t="shared" si="982"/>
        <v>0</v>
      </c>
      <c r="CN342" s="115">
        <f>IFERROR(IF(OR($A342=2,$A342=3,$C342=""),0,IF('Auto-Calculations'!Z342="M",1,0)),"0*")</f>
        <v>0</v>
      </c>
      <c r="CO342" s="115">
        <f>IFERROR(IF(OR($A342=2,$A342=3,$C342=""),0,IF('Auto-Calculations'!AE342="M",1,0)),"0*")</f>
        <v>0</v>
      </c>
      <c r="CP342" s="115">
        <f>IFERROR(IF(OR($A342=2,$A342=3,$C342=""),0,IF('Auto-Calculations'!V342="M",1,0)),"0*")</f>
        <v>0</v>
      </c>
      <c r="CQ342" s="115">
        <f>IFERROR(IF(OR($A342=2,$A342=3,$C342=""),0,IF('Auto-Calculations'!W342="M",1,0)),"0*")</f>
        <v>0</v>
      </c>
      <c r="CR342" s="115">
        <f>IFERROR(IF(OR($A342=2,$A342=3,$C342=""),0,IF('Auto-Calculations'!X342="M",1,0)),"0*")</f>
        <v>0</v>
      </c>
      <c r="CS342" s="115">
        <f>IFERROR(IF(OR($A342=2,$A342=3,$C342=""),0,IF('Auto-Calculations'!Y342="M",1,0)),"0*")</f>
        <v>0</v>
      </c>
      <c r="CT342" s="115">
        <f t="shared" si="983"/>
        <v>0</v>
      </c>
      <c r="CU342" s="115">
        <f t="shared" si="984"/>
        <v>0</v>
      </c>
      <c r="CV342" s="115">
        <f t="shared" si="985"/>
        <v>0</v>
      </c>
      <c r="CW342" s="115">
        <f t="shared" si="986"/>
        <v>0</v>
      </c>
      <c r="CX342" s="115">
        <f t="shared" si="987"/>
        <v>0</v>
      </c>
      <c r="CY342" s="111">
        <f t="shared" si="988"/>
        <v>0</v>
      </c>
      <c r="CZ342" s="111">
        <f t="shared" si="989"/>
        <v>0</v>
      </c>
      <c r="DA342" s="111">
        <f t="shared" si="990"/>
        <v>0</v>
      </c>
      <c r="DB342" s="115">
        <f t="shared" si="1100"/>
        <v>0</v>
      </c>
      <c r="DC342" s="111">
        <f t="shared" si="1101"/>
        <v>0</v>
      </c>
      <c r="DD342" s="115">
        <f t="shared" si="1102"/>
        <v>0</v>
      </c>
      <c r="DE342" s="115">
        <f t="shared" si="1103"/>
        <v>0</v>
      </c>
      <c r="DF342" s="115">
        <f>IFERROR(IF(OR($A342=3),0,IF('Auto-Calculations'!Q342="NA",1,0)),"0*")</f>
        <v>0</v>
      </c>
      <c r="DG342" s="111"/>
      <c r="DH342" s="111"/>
      <c r="DI342" s="111"/>
      <c r="DJ342" s="111"/>
      <c r="DK342" s="111"/>
      <c r="DL342" s="111"/>
      <c r="DM342" s="111"/>
      <c r="DN342" s="111"/>
      <c r="DO342" s="111"/>
      <c r="DP342" s="111"/>
      <c r="DQ342" s="120" t="str">
        <f t="shared" si="1104"/>
        <v>0000000000000000000000000000000000000</v>
      </c>
      <c r="DR342" s="111" t="str">
        <f t="shared" si="991"/>
        <v>No Error</v>
      </c>
      <c r="DS342" s="111" t="str">
        <f t="shared" si="992"/>
        <v>No Error</v>
      </c>
      <c r="DT342" s="111" t="str">
        <f t="shared" si="993"/>
        <v>No Error</v>
      </c>
      <c r="DU342" s="111" t="str">
        <f t="shared" si="994"/>
        <v>No Error</v>
      </c>
      <c r="DV342" s="111" t="str">
        <f t="shared" si="995"/>
        <v>No Error</v>
      </c>
      <c r="DW342" s="111" t="str">
        <f t="shared" si="996"/>
        <v>No Error</v>
      </c>
      <c r="DX342" s="111" t="str">
        <f t="shared" si="997"/>
        <v>No Error</v>
      </c>
      <c r="DY342" s="111" t="str">
        <f t="shared" si="998"/>
        <v>No Error</v>
      </c>
      <c r="DZ342" s="111" t="str">
        <f t="shared" si="999"/>
        <v>No Error</v>
      </c>
      <c r="EA342" s="111" t="str">
        <f t="shared" si="1000"/>
        <v>No Error</v>
      </c>
      <c r="EB342" s="111" t="str">
        <f t="shared" si="1001"/>
        <v>No Error</v>
      </c>
      <c r="EC342" s="111" t="str">
        <f t="shared" si="1002"/>
        <v>No Error</v>
      </c>
      <c r="ED342" s="111" t="str">
        <f t="shared" si="1003"/>
        <v>No Error</v>
      </c>
      <c r="EE342" s="111" t="str">
        <f t="shared" si="1004"/>
        <v>No Error</v>
      </c>
      <c r="EF342" s="111" t="str">
        <f t="shared" si="1005"/>
        <v>No Error</v>
      </c>
      <c r="EG342" s="111" t="str">
        <f t="shared" si="1006"/>
        <v>No Error</v>
      </c>
      <c r="EH342" s="111" t="str">
        <f t="shared" si="1007"/>
        <v>No Error</v>
      </c>
      <c r="EI342" s="111" t="str">
        <f t="shared" si="1008"/>
        <v>No Error</v>
      </c>
      <c r="EJ342" s="111" t="str">
        <f t="shared" si="1009"/>
        <v>No Error</v>
      </c>
      <c r="EK342" s="111" t="str">
        <f t="shared" si="1010"/>
        <v>No Error</v>
      </c>
      <c r="EL342" s="111" t="str">
        <f t="shared" si="1011"/>
        <v>No Error</v>
      </c>
      <c r="EM342" s="111" t="str">
        <f t="shared" si="1012"/>
        <v>No Error</v>
      </c>
      <c r="EN342" s="111" t="str">
        <f t="shared" si="1013"/>
        <v>No Error</v>
      </c>
      <c r="EO342" s="111" t="str">
        <f t="shared" si="1014"/>
        <v>No Error</v>
      </c>
      <c r="EP342" s="111" t="str">
        <f t="shared" si="1015"/>
        <v>No Error</v>
      </c>
      <c r="EQ342" s="111" t="str">
        <f t="shared" si="1016"/>
        <v>No Error</v>
      </c>
      <c r="ER342" s="111" t="str">
        <f t="shared" si="1017"/>
        <v>No Error</v>
      </c>
      <c r="ES342" s="111" t="str">
        <f t="shared" si="1018"/>
        <v>No Error</v>
      </c>
      <c r="ET342" s="111" t="str">
        <f t="shared" si="1019"/>
        <v>No Error</v>
      </c>
      <c r="EU342" s="111" t="str">
        <f t="shared" si="1020"/>
        <v>No Error</v>
      </c>
      <c r="EV342" s="111" t="str">
        <f t="shared" si="1021"/>
        <v>No Error</v>
      </c>
      <c r="EW342" s="111" t="str">
        <f t="shared" si="1022"/>
        <v>No Error</v>
      </c>
      <c r="EX342" s="111" t="str">
        <f t="shared" si="1023"/>
        <v>No Error</v>
      </c>
      <c r="EY342" s="111" t="str">
        <f t="shared" si="1024"/>
        <v>No Error</v>
      </c>
      <c r="EZ342" s="111" t="str">
        <f t="shared" si="1025"/>
        <v>No Error</v>
      </c>
      <c r="FA342" s="111" t="str">
        <f t="shared" si="1026"/>
        <v>No Error</v>
      </c>
      <c r="FB342" s="111" t="str">
        <f t="shared" si="1027"/>
        <v>No Error</v>
      </c>
      <c r="FC342" s="111" t="str">
        <f t="shared" si="1028"/>
        <v>No Error</v>
      </c>
      <c r="FD342" s="111" t="str">
        <f t="shared" si="1029"/>
        <v>No Error</v>
      </c>
      <c r="FE342" s="111" t="str">
        <f t="shared" si="1030"/>
        <v>No Error</v>
      </c>
      <c r="FF342" s="111" t="str">
        <f t="shared" si="1031"/>
        <v>No Error</v>
      </c>
      <c r="FG342" s="111" t="str">
        <f t="shared" si="1032"/>
        <v>No Error</v>
      </c>
      <c r="FH342" s="111" t="str">
        <f t="shared" si="1033"/>
        <v>No Error</v>
      </c>
      <c r="FI342" s="111" t="str">
        <f t="shared" si="1034"/>
        <v>No Error</v>
      </c>
      <c r="FJ342" s="111" t="str">
        <f t="shared" si="1035"/>
        <v>No Error</v>
      </c>
      <c r="FK342" s="111" t="str">
        <f t="shared" si="1036"/>
        <v>No Error</v>
      </c>
      <c r="FL342" s="111" t="str">
        <f t="shared" si="1037"/>
        <v>No Error</v>
      </c>
      <c r="FM342" s="111" t="str">
        <f t="shared" si="1038"/>
        <v>No Error</v>
      </c>
      <c r="FN342" s="111" t="str">
        <f t="shared" si="1039"/>
        <v>No Error</v>
      </c>
      <c r="FO342" s="111" t="str">
        <f t="shared" si="1040"/>
        <v>No Error</v>
      </c>
      <c r="FP342" s="111" t="str">
        <f t="shared" si="1041"/>
        <v>No Error</v>
      </c>
      <c r="FQ342" s="111" t="str">
        <f t="shared" si="1042"/>
        <v>No Error</v>
      </c>
      <c r="FR342" s="111" t="str">
        <f t="shared" si="1043"/>
        <v>No Error</v>
      </c>
      <c r="FS342" s="111" t="str">
        <f t="shared" si="1044"/>
        <v>No Error</v>
      </c>
      <c r="FT342" s="111" t="str">
        <f t="shared" si="1045"/>
        <v>No Error</v>
      </c>
      <c r="FU342" s="111" t="str">
        <f t="shared" si="1046"/>
        <v>No Error</v>
      </c>
      <c r="FV342" s="111" t="str">
        <f t="shared" si="1047"/>
        <v>No Error</v>
      </c>
      <c r="FW342" s="111" t="str">
        <f t="shared" si="1048"/>
        <v>No Error</v>
      </c>
      <c r="FX342" s="111" t="str">
        <f t="shared" si="1049"/>
        <v>No Error</v>
      </c>
      <c r="FY342" s="111" t="str">
        <f t="shared" si="1050"/>
        <v>No Error</v>
      </c>
      <c r="FZ342" s="111" t="str">
        <f t="shared" si="1051"/>
        <v>No Error</v>
      </c>
      <c r="GA342" s="111" t="str">
        <f t="shared" si="1052"/>
        <v>No Error</v>
      </c>
      <c r="GB342" s="111" t="str">
        <f t="shared" si="1053"/>
        <v>No Error</v>
      </c>
      <c r="GC342" s="111" t="str">
        <f t="shared" si="1054"/>
        <v>No Error</v>
      </c>
      <c r="GD342" s="111" t="str">
        <f t="shared" si="1055"/>
        <v>No Error</v>
      </c>
      <c r="GE342" s="111" t="str">
        <f t="shared" si="1056"/>
        <v>No Error</v>
      </c>
      <c r="GF342" s="111" t="str">
        <f t="shared" si="1057"/>
        <v>No Error</v>
      </c>
      <c r="GG342" s="111" t="str">
        <f t="shared" si="1058"/>
        <v>No Error</v>
      </c>
      <c r="GH342" s="111" t="str">
        <f t="shared" si="1059"/>
        <v>No Error</v>
      </c>
      <c r="GI342" s="111" t="str">
        <f t="shared" si="1060"/>
        <v>No Error</v>
      </c>
      <c r="GJ342" s="111" t="str">
        <f t="shared" si="1061"/>
        <v>No Error</v>
      </c>
      <c r="GK342" s="111" t="str">
        <f t="shared" si="1062"/>
        <v>No Error</v>
      </c>
      <c r="GL342" s="111" t="str">
        <f t="shared" si="1063"/>
        <v>No Error</v>
      </c>
      <c r="GM342" s="111" t="str">
        <f t="shared" si="1064"/>
        <v>No Error</v>
      </c>
      <c r="GN342" s="111" t="str">
        <f t="shared" si="1065"/>
        <v>No Error</v>
      </c>
      <c r="GO342" s="111" t="str">
        <f t="shared" si="1066"/>
        <v>No Error</v>
      </c>
      <c r="GP342" s="111" t="str">
        <f t="shared" si="1066"/>
        <v>No Error</v>
      </c>
      <c r="GQ342" s="111">
        <f t="shared" si="1067"/>
        <v>0</v>
      </c>
      <c r="GR342" s="111">
        <f t="shared" si="1068"/>
        <v>0</v>
      </c>
      <c r="GS342" s="111" t="str">
        <f t="shared" si="1069"/>
        <v/>
      </c>
      <c r="GT342" s="111">
        <f t="shared" si="1070"/>
        <v>0</v>
      </c>
      <c r="GU342" s="111">
        <f t="shared" si="1071"/>
        <v>0</v>
      </c>
      <c r="GV342" s="111">
        <f t="shared" si="1105"/>
        <v>0</v>
      </c>
      <c r="GW342" s="121" t="str">
        <f>IF(OR($A342=2,$A342=3),"",'SEA Detail'!CB404)</f>
        <v>.</v>
      </c>
      <c r="GX342" s="111">
        <f t="shared" si="1106"/>
        <v>0</v>
      </c>
      <c r="GY342" s="111">
        <f t="shared" si="1107"/>
        <v>0</v>
      </c>
      <c r="GZ342" s="111">
        <f t="shared" si="1108"/>
        <v>0</v>
      </c>
      <c r="HA342" s="111">
        <f t="shared" si="1109"/>
        <v>0</v>
      </c>
      <c r="HB342" s="111">
        <f t="shared" si="1072"/>
        <v>0</v>
      </c>
      <c r="HC342" s="111">
        <f t="shared" si="1073"/>
        <v>0</v>
      </c>
      <c r="HD342" s="111">
        <f t="shared" si="1074"/>
        <v>0</v>
      </c>
      <c r="HE342" s="111">
        <f t="shared" si="1075"/>
        <v>0</v>
      </c>
      <c r="HF342" s="111">
        <f t="shared" si="1076"/>
        <v>0</v>
      </c>
      <c r="HG342" s="111">
        <f t="shared" si="1077"/>
        <v>0</v>
      </c>
      <c r="HH342" s="111">
        <f t="shared" si="1078"/>
        <v>0</v>
      </c>
      <c r="HI342" s="111">
        <f t="shared" si="1079"/>
        <v>0</v>
      </c>
      <c r="HJ342" s="111">
        <f t="shared" si="1080"/>
        <v>0</v>
      </c>
      <c r="HK342" s="111">
        <f t="shared" si="1081"/>
        <v>0</v>
      </c>
      <c r="HL342" s="111">
        <f t="shared" si="1082"/>
        <v>0</v>
      </c>
      <c r="HM342" s="111">
        <f t="shared" si="1083"/>
        <v>0</v>
      </c>
      <c r="HN342" s="111">
        <f t="shared" si="1084"/>
        <v>0</v>
      </c>
      <c r="HO342" s="111">
        <f t="shared" si="1085"/>
        <v>0</v>
      </c>
      <c r="HP342" s="111">
        <f t="shared" si="1086"/>
        <v>0</v>
      </c>
      <c r="HQ342" s="111">
        <f t="shared" si="1087"/>
        <v>0</v>
      </c>
      <c r="HR342" s="111">
        <f t="shared" si="1088"/>
        <v>0</v>
      </c>
      <c r="HS342" s="111">
        <f t="shared" si="1089"/>
        <v>0</v>
      </c>
      <c r="HT342" s="111">
        <f t="shared" si="1090"/>
        <v>0</v>
      </c>
      <c r="HU342" s="111">
        <f t="shared" si="1091"/>
        <v>0</v>
      </c>
      <c r="HV342" s="111">
        <f t="shared" si="1092"/>
        <v>0</v>
      </c>
      <c r="HW342" s="111">
        <f t="shared" si="1093"/>
        <v>0</v>
      </c>
      <c r="HX342" s="111">
        <f t="shared" si="1094"/>
        <v>0</v>
      </c>
      <c r="HY342" s="111">
        <f>IF(AND(OR($A342=2,$E342=""),NOT(ISBLANK('Base Data'!I343))),1,IF(OR($A342=2,$C342="",$E342=""),0,1))</f>
        <v>0</v>
      </c>
      <c r="HZ342" s="111"/>
      <c r="IA342" s="111"/>
      <c r="IB342" s="111"/>
      <c r="IC342" s="111">
        <f>IF('Base Data'!C343="",0,IF('Base Data'!D343="",1,0))</f>
        <v>0</v>
      </c>
    </row>
    <row r="343" spans="1:237" x14ac:dyDescent="0.25">
      <c r="A343" s="116" t="str">
        <f>IF(NOT(ISBLANK('Base Data'!A344)),'Base Data'!A344,"")</f>
        <v/>
      </c>
      <c r="B343" s="116" t="str">
        <f>IF(NOT(ISBLANK('Base Data'!B344)),'Base Data'!B344,"")</f>
        <v/>
      </c>
      <c r="C343" s="125" t="str">
        <f>IF(NOT(ISBLANK('Base Data'!C344)),'Base Data'!C344,"")</f>
        <v/>
      </c>
      <c r="D343" s="125" t="str">
        <f>IF(NOT(ISBLANK('Base Data'!D344)),'Base Data'!D344,"")</f>
        <v/>
      </c>
      <c r="E343" s="116" t="str">
        <f>IF(NOT(ISBLANK('Base Data'!E344)),'Base Data'!E344,"")</f>
        <v/>
      </c>
      <c r="F343" s="117" t="str">
        <f>IF(NOT(ISBLANK('Base Data'!F344)),'Base Data'!F344,"")</f>
        <v/>
      </c>
      <c r="G343" s="117" t="str">
        <f>IF(NOT(ISBLANK('Base Data'!G344)),'Base Data'!G344,"")</f>
        <v/>
      </c>
      <c r="H343" s="188">
        <f t="shared" si="926"/>
        <v>0</v>
      </c>
      <c r="I343" s="117" t="str">
        <f>IF(NOT(ISBLANK('Base Data'!H344)),'Base Data'!H344,"")</f>
        <v/>
      </c>
      <c r="J343" s="188">
        <f>IF(AND(ISNUMBER(I343),ISNUMBER(#REF!)),I343-#REF!,IF(AND(NOT(ISNUMBER(I343)),NOT(ISNUMBER(#REF!))),0,IF(NOT(ISNUMBER(I343)),-#REF!,IF(NOT(ISNUMBER(#REF!)),I343,0))))</f>
        <v>0</v>
      </c>
      <c r="K343" s="188">
        <f t="shared" si="927"/>
        <v>0</v>
      </c>
      <c r="L343" s="188">
        <f t="shared" si="1095"/>
        <v>0</v>
      </c>
      <c r="M343" s="116" t="str">
        <f>IF(NOT(ISBLANK('Base Data'!I344)),'Base Data'!I344,"")</f>
        <v/>
      </c>
      <c r="N343" s="116" t="str">
        <f>IF(NOT(ISBLANK('Base Data'!J344)),'Base Data'!J344,"")</f>
        <v/>
      </c>
      <c r="O343" s="117" t="str">
        <f>IF(NOT(ISBLANK('Base Data'!K344)),'Base Data'!K344,"")</f>
        <v/>
      </c>
      <c r="P343" s="191">
        <f t="shared" si="928"/>
        <v>0</v>
      </c>
      <c r="Q343" s="116" t="str">
        <f>IF(NOT(ISBLANK('Base Data'!L344)),'Base Data'!L344,"")</f>
        <v/>
      </c>
      <c r="R343" s="116" t="str">
        <f>IF(NOT(ISBLANK('Base Data'!M344)),'Base Data'!M344,"")</f>
        <v/>
      </c>
      <c r="S343" s="116" t="str">
        <f>IF(NOT(ISBLANK('Base Data'!N344)),'Base Data'!N344,"")</f>
        <v/>
      </c>
      <c r="T343" s="117" t="str">
        <f>IF(NOT(ISBLANK('Base Data'!O344)),'Base Data'!O344,"")</f>
        <v/>
      </c>
      <c r="U343" s="116" t="str">
        <f>IF(NOT(ISBLANK('Base Data'!P344)),'Base Data'!P344,"")</f>
        <v/>
      </c>
      <c r="V343" s="116" t="str">
        <f>IF(NOT(ISBLANK('Base Data'!Q344)),'Base Data'!Q344,"")</f>
        <v/>
      </c>
      <c r="W343" s="116" t="str">
        <f>IF(NOT(ISBLANK('Base Data'!R344)),'Base Data'!R344,"")</f>
        <v/>
      </c>
      <c r="X343" s="116" t="str">
        <f>IF(NOT(ISBLANK('Base Data'!S344)),'Base Data'!S344,"")</f>
        <v/>
      </c>
      <c r="Y343" s="116" t="str">
        <f>IF(NOT(ISBLANK('Base Data'!T344)),'Base Data'!T344,"")</f>
        <v/>
      </c>
      <c r="Z343" s="117" t="str">
        <f>IF(NOT(ISBLANK('Base Data'!U344)),'Base Data'!U344,"")</f>
        <v/>
      </c>
      <c r="AA343" s="191">
        <f t="shared" si="929"/>
        <v>0</v>
      </c>
      <c r="AB343" s="116" t="str">
        <f>IF(NOT(ISBLANK('Base Data'!V344)),'Base Data'!V344,"")</f>
        <v/>
      </c>
      <c r="AC343" s="117" t="str">
        <f>IF(NOT(ISBLANK('Base Data'!W344)),'Base Data'!W344,"")</f>
        <v/>
      </c>
      <c r="AD343" s="191">
        <f t="shared" si="930"/>
        <v>0</v>
      </c>
      <c r="AE343" s="118" t="str">
        <f>IF(NOT(ISBLANK('Base Data'!X344)),'Base Data'!X344,"")</f>
        <v/>
      </c>
      <c r="AF343" s="118" t="str">
        <f>IF(NOT(ISBLANK('Base Data'!Y344)),'Base Data'!Y344,"")</f>
        <v/>
      </c>
      <c r="AG343" s="121" t="str">
        <f>IF(OR($A343=2),"",'SEA Detail'!CB405)</f>
        <v>.</v>
      </c>
      <c r="AH343" s="115">
        <f t="shared" si="931"/>
        <v>0</v>
      </c>
      <c r="AI343" s="115">
        <f t="shared" si="932"/>
        <v>0</v>
      </c>
      <c r="AJ343" s="115">
        <f t="shared" si="933"/>
        <v>0</v>
      </c>
      <c r="AK343" s="115">
        <f t="shared" si="1096"/>
        <v>0</v>
      </c>
      <c r="AL343" s="115">
        <f t="shared" si="934"/>
        <v>0</v>
      </c>
      <c r="AM343" s="115">
        <f t="shared" si="1097"/>
        <v>0</v>
      </c>
      <c r="AN343" s="115">
        <f t="shared" si="935"/>
        <v>0</v>
      </c>
      <c r="AO343" s="115">
        <f t="shared" si="936"/>
        <v>0</v>
      </c>
      <c r="AP343" s="115">
        <f t="shared" si="937"/>
        <v>0</v>
      </c>
      <c r="AQ343" s="115">
        <f t="shared" si="938"/>
        <v>0</v>
      </c>
      <c r="AR343" s="115">
        <f t="shared" si="939"/>
        <v>0</v>
      </c>
      <c r="AS343" s="115">
        <f t="shared" si="940"/>
        <v>0</v>
      </c>
      <c r="AT343" s="115">
        <f t="shared" si="941"/>
        <v>0</v>
      </c>
      <c r="AU343" s="115">
        <f t="shared" si="942"/>
        <v>0</v>
      </c>
      <c r="AV343" s="115">
        <f t="shared" si="943"/>
        <v>0</v>
      </c>
      <c r="AW343" s="115">
        <f t="shared" si="944"/>
        <v>0</v>
      </c>
      <c r="AX343" s="115">
        <f t="shared" si="945"/>
        <v>0</v>
      </c>
      <c r="AY343" s="115">
        <f t="shared" si="946"/>
        <v>0</v>
      </c>
      <c r="AZ343" s="115">
        <f t="shared" si="947"/>
        <v>0</v>
      </c>
      <c r="BA343" s="115">
        <f t="shared" si="1098"/>
        <v>0</v>
      </c>
      <c r="BB343" s="115">
        <f t="shared" si="948"/>
        <v>0</v>
      </c>
      <c r="BC343" s="115">
        <f t="shared" si="949"/>
        <v>0</v>
      </c>
      <c r="BD343" s="115">
        <f t="shared" si="950"/>
        <v>0</v>
      </c>
      <c r="BE343" s="115">
        <f t="shared" si="951"/>
        <v>0</v>
      </c>
      <c r="BF343" s="115">
        <f t="shared" si="952"/>
        <v>0</v>
      </c>
      <c r="BG343" s="115">
        <f t="shared" si="953"/>
        <v>0</v>
      </c>
      <c r="BH343" s="115">
        <f t="shared" si="954"/>
        <v>0</v>
      </c>
      <c r="BI343" s="115">
        <f t="shared" si="955"/>
        <v>0</v>
      </c>
      <c r="BJ343" s="115">
        <f t="shared" si="956"/>
        <v>0</v>
      </c>
      <c r="BK343" s="115">
        <f t="shared" si="957"/>
        <v>0</v>
      </c>
      <c r="BL343" s="115">
        <f t="shared" si="958"/>
        <v>0</v>
      </c>
      <c r="BM343" s="115">
        <f t="shared" si="959"/>
        <v>0</v>
      </c>
      <c r="BN343" s="115">
        <f t="shared" si="960"/>
        <v>0</v>
      </c>
      <c r="BO343" s="115">
        <f t="shared" si="961"/>
        <v>0</v>
      </c>
      <c r="BP343" s="115">
        <f t="shared" si="962"/>
        <v>0</v>
      </c>
      <c r="BQ343" s="115">
        <f t="shared" si="963"/>
        <v>0</v>
      </c>
      <c r="BR343" s="115">
        <f t="shared" si="964"/>
        <v>0</v>
      </c>
      <c r="BS343" s="115">
        <f t="shared" si="965"/>
        <v>0</v>
      </c>
      <c r="BT343" s="115">
        <f t="shared" si="966"/>
        <v>0</v>
      </c>
      <c r="BU343" s="115">
        <f t="shared" si="967"/>
        <v>0</v>
      </c>
      <c r="BV343" s="115">
        <f t="shared" si="1099"/>
        <v>0</v>
      </c>
      <c r="BW343" s="115">
        <f t="shared" si="968"/>
        <v>0</v>
      </c>
      <c r="BX343" s="115">
        <f t="shared" si="969"/>
        <v>0</v>
      </c>
      <c r="BY343" s="115">
        <f t="shared" si="970"/>
        <v>0</v>
      </c>
      <c r="BZ343" s="115">
        <v>0</v>
      </c>
      <c r="CA343" s="115">
        <f>IFERROR(IF(OR($A343=2,$A343=3,$C343=""),0,IF(E343="",1,IF(ISERROR(VLOOKUP('Auto-Calculations'!E343,LEA_ESA_Lookup,2,FALSE)),1,0))),"0*")</f>
        <v>0</v>
      </c>
      <c r="CB343" s="115">
        <f t="shared" si="971"/>
        <v>0</v>
      </c>
      <c r="CC343" s="115">
        <f t="shared" si="972"/>
        <v>0</v>
      </c>
      <c r="CD343" s="115">
        <f t="shared" si="973"/>
        <v>0</v>
      </c>
      <c r="CE343" s="115">
        <f t="shared" si="974"/>
        <v>0</v>
      </c>
      <c r="CF343" s="115">
        <f t="shared" si="975"/>
        <v>0</v>
      </c>
      <c r="CG343" s="115">
        <f t="shared" si="976"/>
        <v>0</v>
      </c>
      <c r="CH343" s="119">
        <f t="shared" si="977"/>
        <v>0</v>
      </c>
      <c r="CI343" s="115">
        <f t="shared" si="978"/>
        <v>0</v>
      </c>
      <c r="CJ343" s="115">
        <f t="shared" si="979"/>
        <v>0</v>
      </c>
      <c r="CK343" s="115">
        <f t="shared" si="980"/>
        <v>0</v>
      </c>
      <c r="CL343" s="115">
        <f t="shared" si="981"/>
        <v>0</v>
      </c>
      <c r="CM343" s="115">
        <f t="shared" si="982"/>
        <v>0</v>
      </c>
      <c r="CN343" s="115">
        <f>IFERROR(IF(OR($A343=2,$A343=3,$C343=""),0,IF('Auto-Calculations'!Z343="M",1,0)),"0*")</f>
        <v>0</v>
      </c>
      <c r="CO343" s="115">
        <f>IFERROR(IF(OR($A343=2,$A343=3,$C343=""),0,IF('Auto-Calculations'!AE343="M",1,0)),"0*")</f>
        <v>0</v>
      </c>
      <c r="CP343" s="115">
        <f>IFERROR(IF(OR($A343=2,$A343=3,$C343=""),0,IF('Auto-Calculations'!V343="M",1,0)),"0*")</f>
        <v>0</v>
      </c>
      <c r="CQ343" s="115">
        <f>IFERROR(IF(OR($A343=2,$A343=3,$C343=""),0,IF('Auto-Calculations'!W343="M",1,0)),"0*")</f>
        <v>0</v>
      </c>
      <c r="CR343" s="115">
        <f>IFERROR(IF(OR($A343=2,$A343=3,$C343=""),0,IF('Auto-Calculations'!X343="M",1,0)),"0*")</f>
        <v>0</v>
      </c>
      <c r="CS343" s="115">
        <f>IFERROR(IF(OR($A343=2,$A343=3,$C343=""),0,IF('Auto-Calculations'!Y343="M",1,0)),"0*")</f>
        <v>0</v>
      </c>
      <c r="CT343" s="115">
        <f t="shared" si="983"/>
        <v>0</v>
      </c>
      <c r="CU343" s="115">
        <f t="shared" si="984"/>
        <v>0</v>
      </c>
      <c r="CV343" s="115">
        <f t="shared" si="985"/>
        <v>0</v>
      </c>
      <c r="CW343" s="115">
        <f t="shared" si="986"/>
        <v>0</v>
      </c>
      <c r="CX343" s="115">
        <f t="shared" si="987"/>
        <v>0</v>
      </c>
      <c r="CY343" s="111">
        <f t="shared" si="988"/>
        <v>0</v>
      </c>
      <c r="CZ343" s="111">
        <f t="shared" si="989"/>
        <v>0</v>
      </c>
      <c r="DA343" s="111">
        <f t="shared" si="990"/>
        <v>0</v>
      </c>
      <c r="DB343" s="115">
        <f t="shared" si="1100"/>
        <v>0</v>
      </c>
      <c r="DC343" s="111">
        <f t="shared" si="1101"/>
        <v>0</v>
      </c>
      <c r="DD343" s="115">
        <f t="shared" si="1102"/>
        <v>0</v>
      </c>
      <c r="DE343" s="115">
        <f t="shared" si="1103"/>
        <v>0</v>
      </c>
      <c r="DF343" s="115">
        <f>IFERROR(IF(OR($A343=3),0,IF('Auto-Calculations'!Q343="NA",1,0)),"0*")</f>
        <v>0</v>
      </c>
      <c r="DG343" s="111"/>
      <c r="DH343" s="111"/>
      <c r="DI343" s="111"/>
      <c r="DJ343" s="111"/>
      <c r="DK343" s="111"/>
      <c r="DL343" s="111"/>
      <c r="DM343" s="111"/>
      <c r="DN343" s="111"/>
      <c r="DO343" s="111"/>
      <c r="DP343" s="111"/>
      <c r="DQ343" s="120" t="str">
        <f t="shared" si="1104"/>
        <v>0000000000000000000000000000000000000</v>
      </c>
      <c r="DR343" s="111" t="str">
        <f t="shared" si="991"/>
        <v>No Error</v>
      </c>
      <c r="DS343" s="111" t="str">
        <f t="shared" si="992"/>
        <v>No Error</v>
      </c>
      <c r="DT343" s="111" t="str">
        <f t="shared" si="993"/>
        <v>No Error</v>
      </c>
      <c r="DU343" s="111" t="str">
        <f t="shared" si="994"/>
        <v>No Error</v>
      </c>
      <c r="DV343" s="111" t="str">
        <f t="shared" si="995"/>
        <v>No Error</v>
      </c>
      <c r="DW343" s="111" t="str">
        <f t="shared" si="996"/>
        <v>No Error</v>
      </c>
      <c r="DX343" s="111" t="str">
        <f t="shared" si="997"/>
        <v>No Error</v>
      </c>
      <c r="DY343" s="111" t="str">
        <f t="shared" si="998"/>
        <v>No Error</v>
      </c>
      <c r="DZ343" s="111" t="str">
        <f t="shared" si="999"/>
        <v>No Error</v>
      </c>
      <c r="EA343" s="111" t="str">
        <f t="shared" si="1000"/>
        <v>No Error</v>
      </c>
      <c r="EB343" s="111" t="str">
        <f t="shared" si="1001"/>
        <v>No Error</v>
      </c>
      <c r="EC343" s="111" t="str">
        <f t="shared" si="1002"/>
        <v>No Error</v>
      </c>
      <c r="ED343" s="111" t="str">
        <f t="shared" si="1003"/>
        <v>No Error</v>
      </c>
      <c r="EE343" s="111" t="str">
        <f t="shared" si="1004"/>
        <v>No Error</v>
      </c>
      <c r="EF343" s="111" t="str">
        <f t="shared" si="1005"/>
        <v>No Error</v>
      </c>
      <c r="EG343" s="111" t="str">
        <f t="shared" si="1006"/>
        <v>No Error</v>
      </c>
      <c r="EH343" s="111" t="str">
        <f t="shared" si="1007"/>
        <v>No Error</v>
      </c>
      <c r="EI343" s="111" t="str">
        <f t="shared" si="1008"/>
        <v>No Error</v>
      </c>
      <c r="EJ343" s="111" t="str">
        <f t="shared" si="1009"/>
        <v>No Error</v>
      </c>
      <c r="EK343" s="111" t="str">
        <f t="shared" si="1010"/>
        <v>No Error</v>
      </c>
      <c r="EL343" s="111" t="str">
        <f t="shared" si="1011"/>
        <v>No Error</v>
      </c>
      <c r="EM343" s="111" t="str">
        <f t="shared" si="1012"/>
        <v>No Error</v>
      </c>
      <c r="EN343" s="111" t="str">
        <f t="shared" si="1013"/>
        <v>No Error</v>
      </c>
      <c r="EO343" s="111" t="str">
        <f t="shared" si="1014"/>
        <v>No Error</v>
      </c>
      <c r="EP343" s="111" t="str">
        <f t="shared" si="1015"/>
        <v>No Error</v>
      </c>
      <c r="EQ343" s="111" t="str">
        <f t="shared" si="1016"/>
        <v>No Error</v>
      </c>
      <c r="ER343" s="111" t="str">
        <f t="shared" si="1017"/>
        <v>No Error</v>
      </c>
      <c r="ES343" s="111" t="str">
        <f t="shared" si="1018"/>
        <v>No Error</v>
      </c>
      <c r="ET343" s="111" t="str">
        <f t="shared" si="1019"/>
        <v>No Error</v>
      </c>
      <c r="EU343" s="111" t="str">
        <f t="shared" si="1020"/>
        <v>No Error</v>
      </c>
      <c r="EV343" s="111" t="str">
        <f t="shared" si="1021"/>
        <v>No Error</v>
      </c>
      <c r="EW343" s="111" t="str">
        <f t="shared" si="1022"/>
        <v>No Error</v>
      </c>
      <c r="EX343" s="111" t="str">
        <f t="shared" si="1023"/>
        <v>No Error</v>
      </c>
      <c r="EY343" s="111" t="str">
        <f t="shared" si="1024"/>
        <v>No Error</v>
      </c>
      <c r="EZ343" s="111" t="str">
        <f t="shared" si="1025"/>
        <v>No Error</v>
      </c>
      <c r="FA343" s="111" t="str">
        <f t="shared" si="1026"/>
        <v>No Error</v>
      </c>
      <c r="FB343" s="111" t="str">
        <f t="shared" si="1027"/>
        <v>No Error</v>
      </c>
      <c r="FC343" s="111" t="str">
        <f t="shared" si="1028"/>
        <v>No Error</v>
      </c>
      <c r="FD343" s="111" t="str">
        <f t="shared" si="1029"/>
        <v>No Error</v>
      </c>
      <c r="FE343" s="111" t="str">
        <f t="shared" si="1030"/>
        <v>No Error</v>
      </c>
      <c r="FF343" s="111" t="str">
        <f t="shared" si="1031"/>
        <v>No Error</v>
      </c>
      <c r="FG343" s="111" t="str">
        <f t="shared" si="1032"/>
        <v>No Error</v>
      </c>
      <c r="FH343" s="111" t="str">
        <f t="shared" si="1033"/>
        <v>No Error</v>
      </c>
      <c r="FI343" s="111" t="str">
        <f t="shared" si="1034"/>
        <v>No Error</v>
      </c>
      <c r="FJ343" s="111" t="str">
        <f t="shared" si="1035"/>
        <v>No Error</v>
      </c>
      <c r="FK343" s="111" t="str">
        <f t="shared" si="1036"/>
        <v>No Error</v>
      </c>
      <c r="FL343" s="111" t="str">
        <f t="shared" si="1037"/>
        <v>No Error</v>
      </c>
      <c r="FM343" s="111" t="str">
        <f t="shared" si="1038"/>
        <v>No Error</v>
      </c>
      <c r="FN343" s="111" t="str">
        <f t="shared" si="1039"/>
        <v>No Error</v>
      </c>
      <c r="FO343" s="111" t="str">
        <f t="shared" si="1040"/>
        <v>No Error</v>
      </c>
      <c r="FP343" s="111" t="str">
        <f t="shared" si="1041"/>
        <v>No Error</v>
      </c>
      <c r="FQ343" s="111" t="str">
        <f t="shared" si="1042"/>
        <v>No Error</v>
      </c>
      <c r="FR343" s="111" t="str">
        <f t="shared" si="1043"/>
        <v>No Error</v>
      </c>
      <c r="FS343" s="111" t="str">
        <f t="shared" si="1044"/>
        <v>No Error</v>
      </c>
      <c r="FT343" s="111" t="str">
        <f t="shared" si="1045"/>
        <v>No Error</v>
      </c>
      <c r="FU343" s="111" t="str">
        <f t="shared" si="1046"/>
        <v>No Error</v>
      </c>
      <c r="FV343" s="111" t="str">
        <f t="shared" si="1047"/>
        <v>No Error</v>
      </c>
      <c r="FW343" s="111" t="str">
        <f t="shared" si="1048"/>
        <v>No Error</v>
      </c>
      <c r="FX343" s="111" t="str">
        <f t="shared" si="1049"/>
        <v>No Error</v>
      </c>
      <c r="FY343" s="111" t="str">
        <f t="shared" si="1050"/>
        <v>No Error</v>
      </c>
      <c r="FZ343" s="111" t="str">
        <f t="shared" si="1051"/>
        <v>No Error</v>
      </c>
      <c r="GA343" s="111" t="str">
        <f t="shared" si="1052"/>
        <v>No Error</v>
      </c>
      <c r="GB343" s="111" t="str">
        <f t="shared" si="1053"/>
        <v>No Error</v>
      </c>
      <c r="GC343" s="111" t="str">
        <f t="shared" si="1054"/>
        <v>No Error</v>
      </c>
      <c r="GD343" s="111" t="str">
        <f t="shared" si="1055"/>
        <v>No Error</v>
      </c>
      <c r="GE343" s="111" t="str">
        <f t="shared" si="1056"/>
        <v>No Error</v>
      </c>
      <c r="GF343" s="111" t="str">
        <f t="shared" si="1057"/>
        <v>No Error</v>
      </c>
      <c r="GG343" s="111" t="str">
        <f t="shared" si="1058"/>
        <v>No Error</v>
      </c>
      <c r="GH343" s="111" t="str">
        <f t="shared" si="1059"/>
        <v>No Error</v>
      </c>
      <c r="GI343" s="111" t="str">
        <f t="shared" si="1060"/>
        <v>No Error</v>
      </c>
      <c r="GJ343" s="111" t="str">
        <f t="shared" si="1061"/>
        <v>No Error</v>
      </c>
      <c r="GK343" s="111" t="str">
        <f t="shared" si="1062"/>
        <v>No Error</v>
      </c>
      <c r="GL343" s="111" t="str">
        <f t="shared" si="1063"/>
        <v>No Error</v>
      </c>
      <c r="GM343" s="111" t="str">
        <f t="shared" si="1064"/>
        <v>No Error</v>
      </c>
      <c r="GN343" s="111" t="str">
        <f t="shared" si="1065"/>
        <v>No Error</v>
      </c>
      <c r="GO343" s="111" t="str">
        <f t="shared" si="1066"/>
        <v>No Error</v>
      </c>
      <c r="GP343" s="111" t="str">
        <f t="shared" si="1066"/>
        <v>No Error</v>
      </c>
      <c r="GQ343" s="111">
        <f t="shared" si="1067"/>
        <v>0</v>
      </c>
      <c r="GR343" s="111">
        <f t="shared" si="1068"/>
        <v>0</v>
      </c>
      <c r="GS343" s="111" t="str">
        <f t="shared" si="1069"/>
        <v/>
      </c>
      <c r="GT343" s="111">
        <f t="shared" si="1070"/>
        <v>0</v>
      </c>
      <c r="GU343" s="111">
        <f t="shared" si="1071"/>
        <v>0</v>
      </c>
      <c r="GV343" s="111">
        <f t="shared" si="1105"/>
        <v>0</v>
      </c>
      <c r="GW343" s="121" t="str">
        <f>IF(OR($A343=2,$A343=3),"",'SEA Detail'!CB405)</f>
        <v>.</v>
      </c>
      <c r="GX343" s="111">
        <f t="shared" si="1106"/>
        <v>0</v>
      </c>
      <c r="GY343" s="111">
        <f t="shared" si="1107"/>
        <v>0</v>
      </c>
      <c r="GZ343" s="111">
        <f t="shared" si="1108"/>
        <v>0</v>
      </c>
      <c r="HA343" s="111">
        <f t="shared" si="1109"/>
        <v>0</v>
      </c>
      <c r="HB343" s="111">
        <f t="shared" si="1072"/>
        <v>0</v>
      </c>
      <c r="HC343" s="111">
        <f t="shared" si="1073"/>
        <v>0</v>
      </c>
      <c r="HD343" s="111">
        <f t="shared" si="1074"/>
        <v>0</v>
      </c>
      <c r="HE343" s="111">
        <f t="shared" si="1075"/>
        <v>0</v>
      </c>
      <c r="HF343" s="111">
        <f t="shared" si="1076"/>
        <v>0</v>
      </c>
      <c r="HG343" s="111">
        <f t="shared" si="1077"/>
        <v>0</v>
      </c>
      <c r="HH343" s="111">
        <f t="shared" si="1078"/>
        <v>0</v>
      </c>
      <c r="HI343" s="111">
        <f t="shared" si="1079"/>
        <v>0</v>
      </c>
      <c r="HJ343" s="111">
        <f t="shared" si="1080"/>
        <v>0</v>
      </c>
      <c r="HK343" s="111">
        <f t="shared" si="1081"/>
        <v>0</v>
      </c>
      <c r="HL343" s="111">
        <f t="shared" si="1082"/>
        <v>0</v>
      </c>
      <c r="HM343" s="111">
        <f t="shared" si="1083"/>
        <v>0</v>
      </c>
      <c r="HN343" s="111">
        <f t="shared" si="1084"/>
        <v>0</v>
      </c>
      <c r="HO343" s="111">
        <f t="shared" si="1085"/>
        <v>0</v>
      </c>
      <c r="HP343" s="111">
        <f t="shared" si="1086"/>
        <v>0</v>
      </c>
      <c r="HQ343" s="111">
        <f t="shared" si="1087"/>
        <v>0</v>
      </c>
      <c r="HR343" s="111">
        <f t="shared" si="1088"/>
        <v>0</v>
      </c>
      <c r="HS343" s="111">
        <f t="shared" si="1089"/>
        <v>0</v>
      </c>
      <c r="HT343" s="111">
        <f t="shared" si="1090"/>
        <v>0</v>
      </c>
      <c r="HU343" s="111">
        <f t="shared" si="1091"/>
        <v>0</v>
      </c>
      <c r="HV343" s="111">
        <f t="shared" si="1092"/>
        <v>0</v>
      </c>
      <c r="HW343" s="111">
        <f t="shared" si="1093"/>
        <v>0</v>
      </c>
      <c r="HX343" s="111">
        <f t="shared" si="1094"/>
        <v>0</v>
      </c>
      <c r="HY343" s="111">
        <f>IF(AND(OR($A343=2,$E343=""),NOT(ISBLANK('Base Data'!I344))),1,IF(OR($A343=2,$C343="",$E343=""),0,1))</f>
        <v>0</v>
      </c>
      <c r="HZ343" s="111"/>
      <c r="IA343" s="111"/>
      <c r="IB343" s="111"/>
      <c r="IC343" s="111">
        <f>IF('Base Data'!C344="",0,IF('Base Data'!D344="",1,0))</f>
        <v>0</v>
      </c>
    </row>
    <row r="344" spans="1:237" x14ac:dyDescent="0.25">
      <c r="A344" s="116" t="str">
        <f>IF(NOT(ISBLANK('Base Data'!A345)),'Base Data'!A345,"")</f>
        <v/>
      </c>
      <c r="B344" s="116" t="str">
        <f>IF(NOT(ISBLANK('Base Data'!B345)),'Base Data'!B345,"")</f>
        <v/>
      </c>
      <c r="C344" s="125" t="str">
        <f>IF(NOT(ISBLANK('Base Data'!C345)),'Base Data'!C345,"")</f>
        <v/>
      </c>
      <c r="D344" s="125" t="str">
        <f>IF(NOT(ISBLANK('Base Data'!D345)),'Base Data'!D345,"")</f>
        <v/>
      </c>
      <c r="E344" s="116" t="str">
        <f>IF(NOT(ISBLANK('Base Data'!E345)),'Base Data'!E345,"")</f>
        <v/>
      </c>
      <c r="F344" s="117" t="str">
        <f>IF(NOT(ISBLANK('Base Data'!F345)),'Base Data'!F345,"")</f>
        <v/>
      </c>
      <c r="G344" s="117" t="str">
        <f>IF(NOT(ISBLANK('Base Data'!G345)),'Base Data'!G345,"")</f>
        <v/>
      </c>
      <c r="H344" s="188">
        <f t="shared" si="926"/>
        <v>0</v>
      </c>
      <c r="I344" s="117" t="str">
        <f>IF(NOT(ISBLANK('Base Data'!H345)),'Base Data'!H345,"")</f>
        <v/>
      </c>
      <c r="J344" s="188">
        <f>IF(AND(ISNUMBER(I344),ISNUMBER(#REF!)),I344-#REF!,IF(AND(NOT(ISNUMBER(I344)),NOT(ISNUMBER(#REF!))),0,IF(NOT(ISNUMBER(I344)),-#REF!,IF(NOT(ISNUMBER(#REF!)),I344,0))))</f>
        <v>0</v>
      </c>
      <c r="K344" s="188">
        <f t="shared" si="927"/>
        <v>0</v>
      </c>
      <c r="L344" s="188">
        <f t="shared" si="1095"/>
        <v>0</v>
      </c>
      <c r="M344" s="116" t="str">
        <f>IF(NOT(ISBLANK('Base Data'!I345)),'Base Data'!I345,"")</f>
        <v/>
      </c>
      <c r="N344" s="116" t="str">
        <f>IF(NOT(ISBLANK('Base Data'!J345)),'Base Data'!J345,"")</f>
        <v/>
      </c>
      <c r="O344" s="117" t="str">
        <f>IF(NOT(ISBLANK('Base Data'!K345)),'Base Data'!K345,"")</f>
        <v/>
      </c>
      <c r="P344" s="191">
        <f t="shared" si="928"/>
        <v>0</v>
      </c>
      <c r="Q344" s="116" t="str">
        <f>IF(NOT(ISBLANK('Base Data'!L345)),'Base Data'!L345,"")</f>
        <v/>
      </c>
      <c r="R344" s="116" t="str">
        <f>IF(NOT(ISBLANK('Base Data'!M345)),'Base Data'!M345,"")</f>
        <v/>
      </c>
      <c r="S344" s="116" t="str">
        <f>IF(NOT(ISBLANK('Base Data'!N345)),'Base Data'!N345,"")</f>
        <v/>
      </c>
      <c r="T344" s="117" t="str">
        <f>IF(NOT(ISBLANK('Base Data'!O345)),'Base Data'!O345,"")</f>
        <v/>
      </c>
      <c r="U344" s="116" t="str">
        <f>IF(NOT(ISBLANK('Base Data'!P345)),'Base Data'!P345,"")</f>
        <v/>
      </c>
      <c r="V344" s="116" t="str">
        <f>IF(NOT(ISBLANK('Base Data'!Q345)),'Base Data'!Q345,"")</f>
        <v/>
      </c>
      <c r="W344" s="116" t="str">
        <f>IF(NOT(ISBLANK('Base Data'!R345)),'Base Data'!R345,"")</f>
        <v/>
      </c>
      <c r="X344" s="116" t="str">
        <f>IF(NOT(ISBLANK('Base Data'!S345)),'Base Data'!S345,"")</f>
        <v/>
      </c>
      <c r="Y344" s="116" t="str">
        <f>IF(NOT(ISBLANK('Base Data'!T345)),'Base Data'!T345,"")</f>
        <v/>
      </c>
      <c r="Z344" s="117" t="str">
        <f>IF(NOT(ISBLANK('Base Data'!U345)),'Base Data'!U345,"")</f>
        <v/>
      </c>
      <c r="AA344" s="191">
        <f t="shared" si="929"/>
        <v>0</v>
      </c>
      <c r="AB344" s="116" t="str">
        <f>IF(NOT(ISBLANK('Base Data'!V345)),'Base Data'!V345,"")</f>
        <v/>
      </c>
      <c r="AC344" s="117" t="str">
        <f>IF(NOT(ISBLANK('Base Data'!W345)),'Base Data'!W345,"")</f>
        <v/>
      </c>
      <c r="AD344" s="191">
        <f t="shared" si="930"/>
        <v>0</v>
      </c>
      <c r="AE344" s="118" t="str">
        <f>IF(NOT(ISBLANK('Base Data'!X345)),'Base Data'!X345,"")</f>
        <v/>
      </c>
      <c r="AF344" s="118" t="str">
        <f>IF(NOT(ISBLANK('Base Data'!Y345)),'Base Data'!Y345,"")</f>
        <v/>
      </c>
      <c r="AG344" s="121" t="str">
        <f>IF(OR($A344=2),"",'SEA Detail'!CB406)</f>
        <v>.</v>
      </c>
      <c r="AH344" s="115">
        <f t="shared" si="931"/>
        <v>0</v>
      </c>
      <c r="AI344" s="115">
        <f t="shared" si="932"/>
        <v>0</v>
      </c>
      <c r="AJ344" s="115">
        <f t="shared" si="933"/>
        <v>0</v>
      </c>
      <c r="AK344" s="115">
        <f t="shared" si="1096"/>
        <v>0</v>
      </c>
      <c r="AL344" s="115">
        <f t="shared" si="934"/>
        <v>0</v>
      </c>
      <c r="AM344" s="115">
        <f t="shared" si="1097"/>
        <v>0</v>
      </c>
      <c r="AN344" s="115">
        <f t="shared" si="935"/>
        <v>0</v>
      </c>
      <c r="AO344" s="115">
        <f t="shared" si="936"/>
        <v>0</v>
      </c>
      <c r="AP344" s="115">
        <f t="shared" si="937"/>
        <v>0</v>
      </c>
      <c r="AQ344" s="115">
        <f t="shared" si="938"/>
        <v>0</v>
      </c>
      <c r="AR344" s="115">
        <f t="shared" si="939"/>
        <v>0</v>
      </c>
      <c r="AS344" s="115">
        <f t="shared" si="940"/>
        <v>0</v>
      </c>
      <c r="AT344" s="115">
        <f t="shared" si="941"/>
        <v>0</v>
      </c>
      <c r="AU344" s="115">
        <f t="shared" si="942"/>
        <v>0</v>
      </c>
      <c r="AV344" s="115">
        <f t="shared" si="943"/>
        <v>0</v>
      </c>
      <c r="AW344" s="115">
        <f t="shared" si="944"/>
        <v>0</v>
      </c>
      <c r="AX344" s="115">
        <f t="shared" si="945"/>
        <v>0</v>
      </c>
      <c r="AY344" s="115">
        <f t="shared" si="946"/>
        <v>0</v>
      </c>
      <c r="AZ344" s="115">
        <f t="shared" si="947"/>
        <v>0</v>
      </c>
      <c r="BA344" s="115">
        <f t="shared" si="1098"/>
        <v>0</v>
      </c>
      <c r="BB344" s="115">
        <f t="shared" si="948"/>
        <v>0</v>
      </c>
      <c r="BC344" s="115">
        <f t="shared" si="949"/>
        <v>0</v>
      </c>
      <c r="BD344" s="115">
        <f t="shared" si="950"/>
        <v>0</v>
      </c>
      <c r="BE344" s="115">
        <f t="shared" si="951"/>
        <v>0</v>
      </c>
      <c r="BF344" s="115">
        <f t="shared" si="952"/>
        <v>0</v>
      </c>
      <c r="BG344" s="115">
        <f t="shared" si="953"/>
        <v>0</v>
      </c>
      <c r="BH344" s="115">
        <f t="shared" si="954"/>
        <v>0</v>
      </c>
      <c r="BI344" s="115">
        <f t="shared" si="955"/>
        <v>0</v>
      </c>
      <c r="BJ344" s="115">
        <f t="shared" si="956"/>
        <v>0</v>
      </c>
      <c r="BK344" s="115">
        <f t="shared" si="957"/>
        <v>0</v>
      </c>
      <c r="BL344" s="115">
        <f t="shared" si="958"/>
        <v>0</v>
      </c>
      <c r="BM344" s="115">
        <f t="shared" si="959"/>
        <v>0</v>
      </c>
      <c r="BN344" s="115">
        <f t="shared" si="960"/>
        <v>0</v>
      </c>
      <c r="BO344" s="115">
        <f t="shared" si="961"/>
        <v>0</v>
      </c>
      <c r="BP344" s="115">
        <f t="shared" si="962"/>
        <v>0</v>
      </c>
      <c r="BQ344" s="115">
        <f t="shared" si="963"/>
        <v>0</v>
      </c>
      <c r="BR344" s="115">
        <f t="shared" si="964"/>
        <v>0</v>
      </c>
      <c r="BS344" s="115">
        <f t="shared" si="965"/>
        <v>0</v>
      </c>
      <c r="BT344" s="115">
        <f t="shared" si="966"/>
        <v>0</v>
      </c>
      <c r="BU344" s="115">
        <f t="shared" si="967"/>
        <v>0</v>
      </c>
      <c r="BV344" s="115">
        <f t="shared" si="1099"/>
        <v>0</v>
      </c>
      <c r="BW344" s="115">
        <f t="shared" si="968"/>
        <v>0</v>
      </c>
      <c r="BX344" s="115">
        <f t="shared" si="969"/>
        <v>0</v>
      </c>
      <c r="BY344" s="115">
        <f t="shared" si="970"/>
        <v>0</v>
      </c>
      <c r="BZ344" s="115">
        <v>0</v>
      </c>
      <c r="CA344" s="115">
        <f>IFERROR(IF(OR($A344=2,$A344=3,$C344=""),0,IF(E344="",1,IF(ISERROR(VLOOKUP('Auto-Calculations'!E344,LEA_ESA_Lookup,2,FALSE)),1,0))),"0*")</f>
        <v>0</v>
      </c>
      <c r="CB344" s="115">
        <f t="shared" si="971"/>
        <v>0</v>
      </c>
      <c r="CC344" s="115">
        <f t="shared" si="972"/>
        <v>0</v>
      </c>
      <c r="CD344" s="115">
        <f t="shared" si="973"/>
        <v>0</v>
      </c>
      <c r="CE344" s="115">
        <f t="shared" si="974"/>
        <v>0</v>
      </c>
      <c r="CF344" s="115">
        <f t="shared" si="975"/>
        <v>0</v>
      </c>
      <c r="CG344" s="115">
        <f t="shared" si="976"/>
        <v>0</v>
      </c>
      <c r="CH344" s="119">
        <f t="shared" si="977"/>
        <v>0</v>
      </c>
      <c r="CI344" s="115">
        <f t="shared" si="978"/>
        <v>0</v>
      </c>
      <c r="CJ344" s="115">
        <f t="shared" si="979"/>
        <v>0</v>
      </c>
      <c r="CK344" s="115">
        <f t="shared" si="980"/>
        <v>0</v>
      </c>
      <c r="CL344" s="115">
        <f t="shared" si="981"/>
        <v>0</v>
      </c>
      <c r="CM344" s="115">
        <f t="shared" si="982"/>
        <v>0</v>
      </c>
      <c r="CN344" s="115">
        <f>IFERROR(IF(OR($A344=2,$A344=3,$C344=""),0,IF('Auto-Calculations'!Z344="M",1,0)),"0*")</f>
        <v>0</v>
      </c>
      <c r="CO344" s="115">
        <f>IFERROR(IF(OR($A344=2,$A344=3,$C344=""),0,IF('Auto-Calculations'!AE344="M",1,0)),"0*")</f>
        <v>0</v>
      </c>
      <c r="CP344" s="115">
        <f>IFERROR(IF(OR($A344=2,$A344=3,$C344=""),0,IF('Auto-Calculations'!V344="M",1,0)),"0*")</f>
        <v>0</v>
      </c>
      <c r="CQ344" s="115">
        <f>IFERROR(IF(OR($A344=2,$A344=3,$C344=""),0,IF('Auto-Calculations'!W344="M",1,0)),"0*")</f>
        <v>0</v>
      </c>
      <c r="CR344" s="115">
        <f>IFERROR(IF(OR($A344=2,$A344=3,$C344=""),0,IF('Auto-Calculations'!X344="M",1,0)),"0*")</f>
        <v>0</v>
      </c>
      <c r="CS344" s="115">
        <f>IFERROR(IF(OR($A344=2,$A344=3,$C344=""),0,IF('Auto-Calculations'!Y344="M",1,0)),"0*")</f>
        <v>0</v>
      </c>
      <c r="CT344" s="115">
        <f t="shared" si="983"/>
        <v>0</v>
      </c>
      <c r="CU344" s="115">
        <f t="shared" si="984"/>
        <v>0</v>
      </c>
      <c r="CV344" s="115">
        <f t="shared" si="985"/>
        <v>0</v>
      </c>
      <c r="CW344" s="115">
        <f t="shared" si="986"/>
        <v>0</v>
      </c>
      <c r="CX344" s="115">
        <f t="shared" si="987"/>
        <v>0</v>
      </c>
      <c r="CY344" s="111">
        <f t="shared" si="988"/>
        <v>0</v>
      </c>
      <c r="CZ344" s="111">
        <f t="shared" si="989"/>
        <v>0</v>
      </c>
      <c r="DA344" s="111">
        <f t="shared" si="990"/>
        <v>0</v>
      </c>
      <c r="DB344" s="115">
        <f t="shared" si="1100"/>
        <v>0</v>
      </c>
      <c r="DC344" s="111">
        <f t="shared" si="1101"/>
        <v>0</v>
      </c>
      <c r="DD344" s="115">
        <f t="shared" si="1102"/>
        <v>0</v>
      </c>
      <c r="DE344" s="115">
        <f t="shared" si="1103"/>
        <v>0</v>
      </c>
      <c r="DF344" s="115">
        <f>IFERROR(IF(OR($A344=3),0,IF('Auto-Calculations'!Q344="NA",1,0)),"0*")</f>
        <v>0</v>
      </c>
      <c r="DG344" s="111"/>
      <c r="DH344" s="111"/>
      <c r="DI344" s="111"/>
      <c r="DJ344" s="111"/>
      <c r="DK344" s="111"/>
      <c r="DL344" s="111"/>
      <c r="DM344" s="111"/>
      <c r="DN344" s="111"/>
      <c r="DO344" s="111"/>
      <c r="DP344" s="111"/>
      <c r="DQ344" s="120" t="str">
        <f t="shared" si="1104"/>
        <v>0000000000000000000000000000000000000</v>
      </c>
      <c r="DR344" s="111" t="str">
        <f t="shared" si="991"/>
        <v>No Error</v>
      </c>
      <c r="DS344" s="111" t="str">
        <f t="shared" si="992"/>
        <v>No Error</v>
      </c>
      <c r="DT344" s="111" t="str">
        <f t="shared" si="993"/>
        <v>No Error</v>
      </c>
      <c r="DU344" s="111" t="str">
        <f t="shared" si="994"/>
        <v>No Error</v>
      </c>
      <c r="DV344" s="111" t="str">
        <f t="shared" si="995"/>
        <v>No Error</v>
      </c>
      <c r="DW344" s="111" t="str">
        <f t="shared" si="996"/>
        <v>No Error</v>
      </c>
      <c r="DX344" s="111" t="str">
        <f t="shared" si="997"/>
        <v>No Error</v>
      </c>
      <c r="DY344" s="111" t="str">
        <f t="shared" si="998"/>
        <v>No Error</v>
      </c>
      <c r="DZ344" s="111" t="str">
        <f t="shared" si="999"/>
        <v>No Error</v>
      </c>
      <c r="EA344" s="111" t="str">
        <f t="shared" si="1000"/>
        <v>No Error</v>
      </c>
      <c r="EB344" s="111" t="str">
        <f t="shared" si="1001"/>
        <v>No Error</v>
      </c>
      <c r="EC344" s="111" t="str">
        <f t="shared" si="1002"/>
        <v>No Error</v>
      </c>
      <c r="ED344" s="111" t="str">
        <f t="shared" si="1003"/>
        <v>No Error</v>
      </c>
      <c r="EE344" s="111" t="str">
        <f t="shared" si="1004"/>
        <v>No Error</v>
      </c>
      <c r="EF344" s="111" t="str">
        <f t="shared" si="1005"/>
        <v>No Error</v>
      </c>
      <c r="EG344" s="111" t="str">
        <f t="shared" si="1006"/>
        <v>No Error</v>
      </c>
      <c r="EH344" s="111" t="str">
        <f t="shared" si="1007"/>
        <v>No Error</v>
      </c>
      <c r="EI344" s="111" t="str">
        <f t="shared" si="1008"/>
        <v>No Error</v>
      </c>
      <c r="EJ344" s="111" t="str">
        <f t="shared" si="1009"/>
        <v>No Error</v>
      </c>
      <c r="EK344" s="111" t="str">
        <f t="shared" si="1010"/>
        <v>No Error</v>
      </c>
      <c r="EL344" s="111" t="str">
        <f t="shared" si="1011"/>
        <v>No Error</v>
      </c>
      <c r="EM344" s="111" t="str">
        <f t="shared" si="1012"/>
        <v>No Error</v>
      </c>
      <c r="EN344" s="111" t="str">
        <f t="shared" si="1013"/>
        <v>No Error</v>
      </c>
      <c r="EO344" s="111" t="str">
        <f t="shared" si="1014"/>
        <v>No Error</v>
      </c>
      <c r="EP344" s="111" t="str">
        <f t="shared" si="1015"/>
        <v>No Error</v>
      </c>
      <c r="EQ344" s="111" t="str">
        <f t="shared" si="1016"/>
        <v>No Error</v>
      </c>
      <c r="ER344" s="111" t="str">
        <f t="shared" si="1017"/>
        <v>No Error</v>
      </c>
      <c r="ES344" s="111" t="str">
        <f t="shared" si="1018"/>
        <v>No Error</v>
      </c>
      <c r="ET344" s="111" t="str">
        <f t="shared" si="1019"/>
        <v>No Error</v>
      </c>
      <c r="EU344" s="111" t="str">
        <f t="shared" si="1020"/>
        <v>No Error</v>
      </c>
      <c r="EV344" s="111" t="str">
        <f t="shared" si="1021"/>
        <v>No Error</v>
      </c>
      <c r="EW344" s="111" t="str">
        <f t="shared" si="1022"/>
        <v>No Error</v>
      </c>
      <c r="EX344" s="111" t="str">
        <f t="shared" si="1023"/>
        <v>No Error</v>
      </c>
      <c r="EY344" s="111" t="str">
        <f t="shared" si="1024"/>
        <v>No Error</v>
      </c>
      <c r="EZ344" s="111" t="str">
        <f t="shared" si="1025"/>
        <v>No Error</v>
      </c>
      <c r="FA344" s="111" t="str">
        <f t="shared" si="1026"/>
        <v>No Error</v>
      </c>
      <c r="FB344" s="111" t="str">
        <f t="shared" si="1027"/>
        <v>No Error</v>
      </c>
      <c r="FC344" s="111" t="str">
        <f t="shared" si="1028"/>
        <v>No Error</v>
      </c>
      <c r="FD344" s="111" t="str">
        <f t="shared" si="1029"/>
        <v>No Error</v>
      </c>
      <c r="FE344" s="111" t="str">
        <f t="shared" si="1030"/>
        <v>No Error</v>
      </c>
      <c r="FF344" s="111" t="str">
        <f t="shared" si="1031"/>
        <v>No Error</v>
      </c>
      <c r="FG344" s="111" t="str">
        <f t="shared" si="1032"/>
        <v>No Error</v>
      </c>
      <c r="FH344" s="111" t="str">
        <f t="shared" si="1033"/>
        <v>No Error</v>
      </c>
      <c r="FI344" s="111" t="str">
        <f t="shared" si="1034"/>
        <v>No Error</v>
      </c>
      <c r="FJ344" s="111" t="str">
        <f t="shared" si="1035"/>
        <v>No Error</v>
      </c>
      <c r="FK344" s="111" t="str">
        <f t="shared" si="1036"/>
        <v>No Error</v>
      </c>
      <c r="FL344" s="111" t="str">
        <f t="shared" si="1037"/>
        <v>No Error</v>
      </c>
      <c r="FM344" s="111" t="str">
        <f t="shared" si="1038"/>
        <v>No Error</v>
      </c>
      <c r="FN344" s="111" t="str">
        <f t="shared" si="1039"/>
        <v>No Error</v>
      </c>
      <c r="FO344" s="111" t="str">
        <f t="shared" si="1040"/>
        <v>No Error</v>
      </c>
      <c r="FP344" s="111" t="str">
        <f t="shared" si="1041"/>
        <v>No Error</v>
      </c>
      <c r="FQ344" s="111" t="str">
        <f t="shared" si="1042"/>
        <v>No Error</v>
      </c>
      <c r="FR344" s="111" t="str">
        <f t="shared" si="1043"/>
        <v>No Error</v>
      </c>
      <c r="FS344" s="111" t="str">
        <f t="shared" si="1044"/>
        <v>No Error</v>
      </c>
      <c r="FT344" s="111" t="str">
        <f t="shared" si="1045"/>
        <v>No Error</v>
      </c>
      <c r="FU344" s="111" t="str">
        <f t="shared" si="1046"/>
        <v>No Error</v>
      </c>
      <c r="FV344" s="111" t="str">
        <f t="shared" si="1047"/>
        <v>No Error</v>
      </c>
      <c r="FW344" s="111" t="str">
        <f t="shared" si="1048"/>
        <v>No Error</v>
      </c>
      <c r="FX344" s="111" t="str">
        <f t="shared" si="1049"/>
        <v>No Error</v>
      </c>
      <c r="FY344" s="111" t="str">
        <f t="shared" si="1050"/>
        <v>No Error</v>
      </c>
      <c r="FZ344" s="111" t="str">
        <f t="shared" si="1051"/>
        <v>No Error</v>
      </c>
      <c r="GA344" s="111" t="str">
        <f t="shared" si="1052"/>
        <v>No Error</v>
      </c>
      <c r="GB344" s="111" t="str">
        <f t="shared" si="1053"/>
        <v>No Error</v>
      </c>
      <c r="GC344" s="111" t="str">
        <f t="shared" si="1054"/>
        <v>No Error</v>
      </c>
      <c r="GD344" s="111" t="str">
        <f t="shared" si="1055"/>
        <v>No Error</v>
      </c>
      <c r="GE344" s="111" t="str">
        <f t="shared" si="1056"/>
        <v>No Error</v>
      </c>
      <c r="GF344" s="111" t="str">
        <f t="shared" si="1057"/>
        <v>No Error</v>
      </c>
      <c r="GG344" s="111" t="str">
        <f t="shared" si="1058"/>
        <v>No Error</v>
      </c>
      <c r="GH344" s="111" t="str">
        <f t="shared" si="1059"/>
        <v>No Error</v>
      </c>
      <c r="GI344" s="111" t="str">
        <f t="shared" si="1060"/>
        <v>No Error</v>
      </c>
      <c r="GJ344" s="111" t="str">
        <f t="shared" si="1061"/>
        <v>No Error</v>
      </c>
      <c r="GK344" s="111" t="str">
        <f t="shared" si="1062"/>
        <v>No Error</v>
      </c>
      <c r="GL344" s="111" t="str">
        <f t="shared" si="1063"/>
        <v>No Error</v>
      </c>
      <c r="GM344" s="111" t="str">
        <f t="shared" si="1064"/>
        <v>No Error</v>
      </c>
      <c r="GN344" s="111" t="str">
        <f t="shared" si="1065"/>
        <v>No Error</v>
      </c>
      <c r="GO344" s="111" t="str">
        <f t="shared" si="1066"/>
        <v>No Error</v>
      </c>
      <c r="GP344" s="111" t="str">
        <f t="shared" si="1066"/>
        <v>No Error</v>
      </c>
      <c r="GQ344" s="111">
        <f t="shared" si="1067"/>
        <v>0</v>
      </c>
      <c r="GR344" s="111">
        <f t="shared" si="1068"/>
        <v>0</v>
      </c>
      <c r="GS344" s="111" t="str">
        <f t="shared" si="1069"/>
        <v/>
      </c>
      <c r="GT344" s="111">
        <f t="shared" si="1070"/>
        <v>0</v>
      </c>
      <c r="GU344" s="111">
        <f t="shared" si="1071"/>
        <v>0</v>
      </c>
      <c r="GV344" s="111">
        <f t="shared" si="1105"/>
        <v>0</v>
      </c>
      <c r="GW344" s="121" t="str">
        <f>IF(OR($A344=2,$A344=3),"",'SEA Detail'!CB406)</f>
        <v>.</v>
      </c>
      <c r="GX344" s="111">
        <f t="shared" si="1106"/>
        <v>0</v>
      </c>
      <c r="GY344" s="111">
        <f t="shared" si="1107"/>
        <v>0</v>
      </c>
      <c r="GZ344" s="111">
        <f t="shared" si="1108"/>
        <v>0</v>
      </c>
      <c r="HA344" s="111">
        <f t="shared" si="1109"/>
        <v>0</v>
      </c>
      <c r="HB344" s="111">
        <f t="shared" si="1072"/>
        <v>0</v>
      </c>
      <c r="HC344" s="111">
        <f t="shared" si="1073"/>
        <v>0</v>
      </c>
      <c r="HD344" s="111">
        <f t="shared" si="1074"/>
        <v>0</v>
      </c>
      <c r="HE344" s="111">
        <f t="shared" si="1075"/>
        <v>0</v>
      </c>
      <c r="HF344" s="111">
        <f t="shared" si="1076"/>
        <v>0</v>
      </c>
      <c r="HG344" s="111">
        <f t="shared" si="1077"/>
        <v>0</v>
      </c>
      <c r="HH344" s="111">
        <f t="shared" si="1078"/>
        <v>0</v>
      </c>
      <c r="HI344" s="111">
        <f t="shared" si="1079"/>
        <v>0</v>
      </c>
      <c r="HJ344" s="111">
        <f t="shared" si="1080"/>
        <v>0</v>
      </c>
      <c r="HK344" s="111">
        <f t="shared" si="1081"/>
        <v>0</v>
      </c>
      <c r="HL344" s="111">
        <f t="shared" si="1082"/>
        <v>0</v>
      </c>
      <c r="HM344" s="111">
        <f t="shared" si="1083"/>
        <v>0</v>
      </c>
      <c r="HN344" s="111">
        <f t="shared" si="1084"/>
        <v>0</v>
      </c>
      <c r="HO344" s="111">
        <f t="shared" si="1085"/>
        <v>0</v>
      </c>
      <c r="HP344" s="111">
        <f t="shared" si="1086"/>
        <v>0</v>
      </c>
      <c r="HQ344" s="111">
        <f t="shared" si="1087"/>
        <v>0</v>
      </c>
      <c r="HR344" s="111">
        <f t="shared" si="1088"/>
        <v>0</v>
      </c>
      <c r="HS344" s="111">
        <f t="shared" si="1089"/>
        <v>0</v>
      </c>
      <c r="HT344" s="111">
        <f t="shared" si="1090"/>
        <v>0</v>
      </c>
      <c r="HU344" s="111">
        <f t="shared" si="1091"/>
        <v>0</v>
      </c>
      <c r="HV344" s="111">
        <f t="shared" si="1092"/>
        <v>0</v>
      </c>
      <c r="HW344" s="111">
        <f t="shared" si="1093"/>
        <v>0</v>
      </c>
      <c r="HX344" s="111">
        <f t="shared" si="1094"/>
        <v>0</v>
      </c>
      <c r="HY344" s="111">
        <f>IF(AND(OR($A344=2,$E344=""),NOT(ISBLANK('Base Data'!I345))),1,IF(OR($A344=2,$C344="",$E344=""),0,1))</f>
        <v>0</v>
      </c>
      <c r="HZ344" s="111"/>
      <c r="IA344" s="111"/>
      <c r="IB344" s="111"/>
      <c r="IC344" s="111">
        <f>IF('Base Data'!C345="",0,IF('Base Data'!D345="",1,0))</f>
        <v>0</v>
      </c>
    </row>
    <row r="345" spans="1:237" x14ac:dyDescent="0.25">
      <c r="A345" s="116" t="str">
        <f>IF(NOT(ISBLANK('Base Data'!A346)),'Base Data'!A346,"")</f>
        <v/>
      </c>
      <c r="B345" s="116" t="str">
        <f>IF(NOT(ISBLANK('Base Data'!B346)),'Base Data'!B346,"")</f>
        <v/>
      </c>
      <c r="C345" s="125" t="str">
        <f>IF(NOT(ISBLANK('Base Data'!C346)),'Base Data'!C346,"")</f>
        <v/>
      </c>
      <c r="D345" s="125" t="str">
        <f>IF(NOT(ISBLANK('Base Data'!D346)),'Base Data'!D346,"")</f>
        <v/>
      </c>
      <c r="E345" s="116" t="str">
        <f>IF(NOT(ISBLANK('Base Data'!E346)),'Base Data'!E346,"")</f>
        <v/>
      </c>
      <c r="F345" s="117" t="str">
        <f>IF(NOT(ISBLANK('Base Data'!F346)),'Base Data'!F346,"")</f>
        <v/>
      </c>
      <c r="G345" s="117" t="str">
        <f>IF(NOT(ISBLANK('Base Data'!G346)),'Base Data'!G346,"")</f>
        <v/>
      </c>
      <c r="H345" s="188">
        <f t="shared" si="926"/>
        <v>0</v>
      </c>
      <c r="I345" s="117" t="str">
        <f>IF(NOT(ISBLANK('Base Data'!H346)),'Base Data'!H346,"")</f>
        <v/>
      </c>
      <c r="J345" s="188">
        <f>IF(AND(ISNUMBER(I345),ISNUMBER(#REF!)),I345-#REF!,IF(AND(NOT(ISNUMBER(I345)),NOT(ISNUMBER(#REF!))),0,IF(NOT(ISNUMBER(I345)),-#REF!,IF(NOT(ISNUMBER(#REF!)),I345,0))))</f>
        <v>0</v>
      </c>
      <c r="K345" s="188">
        <f t="shared" si="927"/>
        <v>0</v>
      </c>
      <c r="L345" s="188">
        <f t="shared" si="1095"/>
        <v>0</v>
      </c>
      <c r="M345" s="116" t="str">
        <f>IF(NOT(ISBLANK('Base Data'!I346)),'Base Data'!I346,"")</f>
        <v/>
      </c>
      <c r="N345" s="116" t="str">
        <f>IF(NOT(ISBLANK('Base Data'!J346)),'Base Data'!J346,"")</f>
        <v/>
      </c>
      <c r="O345" s="117" t="str">
        <f>IF(NOT(ISBLANK('Base Data'!K346)),'Base Data'!K346,"")</f>
        <v/>
      </c>
      <c r="P345" s="191">
        <f t="shared" si="928"/>
        <v>0</v>
      </c>
      <c r="Q345" s="116" t="str">
        <f>IF(NOT(ISBLANK('Base Data'!L346)),'Base Data'!L346,"")</f>
        <v/>
      </c>
      <c r="R345" s="116" t="str">
        <f>IF(NOT(ISBLANK('Base Data'!M346)),'Base Data'!M346,"")</f>
        <v/>
      </c>
      <c r="S345" s="116" t="str">
        <f>IF(NOT(ISBLANK('Base Data'!N346)),'Base Data'!N346,"")</f>
        <v/>
      </c>
      <c r="T345" s="117" t="str">
        <f>IF(NOT(ISBLANK('Base Data'!O346)),'Base Data'!O346,"")</f>
        <v/>
      </c>
      <c r="U345" s="116" t="str">
        <f>IF(NOT(ISBLANK('Base Data'!P346)),'Base Data'!P346,"")</f>
        <v/>
      </c>
      <c r="V345" s="116" t="str">
        <f>IF(NOT(ISBLANK('Base Data'!Q346)),'Base Data'!Q346,"")</f>
        <v/>
      </c>
      <c r="W345" s="116" t="str">
        <f>IF(NOT(ISBLANK('Base Data'!R346)),'Base Data'!R346,"")</f>
        <v/>
      </c>
      <c r="X345" s="116" t="str">
        <f>IF(NOT(ISBLANK('Base Data'!S346)),'Base Data'!S346,"")</f>
        <v/>
      </c>
      <c r="Y345" s="116" t="str">
        <f>IF(NOT(ISBLANK('Base Data'!T346)),'Base Data'!T346,"")</f>
        <v/>
      </c>
      <c r="Z345" s="117" t="str">
        <f>IF(NOT(ISBLANK('Base Data'!U346)),'Base Data'!U346,"")</f>
        <v/>
      </c>
      <c r="AA345" s="191">
        <f t="shared" si="929"/>
        <v>0</v>
      </c>
      <c r="AB345" s="116" t="str">
        <f>IF(NOT(ISBLANK('Base Data'!V346)),'Base Data'!V346,"")</f>
        <v/>
      </c>
      <c r="AC345" s="117" t="str">
        <f>IF(NOT(ISBLANK('Base Data'!W346)),'Base Data'!W346,"")</f>
        <v/>
      </c>
      <c r="AD345" s="191">
        <f t="shared" si="930"/>
        <v>0</v>
      </c>
      <c r="AE345" s="118" t="str">
        <f>IF(NOT(ISBLANK('Base Data'!X346)),'Base Data'!X346,"")</f>
        <v/>
      </c>
      <c r="AF345" s="118" t="str">
        <f>IF(NOT(ISBLANK('Base Data'!Y346)),'Base Data'!Y346,"")</f>
        <v/>
      </c>
      <c r="AG345" s="121" t="str">
        <f>IF(OR($A345=2),"",'SEA Detail'!CB407)</f>
        <v>.</v>
      </c>
      <c r="AH345" s="115">
        <f t="shared" si="931"/>
        <v>0</v>
      </c>
      <c r="AI345" s="115">
        <f t="shared" si="932"/>
        <v>0</v>
      </c>
      <c r="AJ345" s="115">
        <f t="shared" si="933"/>
        <v>0</v>
      </c>
      <c r="AK345" s="115">
        <f t="shared" si="1096"/>
        <v>0</v>
      </c>
      <c r="AL345" s="115">
        <f t="shared" si="934"/>
        <v>0</v>
      </c>
      <c r="AM345" s="115">
        <f t="shared" si="1097"/>
        <v>0</v>
      </c>
      <c r="AN345" s="115">
        <f t="shared" si="935"/>
        <v>0</v>
      </c>
      <c r="AO345" s="115">
        <f t="shared" si="936"/>
        <v>0</v>
      </c>
      <c r="AP345" s="115">
        <f t="shared" si="937"/>
        <v>0</v>
      </c>
      <c r="AQ345" s="115">
        <f t="shared" si="938"/>
        <v>0</v>
      </c>
      <c r="AR345" s="115">
        <f t="shared" si="939"/>
        <v>0</v>
      </c>
      <c r="AS345" s="115">
        <f t="shared" si="940"/>
        <v>0</v>
      </c>
      <c r="AT345" s="115">
        <f t="shared" si="941"/>
        <v>0</v>
      </c>
      <c r="AU345" s="115">
        <f t="shared" si="942"/>
        <v>0</v>
      </c>
      <c r="AV345" s="115">
        <f t="shared" si="943"/>
        <v>0</v>
      </c>
      <c r="AW345" s="115">
        <f t="shared" si="944"/>
        <v>0</v>
      </c>
      <c r="AX345" s="115">
        <f t="shared" si="945"/>
        <v>0</v>
      </c>
      <c r="AY345" s="115">
        <f t="shared" si="946"/>
        <v>0</v>
      </c>
      <c r="AZ345" s="115">
        <f t="shared" si="947"/>
        <v>0</v>
      </c>
      <c r="BA345" s="115">
        <f t="shared" si="1098"/>
        <v>0</v>
      </c>
      <c r="BB345" s="115">
        <f t="shared" si="948"/>
        <v>0</v>
      </c>
      <c r="BC345" s="115">
        <f t="shared" si="949"/>
        <v>0</v>
      </c>
      <c r="BD345" s="115">
        <f t="shared" si="950"/>
        <v>0</v>
      </c>
      <c r="BE345" s="115">
        <f t="shared" si="951"/>
        <v>0</v>
      </c>
      <c r="BF345" s="115">
        <f t="shared" si="952"/>
        <v>0</v>
      </c>
      <c r="BG345" s="115">
        <f t="shared" si="953"/>
        <v>0</v>
      </c>
      <c r="BH345" s="115">
        <f t="shared" si="954"/>
        <v>0</v>
      </c>
      <c r="BI345" s="115">
        <f t="shared" si="955"/>
        <v>0</v>
      </c>
      <c r="BJ345" s="115">
        <f t="shared" si="956"/>
        <v>0</v>
      </c>
      <c r="BK345" s="115">
        <f t="shared" si="957"/>
        <v>0</v>
      </c>
      <c r="BL345" s="115">
        <f t="shared" si="958"/>
        <v>0</v>
      </c>
      <c r="BM345" s="115">
        <f t="shared" si="959"/>
        <v>0</v>
      </c>
      <c r="BN345" s="115">
        <f t="shared" si="960"/>
        <v>0</v>
      </c>
      <c r="BO345" s="115">
        <f t="shared" si="961"/>
        <v>0</v>
      </c>
      <c r="BP345" s="115">
        <f t="shared" si="962"/>
        <v>0</v>
      </c>
      <c r="BQ345" s="115">
        <f t="shared" si="963"/>
        <v>0</v>
      </c>
      <c r="BR345" s="115">
        <f t="shared" si="964"/>
        <v>0</v>
      </c>
      <c r="BS345" s="115">
        <f t="shared" si="965"/>
        <v>0</v>
      </c>
      <c r="BT345" s="115">
        <f t="shared" si="966"/>
        <v>0</v>
      </c>
      <c r="BU345" s="115">
        <f t="shared" si="967"/>
        <v>0</v>
      </c>
      <c r="BV345" s="115">
        <f t="shared" si="1099"/>
        <v>0</v>
      </c>
      <c r="BW345" s="115">
        <f t="shared" si="968"/>
        <v>0</v>
      </c>
      <c r="BX345" s="115">
        <f t="shared" si="969"/>
        <v>0</v>
      </c>
      <c r="BY345" s="115">
        <f t="shared" si="970"/>
        <v>0</v>
      </c>
      <c r="BZ345" s="115">
        <v>0</v>
      </c>
      <c r="CA345" s="115">
        <f>IFERROR(IF(OR($A345=2,$A345=3,$C345=""),0,IF(E345="",1,IF(ISERROR(VLOOKUP('Auto-Calculations'!E345,LEA_ESA_Lookup,2,FALSE)),1,0))),"0*")</f>
        <v>0</v>
      </c>
      <c r="CB345" s="115">
        <f t="shared" si="971"/>
        <v>0</v>
      </c>
      <c r="CC345" s="115">
        <f t="shared" si="972"/>
        <v>0</v>
      </c>
      <c r="CD345" s="115">
        <f t="shared" si="973"/>
        <v>0</v>
      </c>
      <c r="CE345" s="115">
        <f t="shared" si="974"/>
        <v>0</v>
      </c>
      <c r="CF345" s="115">
        <f t="shared" si="975"/>
        <v>0</v>
      </c>
      <c r="CG345" s="115">
        <f t="shared" si="976"/>
        <v>0</v>
      </c>
      <c r="CH345" s="119">
        <f t="shared" si="977"/>
        <v>0</v>
      </c>
      <c r="CI345" s="115">
        <f t="shared" si="978"/>
        <v>0</v>
      </c>
      <c r="CJ345" s="115">
        <f t="shared" si="979"/>
        <v>0</v>
      </c>
      <c r="CK345" s="115">
        <f t="shared" si="980"/>
        <v>0</v>
      </c>
      <c r="CL345" s="115">
        <f t="shared" si="981"/>
        <v>0</v>
      </c>
      <c r="CM345" s="115">
        <f t="shared" si="982"/>
        <v>0</v>
      </c>
      <c r="CN345" s="115">
        <f>IFERROR(IF(OR($A345=2,$A345=3,$C345=""),0,IF('Auto-Calculations'!Z345="M",1,0)),"0*")</f>
        <v>0</v>
      </c>
      <c r="CO345" s="115">
        <f>IFERROR(IF(OR($A345=2,$A345=3,$C345=""),0,IF('Auto-Calculations'!AE345="M",1,0)),"0*")</f>
        <v>0</v>
      </c>
      <c r="CP345" s="115">
        <f>IFERROR(IF(OR($A345=2,$A345=3,$C345=""),0,IF('Auto-Calculations'!V345="M",1,0)),"0*")</f>
        <v>0</v>
      </c>
      <c r="CQ345" s="115">
        <f>IFERROR(IF(OR($A345=2,$A345=3,$C345=""),0,IF('Auto-Calculations'!W345="M",1,0)),"0*")</f>
        <v>0</v>
      </c>
      <c r="CR345" s="115">
        <f>IFERROR(IF(OR($A345=2,$A345=3,$C345=""),0,IF('Auto-Calculations'!X345="M",1,0)),"0*")</f>
        <v>0</v>
      </c>
      <c r="CS345" s="115">
        <f>IFERROR(IF(OR($A345=2,$A345=3,$C345=""),0,IF('Auto-Calculations'!Y345="M",1,0)),"0*")</f>
        <v>0</v>
      </c>
      <c r="CT345" s="115">
        <f t="shared" si="983"/>
        <v>0</v>
      </c>
      <c r="CU345" s="115">
        <f t="shared" si="984"/>
        <v>0</v>
      </c>
      <c r="CV345" s="115">
        <f t="shared" si="985"/>
        <v>0</v>
      </c>
      <c r="CW345" s="115">
        <f t="shared" si="986"/>
        <v>0</v>
      </c>
      <c r="CX345" s="115">
        <f t="shared" si="987"/>
        <v>0</v>
      </c>
      <c r="CY345" s="111">
        <f t="shared" si="988"/>
        <v>0</v>
      </c>
      <c r="CZ345" s="111">
        <f t="shared" si="989"/>
        <v>0</v>
      </c>
      <c r="DA345" s="111">
        <f t="shared" si="990"/>
        <v>0</v>
      </c>
      <c r="DB345" s="115">
        <f t="shared" si="1100"/>
        <v>0</v>
      </c>
      <c r="DC345" s="111">
        <f t="shared" si="1101"/>
        <v>0</v>
      </c>
      <c r="DD345" s="115">
        <f t="shared" si="1102"/>
        <v>0</v>
      </c>
      <c r="DE345" s="115">
        <f t="shared" si="1103"/>
        <v>0</v>
      </c>
      <c r="DF345" s="115">
        <f>IFERROR(IF(OR($A345=3),0,IF('Auto-Calculations'!Q345="NA",1,0)),"0*")</f>
        <v>0</v>
      </c>
      <c r="DG345" s="111"/>
      <c r="DH345" s="111"/>
      <c r="DI345" s="111"/>
      <c r="DJ345" s="111"/>
      <c r="DK345" s="111"/>
      <c r="DL345" s="111"/>
      <c r="DM345" s="111"/>
      <c r="DN345" s="111"/>
      <c r="DO345" s="111"/>
      <c r="DP345" s="111"/>
      <c r="DQ345" s="120" t="str">
        <f t="shared" si="1104"/>
        <v>0000000000000000000000000000000000000</v>
      </c>
      <c r="DR345" s="111" t="str">
        <f t="shared" si="991"/>
        <v>No Error</v>
      </c>
      <c r="DS345" s="111" t="str">
        <f t="shared" si="992"/>
        <v>No Error</v>
      </c>
      <c r="DT345" s="111" t="str">
        <f t="shared" si="993"/>
        <v>No Error</v>
      </c>
      <c r="DU345" s="111" t="str">
        <f t="shared" si="994"/>
        <v>No Error</v>
      </c>
      <c r="DV345" s="111" t="str">
        <f t="shared" si="995"/>
        <v>No Error</v>
      </c>
      <c r="DW345" s="111" t="str">
        <f t="shared" si="996"/>
        <v>No Error</v>
      </c>
      <c r="DX345" s="111" t="str">
        <f t="shared" si="997"/>
        <v>No Error</v>
      </c>
      <c r="DY345" s="111" t="str">
        <f t="shared" si="998"/>
        <v>No Error</v>
      </c>
      <c r="DZ345" s="111" t="str">
        <f t="shared" si="999"/>
        <v>No Error</v>
      </c>
      <c r="EA345" s="111" t="str">
        <f t="shared" si="1000"/>
        <v>No Error</v>
      </c>
      <c r="EB345" s="111" t="str">
        <f t="shared" si="1001"/>
        <v>No Error</v>
      </c>
      <c r="EC345" s="111" t="str">
        <f t="shared" si="1002"/>
        <v>No Error</v>
      </c>
      <c r="ED345" s="111" t="str">
        <f t="shared" si="1003"/>
        <v>No Error</v>
      </c>
      <c r="EE345" s="111" t="str">
        <f t="shared" si="1004"/>
        <v>No Error</v>
      </c>
      <c r="EF345" s="111" t="str">
        <f t="shared" si="1005"/>
        <v>No Error</v>
      </c>
      <c r="EG345" s="111" t="str">
        <f t="shared" si="1006"/>
        <v>No Error</v>
      </c>
      <c r="EH345" s="111" t="str">
        <f t="shared" si="1007"/>
        <v>No Error</v>
      </c>
      <c r="EI345" s="111" t="str">
        <f t="shared" si="1008"/>
        <v>No Error</v>
      </c>
      <c r="EJ345" s="111" t="str">
        <f t="shared" si="1009"/>
        <v>No Error</v>
      </c>
      <c r="EK345" s="111" t="str">
        <f t="shared" si="1010"/>
        <v>No Error</v>
      </c>
      <c r="EL345" s="111" t="str">
        <f t="shared" si="1011"/>
        <v>No Error</v>
      </c>
      <c r="EM345" s="111" t="str">
        <f t="shared" si="1012"/>
        <v>No Error</v>
      </c>
      <c r="EN345" s="111" t="str">
        <f t="shared" si="1013"/>
        <v>No Error</v>
      </c>
      <c r="EO345" s="111" t="str">
        <f t="shared" si="1014"/>
        <v>No Error</v>
      </c>
      <c r="EP345" s="111" t="str">
        <f t="shared" si="1015"/>
        <v>No Error</v>
      </c>
      <c r="EQ345" s="111" t="str">
        <f t="shared" si="1016"/>
        <v>No Error</v>
      </c>
      <c r="ER345" s="111" t="str">
        <f t="shared" si="1017"/>
        <v>No Error</v>
      </c>
      <c r="ES345" s="111" t="str">
        <f t="shared" si="1018"/>
        <v>No Error</v>
      </c>
      <c r="ET345" s="111" t="str">
        <f t="shared" si="1019"/>
        <v>No Error</v>
      </c>
      <c r="EU345" s="111" t="str">
        <f t="shared" si="1020"/>
        <v>No Error</v>
      </c>
      <c r="EV345" s="111" t="str">
        <f t="shared" si="1021"/>
        <v>No Error</v>
      </c>
      <c r="EW345" s="111" t="str">
        <f t="shared" si="1022"/>
        <v>No Error</v>
      </c>
      <c r="EX345" s="111" t="str">
        <f t="shared" si="1023"/>
        <v>No Error</v>
      </c>
      <c r="EY345" s="111" t="str">
        <f t="shared" si="1024"/>
        <v>No Error</v>
      </c>
      <c r="EZ345" s="111" t="str">
        <f t="shared" si="1025"/>
        <v>No Error</v>
      </c>
      <c r="FA345" s="111" t="str">
        <f t="shared" si="1026"/>
        <v>No Error</v>
      </c>
      <c r="FB345" s="111" t="str">
        <f t="shared" si="1027"/>
        <v>No Error</v>
      </c>
      <c r="FC345" s="111" t="str">
        <f t="shared" si="1028"/>
        <v>No Error</v>
      </c>
      <c r="FD345" s="111" t="str">
        <f t="shared" si="1029"/>
        <v>No Error</v>
      </c>
      <c r="FE345" s="111" t="str">
        <f t="shared" si="1030"/>
        <v>No Error</v>
      </c>
      <c r="FF345" s="111" t="str">
        <f t="shared" si="1031"/>
        <v>No Error</v>
      </c>
      <c r="FG345" s="111" t="str">
        <f t="shared" si="1032"/>
        <v>No Error</v>
      </c>
      <c r="FH345" s="111" t="str">
        <f t="shared" si="1033"/>
        <v>No Error</v>
      </c>
      <c r="FI345" s="111" t="str">
        <f t="shared" si="1034"/>
        <v>No Error</v>
      </c>
      <c r="FJ345" s="111" t="str">
        <f t="shared" si="1035"/>
        <v>No Error</v>
      </c>
      <c r="FK345" s="111" t="str">
        <f t="shared" si="1036"/>
        <v>No Error</v>
      </c>
      <c r="FL345" s="111" t="str">
        <f t="shared" si="1037"/>
        <v>No Error</v>
      </c>
      <c r="FM345" s="111" t="str">
        <f t="shared" si="1038"/>
        <v>No Error</v>
      </c>
      <c r="FN345" s="111" t="str">
        <f t="shared" si="1039"/>
        <v>No Error</v>
      </c>
      <c r="FO345" s="111" t="str">
        <f t="shared" si="1040"/>
        <v>No Error</v>
      </c>
      <c r="FP345" s="111" t="str">
        <f t="shared" si="1041"/>
        <v>No Error</v>
      </c>
      <c r="FQ345" s="111" t="str">
        <f t="shared" si="1042"/>
        <v>No Error</v>
      </c>
      <c r="FR345" s="111" t="str">
        <f t="shared" si="1043"/>
        <v>No Error</v>
      </c>
      <c r="FS345" s="111" t="str">
        <f t="shared" si="1044"/>
        <v>No Error</v>
      </c>
      <c r="FT345" s="111" t="str">
        <f t="shared" si="1045"/>
        <v>No Error</v>
      </c>
      <c r="FU345" s="111" t="str">
        <f t="shared" si="1046"/>
        <v>No Error</v>
      </c>
      <c r="FV345" s="111" t="str">
        <f t="shared" si="1047"/>
        <v>No Error</v>
      </c>
      <c r="FW345" s="111" t="str">
        <f t="shared" si="1048"/>
        <v>No Error</v>
      </c>
      <c r="FX345" s="111" t="str">
        <f t="shared" si="1049"/>
        <v>No Error</v>
      </c>
      <c r="FY345" s="111" t="str">
        <f t="shared" si="1050"/>
        <v>No Error</v>
      </c>
      <c r="FZ345" s="111" t="str">
        <f t="shared" si="1051"/>
        <v>No Error</v>
      </c>
      <c r="GA345" s="111" t="str">
        <f t="shared" si="1052"/>
        <v>No Error</v>
      </c>
      <c r="GB345" s="111" t="str">
        <f t="shared" si="1053"/>
        <v>No Error</v>
      </c>
      <c r="GC345" s="111" t="str">
        <f t="shared" si="1054"/>
        <v>No Error</v>
      </c>
      <c r="GD345" s="111" t="str">
        <f t="shared" si="1055"/>
        <v>No Error</v>
      </c>
      <c r="GE345" s="111" t="str">
        <f t="shared" si="1056"/>
        <v>No Error</v>
      </c>
      <c r="GF345" s="111" t="str">
        <f t="shared" si="1057"/>
        <v>No Error</v>
      </c>
      <c r="GG345" s="111" t="str">
        <f t="shared" si="1058"/>
        <v>No Error</v>
      </c>
      <c r="GH345" s="111" t="str">
        <f t="shared" si="1059"/>
        <v>No Error</v>
      </c>
      <c r="GI345" s="111" t="str">
        <f t="shared" si="1060"/>
        <v>No Error</v>
      </c>
      <c r="GJ345" s="111" t="str">
        <f t="shared" si="1061"/>
        <v>No Error</v>
      </c>
      <c r="GK345" s="111" t="str">
        <f t="shared" si="1062"/>
        <v>No Error</v>
      </c>
      <c r="GL345" s="111" t="str">
        <f t="shared" si="1063"/>
        <v>No Error</v>
      </c>
      <c r="GM345" s="111" t="str">
        <f t="shared" si="1064"/>
        <v>No Error</v>
      </c>
      <c r="GN345" s="111" t="str">
        <f t="shared" si="1065"/>
        <v>No Error</v>
      </c>
      <c r="GO345" s="111" t="str">
        <f t="shared" si="1066"/>
        <v>No Error</v>
      </c>
      <c r="GP345" s="111" t="str">
        <f t="shared" si="1066"/>
        <v>No Error</v>
      </c>
      <c r="GQ345" s="111">
        <f t="shared" si="1067"/>
        <v>0</v>
      </c>
      <c r="GR345" s="111">
        <f t="shared" si="1068"/>
        <v>0</v>
      </c>
      <c r="GS345" s="111" t="str">
        <f t="shared" si="1069"/>
        <v/>
      </c>
      <c r="GT345" s="111">
        <f t="shared" si="1070"/>
        <v>0</v>
      </c>
      <c r="GU345" s="111">
        <f t="shared" si="1071"/>
        <v>0</v>
      </c>
      <c r="GV345" s="111">
        <f t="shared" si="1105"/>
        <v>0</v>
      </c>
      <c r="GW345" s="121" t="str">
        <f>IF(OR($A345=2,$A345=3),"",'SEA Detail'!CB407)</f>
        <v>.</v>
      </c>
      <c r="GX345" s="111">
        <f t="shared" si="1106"/>
        <v>0</v>
      </c>
      <c r="GY345" s="111">
        <f t="shared" si="1107"/>
        <v>0</v>
      </c>
      <c r="GZ345" s="111">
        <f t="shared" si="1108"/>
        <v>0</v>
      </c>
      <c r="HA345" s="111">
        <f t="shared" si="1109"/>
        <v>0</v>
      </c>
      <c r="HB345" s="111">
        <f t="shared" si="1072"/>
        <v>0</v>
      </c>
      <c r="HC345" s="111">
        <f t="shared" si="1073"/>
        <v>0</v>
      </c>
      <c r="HD345" s="111">
        <f t="shared" si="1074"/>
        <v>0</v>
      </c>
      <c r="HE345" s="111">
        <f t="shared" si="1075"/>
        <v>0</v>
      </c>
      <c r="HF345" s="111">
        <f t="shared" si="1076"/>
        <v>0</v>
      </c>
      <c r="HG345" s="111">
        <f t="shared" si="1077"/>
        <v>0</v>
      </c>
      <c r="HH345" s="111">
        <f t="shared" si="1078"/>
        <v>0</v>
      </c>
      <c r="HI345" s="111">
        <f t="shared" si="1079"/>
        <v>0</v>
      </c>
      <c r="HJ345" s="111">
        <f t="shared" si="1080"/>
        <v>0</v>
      </c>
      <c r="HK345" s="111">
        <f t="shared" si="1081"/>
        <v>0</v>
      </c>
      <c r="HL345" s="111">
        <f t="shared" si="1082"/>
        <v>0</v>
      </c>
      <c r="HM345" s="111">
        <f t="shared" si="1083"/>
        <v>0</v>
      </c>
      <c r="HN345" s="111">
        <f t="shared" si="1084"/>
        <v>0</v>
      </c>
      <c r="HO345" s="111">
        <f t="shared" si="1085"/>
        <v>0</v>
      </c>
      <c r="HP345" s="111">
        <f t="shared" si="1086"/>
        <v>0</v>
      </c>
      <c r="HQ345" s="111">
        <f t="shared" si="1087"/>
        <v>0</v>
      </c>
      <c r="HR345" s="111">
        <f t="shared" si="1088"/>
        <v>0</v>
      </c>
      <c r="HS345" s="111">
        <f t="shared" si="1089"/>
        <v>0</v>
      </c>
      <c r="HT345" s="111">
        <f t="shared" si="1090"/>
        <v>0</v>
      </c>
      <c r="HU345" s="111">
        <f t="shared" si="1091"/>
        <v>0</v>
      </c>
      <c r="HV345" s="111">
        <f t="shared" si="1092"/>
        <v>0</v>
      </c>
      <c r="HW345" s="111">
        <f t="shared" si="1093"/>
        <v>0</v>
      </c>
      <c r="HX345" s="111">
        <f t="shared" si="1094"/>
        <v>0</v>
      </c>
      <c r="HY345" s="111">
        <f>IF(AND(OR($A345=2,$E345=""),NOT(ISBLANK('Base Data'!I346))),1,IF(OR($A345=2,$C345="",$E345=""),0,1))</f>
        <v>0</v>
      </c>
      <c r="HZ345" s="111"/>
      <c r="IA345" s="111"/>
      <c r="IB345" s="111"/>
      <c r="IC345" s="111">
        <f>IF('Base Data'!C346="",0,IF('Base Data'!D346="",1,0))</f>
        <v>0</v>
      </c>
    </row>
    <row r="346" spans="1:237" x14ac:dyDescent="0.25">
      <c r="A346" s="116" t="str">
        <f>IF(NOT(ISBLANK('Base Data'!A347)),'Base Data'!A347,"")</f>
        <v/>
      </c>
      <c r="B346" s="116" t="str">
        <f>IF(NOT(ISBLANK('Base Data'!B347)),'Base Data'!B347,"")</f>
        <v/>
      </c>
      <c r="C346" s="125" t="str">
        <f>IF(NOT(ISBLANK('Base Data'!C347)),'Base Data'!C347,"")</f>
        <v/>
      </c>
      <c r="D346" s="125" t="str">
        <f>IF(NOT(ISBLANK('Base Data'!D347)),'Base Data'!D347,"")</f>
        <v/>
      </c>
      <c r="E346" s="116" t="str">
        <f>IF(NOT(ISBLANK('Base Data'!E347)),'Base Data'!E347,"")</f>
        <v/>
      </c>
      <c r="F346" s="117" t="str">
        <f>IF(NOT(ISBLANK('Base Data'!F347)),'Base Data'!F347,"")</f>
        <v/>
      </c>
      <c r="G346" s="117" t="str">
        <f>IF(NOT(ISBLANK('Base Data'!G347)),'Base Data'!G347,"")</f>
        <v/>
      </c>
      <c r="H346" s="188">
        <f t="shared" si="926"/>
        <v>0</v>
      </c>
      <c r="I346" s="117" t="str">
        <f>IF(NOT(ISBLANK('Base Data'!H347)),'Base Data'!H347,"")</f>
        <v/>
      </c>
      <c r="J346" s="188">
        <f>IF(AND(ISNUMBER(I346),ISNUMBER(#REF!)),I346-#REF!,IF(AND(NOT(ISNUMBER(I346)),NOT(ISNUMBER(#REF!))),0,IF(NOT(ISNUMBER(I346)),-#REF!,IF(NOT(ISNUMBER(#REF!)),I346,0))))</f>
        <v>0</v>
      </c>
      <c r="K346" s="188">
        <f t="shared" si="927"/>
        <v>0</v>
      </c>
      <c r="L346" s="188">
        <f t="shared" si="1095"/>
        <v>0</v>
      </c>
      <c r="M346" s="116" t="str">
        <f>IF(NOT(ISBLANK('Base Data'!I347)),'Base Data'!I347,"")</f>
        <v/>
      </c>
      <c r="N346" s="116" t="str">
        <f>IF(NOT(ISBLANK('Base Data'!J347)),'Base Data'!J347,"")</f>
        <v/>
      </c>
      <c r="O346" s="117" t="str">
        <f>IF(NOT(ISBLANK('Base Data'!K347)),'Base Data'!K347,"")</f>
        <v/>
      </c>
      <c r="P346" s="191">
        <f t="shared" si="928"/>
        <v>0</v>
      </c>
      <c r="Q346" s="116" t="str">
        <f>IF(NOT(ISBLANK('Base Data'!L347)),'Base Data'!L347,"")</f>
        <v/>
      </c>
      <c r="R346" s="116" t="str">
        <f>IF(NOT(ISBLANK('Base Data'!M347)),'Base Data'!M347,"")</f>
        <v/>
      </c>
      <c r="S346" s="116" t="str">
        <f>IF(NOT(ISBLANK('Base Data'!N347)),'Base Data'!N347,"")</f>
        <v/>
      </c>
      <c r="T346" s="117" t="str">
        <f>IF(NOT(ISBLANK('Base Data'!O347)),'Base Data'!O347,"")</f>
        <v/>
      </c>
      <c r="U346" s="116" t="str">
        <f>IF(NOT(ISBLANK('Base Data'!P347)),'Base Data'!P347,"")</f>
        <v/>
      </c>
      <c r="V346" s="116" t="str">
        <f>IF(NOT(ISBLANK('Base Data'!Q347)),'Base Data'!Q347,"")</f>
        <v/>
      </c>
      <c r="W346" s="116" t="str">
        <f>IF(NOT(ISBLANK('Base Data'!R347)),'Base Data'!R347,"")</f>
        <v/>
      </c>
      <c r="X346" s="116" t="str">
        <f>IF(NOT(ISBLANK('Base Data'!S347)),'Base Data'!S347,"")</f>
        <v/>
      </c>
      <c r="Y346" s="116" t="str">
        <f>IF(NOT(ISBLANK('Base Data'!T347)),'Base Data'!T347,"")</f>
        <v/>
      </c>
      <c r="Z346" s="117" t="str">
        <f>IF(NOT(ISBLANK('Base Data'!U347)),'Base Data'!U347,"")</f>
        <v/>
      </c>
      <c r="AA346" s="191">
        <f t="shared" si="929"/>
        <v>0</v>
      </c>
      <c r="AB346" s="116" t="str">
        <f>IF(NOT(ISBLANK('Base Data'!V347)),'Base Data'!V347,"")</f>
        <v/>
      </c>
      <c r="AC346" s="117" t="str">
        <f>IF(NOT(ISBLANK('Base Data'!W347)),'Base Data'!W347,"")</f>
        <v/>
      </c>
      <c r="AD346" s="191">
        <f t="shared" si="930"/>
        <v>0</v>
      </c>
      <c r="AE346" s="118" t="str">
        <f>IF(NOT(ISBLANK('Base Data'!X347)),'Base Data'!X347,"")</f>
        <v/>
      </c>
      <c r="AF346" s="118" t="str">
        <f>IF(NOT(ISBLANK('Base Data'!Y347)),'Base Data'!Y347,"")</f>
        <v/>
      </c>
      <c r="AG346" s="121" t="str">
        <f>IF(OR($A346=2),"",'SEA Detail'!CB408)</f>
        <v>.</v>
      </c>
      <c r="AH346" s="115">
        <f t="shared" si="931"/>
        <v>0</v>
      </c>
      <c r="AI346" s="115">
        <f t="shared" si="932"/>
        <v>0</v>
      </c>
      <c r="AJ346" s="115">
        <f t="shared" si="933"/>
        <v>0</v>
      </c>
      <c r="AK346" s="115">
        <f t="shared" si="1096"/>
        <v>0</v>
      </c>
      <c r="AL346" s="115">
        <f t="shared" si="934"/>
        <v>0</v>
      </c>
      <c r="AM346" s="115">
        <f t="shared" si="1097"/>
        <v>0</v>
      </c>
      <c r="AN346" s="115">
        <f t="shared" si="935"/>
        <v>0</v>
      </c>
      <c r="AO346" s="115">
        <f t="shared" si="936"/>
        <v>0</v>
      </c>
      <c r="AP346" s="115">
        <f t="shared" si="937"/>
        <v>0</v>
      </c>
      <c r="AQ346" s="115">
        <f t="shared" si="938"/>
        <v>0</v>
      </c>
      <c r="AR346" s="115">
        <f t="shared" si="939"/>
        <v>0</v>
      </c>
      <c r="AS346" s="115">
        <f t="shared" si="940"/>
        <v>0</v>
      </c>
      <c r="AT346" s="115">
        <f t="shared" si="941"/>
        <v>0</v>
      </c>
      <c r="AU346" s="115">
        <f t="shared" si="942"/>
        <v>0</v>
      </c>
      <c r="AV346" s="115">
        <f t="shared" si="943"/>
        <v>0</v>
      </c>
      <c r="AW346" s="115">
        <f t="shared" si="944"/>
        <v>0</v>
      </c>
      <c r="AX346" s="115">
        <f t="shared" si="945"/>
        <v>0</v>
      </c>
      <c r="AY346" s="115">
        <f t="shared" si="946"/>
        <v>0</v>
      </c>
      <c r="AZ346" s="115">
        <f t="shared" si="947"/>
        <v>0</v>
      </c>
      <c r="BA346" s="115">
        <f t="shared" si="1098"/>
        <v>0</v>
      </c>
      <c r="BB346" s="115">
        <f t="shared" si="948"/>
        <v>0</v>
      </c>
      <c r="BC346" s="115">
        <f t="shared" si="949"/>
        <v>0</v>
      </c>
      <c r="BD346" s="115">
        <f t="shared" si="950"/>
        <v>0</v>
      </c>
      <c r="BE346" s="115">
        <f t="shared" si="951"/>
        <v>0</v>
      </c>
      <c r="BF346" s="115">
        <f t="shared" si="952"/>
        <v>0</v>
      </c>
      <c r="BG346" s="115">
        <f t="shared" si="953"/>
        <v>0</v>
      </c>
      <c r="BH346" s="115">
        <f t="shared" si="954"/>
        <v>0</v>
      </c>
      <c r="BI346" s="115">
        <f t="shared" si="955"/>
        <v>0</v>
      </c>
      <c r="BJ346" s="115">
        <f t="shared" si="956"/>
        <v>0</v>
      </c>
      <c r="BK346" s="115">
        <f t="shared" si="957"/>
        <v>0</v>
      </c>
      <c r="BL346" s="115">
        <f t="shared" si="958"/>
        <v>0</v>
      </c>
      <c r="BM346" s="115">
        <f t="shared" si="959"/>
        <v>0</v>
      </c>
      <c r="BN346" s="115">
        <f t="shared" si="960"/>
        <v>0</v>
      </c>
      <c r="BO346" s="115">
        <f t="shared" si="961"/>
        <v>0</v>
      </c>
      <c r="BP346" s="115">
        <f t="shared" si="962"/>
        <v>0</v>
      </c>
      <c r="BQ346" s="115">
        <f t="shared" si="963"/>
        <v>0</v>
      </c>
      <c r="BR346" s="115">
        <f t="shared" si="964"/>
        <v>0</v>
      </c>
      <c r="BS346" s="115">
        <f t="shared" si="965"/>
        <v>0</v>
      </c>
      <c r="BT346" s="115">
        <f t="shared" si="966"/>
        <v>0</v>
      </c>
      <c r="BU346" s="115">
        <f t="shared" si="967"/>
        <v>0</v>
      </c>
      <c r="BV346" s="115">
        <f t="shared" si="1099"/>
        <v>0</v>
      </c>
      <c r="BW346" s="115">
        <f t="shared" si="968"/>
        <v>0</v>
      </c>
      <c r="BX346" s="115">
        <f t="shared" si="969"/>
        <v>0</v>
      </c>
      <c r="BY346" s="115">
        <f t="shared" si="970"/>
        <v>0</v>
      </c>
      <c r="BZ346" s="115">
        <v>0</v>
      </c>
      <c r="CA346" s="115">
        <f>IFERROR(IF(OR($A346=2,$A346=3,$C346=""),0,IF(E346="",1,IF(ISERROR(VLOOKUP('Auto-Calculations'!E346,LEA_ESA_Lookup,2,FALSE)),1,0))),"0*")</f>
        <v>0</v>
      </c>
      <c r="CB346" s="115">
        <f t="shared" si="971"/>
        <v>0</v>
      </c>
      <c r="CC346" s="115">
        <f t="shared" si="972"/>
        <v>0</v>
      </c>
      <c r="CD346" s="115">
        <f t="shared" si="973"/>
        <v>0</v>
      </c>
      <c r="CE346" s="115">
        <f t="shared" si="974"/>
        <v>0</v>
      </c>
      <c r="CF346" s="115">
        <f t="shared" si="975"/>
        <v>0</v>
      </c>
      <c r="CG346" s="115">
        <f t="shared" si="976"/>
        <v>0</v>
      </c>
      <c r="CH346" s="119">
        <f t="shared" si="977"/>
        <v>0</v>
      </c>
      <c r="CI346" s="115">
        <f t="shared" si="978"/>
        <v>0</v>
      </c>
      <c r="CJ346" s="115">
        <f t="shared" si="979"/>
        <v>0</v>
      </c>
      <c r="CK346" s="115">
        <f t="shared" si="980"/>
        <v>0</v>
      </c>
      <c r="CL346" s="115">
        <f t="shared" si="981"/>
        <v>0</v>
      </c>
      <c r="CM346" s="115">
        <f t="shared" si="982"/>
        <v>0</v>
      </c>
      <c r="CN346" s="115">
        <f>IFERROR(IF(OR($A346=2,$A346=3,$C346=""),0,IF('Auto-Calculations'!Z346="M",1,0)),"0*")</f>
        <v>0</v>
      </c>
      <c r="CO346" s="115">
        <f>IFERROR(IF(OR($A346=2,$A346=3,$C346=""),0,IF('Auto-Calculations'!AE346="M",1,0)),"0*")</f>
        <v>0</v>
      </c>
      <c r="CP346" s="115">
        <f>IFERROR(IF(OR($A346=2,$A346=3,$C346=""),0,IF('Auto-Calculations'!V346="M",1,0)),"0*")</f>
        <v>0</v>
      </c>
      <c r="CQ346" s="115">
        <f>IFERROR(IF(OR($A346=2,$A346=3,$C346=""),0,IF('Auto-Calculations'!W346="M",1,0)),"0*")</f>
        <v>0</v>
      </c>
      <c r="CR346" s="115">
        <f>IFERROR(IF(OR($A346=2,$A346=3,$C346=""),0,IF('Auto-Calculations'!X346="M",1,0)),"0*")</f>
        <v>0</v>
      </c>
      <c r="CS346" s="115">
        <f>IFERROR(IF(OR($A346=2,$A346=3,$C346=""),0,IF('Auto-Calculations'!Y346="M",1,0)),"0*")</f>
        <v>0</v>
      </c>
      <c r="CT346" s="115">
        <f t="shared" si="983"/>
        <v>0</v>
      </c>
      <c r="CU346" s="115">
        <f t="shared" si="984"/>
        <v>0</v>
      </c>
      <c r="CV346" s="115">
        <f t="shared" si="985"/>
        <v>0</v>
      </c>
      <c r="CW346" s="115">
        <f t="shared" si="986"/>
        <v>0</v>
      </c>
      <c r="CX346" s="115">
        <f t="shared" si="987"/>
        <v>0</v>
      </c>
      <c r="CY346" s="111">
        <f t="shared" si="988"/>
        <v>0</v>
      </c>
      <c r="CZ346" s="111">
        <f t="shared" si="989"/>
        <v>0</v>
      </c>
      <c r="DA346" s="111">
        <f t="shared" si="990"/>
        <v>0</v>
      </c>
      <c r="DB346" s="115">
        <f t="shared" si="1100"/>
        <v>0</v>
      </c>
      <c r="DC346" s="111">
        <f t="shared" si="1101"/>
        <v>0</v>
      </c>
      <c r="DD346" s="115">
        <f t="shared" si="1102"/>
        <v>0</v>
      </c>
      <c r="DE346" s="115">
        <f t="shared" si="1103"/>
        <v>0</v>
      </c>
      <c r="DF346" s="115">
        <f>IFERROR(IF(OR($A346=3),0,IF('Auto-Calculations'!Q346="NA",1,0)),"0*")</f>
        <v>0</v>
      </c>
      <c r="DG346" s="111"/>
      <c r="DH346" s="111"/>
      <c r="DI346" s="111"/>
      <c r="DJ346" s="111"/>
      <c r="DK346" s="111"/>
      <c r="DL346" s="111"/>
      <c r="DM346" s="111"/>
      <c r="DN346" s="111"/>
      <c r="DO346" s="111"/>
      <c r="DP346" s="111"/>
      <c r="DQ346" s="120" t="str">
        <f t="shared" si="1104"/>
        <v>0000000000000000000000000000000000000</v>
      </c>
      <c r="DR346" s="111" t="str">
        <f t="shared" si="991"/>
        <v>No Error</v>
      </c>
      <c r="DS346" s="111" t="str">
        <f t="shared" si="992"/>
        <v>No Error</v>
      </c>
      <c r="DT346" s="111" t="str">
        <f t="shared" si="993"/>
        <v>No Error</v>
      </c>
      <c r="DU346" s="111" t="str">
        <f t="shared" si="994"/>
        <v>No Error</v>
      </c>
      <c r="DV346" s="111" t="str">
        <f t="shared" si="995"/>
        <v>No Error</v>
      </c>
      <c r="DW346" s="111" t="str">
        <f t="shared" si="996"/>
        <v>No Error</v>
      </c>
      <c r="DX346" s="111" t="str">
        <f t="shared" si="997"/>
        <v>No Error</v>
      </c>
      <c r="DY346" s="111" t="str">
        <f t="shared" si="998"/>
        <v>No Error</v>
      </c>
      <c r="DZ346" s="111" t="str">
        <f t="shared" si="999"/>
        <v>No Error</v>
      </c>
      <c r="EA346" s="111" t="str">
        <f t="shared" si="1000"/>
        <v>No Error</v>
      </c>
      <c r="EB346" s="111" t="str">
        <f t="shared" si="1001"/>
        <v>No Error</v>
      </c>
      <c r="EC346" s="111" t="str">
        <f t="shared" si="1002"/>
        <v>No Error</v>
      </c>
      <c r="ED346" s="111" t="str">
        <f t="shared" si="1003"/>
        <v>No Error</v>
      </c>
      <c r="EE346" s="111" t="str">
        <f t="shared" si="1004"/>
        <v>No Error</v>
      </c>
      <c r="EF346" s="111" t="str">
        <f t="shared" si="1005"/>
        <v>No Error</v>
      </c>
      <c r="EG346" s="111" t="str">
        <f t="shared" si="1006"/>
        <v>No Error</v>
      </c>
      <c r="EH346" s="111" t="str">
        <f t="shared" si="1007"/>
        <v>No Error</v>
      </c>
      <c r="EI346" s="111" t="str">
        <f t="shared" si="1008"/>
        <v>No Error</v>
      </c>
      <c r="EJ346" s="111" t="str">
        <f t="shared" si="1009"/>
        <v>No Error</v>
      </c>
      <c r="EK346" s="111" t="str">
        <f t="shared" si="1010"/>
        <v>No Error</v>
      </c>
      <c r="EL346" s="111" t="str">
        <f t="shared" si="1011"/>
        <v>No Error</v>
      </c>
      <c r="EM346" s="111" t="str">
        <f t="shared" si="1012"/>
        <v>No Error</v>
      </c>
      <c r="EN346" s="111" t="str">
        <f t="shared" si="1013"/>
        <v>No Error</v>
      </c>
      <c r="EO346" s="111" t="str">
        <f t="shared" si="1014"/>
        <v>No Error</v>
      </c>
      <c r="EP346" s="111" t="str">
        <f t="shared" si="1015"/>
        <v>No Error</v>
      </c>
      <c r="EQ346" s="111" t="str">
        <f t="shared" si="1016"/>
        <v>No Error</v>
      </c>
      <c r="ER346" s="111" t="str">
        <f t="shared" si="1017"/>
        <v>No Error</v>
      </c>
      <c r="ES346" s="111" t="str">
        <f t="shared" si="1018"/>
        <v>No Error</v>
      </c>
      <c r="ET346" s="111" t="str">
        <f t="shared" si="1019"/>
        <v>No Error</v>
      </c>
      <c r="EU346" s="111" t="str">
        <f t="shared" si="1020"/>
        <v>No Error</v>
      </c>
      <c r="EV346" s="111" t="str">
        <f t="shared" si="1021"/>
        <v>No Error</v>
      </c>
      <c r="EW346" s="111" t="str">
        <f t="shared" si="1022"/>
        <v>No Error</v>
      </c>
      <c r="EX346" s="111" t="str">
        <f t="shared" si="1023"/>
        <v>No Error</v>
      </c>
      <c r="EY346" s="111" t="str">
        <f t="shared" si="1024"/>
        <v>No Error</v>
      </c>
      <c r="EZ346" s="111" t="str">
        <f t="shared" si="1025"/>
        <v>No Error</v>
      </c>
      <c r="FA346" s="111" t="str">
        <f t="shared" si="1026"/>
        <v>No Error</v>
      </c>
      <c r="FB346" s="111" t="str">
        <f t="shared" si="1027"/>
        <v>No Error</v>
      </c>
      <c r="FC346" s="111" t="str">
        <f t="shared" si="1028"/>
        <v>No Error</v>
      </c>
      <c r="FD346" s="111" t="str">
        <f t="shared" si="1029"/>
        <v>No Error</v>
      </c>
      <c r="FE346" s="111" t="str">
        <f t="shared" si="1030"/>
        <v>No Error</v>
      </c>
      <c r="FF346" s="111" t="str">
        <f t="shared" si="1031"/>
        <v>No Error</v>
      </c>
      <c r="FG346" s="111" t="str">
        <f t="shared" si="1032"/>
        <v>No Error</v>
      </c>
      <c r="FH346" s="111" t="str">
        <f t="shared" si="1033"/>
        <v>No Error</v>
      </c>
      <c r="FI346" s="111" t="str">
        <f t="shared" si="1034"/>
        <v>No Error</v>
      </c>
      <c r="FJ346" s="111" t="str">
        <f t="shared" si="1035"/>
        <v>No Error</v>
      </c>
      <c r="FK346" s="111" t="str">
        <f t="shared" si="1036"/>
        <v>No Error</v>
      </c>
      <c r="FL346" s="111" t="str">
        <f t="shared" si="1037"/>
        <v>No Error</v>
      </c>
      <c r="FM346" s="111" t="str">
        <f t="shared" si="1038"/>
        <v>No Error</v>
      </c>
      <c r="FN346" s="111" t="str">
        <f t="shared" si="1039"/>
        <v>No Error</v>
      </c>
      <c r="FO346" s="111" t="str">
        <f t="shared" si="1040"/>
        <v>No Error</v>
      </c>
      <c r="FP346" s="111" t="str">
        <f t="shared" si="1041"/>
        <v>No Error</v>
      </c>
      <c r="FQ346" s="111" t="str">
        <f t="shared" si="1042"/>
        <v>No Error</v>
      </c>
      <c r="FR346" s="111" t="str">
        <f t="shared" si="1043"/>
        <v>No Error</v>
      </c>
      <c r="FS346" s="111" t="str">
        <f t="shared" si="1044"/>
        <v>No Error</v>
      </c>
      <c r="FT346" s="111" t="str">
        <f t="shared" si="1045"/>
        <v>No Error</v>
      </c>
      <c r="FU346" s="111" t="str">
        <f t="shared" si="1046"/>
        <v>No Error</v>
      </c>
      <c r="FV346" s="111" t="str">
        <f t="shared" si="1047"/>
        <v>No Error</v>
      </c>
      <c r="FW346" s="111" t="str">
        <f t="shared" si="1048"/>
        <v>No Error</v>
      </c>
      <c r="FX346" s="111" t="str">
        <f t="shared" si="1049"/>
        <v>No Error</v>
      </c>
      <c r="FY346" s="111" t="str">
        <f t="shared" si="1050"/>
        <v>No Error</v>
      </c>
      <c r="FZ346" s="111" t="str">
        <f t="shared" si="1051"/>
        <v>No Error</v>
      </c>
      <c r="GA346" s="111" t="str">
        <f t="shared" si="1052"/>
        <v>No Error</v>
      </c>
      <c r="GB346" s="111" t="str">
        <f t="shared" si="1053"/>
        <v>No Error</v>
      </c>
      <c r="GC346" s="111" t="str">
        <f t="shared" si="1054"/>
        <v>No Error</v>
      </c>
      <c r="GD346" s="111" t="str">
        <f t="shared" si="1055"/>
        <v>No Error</v>
      </c>
      <c r="GE346" s="111" t="str">
        <f t="shared" si="1056"/>
        <v>No Error</v>
      </c>
      <c r="GF346" s="111" t="str">
        <f t="shared" si="1057"/>
        <v>No Error</v>
      </c>
      <c r="GG346" s="111" t="str">
        <f t="shared" si="1058"/>
        <v>No Error</v>
      </c>
      <c r="GH346" s="111" t="str">
        <f t="shared" si="1059"/>
        <v>No Error</v>
      </c>
      <c r="GI346" s="111" t="str">
        <f t="shared" si="1060"/>
        <v>No Error</v>
      </c>
      <c r="GJ346" s="111" t="str">
        <f t="shared" si="1061"/>
        <v>No Error</v>
      </c>
      <c r="GK346" s="111" t="str">
        <f t="shared" si="1062"/>
        <v>No Error</v>
      </c>
      <c r="GL346" s="111" t="str">
        <f t="shared" si="1063"/>
        <v>No Error</v>
      </c>
      <c r="GM346" s="111" t="str">
        <f t="shared" si="1064"/>
        <v>No Error</v>
      </c>
      <c r="GN346" s="111" t="str">
        <f t="shared" si="1065"/>
        <v>No Error</v>
      </c>
      <c r="GO346" s="111" t="str">
        <f t="shared" si="1066"/>
        <v>No Error</v>
      </c>
      <c r="GP346" s="111" t="str">
        <f t="shared" si="1066"/>
        <v>No Error</v>
      </c>
      <c r="GQ346" s="111">
        <f t="shared" si="1067"/>
        <v>0</v>
      </c>
      <c r="GR346" s="111">
        <f t="shared" si="1068"/>
        <v>0</v>
      </c>
      <c r="GS346" s="111" t="str">
        <f t="shared" si="1069"/>
        <v/>
      </c>
      <c r="GT346" s="111">
        <f t="shared" si="1070"/>
        <v>0</v>
      </c>
      <c r="GU346" s="111">
        <f t="shared" si="1071"/>
        <v>0</v>
      </c>
      <c r="GV346" s="111">
        <f t="shared" si="1105"/>
        <v>0</v>
      </c>
      <c r="GW346" s="121" t="str">
        <f>IF(OR($A346=2,$A346=3),"",'SEA Detail'!CB408)</f>
        <v>.</v>
      </c>
      <c r="GX346" s="111">
        <f t="shared" si="1106"/>
        <v>0</v>
      </c>
      <c r="GY346" s="111">
        <f t="shared" si="1107"/>
        <v>0</v>
      </c>
      <c r="GZ346" s="111">
        <f t="shared" si="1108"/>
        <v>0</v>
      </c>
      <c r="HA346" s="111">
        <f t="shared" si="1109"/>
        <v>0</v>
      </c>
      <c r="HB346" s="111">
        <f t="shared" si="1072"/>
        <v>0</v>
      </c>
      <c r="HC346" s="111">
        <f t="shared" si="1073"/>
        <v>0</v>
      </c>
      <c r="HD346" s="111">
        <f t="shared" si="1074"/>
        <v>0</v>
      </c>
      <c r="HE346" s="111">
        <f t="shared" si="1075"/>
        <v>0</v>
      </c>
      <c r="HF346" s="111">
        <f t="shared" si="1076"/>
        <v>0</v>
      </c>
      <c r="HG346" s="111">
        <f t="shared" si="1077"/>
        <v>0</v>
      </c>
      <c r="HH346" s="111">
        <f t="shared" si="1078"/>
        <v>0</v>
      </c>
      <c r="HI346" s="111">
        <f t="shared" si="1079"/>
        <v>0</v>
      </c>
      <c r="HJ346" s="111">
        <f t="shared" si="1080"/>
        <v>0</v>
      </c>
      <c r="HK346" s="111">
        <f t="shared" si="1081"/>
        <v>0</v>
      </c>
      <c r="HL346" s="111">
        <f t="shared" si="1082"/>
        <v>0</v>
      </c>
      <c r="HM346" s="111">
        <f t="shared" si="1083"/>
        <v>0</v>
      </c>
      <c r="HN346" s="111">
        <f t="shared" si="1084"/>
        <v>0</v>
      </c>
      <c r="HO346" s="111">
        <f t="shared" si="1085"/>
        <v>0</v>
      </c>
      <c r="HP346" s="111">
        <f t="shared" si="1086"/>
        <v>0</v>
      </c>
      <c r="HQ346" s="111">
        <f t="shared" si="1087"/>
        <v>0</v>
      </c>
      <c r="HR346" s="111">
        <f t="shared" si="1088"/>
        <v>0</v>
      </c>
      <c r="HS346" s="111">
        <f t="shared" si="1089"/>
        <v>0</v>
      </c>
      <c r="HT346" s="111">
        <f t="shared" si="1090"/>
        <v>0</v>
      </c>
      <c r="HU346" s="111">
        <f t="shared" si="1091"/>
        <v>0</v>
      </c>
      <c r="HV346" s="111">
        <f t="shared" si="1092"/>
        <v>0</v>
      </c>
      <c r="HW346" s="111">
        <f t="shared" si="1093"/>
        <v>0</v>
      </c>
      <c r="HX346" s="111">
        <f t="shared" si="1094"/>
        <v>0</v>
      </c>
      <c r="HY346" s="111">
        <f>IF(AND(OR($A346=2,$E346=""),NOT(ISBLANK('Base Data'!I347))),1,IF(OR($A346=2,$C346="",$E346=""),0,1))</f>
        <v>0</v>
      </c>
      <c r="HZ346" s="111"/>
      <c r="IA346" s="111"/>
      <c r="IB346" s="111"/>
      <c r="IC346" s="111">
        <f>IF('Base Data'!C347="",0,IF('Base Data'!D347="",1,0))</f>
        <v>0</v>
      </c>
    </row>
    <row r="347" spans="1:237" x14ac:dyDescent="0.25">
      <c r="A347" s="116" t="str">
        <f>IF(NOT(ISBLANK('Base Data'!A348)),'Base Data'!A348,"")</f>
        <v/>
      </c>
      <c r="B347" s="116" t="str">
        <f>IF(NOT(ISBLANK('Base Data'!B348)),'Base Data'!B348,"")</f>
        <v/>
      </c>
      <c r="C347" s="125" t="str">
        <f>IF(NOT(ISBLANK('Base Data'!C348)),'Base Data'!C348,"")</f>
        <v/>
      </c>
      <c r="D347" s="125" t="str">
        <f>IF(NOT(ISBLANK('Base Data'!D348)),'Base Data'!D348,"")</f>
        <v/>
      </c>
      <c r="E347" s="116" t="str">
        <f>IF(NOT(ISBLANK('Base Data'!E348)),'Base Data'!E348,"")</f>
        <v/>
      </c>
      <c r="F347" s="117" t="str">
        <f>IF(NOT(ISBLANK('Base Data'!F348)),'Base Data'!F348,"")</f>
        <v/>
      </c>
      <c r="G347" s="117" t="str">
        <f>IF(NOT(ISBLANK('Base Data'!G348)),'Base Data'!G348,"")</f>
        <v/>
      </c>
      <c r="H347" s="188">
        <f t="shared" si="926"/>
        <v>0</v>
      </c>
      <c r="I347" s="117" t="str">
        <f>IF(NOT(ISBLANK('Base Data'!H348)),'Base Data'!H348,"")</f>
        <v/>
      </c>
      <c r="J347" s="188">
        <f>IF(AND(ISNUMBER(I347),ISNUMBER(#REF!)),I347-#REF!,IF(AND(NOT(ISNUMBER(I347)),NOT(ISNUMBER(#REF!))),0,IF(NOT(ISNUMBER(I347)),-#REF!,IF(NOT(ISNUMBER(#REF!)),I347,0))))</f>
        <v>0</v>
      </c>
      <c r="K347" s="188">
        <f t="shared" si="927"/>
        <v>0</v>
      </c>
      <c r="L347" s="188">
        <f t="shared" si="1095"/>
        <v>0</v>
      </c>
      <c r="M347" s="116" t="str">
        <f>IF(NOT(ISBLANK('Base Data'!I348)),'Base Data'!I348,"")</f>
        <v/>
      </c>
      <c r="N347" s="116" t="str">
        <f>IF(NOT(ISBLANK('Base Data'!J348)),'Base Data'!J348,"")</f>
        <v/>
      </c>
      <c r="O347" s="117" t="str">
        <f>IF(NOT(ISBLANK('Base Data'!K348)),'Base Data'!K348,"")</f>
        <v/>
      </c>
      <c r="P347" s="191">
        <f t="shared" si="928"/>
        <v>0</v>
      </c>
      <c r="Q347" s="116" t="str">
        <f>IF(NOT(ISBLANK('Base Data'!L348)),'Base Data'!L348,"")</f>
        <v/>
      </c>
      <c r="R347" s="116" t="str">
        <f>IF(NOT(ISBLANK('Base Data'!M348)),'Base Data'!M348,"")</f>
        <v/>
      </c>
      <c r="S347" s="116" t="str">
        <f>IF(NOT(ISBLANK('Base Data'!N348)),'Base Data'!N348,"")</f>
        <v/>
      </c>
      <c r="T347" s="117" t="str">
        <f>IF(NOT(ISBLANK('Base Data'!O348)),'Base Data'!O348,"")</f>
        <v/>
      </c>
      <c r="U347" s="116" t="str">
        <f>IF(NOT(ISBLANK('Base Data'!P348)),'Base Data'!P348,"")</f>
        <v/>
      </c>
      <c r="V347" s="116" t="str">
        <f>IF(NOT(ISBLANK('Base Data'!Q348)),'Base Data'!Q348,"")</f>
        <v/>
      </c>
      <c r="W347" s="116" t="str">
        <f>IF(NOT(ISBLANK('Base Data'!R348)),'Base Data'!R348,"")</f>
        <v/>
      </c>
      <c r="X347" s="116" t="str">
        <f>IF(NOT(ISBLANK('Base Data'!S348)),'Base Data'!S348,"")</f>
        <v/>
      </c>
      <c r="Y347" s="116" t="str">
        <f>IF(NOT(ISBLANK('Base Data'!T348)),'Base Data'!T348,"")</f>
        <v/>
      </c>
      <c r="Z347" s="117" t="str">
        <f>IF(NOT(ISBLANK('Base Data'!U348)),'Base Data'!U348,"")</f>
        <v/>
      </c>
      <c r="AA347" s="191">
        <f t="shared" si="929"/>
        <v>0</v>
      </c>
      <c r="AB347" s="116" t="str">
        <f>IF(NOT(ISBLANK('Base Data'!V348)),'Base Data'!V348,"")</f>
        <v/>
      </c>
      <c r="AC347" s="117" t="str">
        <f>IF(NOT(ISBLANK('Base Data'!W348)),'Base Data'!W348,"")</f>
        <v/>
      </c>
      <c r="AD347" s="191">
        <f t="shared" si="930"/>
        <v>0</v>
      </c>
      <c r="AE347" s="118" t="str">
        <f>IF(NOT(ISBLANK('Base Data'!X348)),'Base Data'!X348,"")</f>
        <v/>
      </c>
      <c r="AF347" s="118" t="str">
        <f>IF(NOT(ISBLANK('Base Data'!Y348)),'Base Data'!Y348,"")</f>
        <v/>
      </c>
      <c r="AG347" s="121" t="str">
        <f>IF(OR($A347=2),"",'SEA Detail'!CB409)</f>
        <v>.</v>
      </c>
      <c r="AH347" s="115">
        <f t="shared" si="931"/>
        <v>0</v>
      </c>
      <c r="AI347" s="115">
        <f t="shared" si="932"/>
        <v>0</v>
      </c>
      <c r="AJ347" s="115">
        <f t="shared" si="933"/>
        <v>0</v>
      </c>
      <c r="AK347" s="115">
        <f t="shared" si="1096"/>
        <v>0</v>
      </c>
      <c r="AL347" s="115">
        <f t="shared" si="934"/>
        <v>0</v>
      </c>
      <c r="AM347" s="115">
        <f t="shared" si="1097"/>
        <v>0</v>
      </c>
      <c r="AN347" s="115">
        <f t="shared" si="935"/>
        <v>0</v>
      </c>
      <c r="AO347" s="115">
        <f t="shared" si="936"/>
        <v>0</v>
      </c>
      <c r="AP347" s="115">
        <f t="shared" si="937"/>
        <v>0</v>
      </c>
      <c r="AQ347" s="115">
        <f t="shared" si="938"/>
        <v>0</v>
      </c>
      <c r="AR347" s="115">
        <f t="shared" si="939"/>
        <v>0</v>
      </c>
      <c r="AS347" s="115">
        <f t="shared" si="940"/>
        <v>0</v>
      </c>
      <c r="AT347" s="115">
        <f t="shared" si="941"/>
        <v>0</v>
      </c>
      <c r="AU347" s="115">
        <f t="shared" si="942"/>
        <v>0</v>
      </c>
      <c r="AV347" s="115">
        <f t="shared" si="943"/>
        <v>0</v>
      </c>
      <c r="AW347" s="115">
        <f t="shared" si="944"/>
        <v>0</v>
      </c>
      <c r="AX347" s="115">
        <f t="shared" si="945"/>
        <v>0</v>
      </c>
      <c r="AY347" s="115">
        <f t="shared" si="946"/>
        <v>0</v>
      </c>
      <c r="AZ347" s="115">
        <f t="shared" si="947"/>
        <v>0</v>
      </c>
      <c r="BA347" s="115">
        <f t="shared" si="1098"/>
        <v>0</v>
      </c>
      <c r="BB347" s="115">
        <f t="shared" si="948"/>
        <v>0</v>
      </c>
      <c r="BC347" s="115">
        <f t="shared" si="949"/>
        <v>0</v>
      </c>
      <c r="BD347" s="115">
        <f t="shared" si="950"/>
        <v>0</v>
      </c>
      <c r="BE347" s="115">
        <f t="shared" si="951"/>
        <v>0</v>
      </c>
      <c r="BF347" s="115">
        <f t="shared" si="952"/>
        <v>0</v>
      </c>
      <c r="BG347" s="115">
        <f t="shared" si="953"/>
        <v>0</v>
      </c>
      <c r="BH347" s="115">
        <f t="shared" si="954"/>
        <v>0</v>
      </c>
      <c r="BI347" s="115">
        <f t="shared" si="955"/>
        <v>0</v>
      </c>
      <c r="BJ347" s="115">
        <f t="shared" si="956"/>
        <v>0</v>
      </c>
      <c r="BK347" s="115">
        <f t="shared" si="957"/>
        <v>0</v>
      </c>
      <c r="BL347" s="115">
        <f t="shared" si="958"/>
        <v>0</v>
      </c>
      <c r="BM347" s="115">
        <f t="shared" si="959"/>
        <v>0</v>
      </c>
      <c r="BN347" s="115">
        <f t="shared" si="960"/>
        <v>0</v>
      </c>
      <c r="BO347" s="115">
        <f t="shared" si="961"/>
        <v>0</v>
      </c>
      <c r="BP347" s="115">
        <f t="shared" si="962"/>
        <v>0</v>
      </c>
      <c r="BQ347" s="115">
        <f t="shared" si="963"/>
        <v>0</v>
      </c>
      <c r="BR347" s="115">
        <f t="shared" si="964"/>
        <v>0</v>
      </c>
      <c r="BS347" s="115">
        <f t="shared" si="965"/>
        <v>0</v>
      </c>
      <c r="BT347" s="115">
        <f t="shared" si="966"/>
        <v>0</v>
      </c>
      <c r="BU347" s="115">
        <f t="shared" si="967"/>
        <v>0</v>
      </c>
      <c r="BV347" s="115">
        <f t="shared" si="1099"/>
        <v>0</v>
      </c>
      <c r="BW347" s="115">
        <f t="shared" si="968"/>
        <v>0</v>
      </c>
      <c r="BX347" s="115">
        <f t="shared" si="969"/>
        <v>0</v>
      </c>
      <c r="BY347" s="115">
        <f t="shared" si="970"/>
        <v>0</v>
      </c>
      <c r="BZ347" s="115">
        <v>0</v>
      </c>
      <c r="CA347" s="115">
        <f>IFERROR(IF(OR($A347=2,$A347=3,$C347=""),0,IF(E347="",1,IF(ISERROR(VLOOKUP('Auto-Calculations'!E347,LEA_ESA_Lookup,2,FALSE)),1,0))),"0*")</f>
        <v>0</v>
      </c>
      <c r="CB347" s="115">
        <f t="shared" si="971"/>
        <v>0</v>
      </c>
      <c r="CC347" s="115">
        <f t="shared" si="972"/>
        <v>0</v>
      </c>
      <c r="CD347" s="115">
        <f t="shared" si="973"/>
        <v>0</v>
      </c>
      <c r="CE347" s="115">
        <f t="shared" si="974"/>
        <v>0</v>
      </c>
      <c r="CF347" s="115">
        <f t="shared" si="975"/>
        <v>0</v>
      </c>
      <c r="CG347" s="115">
        <f t="shared" si="976"/>
        <v>0</v>
      </c>
      <c r="CH347" s="119">
        <f t="shared" si="977"/>
        <v>0</v>
      </c>
      <c r="CI347" s="115">
        <f t="shared" si="978"/>
        <v>0</v>
      </c>
      <c r="CJ347" s="115">
        <f t="shared" si="979"/>
        <v>0</v>
      </c>
      <c r="CK347" s="115">
        <f t="shared" si="980"/>
        <v>0</v>
      </c>
      <c r="CL347" s="115">
        <f t="shared" si="981"/>
        <v>0</v>
      </c>
      <c r="CM347" s="115">
        <f t="shared" si="982"/>
        <v>0</v>
      </c>
      <c r="CN347" s="115">
        <f>IFERROR(IF(OR($A347=2,$A347=3,$C347=""),0,IF('Auto-Calculations'!Z347="M",1,0)),"0*")</f>
        <v>0</v>
      </c>
      <c r="CO347" s="115">
        <f>IFERROR(IF(OR($A347=2,$A347=3,$C347=""),0,IF('Auto-Calculations'!AE347="M",1,0)),"0*")</f>
        <v>0</v>
      </c>
      <c r="CP347" s="115">
        <f>IFERROR(IF(OR($A347=2,$A347=3,$C347=""),0,IF('Auto-Calculations'!V347="M",1,0)),"0*")</f>
        <v>0</v>
      </c>
      <c r="CQ347" s="115">
        <f>IFERROR(IF(OR($A347=2,$A347=3,$C347=""),0,IF('Auto-Calculations'!W347="M",1,0)),"0*")</f>
        <v>0</v>
      </c>
      <c r="CR347" s="115">
        <f>IFERROR(IF(OR($A347=2,$A347=3,$C347=""),0,IF('Auto-Calculations'!X347="M",1,0)),"0*")</f>
        <v>0</v>
      </c>
      <c r="CS347" s="115">
        <f>IFERROR(IF(OR($A347=2,$A347=3,$C347=""),0,IF('Auto-Calculations'!Y347="M",1,0)),"0*")</f>
        <v>0</v>
      </c>
      <c r="CT347" s="115">
        <f t="shared" si="983"/>
        <v>0</v>
      </c>
      <c r="CU347" s="115">
        <f t="shared" si="984"/>
        <v>0</v>
      </c>
      <c r="CV347" s="115">
        <f t="shared" si="985"/>
        <v>0</v>
      </c>
      <c r="CW347" s="115">
        <f t="shared" si="986"/>
        <v>0</v>
      </c>
      <c r="CX347" s="115">
        <f t="shared" si="987"/>
        <v>0</v>
      </c>
      <c r="CY347" s="111">
        <f t="shared" si="988"/>
        <v>0</v>
      </c>
      <c r="CZ347" s="111">
        <f t="shared" si="989"/>
        <v>0</v>
      </c>
      <c r="DA347" s="111">
        <f t="shared" si="990"/>
        <v>0</v>
      </c>
      <c r="DB347" s="115">
        <f t="shared" si="1100"/>
        <v>0</v>
      </c>
      <c r="DC347" s="111">
        <f t="shared" si="1101"/>
        <v>0</v>
      </c>
      <c r="DD347" s="115">
        <f t="shared" si="1102"/>
        <v>0</v>
      </c>
      <c r="DE347" s="115">
        <f t="shared" si="1103"/>
        <v>0</v>
      </c>
      <c r="DF347" s="115">
        <f>IFERROR(IF(OR($A347=3),0,IF('Auto-Calculations'!Q347="NA",1,0)),"0*")</f>
        <v>0</v>
      </c>
      <c r="DG347" s="111"/>
      <c r="DH347" s="111"/>
      <c r="DI347" s="111"/>
      <c r="DJ347" s="111"/>
      <c r="DK347" s="111"/>
      <c r="DL347" s="111"/>
      <c r="DM347" s="111"/>
      <c r="DN347" s="111"/>
      <c r="DO347" s="111"/>
      <c r="DP347" s="111"/>
      <c r="DQ347" s="120" t="str">
        <f t="shared" si="1104"/>
        <v>0000000000000000000000000000000000000</v>
      </c>
      <c r="DR347" s="111" t="str">
        <f t="shared" si="991"/>
        <v>No Error</v>
      </c>
      <c r="DS347" s="111" t="str">
        <f t="shared" si="992"/>
        <v>No Error</v>
      </c>
      <c r="DT347" s="111" t="str">
        <f t="shared" si="993"/>
        <v>No Error</v>
      </c>
      <c r="DU347" s="111" t="str">
        <f t="shared" si="994"/>
        <v>No Error</v>
      </c>
      <c r="DV347" s="111" t="str">
        <f t="shared" si="995"/>
        <v>No Error</v>
      </c>
      <c r="DW347" s="111" t="str">
        <f t="shared" si="996"/>
        <v>No Error</v>
      </c>
      <c r="DX347" s="111" t="str">
        <f t="shared" si="997"/>
        <v>No Error</v>
      </c>
      <c r="DY347" s="111" t="str">
        <f t="shared" si="998"/>
        <v>No Error</v>
      </c>
      <c r="DZ347" s="111" t="str">
        <f t="shared" si="999"/>
        <v>No Error</v>
      </c>
      <c r="EA347" s="111" t="str">
        <f t="shared" si="1000"/>
        <v>No Error</v>
      </c>
      <c r="EB347" s="111" t="str">
        <f t="shared" si="1001"/>
        <v>No Error</v>
      </c>
      <c r="EC347" s="111" t="str">
        <f t="shared" si="1002"/>
        <v>No Error</v>
      </c>
      <c r="ED347" s="111" t="str">
        <f t="shared" si="1003"/>
        <v>No Error</v>
      </c>
      <c r="EE347" s="111" t="str">
        <f t="shared" si="1004"/>
        <v>No Error</v>
      </c>
      <c r="EF347" s="111" t="str">
        <f t="shared" si="1005"/>
        <v>No Error</v>
      </c>
      <c r="EG347" s="111" t="str">
        <f t="shared" si="1006"/>
        <v>No Error</v>
      </c>
      <c r="EH347" s="111" t="str">
        <f t="shared" si="1007"/>
        <v>No Error</v>
      </c>
      <c r="EI347" s="111" t="str">
        <f t="shared" si="1008"/>
        <v>No Error</v>
      </c>
      <c r="EJ347" s="111" t="str">
        <f t="shared" si="1009"/>
        <v>No Error</v>
      </c>
      <c r="EK347" s="111" t="str">
        <f t="shared" si="1010"/>
        <v>No Error</v>
      </c>
      <c r="EL347" s="111" t="str">
        <f t="shared" si="1011"/>
        <v>No Error</v>
      </c>
      <c r="EM347" s="111" t="str">
        <f t="shared" si="1012"/>
        <v>No Error</v>
      </c>
      <c r="EN347" s="111" t="str">
        <f t="shared" si="1013"/>
        <v>No Error</v>
      </c>
      <c r="EO347" s="111" t="str">
        <f t="shared" si="1014"/>
        <v>No Error</v>
      </c>
      <c r="EP347" s="111" t="str">
        <f t="shared" si="1015"/>
        <v>No Error</v>
      </c>
      <c r="EQ347" s="111" t="str">
        <f t="shared" si="1016"/>
        <v>No Error</v>
      </c>
      <c r="ER347" s="111" t="str">
        <f t="shared" si="1017"/>
        <v>No Error</v>
      </c>
      <c r="ES347" s="111" t="str">
        <f t="shared" si="1018"/>
        <v>No Error</v>
      </c>
      <c r="ET347" s="111" t="str">
        <f t="shared" si="1019"/>
        <v>No Error</v>
      </c>
      <c r="EU347" s="111" t="str">
        <f t="shared" si="1020"/>
        <v>No Error</v>
      </c>
      <c r="EV347" s="111" t="str">
        <f t="shared" si="1021"/>
        <v>No Error</v>
      </c>
      <c r="EW347" s="111" t="str">
        <f t="shared" si="1022"/>
        <v>No Error</v>
      </c>
      <c r="EX347" s="111" t="str">
        <f t="shared" si="1023"/>
        <v>No Error</v>
      </c>
      <c r="EY347" s="111" t="str">
        <f t="shared" si="1024"/>
        <v>No Error</v>
      </c>
      <c r="EZ347" s="111" t="str">
        <f t="shared" si="1025"/>
        <v>No Error</v>
      </c>
      <c r="FA347" s="111" t="str">
        <f t="shared" si="1026"/>
        <v>No Error</v>
      </c>
      <c r="FB347" s="111" t="str">
        <f t="shared" si="1027"/>
        <v>No Error</v>
      </c>
      <c r="FC347" s="111" t="str">
        <f t="shared" si="1028"/>
        <v>No Error</v>
      </c>
      <c r="FD347" s="111" t="str">
        <f t="shared" si="1029"/>
        <v>No Error</v>
      </c>
      <c r="FE347" s="111" t="str">
        <f t="shared" si="1030"/>
        <v>No Error</v>
      </c>
      <c r="FF347" s="111" t="str">
        <f t="shared" si="1031"/>
        <v>No Error</v>
      </c>
      <c r="FG347" s="111" t="str">
        <f t="shared" si="1032"/>
        <v>No Error</v>
      </c>
      <c r="FH347" s="111" t="str">
        <f t="shared" si="1033"/>
        <v>No Error</v>
      </c>
      <c r="FI347" s="111" t="str">
        <f t="shared" si="1034"/>
        <v>No Error</v>
      </c>
      <c r="FJ347" s="111" t="str">
        <f t="shared" si="1035"/>
        <v>No Error</v>
      </c>
      <c r="FK347" s="111" t="str">
        <f t="shared" si="1036"/>
        <v>No Error</v>
      </c>
      <c r="FL347" s="111" t="str">
        <f t="shared" si="1037"/>
        <v>No Error</v>
      </c>
      <c r="FM347" s="111" t="str">
        <f t="shared" si="1038"/>
        <v>No Error</v>
      </c>
      <c r="FN347" s="111" t="str">
        <f t="shared" si="1039"/>
        <v>No Error</v>
      </c>
      <c r="FO347" s="111" t="str">
        <f t="shared" si="1040"/>
        <v>No Error</v>
      </c>
      <c r="FP347" s="111" t="str">
        <f t="shared" si="1041"/>
        <v>No Error</v>
      </c>
      <c r="FQ347" s="111" t="str">
        <f t="shared" si="1042"/>
        <v>No Error</v>
      </c>
      <c r="FR347" s="111" t="str">
        <f t="shared" si="1043"/>
        <v>No Error</v>
      </c>
      <c r="FS347" s="111" t="str">
        <f t="shared" si="1044"/>
        <v>No Error</v>
      </c>
      <c r="FT347" s="111" t="str">
        <f t="shared" si="1045"/>
        <v>No Error</v>
      </c>
      <c r="FU347" s="111" t="str">
        <f t="shared" si="1046"/>
        <v>No Error</v>
      </c>
      <c r="FV347" s="111" t="str">
        <f t="shared" si="1047"/>
        <v>No Error</v>
      </c>
      <c r="FW347" s="111" t="str">
        <f t="shared" si="1048"/>
        <v>No Error</v>
      </c>
      <c r="FX347" s="111" t="str">
        <f t="shared" si="1049"/>
        <v>No Error</v>
      </c>
      <c r="FY347" s="111" t="str">
        <f t="shared" si="1050"/>
        <v>No Error</v>
      </c>
      <c r="FZ347" s="111" t="str">
        <f t="shared" si="1051"/>
        <v>No Error</v>
      </c>
      <c r="GA347" s="111" t="str">
        <f t="shared" si="1052"/>
        <v>No Error</v>
      </c>
      <c r="GB347" s="111" t="str">
        <f t="shared" si="1053"/>
        <v>No Error</v>
      </c>
      <c r="GC347" s="111" t="str">
        <f t="shared" si="1054"/>
        <v>No Error</v>
      </c>
      <c r="GD347" s="111" t="str">
        <f t="shared" si="1055"/>
        <v>No Error</v>
      </c>
      <c r="GE347" s="111" t="str">
        <f t="shared" si="1056"/>
        <v>No Error</v>
      </c>
      <c r="GF347" s="111" t="str">
        <f t="shared" si="1057"/>
        <v>No Error</v>
      </c>
      <c r="GG347" s="111" t="str">
        <f t="shared" si="1058"/>
        <v>No Error</v>
      </c>
      <c r="GH347" s="111" t="str">
        <f t="shared" si="1059"/>
        <v>No Error</v>
      </c>
      <c r="GI347" s="111" t="str">
        <f t="shared" si="1060"/>
        <v>No Error</v>
      </c>
      <c r="GJ347" s="111" t="str">
        <f t="shared" si="1061"/>
        <v>No Error</v>
      </c>
      <c r="GK347" s="111" t="str">
        <f t="shared" si="1062"/>
        <v>No Error</v>
      </c>
      <c r="GL347" s="111" t="str">
        <f t="shared" si="1063"/>
        <v>No Error</v>
      </c>
      <c r="GM347" s="111" t="str">
        <f t="shared" si="1064"/>
        <v>No Error</v>
      </c>
      <c r="GN347" s="111" t="str">
        <f t="shared" si="1065"/>
        <v>No Error</v>
      </c>
      <c r="GO347" s="111" t="str">
        <f t="shared" si="1066"/>
        <v>No Error</v>
      </c>
      <c r="GP347" s="111" t="str">
        <f t="shared" si="1066"/>
        <v>No Error</v>
      </c>
      <c r="GQ347" s="111">
        <f t="shared" si="1067"/>
        <v>0</v>
      </c>
      <c r="GR347" s="111">
        <f t="shared" si="1068"/>
        <v>0</v>
      </c>
      <c r="GS347" s="111" t="str">
        <f t="shared" si="1069"/>
        <v/>
      </c>
      <c r="GT347" s="111">
        <f t="shared" si="1070"/>
        <v>0</v>
      </c>
      <c r="GU347" s="111">
        <f t="shared" si="1071"/>
        <v>0</v>
      </c>
      <c r="GV347" s="111">
        <f t="shared" si="1105"/>
        <v>0</v>
      </c>
      <c r="GW347" s="121" t="str">
        <f>IF(OR($A347=2,$A347=3),"",'SEA Detail'!CB409)</f>
        <v>.</v>
      </c>
      <c r="GX347" s="111">
        <f t="shared" si="1106"/>
        <v>0</v>
      </c>
      <c r="GY347" s="111">
        <f t="shared" si="1107"/>
        <v>0</v>
      </c>
      <c r="GZ347" s="111">
        <f t="shared" si="1108"/>
        <v>0</v>
      </c>
      <c r="HA347" s="111">
        <f t="shared" si="1109"/>
        <v>0</v>
      </c>
      <c r="HB347" s="111">
        <f t="shared" si="1072"/>
        <v>0</v>
      </c>
      <c r="HC347" s="111">
        <f t="shared" si="1073"/>
        <v>0</v>
      </c>
      <c r="HD347" s="111">
        <f t="shared" si="1074"/>
        <v>0</v>
      </c>
      <c r="HE347" s="111">
        <f t="shared" si="1075"/>
        <v>0</v>
      </c>
      <c r="HF347" s="111">
        <f t="shared" si="1076"/>
        <v>0</v>
      </c>
      <c r="HG347" s="111">
        <f t="shared" si="1077"/>
        <v>0</v>
      </c>
      <c r="HH347" s="111">
        <f t="shared" si="1078"/>
        <v>0</v>
      </c>
      <c r="HI347" s="111">
        <f t="shared" si="1079"/>
        <v>0</v>
      </c>
      <c r="HJ347" s="111">
        <f t="shared" si="1080"/>
        <v>0</v>
      </c>
      <c r="HK347" s="111">
        <f t="shared" si="1081"/>
        <v>0</v>
      </c>
      <c r="HL347" s="111">
        <f t="shared" si="1082"/>
        <v>0</v>
      </c>
      <c r="HM347" s="111">
        <f t="shared" si="1083"/>
        <v>0</v>
      </c>
      <c r="HN347" s="111">
        <f t="shared" si="1084"/>
        <v>0</v>
      </c>
      <c r="HO347" s="111">
        <f t="shared" si="1085"/>
        <v>0</v>
      </c>
      <c r="HP347" s="111">
        <f t="shared" si="1086"/>
        <v>0</v>
      </c>
      <c r="HQ347" s="111">
        <f t="shared" si="1087"/>
        <v>0</v>
      </c>
      <c r="HR347" s="111">
        <f t="shared" si="1088"/>
        <v>0</v>
      </c>
      <c r="HS347" s="111">
        <f t="shared" si="1089"/>
        <v>0</v>
      </c>
      <c r="HT347" s="111">
        <f t="shared" si="1090"/>
        <v>0</v>
      </c>
      <c r="HU347" s="111">
        <f t="shared" si="1091"/>
        <v>0</v>
      </c>
      <c r="HV347" s="111">
        <f t="shared" si="1092"/>
        <v>0</v>
      </c>
      <c r="HW347" s="111">
        <f t="shared" si="1093"/>
        <v>0</v>
      </c>
      <c r="HX347" s="111">
        <f t="shared" si="1094"/>
        <v>0</v>
      </c>
      <c r="HY347" s="111">
        <f>IF(AND(OR($A347=2,$E347=""),NOT(ISBLANK('Base Data'!I348))),1,IF(OR($A347=2,$C347="",$E347=""),0,1))</f>
        <v>0</v>
      </c>
      <c r="HZ347" s="111"/>
      <c r="IA347" s="111"/>
      <c r="IB347" s="111"/>
      <c r="IC347" s="111">
        <f>IF('Base Data'!C348="",0,IF('Base Data'!D348="",1,0))</f>
        <v>0</v>
      </c>
    </row>
    <row r="348" spans="1:237" x14ac:dyDescent="0.25">
      <c r="A348" s="116" t="str">
        <f>IF(NOT(ISBLANK('Base Data'!A349)),'Base Data'!A349,"")</f>
        <v/>
      </c>
      <c r="B348" s="116" t="str">
        <f>IF(NOT(ISBLANK('Base Data'!B349)),'Base Data'!B349,"")</f>
        <v/>
      </c>
      <c r="C348" s="125" t="str">
        <f>IF(NOT(ISBLANK('Base Data'!C349)),'Base Data'!C349,"")</f>
        <v/>
      </c>
      <c r="D348" s="125" t="str">
        <f>IF(NOT(ISBLANK('Base Data'!D349)),'Base Data'!D349,"")</f>
        <v/>
      </c>
      <c r="E348" s="116" t="str">
        <f>IF(NOT(ISBLANK('Base Data'!E349)),'Base Data'!E349,"")</f>
        <v/>
      </c>
      <c r="F348" s="117" t="str">
        <f>IF(NOT(ISBLANK('Base Data'!F349)),'Base Data'!F349,"")</f>
        <v/>
      </c>
      <c r="G348" s="117" t="str">
        <f>IF(NOT(ISBLANK('Base Data'!G349)),'Base Data'!G349,"")</f>
        <v/>
      </c>
      <c r="H348" s="188">
        <f t="shared" si="926"/>
        <v>0</v>
      </c>
      <c r="I348" s="117" t="str">
        <f>IF(NOT(ISBLANK('Base Data'!H349)),'Base Data'!H349,"")</f>
        <v/>
      </c>
      <c r="J348" s="188">
        <f>IF(AND(ISNUMBER(I348),ISNUMBER(#REF!)),I348-#REF!,IF(AND(NOT(ISNUMBER(I348)),NOT(ISNUMBER(#REF!))),0,IF(NOT(ISNUMBER(I348)),-#REF!,IF(NOT(ISNUMBER(#REF!)),I348,0))))</f>
        <v>0</v>
      </c>
      <c r="K348" s="188">
        <f t="shared" si="927"/>
        <v>0</v>
      </c>
      <c r="L348" s="188">
        <f t="shared" si="1095"/>
        <v>0</v>
      </c>
      <c r="M348" s="116" t="str">
        <f>IF(NOT(ISBLANK('Base Data'!I349)),'Base Data'!I349,"")</f>
        <v/>
      </c>
      <c r="N348" s="116" t="str">
        <f>IF(NOT(ISBLANK('Base Data'!J349)),'Base Data'!J349,"")</f>
        <v/>
      </c>
      <c r="O348" s="117" t="str">
        <f>IF(NOT(ISBLANK('Base Data'!K349)),'Base Data'!K349,"")</f>
        <v/>
      </c>
      <c r="P348" s="191">
        <f t="shared" si="928"/>
        <v>0</v>
      </c>
      <c r="Q348" s="116" t="str">
        <f>IF(NOT(ISBLANK('Base Data'!L349)),'Base Data'!L349,"")</f>
        <v/>
      </c>
      <c r="R348" s="116" t="str">
        <f>IF(NOT(ISBLANK('Base Data'!M349)),'Base Data'!M349,"")</f>
        <v/>
      </c>
      <c r="S348" s="116" t="str">
        <f>IF(NOT(ISBLANK('Base Data'!N349)),'Base Data'!N349,"")</f>
        <v/>
      </c>
      <c r="T348" s="117" t="str">
        <f>IF(NOT(ISBLANK('Base Data'!O349)),'Base Data'!O349,"")</f>
        <v/>
      </c>
      <c r="U348" s="116" t="str">
        <f>IF(NOT(ISBLANK('Base Data'!P349)),'Base Data'!P349,"")</f>
        <v/>
      </c>
      <c r="V348" s="116" t="str">
        <f>IF(NOT(ISBLANK('Base Data'!Q349)),'Base Data'!Q349,"")</f>
        <v/>
      </c>
      <c r="W348" s="116" t="str">
        <f>IF(NOT(ISBLANK('Base Data'!R349)),'Base Data'!R349,"")</f>
        <v/>
      </c>
      <c r="X348" s="116" t="str">
        <f>IF(NOT(ISBLANK('Base Data'!S349)),'Base Data'!S349,"")</f>
        <v/>
      </c>
      <c r="Y348" s="116" t="str">
        <f>IF(NOT(ISBLANK('Base Data'!T349)),'Base Data'!T349,"")</f>
        <v/>
      </c>
      <c r="Z348" s="117" t="str">
        <f>IF(NOT(ISBLANK('Base Data'!U349)),'Base Data'!U349,"")</f>
        <v/>
      </c>
      <c r="AA348" s="191">
        <f t="shared" si="929"/>
        <v>0</v>
      </c>
      <c r="AB348" s="116" t="str">
        <f>IF(NOT(ISBLANK('Base Data'!V349)),'Base Data'!V349,"")</f>
        <v/>
      </c>
      <c r="AC348" s="117" t="str">
        <f>IF(NOT(ISBLANK('Base Data'!W349)),'Base Data'!W349,"")</f>
        <v/>
      </c>
      <c r="AD348" s="191">
        <f t="shared" si="930"/>
        <v>0</v>
      </c>
      <c r="AE348" s="118" t="str">
        <f>IF(NOT(ISBLANK('Base Data'!X349)),'Base Data'!X349,"")</f>
        <v/>
      </c>
      <c r="AF348" s="118" t="str">
        <f>IF(NOT(ISBLANK('Base Data'!Y349)),'Base Data'!Y349,"")</f>
        <v/>
      </c>
      <c r="AG348" s="121" t="str">
        <f>IF(OR($A348=2),"",'SEA Detail'!CB410)</f>
        <v>.</v>
      </c>
      <c r="AH348" s="115">
        <f t="shared" si="931"/>
        <v>0</v>
      </c>
      <c r="AI348" s="115">
        <f t="shared" si="932"/>
        <v>0</v>
      </c>
      <c r="AJ348" s="115">
        <f t="shared" si="933"/>
        <v>0</v>
      </c>
      <c r="AK348" s="115">
        <f t="shared" si="1096"/>
        <v>0</v>
      </c>
      <c r="AL348" s="115">
        <f t="shared" si="934"/>
        <v>0</v>
      </c>
      <c r="AM348" s="115">
        <f t="shared" si="1097"/>
        <v>0</v>
      </c>
      <c r="AN348" s="115">
        <f t="shared" si="935"/>
        <v>0</v>
      </c>
      <c r="AO348" s="115">
        <f t="shared" si="936"/>
        <v>0</v>
      </c>
      <c r="AP348" s="115">
        <f t="shared" si="937"/>
        <v>0</v>
      </c>
      <c r="AQ348" s="115">
        <f t="shared" si="938"/>
        <v>0</v>
      </c>
      <c r="AR348" s="115">
        <f t="shared" si="939"/>
        <v>0</v>
      </c>
      <c r="AS348" s="115">
        <f t="shared" si="940"/>
        <v>0</v>
      </c>
      <c r="AT348" s="115">
        <f t="shared" si="941"/>
        <v>0</v>
      </c>
      <c r="AU348" s="115">
        <f t="shared" si="942"/>
        <v>0</v>
      </c>
      <c r="AV348" s="115">
        <f t="shared" si="943"/>
        <v>0</v>
      </c>
      <c r="AW348" s="115">
        <f t="shared" si="944"/>
        <v>0</v>
      </c>
      <c r="AX348" s="115">
        <f t="shared" si="945"/>
        <v>0</v>
      </c>
      <c r="AY348" s="115">
        <f t="shared" si="946"/>
        <v>0</v>
      </c>
      <c r="AZ348" s="115">
        <f t="shared" si="947"/>
        <v>0</v>
      </c>
      <c r="BA348" s="115">
        <f t="shared" si="1098"/>
        <v>0</v>
      </c>
      <c r="BB348" s="115">
        <f t="shared" si="948"/>
        <v>0</v>
      </c>
      <c r="BC348" s="115">
        <f t="shared" si="949"/>
        <v>0</v>
      </c>
      <c r="BD348" s="115">
        <f t="shared" si="950"/>
        <v>0</v>
      </c>
      <c r="BE348" s="115">
        <f t="shared" si="951"/>
        <v>0</v>
      </c>
      <c r="BF348" s="115">
        <f t="shared" si="952"/>
        <v>0</v>
      </c>
      <c r="BG348" s="115">
        <f t="shared" si="953"/>
        <v>0</v>
      </c>
      <c r="BH348" s="115">
        <f t="shared" si="954"/>
        <v>0</v>
      </c>
      <c r="BI348" s="115">
        <f t="shared" si="955"/>
        <v>0</v>
      </c>
      <c r="BJ348" s="115">
        <f t="shared" si="956"/>
        <v>0</v>
      </c>
      <c r="BK348" s="115">
        <f t="shared" si="957"/>
        <v>0</v>
      </c>
      <c r="BL348" s="115">
        <f t="shared" si="958"/>
        <v>0</v>
      </c>
      <c r="BM348" s="115">
        <f t="shared" si="959"/>
        <v>0</v>
      </c>
      <c r="BN348" s="115">
        <f t="shared" si="960"/>
        <v>0</v>
      </c>
      <c r="BO348" s="115">
        <f t="shared" si="961"/>
        <v>0</v>
      </c>
      <c r="BP348" s="115">
        <f t="shared" si="962"/>
        <v>0</v>
      </c>
      <c r="BQ348" s="115">
        <f t="shared" si="963"/>
        <v>0</v>
      </c>
      <c r="BR348" s="115">
        <f t="shared" si="964"/>
        <v>0</v>
      </c>
      <c r="BS348" s="115">
        <f t="shared" si="965"/>
        <v>0</v>
      </c>
      <c r="BT348" s="115">
        <f t="shared" si="966"/>
        <v>0</v>
      </c>
      <c r="BU348" s="115">
        <f t="shared" si="967"/>
        <v>0</v>
      </c>
      <c r="BV348" s="115">
        <f t="shared" si="1099"/>
        <v>0</v>
      </c>
      <c r="BW348" s="115">
        <f t="shared" si="968"/>
        <v>0</v>
      </c>
      <c r="BX348" s="115">
        <f t="shared" si="969"/>
        <v>0</v>
      </c>
      <c r="BY348" s="115">
        <f t="shared" si="970"/>
        <v>0</v>
      </c>
      <c r="BZ348" s="115">
        <v>0</v>
      </c>
      <c r="CA348" s="115">
        <f>IFERROR(IF(OR($A348=2,$A348=3,$C348=""),0,IF(E348="",1,IF(ISERROR(VLOOKUP('Auto-Calculations'!E348,LEA_ESA_Lookup,2,FALSE)),1,0))),"0*")</f>
        <v>0</v>
      </c>
      <c r="CB348" s="115">
        <f t="shared" si="971"/>
        <v>0</v>
      </c>
      <c r="CC348" s="115">
        <f t="shared" si="972"/>
        <v>0</v>
      </c>
      <c r="CD348" s="115">
        <f t="shared" si="973"/>
        <v>0</v>
      </c>
      <c r="CE348" s="115">
        <f t="shared" si="974"/>
        <v>0</v>
      </c>
      <c r="CF348" s="115">
        <f t="shared" si="975"/>
        <v>0</v>
      </c>
      <c r="CG348" s="115">
        <f t="shared" si="976"/>
        <v>0</v>
      </c>
      <c r="CH348" s="119">
        <f t="shared" si="977"/>
        <v>0</v>
      </c>
      <c r="CI348" s="115">
        <f t="shared" si="978"/>
        <v>0</v>
      </c>
      <c r="CJ348" s="115">
        <f t="shared" si="979"/>
        <v>0</v>
      </c>
      <c r="CK348" s="115">
        <f t="shared" si="980"/>
        <v>0</v>
      </c>
      <c r="CL348" s="115">
        <f t="shared" si="981"/>
        <v>0</v>
      </c>
      <c r="CM348" s="115">
        <f t="shared" si="982"/>
        <v>0</v>
      </c>
      <c r="CN348" s="115">
        <f>IFERROR(IF(OR($A348=2,$A348=3,$C348=""),0,IF('Auto-Calculations'!Z348="M",1,0)),"0*")</f>
        <v>0</v>
      </c>
      <c r="CO348" s="115">
        <f>IFERROR(IF(OR($A348=2,$A348=3,$C348=""),0,IF('Auto-Calculations'!AE348="M",1,0)),"0*")</f>
        <v>0</v>
      </c>
      <c r="CP348" s="115">
        <f>IFERROR(IF(OR($A348=2,$A348=3,$C348=""),0,IF('Auto-Calculations'!V348="M",1,0)),"0*")</f>
        <v>0</v>
      </c>
      <c r="CQ348" s="115">
        <f>IFERROR(IF(OR($A348=2,$A348=3,$C348=""),0,IF('Auto-Calculations'!W348="M",1,0)),"0*")</f>
        <v>0</v>
      </c>
      <c r="CR348" s="115">
        <f>IFERROR(IF(OR($A348=2,$A348=3,$C348=""),0,IF('Auto-Calculations'!X348="M",1,0)),"0*")</f>
        <v>0</v>
      </c>
      <c r="CS348" s="115">
        <f>IFERROR(IF(OR($A348=2,$A348=3,$C348=""),0,IF('Auto-Calculations'!Y348="M",1,0)),"0*")</f>
        <v>0</v>
      </c>
      <c r="CT348" s="115">
        <f t="shared" si="983"/>
        <v>0</v>
      </c>
      <c r="CU348" s="115">
        <f t="shared" si="984"/>
        <v>0</v>
      </c>
      <c r="CV348" s="115">
        <f t="shared" si="985"/>
        <v>0</v>
      </c>
      <c r="CW348" s="115">
        <f t="shared" si="986"/>
        <v>0</v>
      </c>
      <c r="CX348" s="115">
        <f t="shared" si="987"/>
        <v>0</v>
      </c>
      <c r="CY348" s="111">
        <f t="shared" si="988"/>
        <v>0</v>
      </c>
      <c r="CZ348" s="111">
        <f t="shared" si="989"/>
        <v>0</v>
      </c>
      <c r="DA348" s="111">
        <f t="shared" si="990"/>
        <v>0</v>
      </c>
      <c r="DB348" s="115">
        <f t="shared" si="1100"/>
        <v>0</v>
      </c>
      <c r="DC348" s="111">
        <f t="shared" si="1101"/>
        <v>0</v>
      </c>
      <c r="DD348" s="115">
        <f t="shared" si="1102"/>
        <v>0</v>
      </c>
      <c r="DE348" s="115">
        <f t="shared" si="1103"/>
        <v>0</v>
      </c>
      <c r="DF348" s="115">
        <f>IFERROR(IF(OR($A348=3),0,IF('Auto-Calculations'!Q348="NA",1,0)),"0*")</f>
        <v>0</v>
      </c>
      <c r="DG348" s="111"/>
      <c r="DH348" s="111"/>
      <c r="DI348" s="111"/>
      <c r="DJ348" s="111"/>
      <c r="DK348" s="111"/>
      <c r="DL348" s="111"/>
      <c r="DM348" s="111"/>
      <c r="DN348" s="111"/>
      <c r="DO348" s="111"/>
      <c r="DP348" s="111"/>
      <c r="DQ348" s="120" t="str">
        <f t="shared" si="1104"/>
        <v>0000000000000000000000000000000000000</v>
      </c>
      <c r="DR348" s="111" t="str">
        <f t="shared" si="991"/>
        <v>No Error</v>
      </c>
      <c r="DS348" s="111" t="str">
        <f t="shared" si="992"/>
        <v>No Error</v>
      </c>
      <c r="DT348" s="111" t="str">
        <f t="shared" si="993"/>
        <v>No Error</v>
      </c>
      <c r="DU348" s="111" t="str">
        <f t="shared" si="994"/>
        <v>No Error</v>
      </c>
      <c r="DV348" s="111" t="str">
        <f t="shared" si="995"/>
        <v>No Error</v>
      </c>
      <c r="DW348" s="111" t="str">
        <f t="shared" si="996"/>
        <v>No Error</v>
      </c>
      <c r="DX348" s="111" t="str">
        <f t="shared" si="997"/>
        <v>No Error</v>
      </c>
      <c r="DY348" s="111" t="str">
        <f t="shared" si="998"/>
        <v>No Error</v>
      </c>
      <c r="DZ348" s="111" t="str">
        <f t="shared" si="999"/>
        <v>No Error</v>
      </c>
      <c r="EA348" s="111" t="str">
        <f t="shared" si="1000"/>
        <v>No Error</v>
      </c>
      <c r="EB348" s="111" t="str">
        <f t="shared" si="1001"/>
        <v>No Error</v>
      </c>
      <c r="EC348" s="111" t="str">
        <f t="shared" si="1002"/>
        <v>No Error</v>
      </c>
      <c r="ED348" s="111" t="str">
        <f t="shared" si="1003"/>
        <v>No Error</v>
      </c>
      <c r="EE348" s="111" t="str">
        <f t="shared" si="1004"/>
        <v>No Error</v>
      </c>
      <c r="EF348" s="111" t="str">
        <f t="shared" si="1005"/>
        <v>No Error</v>
      </c>
      <c r="EG348" s="111" t="str">
        <f t="shared" si="1006"/>
        <v>No Error</v>
      </c>
      <c r="EH348" s="111" t="str">
        <f t="shared" si="1007"/>
        <v>No Error</v>
      </c>
      <c r="EI348" s="111" t="str">
        <f t="shared" si="1008"/>
        <v>No Error</v>
      </c>
      <c r="EJ348" s="111" t="str">
        <f t="shared" si="1009"/>
        <v>No Error</v>
      </c>
      <c r="EK348" s="111" t="str">
        <f t="shared" si="1010"/>
        <v>No Error</v>
      </c>
      <c r="EL348" s="111" t="str">
        <f t="shared" si="1011"/>
        <v>No Error</v>
      </c>
      <c r="EM348" s="111" t="str">
        <f t="shared" si="1012"/>
        <v>No Error</v>
      </c>
      <c r="EN348" s="111" t="str">
        <f t="shared" si="1013"/>
        <v>No Error</v>
      </c>
      <c r="EO348" s="111" t="str">
        <f t="shared" si="1014"/>
        <v>No Error</v>
      </c>
      <c r="EP348" s="111" t="str">
        <f t="shared" si="1015"/>
        <v>No Error</v>
      </c>
      <c r="EQ348" s="111" t="str">
        <f t="shared" si="1016"/>
        <v>No Error</v>
      </c>
      <c r="ER348" s="111" t="str">
        <f t="shared" si="1017"/>
        <v>No Error</v>
      </c>
      <c r="ES348" s="111" t="str">
        <f t="shared" si="1018"/>
        <v>No Error</v>
      </c>
      <c r="ET348" s="111" t="str">
        <f t="shared" si="1019"/>
        <v>No Error</v>
      </c>
      <c r="EU348" s="111" t="str">
        <f t="shared" si="1020"/>
        <v>No Error</v>
      </c>
      <c r="EV348" s="111" t="str">
        <f t="shared" si="1021"/>
        <v>No Error</v>
      </c>
      <c r="EW348" s="111" t="str">
        <f t="shared" si="1022"/>
        <v>No Error</v>
      </c>
      <c r="EX348" s="111" t="str">
        <f t="shared" si="1023"/>
        <v>No Error</v>
      </c>
      <c r="EY348" s="111" t="str">
        <f t="shared" si="1024"/>
        <v>No Error</v>
      </c>
      <c r="EZ348" s="111" t="str">
        <f t="shared" si="1025"/>
        <v>No Error</v>
      </c>
      <c r="FA348" s="111" t="str">
        <f t="shared" si="1026"/>
        <v>No Error</v>
      </c>
      <c r="FB348" s="111" t="str">
        <f t="shared" si="1027"/>
        <v>No Error</v>
      </c>
      <c r="FC348" s="111" t="str">
        <f t="shared" si="1028"/>
        <v>No Error</v>
      </c>
      <c r="FD348" s="111" t="str">
        <f t="shared" si="1029"/>
        <v>No Error</v>
      </c>
      <c r="FE348" s="111" t="str">
        <f t="shared" si="1030"/>
        <v>No Error</v>
      </c>
      <c r="FF348" s="111" t="str">
        <f t="shared" si="1031"/>
        <v>No Error</v>
      </c>
      <c r="FG348" s="111" t="str">
        <f t="shared" si="1032"/>
        <v>No Error</v>
      </c>
      <c r="FH348" s="111" t="str">
        <f t="shared" si="1033"/>
        <v>No Error</v>
      </c>
      <c r="FI348" s="111" t="str">
        <f t="shared" si="1034"/>
        <v>No Error</v>
      </c>
      <c r="FJ348" s="111" t="str">
        <f t="shared" si="1035"/>
        <v>No Error</v>
      </c>
      <c r="FK348" s="111" t="str">
        <f t="shared" si="1036"/>
        <v>No Error</v>
      </c>
      <c r="FL348" s="111" t="str">
        <f t="shared" si="1037"/>
        <v>No Error</v>
      </c>
      <c r="FM348" s="111" t="str">
        <f t="shared" si="1038"/>
        <v>No Error</v>
      </c>
      <c r="FN348" s="111" t="str">
        <f t="shared" si="1039"/>
        <v>No Error</v>
      </c>
      <c r="FO348" s="111" t="str">
        <f t="shared" si="1040"/>
        <v>No Error</v>
      </c>
      <c r="FP348" s="111" t="str">
        <f t="shared" si="1041"/>
        <v>No Error</v>
      </c>
      <c r="FQ348" s="111" t="str">
        <f t="shared" si="1042"/>
        <v>No Error</v>
      </c>
      <c r="FR348" s="111" t="str">
        <f t="shared" si="1043"/>
        <v>No Error</v>
      </c>
      <c r="FS348" s="111" t="str">
        <f t="shared" si="1044"/>
        <v>No Error</v>
      </c>
      <c r="FT348" s="111" t="str">
        <f t="shared" si="1045"/>
        <v>No Error</v>
      </c>
      <c r="FU348" s="111" t="str">
        <f t="shared" si="1046"/>
        <v>No Error</v>
      </c>
      <c r="FV348" s="111" t="str">
        <f t="shared" si="1047"/>
        <v>No Error</v>
      </c>
      <c r="FW348" s="111" t="str">
        <f t="shared" si="1048"/>
        <v>No Error</v>
      </c>
      <c r="FX348" s="111" t="str">
        <f t="shared" si="1049"/>
        <v>No Error</v>
      </c>
      <c r="FY348" s="111" t="str">
        <f t="shared" si="1050"/>
        <v>No Error</v>
      </c>
      <c r="FZ348" s="111" t="str">
        <f t="shared" si="1051"/>
        <v>No Error</v>
      </c>
      <c r="GA348" s="111" t="str">
        <f t="shared" si="1052"/>
        <v>No Error</v>
      </c>
      <c r="GB348" s="111" t="str">
        <f t="shared" si="1053"/>
        <v>No Error</v>
      </c>
      <c r="GC348" s="111" t="str">
        <f t="shared" si="1054"/>
        <v>No Error</v>
      </c>
      <c r="GD348" s="111" t="str">
        <f t="shared" si="1055"/>
        <v>No Error</v>
      </c>
      <c r="GE348" s="111" t="str">
        <f t="shared" si="1056"/>
        <v>No Error</v>
      </c>
      <c r="GF348" s="111" t="str">
        <f t="shared" si="1057"/>
        <v>No Error</v>
      </c>
      <c r="GG348" s="111" t="str">
        <f t="shared" si="1058"/>
        <v>No Error</v>
      </c>
      <c r="GH348" s="111" t="str">
        <f t="shared" si="1059"/>
        <v>No Error</v>
      </c>
      <c r="GI348" s="111" t="str">
        <f t="shared" si="1060"/>
        <v>No Error</v>
      </c>
      <c r="GJ348" s="111" t="str">
        <f t="shared" si="1061"/>
        <v>No Error</v>
      </c>
      <c r="GK348" s="111" t="str">
        <f t="shared" si="1062"/>
        <v>No Error</v>
      </c>
      <c r="GL348" s="111" t="str">
        <f t="shared" si="1063"/>
        <v>No Error</v>
      </c>
      <c r="GM348" s="111" t="str">
        <f t="shared" si="1064"/>
        <v>No Error</v>
      </c>
      <c r="GN348" s="111" t="str">
        <f t="shared" si="1065"/>
        <v>No Error</v>
      </c>
      <c r="GO348" s="111" t="str">
        <f t="shared" si="1066"/>
        <v>No Error</v>
      </c>
      <c r="GP348" s="111" t="str">
        <f t="shared" si="1066"/>
        <v>No Error</v>
      </c>
      <c r="GQ348" s="111">
        <f t="shared" si="1067"/>
        <v>0</v>
      </c>
      <c r="GR348" s="111">
        <f t="shared" si="1068"/>
        <v>0</v>
      </c>
      <c r="GS348" s="111" t="str">
        <f t="shared" si="1069"/>
        <v/>
      </c>
      <c r="GT348" s="111">
        <f t="shared" si="1070"/>
        <v>0</v>
      </c>
      <c r="GU348" s="111">
        <f t="shared" si="1071"/>
        <v>0</v>
      </c>
      <c r="GV348" s="111">
        <f t="shared" si="1105"/>
        <v>0</v>
      </c>
      <c r="GW348" s="121" t="str">
        <f>IF(OR($A348=2,$A348=3),"",'SEA Detail'!CB410)</f>
        <v>.</v>
      </c>
      <c r="GX348" s="111">
        <f t="shared" si="1106"/>
        <v>0</v>
      </c>
      <c r="GY348" s="111">
        <f t="shared" si="1107"/>
        <v>0</v>
      </c>
      <c r="GZ348" s="111">
        <f t="shared" si="1108"/>
        <v>0</v>
      </c>
      <c r="HA348" s="111">
        <f t="shared" si="1109"/>
        <v>0</v>
      </c>
      <c r="HB348" s="111">
        <f t="shared" si="1072"/>
        <v>0</v>
      </c>
      <c r="HC348" s="111">
        <f t="shared" si="1073"/>
        <v>0</v>
      </c>
      <c r="HD348" s="111">
        <f t="shared" si="1074"/>
        <v>0</v>
      </c>
      <c r="HE348" s="111">
        <f t="shared" si="1075"/>
        <v>0</v>
      </c>
      <c r="HF348" s="111">
        <f t="shared" si="1076"/>
        <v>0</v>
      </c>
      <c r="HG348" s="111">
        <f t="shared" si="1077"/>
        <v>0</v>
      </c>
      <c r="HH348" s="111">
        <f t="shared" si="1078"/>
        <v>0</v>
      </c>
      <c r="HI348" s="111">
        <f t="shared" si="1079"/>
        <v>0</v>
      </c>
      <c r="HJ348" s="111">
        <f t="shared" si="1080"/>
        <v>0</v>
      </c>
      <c r="HK348" s="111">
        <f t="shared" si="1081"/>
        <v>0</v>
      </c>
      <c r="HL348" s="111">
        <f t="shared" si="1082"/>
        <v>0</v>
      </c>
      <c r="HM348" s="111">
        <f t="shared" si="1083"/>
        <v>0</v>
      </c>
      <c r="HN348" s="111">
        <f t="shared" si="1084"/>
        <v>0</v>
      </c>
      <c r="HO348" s="111">
        <f t="shared" si="1085"/>
        <v>0</v>
      </c>
      <c r="HP348" s="111">
        <f t="shared" si="1086"/>
        <v>0</v>
      </c>
      <c r="HQ348" s="111">
        <f t="shared" si="1087"/>
        <v>0</v>
      </c>
      <c r="HR348" s="111">
        <f t="shared" si="1088"/>
        <v>0</v>
      </c>
      <c r="HS348" s="111">
        <f t="shared" si="1089"/>
        <v>0</v>
      </c>
      <c r="HT348" s="111">
        <f t="shared" si="1090"/>
        <v>0</v>
      </c>
      <c r="HU348" s="111">
        <f t="shared" si="1091"/>
        <v>0</v>
      </c>
      <c r="HV348" s="111">
        <f t="shared" si="1092"/>
        <v>0</v>
      </c>
      <c r="HW348" s="111">
        <f t="shared" si="1093"/>
        <v>0</v>
      </c>
      <c r="HX348" s="111">
        <f t="shared" si="1094"/>
        <v>0</v>
      </c>
      <c r="HY348" s="111">
        <f>IF(AND(OR($A348=2,$E348=""),NOT(ISBLANK('Base Data'!I349))),1,IF(OR($A348=2,$C348="",$E348=""),0,1))</f>
        <v>0</v>
      </c>
      <c r="HZ348" s="111"/>
      <c r="IA348" s="111"/>
      <c r="IB348" s="111"/>
      <c r="IC348" s="111">
        <f>IF('Base Data'!C349="",0,IF('Base Data'!D349="",1,0))</f>
        <v>0</v>
      </c>
    </row>
    <row r="349" spans="1:237" x14ac:dyDescent="0.25">
      <c r="A349" s="116" t="str">
        <f>IF(NOT(ISBLANK('Base Data'!A350)),'Base Data'!A350,"")</f>
        <v/>
      </c>
      <c r="B349" s="116" t="str">
        <f>IF(NOT(ISBLANK('Base Data'!B350)),'Base Data'!B350,"")</f>
        <v/>
      </c>
      <c r="C349" s="125" t="str">
        <f>IF(NOT(ISBLANK('Base Data'!C350)),'Base Data'!C350,"")</f>
        <v/>
      </c>
      <c r="D349" s="125" t="str">
        <f>IF(NOT(ISBLANK('Base Data'!D350)),'Base Data'!D350,"")</f>
        <v/>
      </c>
      <c r="E349" s="116" t="str">
        <f>IF(NOT(ISBLANK('Base Data'!E350)),'Base Data'!E350,"")</f>
        <v/>
      </c>
      <c r="F349" s="117" t="str">
        <f>IF(NOT(ISBLANK('Base Data'!F350)),'Base Data'!F350,"")</f>
        <v/>
      </c>
      <c r="G349" s="117" t="str">
        <f>IF(NOT(ISBLANK('Base Data'!G350)),'Base Data'!G350,"")</f>
        <v/>
      </c>
      <c r="H349" s="188">
        <f t="shared" si="926"/>
        <v>0</v>
      </c>
      <c r="I349" s="117" t="str">
        <f>IF(NOT(ISBLANK('Base Data'!H350)),'Base Data'!H350,"")</f>
        <v/>
      </c>
      <c r="J349" s="188">
        <f>IF(AND(ISNUMBER(I349),ISNUMBER(#REF!)),I349-#REF!,IF(AND(NOT(ISNUMBER(I349)),NOT(ISNUMBER(#REF!))),0,IF(NOT(ISNUMBER(I349)),-#REF!,IF(NOT(ISNUMBER(#REF!)),I349,0))))</f>
        <v>0</v>
      </c>
      <c r="K349" s="188">
        <f t="shared" si="927"/>
        <v>0</v>
      </c>
      <c r="L349" s="188">
        <f t="shared" si="1095"/>
        <v>0</v>
      </c>
      <c r="M349" s="116" t="str">
        <f>IF(NOT(ISBLANK('Base Data'!I350)),'Base Data'!I350,"")</f>
        <v/>
      </c>
      <c r="N349" s="116" t="str">
        <f>IF(NOT(ISBLANK('Base Data'!J350)),'Base Data'!J350,"")</f>
        <v/>
      </c>
      <c r="O349" s="117" t="str">
        <f>IF(NOT(ISBLANK('Base Data'!K350)),'Base Data'!K350,"")</f>
        <v/>
      </c>
      <c r="P349" s="191">
        <f t="shared" si="928"/>
        <v>0</v>
      </c>
      <c r="Q349" s="116" t="str">
        <f>IF(NOT(ISBLANK('Base Data'!L350)),'Base Data'!L350,"")</f>
        <v/>
      </c>
      <c r="R349" s="116" t="str">
        <f>IF(NOT(ISBLANK('Base Data'!M350)),'Base Data'!M350,"")</f>
        <v/>
      </c>
      <c r="S349" s="116" t="str">
        <f>IF(NOT(ISBLANK('Base Data'!N350)),'Base Data'!N350,"")</f>
        <v/>
      </c>
      <c r="T349" s="117" t="str">
        <f>IF(NOT(ISBLANK('Base Data'!O350)),'Base Data'!O350,"")</f>
        <v/>
      </c>
      <c r="U349" s="116" t="str">
        <f>IF(NOT(ISBLANK('Base Data'!P350)),'Base Data'!P350,"")</f>
        <v/>
      </c>
      <c r="V349" s="116" t="str">
        <f>IF(NOT(ISBLANK('Base Data'!Q350)),'Base Data'!Q350,"")</f>
        <v/>
      </c>
      <c r="W349" s="116" t="str">
        <f>IF(NOT(ISBLANK('Base Data'!R350)),'Base Data'!R350,"")</f>
        <v/>
      </c>
      <c r="X349" s="116" t="str">
        <f>IF(NOT(ISBLANK('Base Data'!S350)),'Base Data'!S350,"")</f>
        <v/>
      </c>
      <c r="Y349" s="116" t="str">
        <f>IF(NOT(ISBLANK('Base Data'!T350)),'Base Data'!T350,"")</f>
        <v/>
      </c>
      <c r="Z349" s="117" t="str">
        <f>IF(NOT(ISBLANK('Base Data'!U350)),'Base Data'!U350,"")</f>
        <v/>
      </c>
      <c r="AA349" s="191">
        <f t="shared" si="929"/>
        <v>0</v>
      </c>
      <c r="AB349" s="116" t="str">
        <f>IF(NOT(ISBLANK('Base Data'!V350)),'Base Data'!V350,"")</f>
        <v/>
      </c>
      <c r="AC349" s="117" t="str">
        <f>IF(NOT(ISBLANK('Base Data'!W350)),'Base Data'!W350,"")</f>
        <v/>
      </c>
      <c r="AD349" s="191">
        <f t="shared" si="930"/>
        <v>0</v>
      </c>
      <c r="AE349" s="118" t="str">
        <f>IF(NOT(ISBLANK('Base Data'!X350)),'Base Data'!X350,"")</f>
        <v/>
      </c>
      <c r="AF349" s="118" t="str">
        <f>IF(NOT(ISBLANK('Base Data'!Y350)),'Base Data'!Y350,"")</f>
        <v/>
      </c>
      <c r="AG349" s="121" t="str">
        <f>IF(OR($A349=2),"",'SEA Detail'!CB411)</f>
        <v>.</v>
      </c>
      <c r="AH349" s="115">
        <f t="shared" si="931"/>
        <v>0</v>
      </c>
      <c r="AI349" s="115">
        <f t="shared" si="932"/>
        <v>0</v>
      </c>
      <c r="AJ349" s="115">
        <f t="shared" si="933"/>
        <v>0</v>
      </c>
      <c r="AK349" s="115">
        <f t="shared" si="1096"/>
        <v>0</v>
      </c>
      <c r="AL349" s="115">
        <f t="shared" si="934"/>
        <v>0</v>
      </c>
      <c r="AM349" s="115">
        <f t="shared" si="1097"/>
        <v>0</v>
      </c>
      <c r="AN349" s="115">
        <f t="shared" si="935"/>
        <v>0</v>
      </c>
      <c r="AO349" s="115">
        <f t="shared" si="936"/>
        <v>0</v>
      </c>
      <c r="AP349" s="115">
        <f t="shared" si="937"/>
        <v>0</v>
      </c>
      <c r="AQ349" s="115">
        <f t="shared" si="938"/>
        <v>0</v>
      </c>
      <c r="AR349" s="115">
        <f t="shared" si="939"/>
        <v>0</v>
      </c>
      <c r="AS349" s="115">
        <f t="shared" si="940"/>
        <v>0</v>
      </c>
      <c r="AT349" s="115">
        <f t="shared" si="941"/>
        <v>0</v>
      </c>
      <c r="AU349" s="115">
        <f t="shared" si="942"/>
        <v>0</v>
      </c>
      <c r="AV349" s="115">
        <f t="shared" si="943"/>
        <v>0</v>
      </c>
      <c r="AW349" s="115">
        <f t="shared" si="944"/>
        <v>0</v>
      </c>
      <c r="AX349" s="115">
        <f t="shared" si="945"/>
        <v>0</v>
      </c>
      <c r="AY349" s="115">
        <f t="shared" si="946"/>
        <v>0</v>
      </c>
      <c r="AZ349" s="115">
        <f t="shared" si="947"/>
        <v>0</v>
      </c>
      <c r="BA349" s="115">
        <f t="shared" si="1098"/>
        <v>0</v>
      </c>
      <c r="BB349" s="115">
        <f t="shared" si="948"/>
        <v>0</v>
      </c>
      <c r="BC349" s="115">
        <f t="shared" si="949"/>
        <v>0</v>
      </c>
      <c r="BD349" s="115">
        <f t="shared" si="950"/>
        <v>0</v>
      </c>
      <c r="BE349" s="115">
        <f t="shared" si="951"/>
        <v>0</v>
      </c>
      <c r="BF349" s="115">
        <f t="shared" si="952"/>
        <v>0</v>
      </c>
      <c r="BG349" s="115">
        <f t="shared" si="953"/>
        <v>0</v>
      </c>
      <c r="BH349" s="115">
        <f t="shared" si="954"/>
        <v>0</v>
      </c>
      <c r="BI349" s="115">
        <f t="shared" si="955"/>
        <v>0</v>
      </c>
      <c r="BJ349" s="115">
        <f t="shared" si="956"/>
        <v>0</v>
      </c>
      <c r="BK349" s="115">
        <f t="shared" si="957"/>
        <v>0</v>
      </c>
      <c r="BL349" s="115">
        <f t="shared" si="958"/>
        <v>0</v>
      </c>
      <c r="BM349" s="115">
        <f t="shared" si="959"/>
        <v>0</v>
      </c>
      <c r="BN349" s="115">
        <f t="shared" si="960"/>
        <v>0</v>
      </c>
      <c r="BO349" s="115">
        <f t="shared" si="961"/>
        <v>0</v>
      </c>
      <c r="BP349" s="115">
        <f t="shared" si="962"/>
        <v>0</v>
      </c>
      <c r="BQ349" s="115">
        <f t="shared" si="963"/>
        <v>0</v>
      </c>
      <c r="BR349" s="115">
        <f t="shared" si="964"/>
        <v>0</v>
      </c>
      <c r="BS349" s="115">
        <f t="shared" si="965"/>
        <v>0</v>
      </c>
      <c r="BT349" s="115">
        <f t="shared" si="966"/>
        <v>0</v>
      </c>
      <c r="BU349" s="115">
        <f t="shared" si="967"/>
        <v>0</v>
      </c>
      <c r="BV349" s="115">
        <f t="shared" si="1099"/>
        <v>0</v>
      </c>
      <c r="BW349" s="115">
        <f t="shared" si="968"/>
        <v>0</v>
      </c>
      <c r="BX349" s="115">
        <f t="shared" si="969"/>
        <v>0</v>
      </c>
      <c r="BY349" s="115">
        <f t="shared" si="970"/>
        <v>0</v>
      </c>
      <c r="BZ349" s="115">
        <v>0</v>
      </c>
      <c r="CA349" s="115">
        <f>IFERROR(IF(OR($A349=2,$A349=3,$C349=""),0,IF(E349="",1,IF(ISERROR(VLOOKUP('Auto-Calculations'!E349,LEA_ESA_Lookup,2,FALSE)),1,0))),"0*")</f>
        <v>0</v>
      </c>
      <c r="CB349" s="115">
        <f t="shared" si="971"/>
        <v>0</v>
      </c>
      <c r="CC349" s="115">
        <f t="shared" si="972"/>
        <v>0</v>
      </c>
      <c r="CD349" s="115">
        <f t="shared" si="973"/>
        <v>0</v>
      </c>
      <c r="CE349" s="115">
        <f t="shared" si="974"/>
        <v>0</v>
      </c>
      <c r="CF349" s="115">
        <f t="shared" si="975"/>
        <v>0</v>
      </c>
      <c r="CG349" s="115">
        <f t="shared" si="976"/>
        <v>0</v>
      </c>
      <c r="CH349" s="119">
        <f t="shared" si="977"/>
        <v>0</v>
      </c>
      <c r="CI349" s="115">
        <f t="shared" si="978"/>
        <v>0</v>
      </c>
      <c r="CJ349" s="115">
        <f t="shared" si="979"/>
        <v>0</v>
      </c>
      <c r="CK349" s="115">
        <f t="shared" si="980"/>
        <v>0</v>
      </c>
      <c r="CL349" s="115">
        <f t="shared" si="981"/>
        <v>0</v>
      </c>
      <c r="CM349" s="115">
        <f t="shared" si="982"/>
        <v>0</v>
      </c>
      <c r="CN349" s="115">
        <f>IFERROR(IF(OR($A349=2,$A349=3,$C349=""),0,IF('Auto-Calculations'!Z349="M",1,0)),"0*")</f>
        <v>0</v>
      </c>
      <c r="CO349" s="115">
        <f>IFERROR(IF(OR($A349=2,$A349=3,$C349=""),0,IF('Auto-Calculations'!AE349="M",1,0)),"0*")</f>
        <v>0</v>
      </c>
      <c r="CP349" s="115">
        <f>IFERROR(IF(OR($A349=2,$A349=3,$C349=""),0,IF('Auto-Calculations'!V349="M",1,0)),"0*")</f>
        <v>0</v>
      </c>
      <c r="CQ349" s="115">
        <f>IFERROR(IF(OR($A349=2,$A349=3,$C349=""),0,IF('Auto-Calculations'!W349="M",1,0)),"0*")</f>
        <v>0</v>
      </c>
      <c r="CR349" s="115">
        <f>IFERROR(IF(OR($A349=2,$A349=3,$C349=""),0,IF('Auto-Calculations'!X349="M",1,0)),"0*")</f>
        <v>0</v>
      </c>
      <c r="CS349" s="115">
        <f>IFERROR(IF(OR($A349=2,$A349=3,$C349=""),0,IF('Auto-Calculations'!Y349="M",1,0)),"0*")</f>
        <v>0</v>
      </c>
      <c r="CT349" s="115">
        <f t="shared" si="983"/>
        <v>0</v>
      </c>
      <c r="CU349" s="115">
        <f t="shared" si="984"/>
        <v>0</v>
      </c>
      <c r="CV349" s="115">
        <f t="shared" si="985"/>
        <v>0</v>
      </c>
      <c r="CW349" s="115">
        <f t="shared" si="986"/>
        <v>0</v>
      </c>
      <c r="CX349" s="115">
        <f t="shared" si="987"/>
        <v>0</v>
      </c>
      <c r="CY349" s="111">
        <f t="shared" si="988"/>
        <v>0</v>
      </c>
      <c r="CZ349" s="111">
        <f t="shared" si="989"/>
        <v>0</v>
      </c>
      <c r="DA349" s="111">
        <f t="shared" si="990"/>
        <v>0</v>
      </c>
      <c r="DB349" s="115">
        <f t="shared" si="1100"/>
        <v>0</v>
      </c>
      <c r="DC349" s="111">
        <f t="shared" si="1101"/>
        <v>0</v>
      </c>
      <c r="DD349" s="115">
        <f t="shared" si="1102"/>
        <v>0</v>
      </c>
      <c r="DE349" s="115">
        <f t="shared" si="1103"/>
        <v>0</v>
      </c>
      <c r="DF349" s="115">
        <f>IFERROR(IF(OR($A349=3),0,IF('Auto-Calculations'!Q349="NA",1,0)),"0*")</f>
        <v>0</v>
      </c>
      <c r="DG349" s="111"/>
      <c r="DH349" s="111"/>
      <c r="DI349" s="111"/>
      <c r="DJ349" s="111"/>
      <c r="DK349" s="111"/>
      <c r="DL349" s="111"/>
      <c r="DM349" s="111"/>
      <c r="DN349" s="111"/>
      <c r="DO349" s="111"/>
      <c r="DP349" s="111"/>
      <c r="DQ349" s="120" t="str">
        <f t="shared" si="1104"/>
        <v>0000000000000000000000000000000000000</v>
      </c>
      <c r="DR349" s="111" t="str">
        <f t="shared" si="991"/>
        <v>No Error</v>
      </c>
      <c r="DS349" s="111" t="str">
        <f t="shared" si="992"/>
        <v>No Error</v>
      </c>
      <c r="DT349" s="111" t="str">
        <f t="shared" si="993"/>
        <v>No Error</v>
      </c>
      <c r="DU349" s="111" t="str">
        <f t="shared" si="994"/>
        <v>No Error</v>
      </c>
      <c r="DV349" s="111" t="str">
        <f t="shared" si="995"/>
        <v>No Error</v>
      </c>
      <c r="DW349" s="111" t="str">
        <f t="shared" si="996"/>
        <v>No Error</v>
      </c>
      <c r="DX349" s="111" t="str">
        <f t="shared" si="997"/>
        <v>No Error</v>
      </c>
      <c r="DY349" s="111" t="str">
        <f t="shared" si="998"/>
        <v>No Error</v>
      </c>
      <c r="DZ349" s="111" t="str">
        <f t="shared" si="999"/>
        <v>No Error</v>
      </c>
      <c r="EA349" s="111" t="str">
        <f t="shared" si="1000"/>
        <v>No Error</v>
      </c>
      <c r="EB349" s="111" t="str">
        <f t="shared" si="1001"/>
        <v>No Error</v>
      </c>
      <c r="EC349" s="111" t="str">
        <f t="shared" si="1002"/>
        <v>No Error</v>
      </c>
      <c r="ED349" s="111" t="str">
        <f t="shared" si="1003"/>
        <v>No Error</v>
      </c>
      <c r="EE349" s="111" t="str">
        <f t="shared" si="1004"/>
        <v>No Error</v>
      </c>
      <c r="EF349" s="111" t="str">
        <f t="shared" si="1005"/>
        <v>No Error</v>
      </c>
      <c r="EG349" s="111" t="str">
        <f t="shared" si="1006"/>
        <v>No Error</v>
      </c>
      <c r="EH349" s="111" t="str">
        <f t="shared" si="1007"/>
        <v>No Error</v>
      </c>
      <c r="EI349" s="111" t="str">
        <f t="shared" si="1008"/>
        <v>No Error</v>
      </c>
      <c r="EJ349" s="111" t="str">
        <f t="shared" si="1009"/>
        <v>No Error</v>
      </c>
      <c r="EK349" s="111" t="str">
        <f t="shared" si="1010"/>
        <v>No Error</v>
      </c>
      <c r="EL349" s="111" t="str">
        <f t="shared" si="1011"/>
        <v>No Error</v>
      </c>
      <c r="EM349" s="111" t="str">
        <f t="shared" si="1012"/>
        <v>No Error</v>
      </c>
      <c r="EN349" s="111" t="str">
        <f t="shared" si="1013"/>
        <v>No Error</v>
      </c>
      <c r="EO349" s="111" t="str">
        <f t="shared" si="1014"/>
        <v>No Error</v>
      </c>
      <c r="EP349" s="111" t="str">
        <f t="shared" si="1015"/>
        <v>No Error</v>
      </c>
      <c r="EQ349" s="111" t="str">
        <f t="shared" si="1016"/>
        <v>No Error</v>
      </c>
      <c r="ER349" s="111" t="str">
        <f t="shared" si="1017"/>
        <v>No Error</v>
      </c>
      <c r="ES349" s="111" t="str">
        <f t="shared" si="1018"/>
        <v>No Error</v>
      </c>
      <c r="ET349" s="111" t="str">
        <f t="shared" si="1019"/>
        <v>No Error</v>
      </c>
      <c r="EU349" s="111" t="str">
        <f t="shared" si="1020"/>
        <v>No Error</v>
      </c>
      <c r="EV349" s="111" t="str">
        <f t="shared" si="1021"/>
        <v>No Error</v>
      </c>
      <c r="EW349" s="111" t="str">
        <f t="shared" si="1022"/>
        <v>No Error</v>
      </c>
      <c r="EX349" s="111" t="str">
        <f t="shared" si="1023"/>
        <v>No Error</v>
      </c>
      <c r="EY349" s="111" t="str">
        <f t="shared" si="1024"/>
        <v>No Error</v>
      </c>
      <c r="EZ349" s="111" t="str">
        <f t="shared" si="1025"/>
        <v>No Error</v>
      </c>
      <c r="FA349" s="111" t="str">
        <f t="shared" si="1026"/>
        <v>No Error</v>
      </c>
      <c r="FB349" s="111" t="str">
        <f t="shared" si="1027"/>
        <v>No Error</v>
      </c>
      <c r="FC349" s="111" t="str">
        <f t="shared" si="1028"/>
        <v>No Error</v>
      </c>
      <c r="FD349" s="111" t="str">
        <f t="shared" si="1029"/>
        <v>No Error</v>
      </c>
      <c r="FE349" s="111" t="str">
        <f t="shared" si="1030"/>
        <v>No Error</v>
      </c>
      <c r="FF349" s="111" t="str">
        <f t="shared" si="1031"/>
        <v>No Error</v>
      </c>
      <c r="FG349" s="111" t="str">
        <f t="shared" si="1032"/>
        <v>No Error</v>
      </c>
      <c r="FH349" s="111" t="str">
        <f t="shared" si="1033"/>
        <v>No Error</v>
      </c>
      <c r="FI349" s="111" t="str">
        <f t="shared" si="1034"/>
        <v>No Error</v>
      </c>
      <c r="FJ349" s="111" t="str">
        <f t="shared" si="1035"/>
        <v>No Error</v>
      </c>
      <c r="FK349" s="111" t="str">
        <f t="shared" si="1036"/>
        <v>No Error</v>
      </c>
      <c r="FL349" s="111" t="str">
        <f t="shared" si="1037"/>
        <v>No Error</v>
      </c>
      <c r="FM349" s="111" t="str">
        <f t="shared" si="1038"/>
        <v>No Error</v>
      </c>
      <c r="FN349" s="111" t="str">
        <f t="shared" si="1039"/>
        <v>No Error</v>
      </c>
      <c r="FO349" s="111" t="str">
        <f t="shared" si="1040"/>
        <v>No Error</v>
      </c>
      <c r="FP349" s="111" t="str">
        <f t="shared" si="1041"/>
        <v>No Error</v>
      </c>
      <c r="FQ349" s="111" t="str">
        <f t="shared" si="1042"/>
        <v>No Error</v>
      </c>
      <c r="FR349" s="111" t="str">
        <f t="shared" si="1043"/>
        <v>No Error</v>
      </c>
      <c r="FS349" s="111" t="str">
        <f t="shared" si="1044"/>
        <v>No Error</v>
      </c>
      <c r="FT349" s="111" t="str">
        <f t="shared" si="1045"/>
        <v>No Error</v>
      </c>
      <c r="FU349" s="111" t="str">
        <f t="shared" si="1046"/>
        <v>No Error</v>
      </c>
      <c r="FV349" s="111" t="str">
        <f t="shared" si="1047"/>
        <v>No Error</v>
      </c>
      <c r="FW349" s="111" t="str">
        <f t="shared" si="1048"/>
        <v>No Error</v>
      </c>
      <c r="FX349" s="111" t="str">
        <f t="shared" si="1049"/>
        <v>No Error</v>
      </c>
      <c r="FY349" s="111" t="str">
        <f t="shared" si="1050"/>
        <v>No Error</v>
      </c>
      <c r="FZ349" s="111" t="str">
        <f t="shared" si="1051"/>
        <v>No Error</v>
      </c>
      <c r="GA349" s="111" t="str">
        <f t="shared" si="1052"/>
        <v>No Error</v>
      </c>
      <c r="GB349" s="111" t="str">
        <f t="shared" si="1053"/>
        <v>No Error</v>
      </c>
      <c r="GC349" s="111" t="str">
        <f t="shared" si="1054"/>
        <v>No Error</v>
      </c>
      <c r="GD349" s="111" t="str">
        <f t="shared" si="1055"/>
        <v>No Error</v>
      </c>
      <c r="GE349" s="111" t="str">
        <f t="shared" si="1056"/>
        <v>No Error</v>
      </c>
      <c r="GF349" s="111" t="str">
        <f t="shared" si="1057"/>
        <v>No Error</v>
      </c>
      <c r="GG349" s="111" t="str">
        <f t="shared" si="1058"/>
        <v>No Error</v>
      </c>
      <c r="GH349" s="111" t="str">
        <f t="shared" si="1059"/>
        <v>No Error</v>
      </c>
      <c r="GI349" s="111" t="str">
        <f t="shared" si="1060"/>
        <v>No Error</v>
      </c>
      <c r="GJ349" s="111" t="str">
        <f t="shared" si="1061"/>
        <v>No Error</v>
      </c>
      <c r="GK349" s="111" t="str">
        <f t="shared" si="1062"/>
        <v>No Error</v>
      </c>
      <c r="GL349" s="111" t="str">
        <f t="shared" si="1063"/>
        <v>No Error</v>
      </c>
      <c r="GM349" s="111" t="str">
        <f t="shared" si="1064"/>
        <v>No Error</v>
      </c>
      <c r="GN349" s="111" t="str">
        <f t="shared" si="1065"/>
        <v>No Error</v>
      </c>
      <c r="GO349" s="111" t="str">
        <f t="shared" si="1066"/>
        <v>No Error</v>
      </c>
      <c r="GP349" s="111" t="str">
        <f t="shared" si="1066"/>
        <v>No Error</v>
      </c>
      <c r="GQ349" s="111">
        <f t="shared" si="1067"/>
        <v>0</v>
      </c>
      <c r="GR349" s="111">
        <f t="shared" si="1068"/>
        <v>0</v>
      </c>
      <c r="GS349" s="111" t="str">
        <f t="shared" si="1069"/>
        <v/>
      </c>
      <c r="GT349" s="111">
        <f t="shared" si="1070"/>
        <v>0</v>
      </c>
      <c r="GU349" s="111">
        <f t="shared" si="1071"/>
        <v>0</v>
      </c>
      <c r="GV349" s="111">
        <f t="shared" si="1105"/>
        <v>0</v>
      </c>
      <c r="GW349" s="121" t="str">
        <f>IF(OR($A349=2,$A349=3),"",'SEA Detail'!CB411)</f>
        <v>.</v>
      </c>
      <c r="GX349" s="111">
        <f t="shared" si="1106"/>
        <v>0</v>
      </c>
      <c r="GY349" s="111">
        <f t="shared" si="1107"/>
        <v>0</v>
      </c>
      <c r="GZ349" s="111">
        <f t="shared" si="1108"/>
        <v>0</v>
      </c>
      <c r="HA349" s="111">
        <f t="shared" si="1109"/>
        <v>0</v>
      </c>
      <c r="HB349" s="111">
        <f t="shared" si="1072"/>
        <v>0</v>
      </c>
      <c r="HC349" s="111">
        <f t="shared" si="1073"/>
        <v>0</v>
      </c>
      <c r="HD349" s="111">
        <f t="shared" si="1074"/>
        <v>0</v>
      </c>
      <c r="HE349" s="111">
        <f t="shared" si="1075"/>
        <v>0</v>
      </c>
      <c r="HF349" s="111">
        <f t="shared" si="1076"/>
        <v>0</v>
      </c>
      <c r="HG349" s="111">
        <f t="shared" si="1077"/>
        <v>0</v>
      </c>
      <c r="HH349" s="111">
        <f t="shared" si="1078"/>
        <v>0</v>
      </c>
      <c r="HI349" s="111">
        <f t="shared" si="1079"/>
        <v>0</v>
      </c>
      <c r="HJ349" s="111">
        <f t="shared" si="1080"/>
        <v>0</v>
      </c>
      <c r="HK349" s="111">
        <f t="shared" si="1081"/>
        <v>0</v>
      </c>
      <c r="HL349" s="111">
        <f t="shared" si="1082"/>
        <v>0</v>
      </c>
      <c r="HM349" s="111">
        <f t="shared" si="1083"/>
        <v>0</v>
      </c>
      <c r="HN349" s="111">
        <f t="shared" si="1084"/>
        <v>0</v>
      </c>
      <c r="HO349" s="111">
        <f t="shared" si="1085"/>
        <v>0</v>
      </c>
      <c r="HP349" s="111">
        <f t="shared" si="1086"/>
        <v>0</v>
      </c>
      <c r="HQ349" s="111">
        <f t="shared" si="1087"/>
        <v>0</v>
      </c>
      <c r="HR349" s="111">
        <f t="shared" si="1088"/>
        <v>0</v>
      </c>
      <c r="HS349" s="111">
        <f t="shared" si="1089"/>
        <v>0</v>
      </c>
      <c r="HT349" s="111">
        <f t="shared" si="1090"/>
        <v>0</v>
      </c>
      <c r="HU349" s="111">
        <f t="shared" si="1091"/>
        <v>0</v>
      </c>
      <c r="HV349" s="111">
        <f t="shared" si="1092"/>
        <v>0</v>
      </c>
      <c r="HW349" s="111">
        <f t="shared" si="1093"/>
        <v>0</v>
      </c>
      <c r="HX349" s="111">
        <f t="shared" si="1094"/>
        <v>0</v>
      </c>
      <c r="HY349" s="111">
        <f>IF(AND(OR($A349=2,$E349=""),NOT(ISBLANK('Base Data'!I350))),1,IF(OR($A349=2,$C349="",$E349=""),0,1))</f>
        <v>0</v>
      </c>
      <c r="HZ349" s="111"/>
      <c r="IA349" s="111"/>
      <c r="IB349" s="111"/>
      <c r="IC349" s="111">
        <f>IF('Base Data'!C350="",0,IF('Base Data'!D350="",1,0))</f>
        <v>0</v>
      </c>
    </row>
    <row r="350" spans="1:237" x14ac:dyDescent="0.25">
      <c r="A350" s="116" t="str">
        <f>IF(NOT(ISBLANK('Base Data'!A351)),'Base Data'!A351,"")</f>
        <v/>
      </c>
      <c r="B350" s="116" t="str">
        <f>IF(NOT(ISBLANK('Base Data'!B351)),'Base Data'!B351,"")</f>
        <v/>
      </c>
      <c r="C350" s="125" t="str">
        <f>IF(NOT(ISBLANK('Base Data'!C351)),'Base Data'!C351,"")</f>
        <v/>
      </c>
      <c r="D350" s="125" t="str">
        <f>IF(NOT(ISBLANK('Base Data'!D351)),'Base Data'!D351,"")</f>
        <v/>
      </c>
      <c r="E350" s="116" t="str">
        <f>IF(NOT(ISBLANK('Base Data'!E351)),'Base Data'!E351,"")</f>
        <v/>
      </c>
      <c r="F350" s="117" t="str">
        <f>IF(NOT(ISBLANK('Base Data'!F351)),'Base Data'!F351,"")</f>
        <v/>
      </c>
      <c r="G350" s="117" t="str">
        <f>IF(NOT(ISBLANK('Base Data'!G351)),'Base Data'!G351,"")</f>
        <v/>
      </c>
      <c r="H350" s="188">
        <f t="shared" si="926"/>
        <v>0</v>
      </c>
      <c r="I350" s="117" t="str">
        <f>IF(NOT(ISBLANK('Base Data'!H351)),'Base Data'!H351,"")</f>
        <v/>
      </c>
      <c r="J350" s="188">
        <f>IF(AND(ISNUMBER(I350),ISNUMBER(#REF!)),I350-#REF!,IF(AND(NOT(ISNUMBER(I350)),NOT(ISNUMBER(#REF!))),0,IF(NOT(ISNUMBER(I350)),-#REF!,IF(NOT(ISNUMBER(#REF!)),I350,0))))</f>
        <v>0</v>
      </c>
      <c r="K350" s="188">
        <f t="shared" si="927"/>
        <v>0</v>
      </c>
      <c r="L350" s="188">
        <f t="shared" si="1095"/>
        <v>0</v>
      </c>
      <c r="M350" s="116" t="str">
        <f>IF(NOT(ISBLANK('Base Data'!I351)),'Base Data'!I351,"")</f>
        <v/>
      </c>
      <c r="N350" s="116" t="str">
        <f>IF(NOT(ISBLANK('Base Data'!J351)),'Base Data'!J351,"")</f>
        <v/>
      </c>
      <c r="O350" s="117" t="str">
        <f>IF(NOT(ISBLANK('Base Data'!K351)),'Base Data'!K351,"")</f>
        <v/>
      </c>
      <c r="P350" s="191">
        <f t="shared" si="928"/>
        <v>0</v>
      </c>
      <c r="Q350" s="116" t="str">
        <f>IF(NOT(ISBLANK('Base Data'!L351)),'Base Data'!L351,"")</f>
        <v/>
      </c>
      <c r="R350" s="116" t="str">
        <f>IF(NOT(ISBLANK('Base Data'!M351)),'Base Data'!M351,"")</f>
        <v/>
      </c>
      <c r="S350" s="116" t="str">
        <f>IF(NOT(ISBLANK('Base Data'!N351)),'Base Data'!N351,"")</f>
        <v/>
      </c>
      <c r="T350" s="117" t="str">
        <f>IF(NOT(ISBLANK('Base Data'!O351)),'Base Data'!O351,"")</f>
        <v/>
      </c>
      <c r="U350" s="116" t="str">
        <f>IF(NOT(ISBLANK('Base Data'!P351)),'Base Data'!P351,"")</f>
        <v/>
      </c>
      <c r="V350" s="116" t="str">
        <f>IF(NOT(ISBLANK('Base Data'!Q351)),'Base Data'!Q351,"")</f>
        <v/>
      </c>
      <c r="W350" s="116" t="str">
        <f>IF(NOT(ISBLANK('Base Data'!R351)),'Base Data'!R351,"")</f>
        <v/>
      </c>
      <c r="X350" s="116" t="str">
        <f>IF(NOT(ISBLANK('Base Data'!S351)),'Base Data'!S351,"")</f>
        <v/>
      </c>
      <c r="Y350" s="116" t="str">
        <f>IF(NOT(ISBLANK('Base Data'!T351)),'Base Data'!T351,"")</f>
        <v/>
      </c>
      <c r="Z350" s="117" t="str">
        <f>IF(NOT(ISBLANK('Base Data'!U351)),'Base Data'!U351,"")</f>
        <v/>
      </c>
      <c r="AA350" s="191">
        <f t="shared" si="929"/>
        <v>0</v>
      </c>
      <c r="AB350" s="116" t="str">
        <f>IF(NOT(ISBLANK('Base Data'!V351)),'Base Data'!V351,"")</f>
        <v/>
      </c>
      <c r="AC350" s="117" t="str">
        <f>IF(NOT(ISBLANK('Base Data'!W351)),'Base Data'!W351,"")</f>
        <v/>
      </c>
      <c r="AD350" s="191">
        <f t="shared" si="930"/>
        <v>0</v>
      </c>
      <c r="AE350" s="118" t="str">
        <f>IF(NOT(ISBLANK('Base Data'!X351)),'Base Data'!X351,"")</f>
        <v/>
      </c>
      <c r="AF350" s="118" t="str">
        <f>IF(NOT(ISBLANK('Base Data'!Y351)),'Base Data'!Y351,"")</f>
        <v/>
      </c>
      <c r="AG350" s="121" t="str">
        <f>IF(OR($A350=2),"",'SEA Detail'!CB412)</f>
        <v>.</v>
      </c>
      <c r="AH350" s="115">
        <f t="shared" si="931"/>
        <v>0</v>
      </c>
      <c r="AI350" s="115">
        <f t="shared" si="932"/>
        <v>0</v>
      </c>
      <c r="AJ350" s="115">
        <f t="shared" si="933"/>
        <v>0</v>
      </c>
      <c r="AK350" s="115">
        <f t="shared" si="1096"/>
        <v>0</v>
      </c>
      <c r="AL350" s="115">
        <f t="shared" si="934"/>
        <v>0</v>
      </c>
      <c r="AM350" s="115">
        <f t="shared" si="1097"/>
        <v>0</v>
      </c>
      <c r="AN350" s="115">
        <f t="shared" si="935"/>
        <v>0</v>
      </c>
      <c r="AO350" s="115">
        <f t="shared" si="936"/>
        <v>0</v>
      </c>
      <c r="AP350" s="115">
        <f t="shared" si="937"/>
        <v>0</v>
      </c>
      <c r="AQ350" s="115">
        <f t="shared" si="938"/>
        <v>0</v>
      </c>
      <c r="AR350" s="115">
        <f t="shared" si="939"/>
        <v>0</v>
      </c>
      <c r="AS350" s="115">
        <f t="shared" si="940"/>
        <v>0</v>
      </c>
      <c r="AT350" s="115">
        <f t="shared" si="941"/>
        <v>0</v>
      </c>
      <c r="AU350" s="115">
        <f t="shared" si="942"/>
        <v>0</v>
      </c>
      <c r="AV350" s="115">
        <f t="shared" si="943"/>
        <v>0</v>
      </c>
      <c r="AW350" s="115">
        <f t="shared" si="944"/>
        <v>0</v>
      </c>
      <c r="AX350" s="115">
        <f t="shared" si="945"/>
        <v>0</v>
      </c>
      <c r="AY350" s="115">
        <f t="shared" si="946"/>
        <v>0</v>
      </c>
      <c r="AZ350" s="115">
        <f t="shared" si="947"/>
        <v>0</v>
      </c>
      <c r="BA350" s="115">
        <f t="shared" si="1098"/>
        <v>0</v>
      </c>
      <c r="BB350" s="115">
        <f t="shared" si="948"/>
        <v>0</v>
      </c>
      <c r="BC350" s="115">
        <f t="shared" si="949"/>
        <v>0</v>
      </c>
      <c r="BD350" s="115">
        <f t="shared" si="950"/>
        <v>0</v>
      </c>
      <c r="BE350" s="115">
        <f t="shared" si="951"/>
        <v>0</v>
      </c>
      <c r="BF350" s="115">
        <f t="shared" si="952"/>
        <v>0</v>
      </c>
      <c r="BG350" s="115">
        <f t="shared" si="953"/>
        <v>0</v>
      </c>
      <c r="BH350" s="115">
        <f t="shared" si="954"/>
        <v>0</v>
      </c>
      <c r="BI350" s="115">
        <f t="shared" si="955"/>
        <v>0</v>
      </c>
      <c r="BJ350" s="115">
        <f t="shared" si="956"/>
        <v>0</v>
      </c>
      <c r="BK350" s="115">
        <f t="shared" si="957"/>
        <v>0</v>
      </c>
      <c r="BL350" s="115">
        <f t="shared" si="958"/>
        <v>0</v>
      </c>
      <c r="BM350" s="115">
        <f t="shared" si="959"/>
        <v>0</v>
      </c>
      <c r="BN350" s="115">
        <f t="shared" si="960"/>
        <v>0</v>
      </c>
      <c r="BO350" s="115">
        <f t="shared" si="961"/>
        <v>0</v>
      </c>
      <c r="BP350" s="115">
        <f t="shared" si="962"/>
        <v>0</v>
      </c>
      <c r="BQ350" s="115">
        <f t="shared" si="963"/>
        <v>0</v>
      </c>
      <c r="BR350" s="115">
        <f t="shared" si="964"/>
        <v>0</v>
      </c>
      <c r="BS350" s="115">
        <f t="shared" si="965"/>
        <v>0</v>
      </c>
      <c r="BT350" s="115">
        <f t="shared" si="966"/>
        <v>0</v>
      </c>
      <c r="BU350" s="115">
        <f t="shared" si="967"/>
        <v>0</v>
      </c>
      <c r="BV350" s="115">
        <f t="shared" si="1099"/>
        <v>0</v>
      </c>
      <c r="BW350" s="115">
        <f t="shared" si="968"/>
        <v>0</v>
      </c>
      <c r="BX350" s="115">
        <f t="shared" si="969"/>
        <v>0</v>
      </c>
      <c r="BY350" s="115">
        <f t="shared" si="970"/>
        <v>0</v>
      </c>
      <c r="BZ350" s="115">
        <v>0</v>
      </c>
      <c r="CA350" s="115">
        <f>IFERROR(IF(OR($A350=2,$A350=3,$C350=""),0,IF(E350="",1,IF(ISERROR(VLOOKUP('Auto-Calculations'!E350,LEA_ESA_Lookup,2,FALSE)),1,0))),"0*")</f>
        <v>0</v>
      </c>
      <c r="CB350" s="115">
        <f t="shared" si="971"/>
        <v>0</v>
      </c>
      <c r="CC350" s="115">
        <f t="shared" si="972"/>
        <v>0</v>
      </c>
      <c r="CD350" s="115">
        <f t="shared" si="973"/>
        <v>0</v>
      </c>
      <c r="CE350" s="115">
        <f t="shared" si="974"/>
        <v>0</v>
      </c>
      <c r="CF350" s="115">
        <f t="shared" si="975"/>
        <v>0</v>
      </c>
      <c r="CG350" s="115">
        <f t="shared" si="976"/>
        <v>0</v>
      </c>
      <c r="CH350" s="119">
        <f t="shared" si="977"/>
        <v>0</v>
      </c>
      <c r="CI350" s="115">
        <f t="shared" si="978"/>
        <v>0</v>
      </c>
      <c r="CJ350" s="115">
        <f t="shared" si="979"/>
        <v>0</v>
      </c>
      <c r="CK350" s="115">
        <f t="shared" si="980"/>
        <v>0</v>
      </c>
      <c r="CL350" s="115">
        <f t="shared" si="981"/>
        <v>0</v>
      </c>
      <c r="CM350" s="115">
        <f t="shared" si="982"/>
        <v>0</v>
      </c>
      <c r="CN350" s="115">
        <f>IFERROR(IF(OR($A350=2,$A350=3,$C350=""),0,IF('Auto-Calculations'!Z350="M",1,0)),"0*")</f>
        <v>0</v>
      </c>
      <c r="CO350" s="115">
        <f>IFERROR(IF(OR($A350=2,$A350=3,$C350=""),0,IF('Auto-Calculations'!AE350="M",1,0)),"0*")</f>
        <v>0</v>
      </c>
      <c r="CP350" s="115">
        <f>IFERROR(IF(OR($A350=2,$A350=3,$C350=""),0,IF('Auto-Calculations'!V350="M",1,0)),"0*")</f>
        <v>0</v>
      </c>
      <c r="CQ350" s="115">
        <f>IFERROR(IF(OR($A350=2,$A350=3,$C350=""),0,IF('Auto-Calculations'!W350="M",1,0)),"0*")</f>
        <v>0</v>
      </c>
      <c r="CR350" s="115">
        <f>IFERROR(IF(OR($A350=2,$A350=3,$C350=""),0,IF('Auto-Calculations'!X350="M",1,0)),"0*")</f>
        <v>0</v>
      </c>
      <c r="CS350" s="115">
        <f>IFERROR(IF(OR($A350=2,$A350=3,$C350=""),0,IF('Auto-Calculations'!Y350="M",1,0)),"0*")</f>
        <v>0</v>
      </c>
      <c r="CT350" s="115">
        <f t="shared" si="983"/>
        <v>0</v>
      </c>
      <c r="CU350" s="115">
        <f t="shared" si="984"/>
        <v>0</v>
      </c>
      <c r="CV350" s="115">
        <f t="shared" si="985"/>
        <v>0</v>
      </c>
      <c r="CW350" s="115">
        <f t="shared" si="986"/>
        <v>0</v>
      </c>
      <c r="CX350" s="115">
        <f t="shared" si="987"/>
        <v>0</v>
      </c>
      <c r="CY350" s="111">
        <f t="shared" si="988"/>
        <v>0</v>
      </c>
      <c r="CZ350" s="111">
        <f t="shared" si="989"/>
        <v>0</v>
      </c>
      <c r="DA350" s="111">
        <f t="shared" si="990"/>
        <v>0</v>
      </c>
      <c r="DB350" s="115">
        <f t="shared" si="1100"/>
        <v>0</v>
      </c>
      <c r="DC350" s="111">
        <f t="shared" si="1101"/>
        <v>0</v>
      </c>
      <c r="DD350" s="115">
        <f t="shared" si="1102"/>
        <v>0</v>
      </c>
      <c r="DE350" s="115">
        <f t="shared" si="1103"/>
        <v>0</v>
      </c>
      <c r="DF350" s="115">
        <f>IFERROR(IF(OR($A350=3),0,IF('Auto-Calculations'!Q350="NA",1,0)),"0*")</f>
        <v>0</v>
      </c>
      <c r="DG350" s="111"/>
      <c r="DH350" s="111"/>
      <c r="DI350" s="111"/>
      <c r="DJ350" s="111"/>
      <c r="DK350" s="111"/>
      <c r="DL350" s="111"/>
      <c r="DM350" s="111"/>
      <c r="DN350" s="111"/>
      <c r="DO350" s="111"/>
      <c r="DP350" s="111"/>
      <c r="DQ350" s="120" t="str">
        <f t="shared" si="1104"/>
        <v>0000000000000000000000000000000000000</v>
      </c>
      <c r="DR350" s="111" t="str">
        <f t="shared" si="991"/>
        <v>No Error</v>
      </c>
      <c r="DS350" s="111" t="str">
        <f t="shared" si="992"/>
        <v>No Error</v>
      </c>
      <c r="DT350" s="111" t="str">
        <f t="shared" si="993"/>
        <v>No Error</v>
      </c>
      <c r="DU350" s="111" t="str">
        <f t="shared" si="994"/>
        <v>No Error</v>
      </c>
      <c r="DV350" s="111" t="str">
        <f t="shared" si="995"/>
        <v>No Error</v>
      </c>
      <c r="DW350" s="111" t="str">
        <f t="shared" si="996"/>
        <v>No Error</v>
      </c>
      <c r="DX350" s="111" t="str">
        <f t="shared" si="997"/>
        <v>No Error</v>
      </c>
      <c r="DY350" s="111" t="str">
        <f t="shared" si="998"/>
        <v>No Error</v>
      </c>
      <c r="DZ350" s="111" t="str">
        <f t="shared" si="999"/>
        <v>No Error</v>
      </c>
      <c r="EA350" s="111" t="str">
        <f t="shared" si="1000"/>
        <v>No Error</v>
      </c>
      <c r="EB350" s="111" t="str">
        <f t="shared" si="1001"/>
        <v>No Error</v>
      </c>
      <c r="EC350" s="111" t="str">
        <f t="shared" si="1002"/>
        <v>No Error</v>
      </c>
      <c r="ED350" s="111" t="str">
        <f t="shared" si="1003"/>
        <v>No Error</v>
      </c>
      <c r="EE350" s="111" t="str">
        <f t="shared" si="1004"/>
        <v>No Error</v>
      </c>
      <c r="EF350" s="111" t="str">
        <f t="shared" si="1005"/>
        <v>No Error</v>
      </c>
      <c r="EG350" s="111" t="str">
        <f t="shared" si="1006"/>
        <v>No Error</v>
      </c>
      <c r="EH350" s="111" t="str">
        <f t="shared" si="1007"/>
        <v>No Error</v>
      </c>
      <c r="EI350" s="111" t="str">
        <f t="shared" si="1008"/>
        <v>No Error</v>
      </c>
      <c r="EJ350" s="111" t="str">
        <f t="shared" si="1009"/>
        <v>No Error</v>
      </c>
      <c r="EK350" s="111" t="str">
        <f t="shared" si="1010"/>
        <v>No Error</v>
      </c>
      <c r="EL350" s="111" t="str">
        <f t="shared" si="1011"/>
        <v>No Error</v>
      </c>
      <c r="EM350" s="111" t="str">
        <f t="shared" si="1012"/>
        <v>No Error</v>
      </c>
      <c r="EN350" s="111" t="str">
        <f t="shared" si="1013"/>
        <v>No Error</v>
      </c>
      <c r="EO350" s="111" t="str">
        <f t="shared" si="1014"/>
        <v>No Error</v>
      </c>
      <c r="EP350" s="111" t="str">
        <f t="shared" si="1015"/>
        <v>No Error</v>
      </c>
      <c r="EQ350" s="111" t="str">
        <f t="shared" si="1016"/>
        <v>No Error</v>
      </c>
      <c r="ER350" s="111" t="str">
        <f t="shared" si="1017"/>
        <v>No Error</v>
      </c>
      <c r="ES350" s="111" t="str">
        <f t="shared" si="1018"/>
        <v>No Error</v>
      </c>
      <c r="ET350" s="111" t="str">
        <f t="shared" si="1019"/>
        <v>No Error</v>
      </c>
      <c r="EU350" s="111" t="str">
        <f t="shared" si="1020"/>
        <v>No Error</v>
      </c>
      <c r="EV350" s="111" t="str">
        <f t="shared" si="1021"/>
        <v>No Error</v>
      </c>
      <c r="EW350" s="111" t="str">
        <f t="shared" si="1022"/>
        <v>No Error</v>
      </c>
      <c r="EX350" s="111" t="str">
        <f t="shared" si="1023"/>
        <v>No Error</v>
      </c>
      <c r="EY350" s="111" t="str">
        <f t="shared" si="1024"/>
        <v>No Error</v>
      </c>
      <c r="EZ350" s="111" t="str">
        <f t="shared" si="1025"/>
        <v>No Error</v>
      </c>
      <c r="FA350" s="111" t="str">
        <f t="shared" si="1026"/>
        <v>No Error</v>
      </c>
      <c r="FB350" s="111" t="str">
        <f t="shared" si="1027"/>
        <v>No Error</v>
      </c>
      <c r="FC350" s="111" t="str">
        <f t="shared" si="1028"/>
        <v>No Error</v>
      </c>
      <c r="FD350" s="111" t="str">
        <f t="shared" si="1029"/>
        <v>No Error</v>
      </c>
      <c r="FE350" s="111" t="str">
        <f t="shared" si="1030"/>
        <v>No Error</v>
      </c>
      <c r="FF350" s="111" t="str">
        <f t="shared" si="1031"/>
        <v>No Error</v>
      </c>
      <c r="FG350" s="111" t="str">
        <f t="shared" si="1032"/>
        <v>No Error</v>
      </c>
      <c r="FH350" s="111" t="str">
        <f t="shared" si="1033"/>
        <v>No Error</v>
      </c>
      <c r="FI350" s="111" t="str">
        <f t="shared" si="1034"/>
        <v>No Error</v>
      </c>
      <c r="FJ350" s="111" t="str">
        <f t="shared" si="1035"/>
        <v>No Error</v>
      </c>
      <c r="FK350" s="111" t="str">
        <f t="shared" si="1036"/>
        <v>No Error</v>
      </c>
      <c r="FL350" s="111" t="str">
        <f t="shared" si="1037"/>
        <v>No Error</v>
      </c>
      <c r="FM350" s="111" t="str">
        <f t="shared" si="1038"/>
        <v>No Error</v>
      </c>
      <c r="FN350" s="111" t="str">
        <f t="shared" si="1039"/>
        <v>No Error</v>
      </c>
      <c r="FO350" s="111" t="str">
        <f t="shared" si="1040"/>
        <v>No Error</v>
      </c>
      <c r="FP350" s="111" t="str">
        <f t="shared" si="1041"/>
        <v>No Error</v>
      </c>
      <c r="FQ350" s="111" t="str">
        <f t="shared" si="1042"/>
        <v>No Error</v>
      </c>
      <c r="FR350" s="111" t="str">
        <f t="shared" si="1043"/>
        <v>No Error</v>
      </c>
      <c r="FS350" s="111" t="str">
        <f t="shared" si="1044"/>
        <v>No Error</v>
      </c>
      <c r="FT350" s="111" t="str">
        <f t="shared" si="1045"/>
        <v>No Error</v>
      </c>
      <c r="FU350" s="111" t="str">
        <f t="shared" si="1046"/>
        <v>No Error</v>
      </c>
      <c r="FV350" s="111" t="str">
        <f t="shared" si="1047"/>
        <v>No Error</v>
      </c>
      <c r="FW350" s="111" t="str">
        <f t="shared" si="1048"/>
        <v>No Error</v>
      </c>
      <c r="FX350" s="111" t="str">
        <f t="shared" si="1049"/>
        <v>No Error</v>
      </c>
      <c r="FY350" s="111" t="str">
        <f t="shared" si="1050"/>
        <v>No Error</v>
      </c>
      <c r="FZ350" s="111" t="str">
        <f t="shared" si="1051"/>
        <v>No Error</v>
      </c>
      <c r="GA350" s="111" t="str">
        <f t="shared" si="1052"/>
        <v>No Error</v>
      </c>
      <c r="GB350" s="111" t="str">
        <f t="shared" si="1053"/>
        <v>No Error</v>
      </c>
      <c r="GC350" s="111" t="str">
        <f t="shared" si="1054"/>
        <v>No Error</v>
      </c>
      <c r="GD350" s="111" t="str">
        <f t="shared" si="1055"/>
        <v>No Error</v>
      </c>
      <c r="GE350" s="111" t="str">
        <f t="shared" si="1056"/>
        <v>No Error</v>
      </c>
      <c r="GF350" s="111" t="str">
        <f t="shared" si="1057"/>
        <v>No Error</v>
      </c>
      <c r="GG350" s="111" t="str">
        <f t="shared" si="1058"/>
        <v>No Error</v>
      </c>
      <c r="GH350" s="111" t="str">
        <f t="shared" si="1059"/>
        <v>No Error</v>
      </c>
      <c r="GI350" s="111" t="str">
        <f t="shared" si="1060"/>
        <v>No Error</v>
      </c>
      <c r="GJ350" s="111" t="str">
        <f t="shared" si="1061"/>
        <v>No Error</v>
      </c>
      <c r="GK350" s="111" t="str">
        <f t="shared" si="1062"/>
        <v>No Error</v>
      </c>
      <c r="GL350" s="111" t="str">
        <f t="shared" si="1063"/>
        <v>No Error</v>
      </c>
      <c r="GM350" s="111" t="str">
        <f t="shared" si="1064"/>
        <v>No Error</v>
      </c>
      <c r="GN350" s="111" t="str">
        <f t="shared" si="1065"/>
        <v>No Error</v>
      </c>
      <c r="GO350" s="111" t="str">
        <f t="shared" si="1066"/>
        <v>No Error</v>
      </c>
      <c r="GP350" s="111" t="str">
        <f t="shared" si="1066"/>
        <v>No Error</v>
      </c>
      <c r="GQ350" s="111">
        <f t="shared" si="1067"/>
        <v>0</v>
      </c>
      <c r="GR350" s="111">
        <f t="shared" si="1068"/>
        <v>0</v>
      </c>
      <c r="GS350" s="111" t="str">
        <f t="shared" si="1069"/>
        <v/>
      </c>
      <c r="GT350" s="111">
        <f t="shared" si="1070"/>
        <v>0</v>
      </c>
      <c r="GU350" s="111">
        <f t="shared" si="1071"/>
        <v>0</v>
      </c>
      <c r="GV350" s="111">
        <f t="shared" si="1105"/>
        <v>0</v>
      </c>
      <c r="GW350" s="121" t="str">
        <f>IF(OR($A350=2,$A350=3),"",'SEA Detail'!CB412)</f>
        <v>.</v>
      </c>
      <c r="GX350" s="111">
        <f t="shared" si="1106"/>
        <v>0</v>
      </c>
      <c r="GY350" s="111">
        <f t="shared" si="1107"/>
        <v>0</v>
      </c>
      <c r="GZ350" s="111">
        <f t="shared" si="1108"/>
        <v>0</v>
      </c>
      <c r="HA350" s="111">
        <f t="shared" si="1109"/>
        <v>0</v>
      </c>
      <c r="HB350" s="111">
        <f t="shared" si="1072"/>
        <v>0</v>
      </c>
      <c r="HC350" s="111">
        <f t="shared" si="1073"/>
        <v>0</v>
      </c>
      <c r="HD350" s="111">
        <f t="shared" si="1074"/>
        <v>0</v>
      </c>
      <c r="HE350" s="111">
        <f t="shared" si="1075"/>
        <v>0</v>
      </c>
      <c r="HF350" s="111">
        <f t="shared" si="1076"/>
        <v>0</v>
      </c>
      <c r="HG350" s="111">
        <f t="shared" si="1077"/>
        <v>0</v>
      </c>
      <c r="HH350" s="111">
        <f t="shared" si="1078"/>
        <v>0</v>
      </c>
      <c r="HI350" s="111">
        <f t="shared" si="1079"/>
        <v>0</v>
      </c>
      <c r="HJ350" s="111">
        <f t="shared" si="1080"/>
        <v>0</v>
      </c>
      <c r="HK350" s="111">
        <f t="shared" si="1081"/>
        <v>0</v>
      </c>
      <c r="HL350" s="111">
        <f t="shared" si="1082"/>
        <v>0</v>
      </c>
      <c r="HM350" s="111">
        <f t="shared" si="1083"/>
        <v>0</v>
      </c>
      <c r="HN350" s="111">
        <f t="shared" si="1084"/>
        <v>0</v>
      </c>
      <c r="HO350" s="111">
        <f t="shared" si="1085"/>
        <v>0</v>
      </c>
      <c r="HP350" s="111">
        <f t="shared" si="1086"/>
        <v>0</v>
      </c>
      <c r="HQ350" s="111">
        <f t="shared" si="1087"/>
        <v>0</v>
      </c>
      <c r="HR350" s="111">
        <f t="shared" si="1088"/>
        <v>0</v>
      </c>
      <c r="HS350" s="111">
        <f t="shared" si="1089"/>
        <v>0</v>
      </c>
      <c r="HT350" s="111">
        <f t="shared" si="1090"/>
        <v>0</v>
      </c>
      <c r="HU350" s="111">
        <f t="shared" si="1091"/>
        <v>0</v>
      </c>
      <c r="HV350" s="111">
        <f t="shared" si="1092"/>
        <v>0</v>
      </c>
      <c r="HW350" s="111">
        <f t="shared" si="1093"/>
        <v>0</v>
      </c>
      <c r="HX350" s="111">
        <f t="shared" si="1094"/>
        <v>0</v>
      </c>
      <c r="HY350" s="111">
        <f>IF(AND(OR($A350=2,$E350=""),NOT(ISBLANK('Base Data'!I351))),1,IF(OR($A350=2,$C350="",$E350=""),0,1))</f>
        <v>0</v>
      </c>
      <c r="HZ350" s="111"/>
      <c r="IA350" s="111"/>
      <c r="IB350" s="111"/>
      <c r="IC350" s="111">
        <f>IF('Base Data'!C351="",0,IF('Base Data'!D351="",1,0))</f>
        <v>0</v>
      </c>
    </row>
    <row r="351" spans="1:237" x14ac:dyDescent="0.25">
      <c r="A351" s="116" t="str">
        <f>IF(NOT(ISBLANK('Base Data'!A352)),'Base Data'!A352,"")</f>
        <v/>
      </c>
      <c r="B351" s="116" t="str">
        <f>IF(NOT(ISBLANK('Base Data'!B352)),'Base Data'!B352,"")</f>
        <v/>
      </c>
      <c r="C351" s="125" t="str">
        <f>IF(NOT(ISBLANK('Base Data'!C352)),'Base Data'!C352,"")</f>
        <v/>
      </c>
      <c r="D351" s="125" t="str">
        <f>IF(NOT(ISBLANK('Base Data'!D352)),'Base Data'!D352,"")</f>
        <v/>
      </c>
      <c r="E351" s="116" t="str">
        <f>IF(NOT(ISBLANK('Base Data'!E352)),'Base Data'!E352,"")</f>
        <v/>
      </c>
      <c r="F351" s="117" t="str">
        <f>IF(NOT(ISBLANK('Base Data'!F352)),'Base Data'!F352,"")</f>
        <v/>
      </c>
      <c r="G351" s="117" t="str">
        <f>IF(NOT(ISBLANK('Base Data'!G352)),'Base Data'!G352,"")</f>
        <v/>
      </c>
      <c r="H351" s="188">
        <f t="shared" si="926"/>
        <v>0</v>
      </c>
      <c r="I351" s="117" t="str">
        <f>IF(NOT(ISBLANK('Base Data'!H352)),'Base Data'!H352,"")</f>
        <v/>
      </c>
      <c r="J351" s="188">
        <f>IF(AND(ISNUMBER(I351),ISNUMBER(#REF!)),I351-#REF!,IF(AND(NOT(ISNUMBER(I351)),NOT(ISNUMBER(#REF!))),0,IF(NOT(ISNUMBER(I351)),-#REF!,IF(NOT(ISNUMBER(#REF!)),I351,0))))</f>
        <v>0</v>
      </c>
      <c r="K351" s="188">
        <f t="shared" si="927"/>
        <v>0</v>
      </c>
      <c r="L351" s="188">
        <f t="shared" si="1095"/>
        <v>0</v>
      </c>
      <c r="M351" s="116" t="str">
        <f>IF(NOT(ISBLANK('Base Data'!I352)),'Base Data'!I352,"")</f>
        <v/>
      </c>
      <c r="N351" s="116" t="str">
        <f>IF(NOT(ISBLANK('Base Data'!J352)),'Base Data'!J352,"")</f>
        <v/>
      </c>
      <c r="O351" s="117" t="str">
        <f>IF(NOT(ISBLANK('Base Data'!K352)),'Base Data'!K352,"")</f>
        <v/>
      </c>
      <c r="P351" s="191">
        <f t="shared" si="928"/>
        <v>0</v>
      </c>
      <c r="Q351" s="116" t="str">
        <f>IF(NOT(ISBLANK('Base Data'!L352)),'Base Data'!L352,"")</f>
        <v/>
      </c>
      <c r="R351" s="116" t="str">
        <f>IF(NOT(ISBLANK('Base Data'!M352)),'Base Data'!M352,"")</f>
        <v/>
      </c>
      <c r="S351" s="116" t="str">
        <f>IF(NOT(ISBLANK('Base Data'!N352)),'Base Data'!N352,"")</f>
        <v/>
      </c>
      <c r="T351" s="117" t="str">
        <f>IF(NOT(ISBLANK('Base Data'!O352)),'Base Data'!O352,"")</f>
        <v/>
      </c>
      <c r="U351" s="116" t="str">
        <f>IF(NOT(ISBLANK('Base Data'!P352)),'Base Data'!P352,"")</f>
        <v/>
      </c>
      <c r="V351" s="116" t="str">
        <f>IF(NOT(ISBLANK('Base Data'!Q352)),'Base Data'!Q352,"")</f>
        <v/>
      </c>
      <c r="W351" s="116" t="str">
        <f>IF(NOT(ISBLANK('Base Data'!R352)),'Base Data'!R352,"")</f>
        <v/>
      </c>
      <c r="X351" s="116" t="str">
        <f>IF(NOT(ISBLANK('Base Data'!S352)),'Base Data'!S352,"")</f>
        <v/>
      </c>
      <c r="Y351" s="116" t="str">
        <f>IF(NOT(ISBLANK('Base Data'!T352)),'Base Data'!T352,"")</f>
        <v/>
      </c>
      <c r="Z351" s="117" t="str">
        <f>IF(NOT(ISBLANK('Base Data'!U352)),'Base Data'!U352,"")</f>
        <v/>
      </c>
      <c r="AA351" s="191">
        <f t="shared" si="929"/>
        <v>0</v>
      </c>
      <c r="AB351" s="116" t="str">
        <f>IF(NOT(ISBLANK('Base Data'!V352)),'Base Data'!V352,"")</f>
        <v/>
      </c>
      <c r="AC351" s="117" t="str">
        <f>IF(NOT(ISBLANK('Base Data'!W352)),'Base Data'!W352,"")</f>
        <v/>
      </c>
      <c r="AD351" s="191">
        <f t="shared" si="930"/>
        <v>0</v>
      </c>
      <c r="AE351" s="118" t="str">
        <f>IF(NOT(ISBLANK('Base Data'!X352)),'Base Data'!X352,"")</f>
        <v/>
      </c>
      <c r="AF351" s="118" t="str">
        <f>IF(NOT(ISBLANK('Base Data'!Y352)),'Base Data'!Y352,"")</f>
        <v/>
      </c>
      <c r="AG351" s="121" t="str">
        <f>IF(OR($A351=2),"",'SEA Detail'!CB413)</f>
        <v>.</v>
      </c>
      <c r="AH351" s="115">
        <f t="shared" si="931"/>
        <v>0</v>
      </c>
      <c r="AI351" s="115">
        <f t="shared" si="932"/>
        <v>0</v>
      </c>
      <c r="AJ351" s="115">
        <f t="shared" si="933"/>
        <v>0</v>
      </c>
      <c r="AK351" s="115">
        <f t="shared" si="1096"/>
        <v>0</v>
      </c>
      <c r="AL351" s="115">
        <f t="shared" si="934"/>
        <v>0</v>
      </c>
      <c r="AM351" s="115">
        <f t="shared" si="1097"/>
        <v>0</v>
      </c>
      <c r="AN351" s="115">
        <f t="shared" si="935"/>
        <v>0</v>
      </c>
      <c r="AO351" s="115">
        <f t="shared" si="936"/>
        <v>0</v>
      </c>
      <c r="AP351" s="115">
        <f t="shared" si="937"/>
        <v>0</v>
      </c>
      <c r="AQ351" s="115">
        <f t="shared" si="938"/>
        <v>0</v>
      </c>
      <c r="AR351" s="115">
        <f t="shared" si="939"/>
        <v>0</v>
      </c>
      <c r="AS351" s="115">
        <f t="shared" si="940"/>
        <v>0</v>
      </c>
      <c r="AT351" s="115">
        <f t="shared" si="941"/>
        <v>0</v>
      </c>
      <c r="AU351" s="115">
        <f t="shared" si="942"/>
        <v>0</v>
      </c>
      <c r="AV351" s="115">
        <f t="shared" si="943"/>
        <v>0</v>
      </c>
      <c r="AW351" s="115">
        <f t="shared" si="944"/>
        <v>0</v>
      </c>
      <c r="AX351" s="115">
        <f t="shared" si="945"/>
        <v>0</v>
      </c>
      <c r="AY351" s="115">
        <f t="shared" si="946"/>
        <v>0</v>
      </c>
      <c r="AZ351" s="115">
        <f t="shared" si="947"/>
        <v>0</v>
      </c>
      <c r="BA351" s="115">
        <f t="shared" si="1098"/>
        <v>0</v>
      </c>
      <c r="BB351" s="115">
        <f t="shared" si="948"/>
        <v>0</v>
      </c>
      <c r="BC351" s="115">
        <f t="shared" si="949"/>
        <v>0</v>
      </c>
      <c r="BD351" s="115">
        <f t="shared" si="950"/>
        <v>0</v>
      </c>
      <c r="BE351" s="115">
        <f t="shared" si="951"/>
        <v>0</v>
      </c>
      <c r="BF351" s="115">
        <f t="shared" si="952"/>
        <v>0</v>
      </c>
      <c r="BG351" s="115">
        <f t="shared" si="953"/>
        <v>0</v>
      </c>
      <c r="BH351" s="115">
        <f t="shared" si="954"/>
        <v>0</v>
      </c>
      <c r="BI351" s="115">
        <f t="shared" si="955"/>
        <v>0</v>
      </c>
      <c r="BJ351" s="115">
        <f t="shared" si="956"/>
        <v>0</v>
      </c>
      <c r="BK351" s="115">
        <f t="shared" si="957"/>
        <v>0</v>
      </c>
      <c r="BL351" s="115">
        <f t="shared" si="958"/>
        <v>0</v>
      </c>
      <c r="BM351" s="115">
        <f t="shared" si="959"/>
        <v>0</v>
      </c>
      <c r="BN351" s="115">
        <f t="shared" si="960"/>
        <v>0</v>
      </c>
      <c r="BO351" s="115">
        <f t="shared" si="961"/>
        <v>0</v>
      </c>
      <c r="BP351" s="115">
        <f t="shared" si="962"/>
        <v>0</v>
      </c>
      <c r="BQ351" s="115">
        <f t="shared" si="963"/>
        <v>0</v>
      </c>
      <c r="BR351" s="115">
        <f t="shared" si="964"/>
        <v>0</v>
      </c>
      <c r="BS351" s="115">
        <f t="shared" si="965"/>
        <v>0</v>
      </c>
      <c r="BT351" s="115">
        <f t="shared" si="966"/>
        <v>0</v>
      </c>
      <c r="BU351" s="115">
        <f t="shared" si="967"/>
        <v>0</v>
      </c>
      <c r="BV351" s="115">
        <f t="shared" si="1099"/>
        <v>0</v>
      </c>
      <c r="BW351" s="115">
        <f t="shared" si="968"/>
        <v>0</v>
      </c>
      <c r="BX351" s="115">
        <f t="shared" si="969"/>
        <v>0</v>
      </c>
      <c r="BY351" s="115">
        <f t="shared" si="970"/>
        <v>0</v>
      </c>
      <c r="BZ351" s="115">
        <v>0</v>
      </c>
      <c r="CA351" s="115">
        <f>IFERROR(IF(OR($A351=2,$A351=3,$C351=""),0,IF(E351="",1,IF(ISERROR(VLOOKUP('Auto-Calculations'!E351,LEA_ESA_Lookup,2,FALSE)),1,0))),"0*")</f>
        <v>0</v>
      </c>
      <c r="CB351" s="115">
        <f t="shared" si="971"/>
        <v>0</v>
      </c>
      <c r="CC351" s="115">
        <f t="shared" si="972"/>
        <v>0</v>
      </c>
      <c r="CD351" s="115">
        <f t="shared" si="973"/>
        <v>0</v>
      </c>
      <c r="CE351" s="115">
        <f t="shared" si="974"/>
        <v>0</v>
      </c>
      <c r="CF351" s="115">
        <f t="shared" si="975"/>
        <v>0</v>
      </c>
      <c r="CG351" s="115">
        <f t="shared" si="976"/>
        <v>0</v>
      </c>
      <c r="CH351" s="119">
        <f t="shared" si="977"/>
        <v>0</v>
      </c>
      <c r="CI351" s="115">
        <f t="shared" si="978"/>
        <v>0</v>
      </c>
      <c r="CJ351" s="115">
        <f t="shared" si="979"/>
        <v>0</v>
      </c>
      <c r="CK351" s="115">
        <f t="shared" si="980"/>
        <v>0</v>
      </c>
      <c r="CL351" s="115">
        <f t="shared" si="981"/>
        <v>0</v>
      </c>
      <c r="CM351" s="115">
        <f t="shared" si="982"/>
        <v>0</v>
      </c>
      <c r="CN351" s="115">
        <f>IFERROR(IF(OR($A351=2,$A351=3,$C351=""),0,IF('Auto-Calculations'!Z351="M",1,0)),"0*")</f>
        <v>0</v>
      </c>
      <c r="CO351" s="115">
        <f>IFERROR(IF(OR($A351=2,$A351=3,$C351=""),0,IF('Auto-Calculations'!AE351="M",1,0)),"0*")</f>
        <v>0</v>
      </c>
      <c r="CP351" s="115">
        <f>IFERROR(IF(OR($A351=2,$A351=3,$C351=""),0,IF('Auto-Calculations'!V351="M",1,0)),"0*")</f>
        <v>0</v>
      </c>
      <c r="CQ351" s="115">
        <f>IFERROR(IF(OR($A351=2,$A351=3,$C351=""),0,IF('Auto-Calculations'!W351="M",1,0)),"0*")</f>
        <v>0</v>
      </c>
      <c r="CR351" s="115">
        <f>IFERROR(IF(OR($A351=2,$A351=3,$C351=""),0,IF('Auto-Calculations'!X351="M",1,0)),"0*")</f>
        <v>0</v>
      </c>
      <c r="CS351" s="115">
        <f>IFERROR(IF(OR($A351=2,$A351=3,$C351=""),0,IF('Auto-Calculations'!Y351="M",1,0)),"0*")</f>
        <v>0</v>
      </c>
      <c r="CT351" s="115">
        <f t="shared" si="983"/>
        <v>0</v>
      </c>
      <c r="CU351" s="115">
        <f t="shared" si="984"/>
        <v>0</v>
      </c>
      <c r="CV351" s="115">
        <f t="shared" si="985"/>
        <v>0</v>
      </c>
      <c r="CW351" s="115">
        <f t="shared" si="986"/>
        <v>0</v>
      </c>
      <c r="CX351" s="115">
        <f t="shared" si="987"/>
        <v>0</v>
      </c>
      <c r="CY351" s="111">
        <f t="shared" si="988"/>
        <v>0</v>
      </c>
      <c r="CZ351" s="111">
        <f t="shared" si="989"/>
        <v>0</v>
      </c>
      <c r="DA351" s="111">
        <f t="shared" si="990"/>
        <v>0</v>
      </c>
      <c r="DB351" s="115">
        <f t="shared" si="1100"/>
        <v>0</v>
      </c>
      <c r="DC351" s="111">
        <f t="shared" si="1101"/>
        <v>0</v>
      </c>
      <c r="DD351" s="115">
        <f t="shared" si="1102"/>
        <v>0</v>
      </c>
      <c r="DE351" s="115">
        <f t="shared" si="1103"/>
        <v>0</v>
      </c>
      <c r="DF351" s="115">
        <f>IFERROR(IF(OR($A351=3),0,IF('Auto-Calculations'!Q351="NA",1,0)),"0*")</f>
        <v>0</v>
      </c>
      <c r="DG351" s="111"/>
      <c r="DH351" s="111"/>
      <c r="DI351" s="111"/>
      <c r="DJ351" s="111"/>
      <c r="DK351" s="111"/>
      <c r="DL351" s="111"/>
      <c r="DM351" s="111"/>
      <c r="DN351" s="111"/>
      <c r="DO351" s="111"/>
      <c r="DP351" s="111"/>
      <c r="DQ351" s="120" t="str">
        <f t="shared" si="1104"/>
        <v>0000000000000000000000000000000000000</v>
      </c>
      <c r="DR351" s="111" t="str">
        <f t="shared" si="991"/>
        <v>No Error</v>
      </c>
      <c r="DS351" s="111" t="str">
        <f t="shared" si="992"/>
        <v>No Error</v>
      </c>
      <c r="DT351" s="111" t="str">
        <f t="shared" si="993"/>
        <v>No Error</v>
      </c>
      <c r="DU351" s="111" t="str">
        <f t="shared" si="994"/>
        <v>No Error</v>
      </c>
      <c r="DV351" s="111" t="str">
        <f t="shared" si="995"/>
        <v>No Error</v>
      </c>
      <c r="DW351" s="111" t="str">
        <f t="shared" si="996"/>
        <v>No Error</v>
      </c>
      <c r="DX351" s="111" t="str">
        <f t="shared" si="997"/>
        <v>No Error</v>
      </c>
      <c r="DY351" s="111" t="str">
        <f t="shared" si="998"/>
        <v>No Error</v>
      </c>
      <c r="DZ351" s="111" t="str">
        <f t="shared" si="999"/>
        <v>No Error</v>
      </c>
      <c r="EA351" s="111" t="str">
        <f t="shared" si="1000"/>
        <v>No Error</v>
      </c>
      <c r="EB351" s="111" t="str">
        <f t="shared" si="1001"/>
        <v>No Error</v>
      </c>
      <c r="EC351" s="111" t="str">
        <f t="shared" si="1002"/>
        <v>No Error</v>
      </c>
      <c r="ED351" s="111" t="str">
        <f t="shared" si="1003"/>
        <v>No Error</v>
      </c>
      <c r="EE351" s="111" t="str">
        <f t="shared" si="1004"/>
        <v>No Error</v>
      </c>
      <c r="EF351" s="111" t="str">
        <f t="shared" si="1005"/>
        <v>No Error</v>
      </c>
      <c r="EG351" s="111" t="str">
        <f t="shared" si="1006"/>
        <v>No Error</v>
      </c>
      <c r="EH351" s="111" t="str">
        <f t="shared" si="1007"/>
        <v>No Error</v>
      </c>
      <c r="EI351" s="111" t="str">
        <f t="shared" si="1008"/>
        <v>No Error</v>
      </c>
      <c r="EJ351" s="111" t="str">
        <f t="shared" si="1009"/>
        <v>No Error</v>
      </c>
      <c r="EK351" s="111" t="str">
        <f t="shared" si="1010"/>
        <v>No Error</v>
      </c>
      <c r="EL351" s="111" t="str">
        <f t="shared" si="1011"/>
        <v>No Error</v>
      </c>
      <c r="EM351" s="111" t="str">
        <f t="shared" si="1012"/>
        <v>No Error</v>
      </c>
      <c r="EN351" s="111" t="str">
        <f t="shared" si="1013"/>
        <v>No Error</v>
      </c>
      <c r="EO351" s="111" t="str">
        <f t="shared" si="1014"/>
        <v>No Error</v>
      </c>
      <c r="EP351" s="111" t="str">
        <f t="shared" si="1015"/>
        <v>No Error</v>
      </c>
      <c r="EQ351" s="111" t="str">
        <f t="shared" si="1016"/>
        <v>No Error</v>
      </c>
      <c r="ER351" s="111" t="str">
        <f t="shared" si="1017"/>
        <v>No Error</v>
      </c>
      <c r="ES351" s="111" t="str">
        <f t="shared" si="1018"/>
        <v>No Error</v>
      </c>
      <c r="ET351" s="111" t="str">
        <f t="shared" si="1019"/>
        <v>No Error</v>
      </c>
      <c r="EU351" s="111" t="str">
        <f t="shared" si="1020"/>
        <v>No Error</v>
      </c>
      <c r="EV351" s="111" t="str">
        <f t="shared" si="1021"/>
        <v>No Error</v>
      </c>
      <c r="EW351" s="111" t="str">
        <f t="shared" si="1022"/>
        <v>No Error</v>
      </c>
      <c r="EX351" s="111" t="str">
        <f t="shared" si="1023"/>
        <v>No Error</v>
      </c>
      <c r="EY351" s="111" t="str">
        <f t="shared" si="1024"/>
        <v>No Error</v>
      </c>
      <c r="EZ351" s="111" t="str">
        <f t="shared" si="1025"/>
        <v>No Error</v>
      </c>
      <c r="FA351" s="111" t="str">
        <f t="shared" si="1026"/>
        <v>No Error</v>
      </c>
      <c r="FB351" s="111" t="str">
        <f t="shared" si="1027"/>
        <v>No Error</v>
      </c>
      <c r="FC351" s="111" t="str">
        <f t="shared" si="1028"/>
        <v>No Error</v>
      </c>
      <c r="FD351" s="111" t="str">
        <f t="shared" si="1029"/>
        <v>No Error</v>
      </c>
      <c r="FE351" s="111" t="str">
        <f t="shared" si="1030"/>
        <v>No Error</v>
      </c>
      <c r="FF351" s="111" t="str">
        <f t="shared" si="1031"/>
        <v>No Error</v>
      </c>
      <c r="FG351" s="111" t="str">
        <f t="shared" si="1032"/>
        <v>No Error</v>
      </c>
      <c r="FH351" s="111" t="str">
        <f t="shared" si="1033"/>
        <v>No Error</v>
      </c>
      <c r="FI351" s="111" t="str">
        <f t="shared" si="1034"/>
        <v>No Error</v>
      </c>
      <c r="FJ351" s="111" t="str">
        <f t="shared" si="1035"/>
        <v>No Error</v>
      </c>
      <c r="FK351" s="111" t="str">
        <f t="shared" si="1036"/>
        <v>No Error</v>
      </c>
      <c r="FL351" s="111" t="str">
        <f t="shared" si="1037"/>
        <v>No Error</v>
      </c>
      <c r="FM351" s="111" t="str">
        <f t="shared" si="1038"/>
        <v>No Error</v>
      </c>
      <c r="FN351" s="111" t="str">
        <f t="shared" si="1039"/>
        <v>No Error</v>
      </c>
      <c r="FO351" s="111" t="str">
        <f t="shared" si="1040"/>
        <v>No Error</v>
      </c>
      <c r="FP351" s="111" t="str">
        <f t="shared" si="1041"/>
        <v>No Error</v>
      </c>
      <c r="FQ351" s="111" t="str">
        <f t="shared" si="1042"/>
        <v>No Error</v>
      </c>
      <c r="FR351" s="111" t="str">
        <f t="shared" si="1043"/>
        <v>No Error</v>
      </c>
      <c r="FS351" s="111" t="str">
        <f t="shared" si="1044"/>
        <v>No Error</v>
      </c>
      <c r="FT351" s="111" t="str">
        <f t="shared" si="1045"/>
        <v>No Error</v>
      </c>
      <c r="FU351" s="111" t="str">
        <f t="shared" si="1046"/>
        <v>No Error</v>
      </c>
      <c r="FV351" s="111" t="str">
        <f t="shared" si="1047"/>
        <v>No Error</v>
      </c>
      <c r="FW351" s="111" t="str">
        <f t="shared" si="1048"/>
        <v>No Error</v>
      </c>
      <c r="FX351" s="111" t="str">
        <f t="shared" si="1049"/>
        <v>No Error</v>
      </c>
      <c r="FY351" s="111" t="str">
        <f t="shared" si="1050"/>
        <v>No Error</v>
      </c>
      <c r="FZ351" s="111" t="str">
        <f t="shared" si="1051"/>
        <v>No Error</v>
      </c>
      <c r="GA351" s="111" t="str">
        <f t="shared" si="1052"/>
        <v>No Error</v>
      </c>
      <c r="GB351" s="111" t="str">
        <f t="shared" si="1053"/>
        <v>No Error</v>
      </c>
      <c r="GC351" s="111" t="str">
        <f t="shared" si="1054"/>
        <v>No Error</v>
      </c>
      <c r="GD351" s="111" t="str">
        <f t="shared" si="1055"/>
        <v>No Error</v>
      </c>
      <c r="GE351" s="111" t="str">
        <f t="shared" si="1056"/>
        <v>No Error</v>
      </c>
      <c r="GF351" s="111" t="str">
        <f t="shared" si="1057"/>
        <v>No Error</v>
      </c>
      <c r="GG351" s="111" t="str">
        <f t="shared" si="1058"/>
        <v>No Error</v>
      </c>
      <c r="GH351" s="111" t="str">
        <f t="shared" si="1059"/>
        <v>No Error</v>
      </c>
      <c r="GI351" s="111" t="str">
        <f t="shared" si="1060"/>
        <v>No Error</v>
      </c>
      <c r="GJ351" s="111" t="str">
        <f t="shared" si="1061"/>
        <v>No Error</v>
      </c>
      <c r="GK351" s="111" t="str">
        <f t="shared" si="1062"/>
        <v>No Error</v>
      </c>
      <c r="GL351" s="111" t="str">
        <f t="shared" si="1063"/>
        <v>No Error</v>
      </c>
      <c r="GM351" s="111" t="str">
        <f t="shared" si="1064"/>
        <v>No Error</v>
      </c>
      <c r="GN351" s="111" t="str">
        <f t="shared" si="1065"/>
        <v>No Error</v>
      </c>
      <c r="GO351" s="111" t="str">
        <f t="shared" si="1066"/>
        <v>No Error</v>
      </c>
      <c r="GP351" s="111" t="str">
        <f t="shared" si="1066"/>
        <v>No Error</v>
      </c>
      <c r="GQ351" s="111">
        <f t="shared" si="1067"/>
        <v>0</v>
      </c>
      <c r="GR351" s="111">
        <f t="shared" si="1068"/>
        <v>0</v>
      </c>
      <c r="GS351" s="111" t="str">
        <f t="shared" si="1069"/>
        <v/>
      </c>
      <c r="GT351" s="111">
        <f t="shared" si="1070"/>
        <v>0</v>
      </c>
      <c r="GU351" s="111">
        <f t="shared" si="1071"/>
        <v>0</v>
      </c>
      <c r="GV351" s="111">
        <f t="shared" si="1105"/>
        <v>0</v>
      </c>
      <c r="GW351" s="121" t="str">
        <f>IF(OR($A351=2,$A351=3),"",'SEA Detail'!CB413)</f>
        <v>.</v>
      </c>
      <c r="GX351" s="111">
        <f t="shared" si="1106"/>
        <v>0</v>
      </c>
      <c r="GY351" s="111">
        <f t="shared" si="1107"/>
        <v>0</v>
      </c>
      <c r="GZ351" s="111">
        <f t="shared" si="1108"/>
        <v>0</v>
      </c>
      <c r="HA351" s="111">
        <f t="shared" si="1109"/>
        <v>0</v>
      </c>
      <c r="HB351" s="111">
        <f t="shared" si="1072"/>
        <v>0</v>
      </c>
      <c r="HC351" s="111">
        <f t="shared" si="1073"/>
        <v>0</v>
      </c>
      <c r="HD351" s="111">
        <f t="shared" si="1074"/>
        <v>0</v>
      </c>
      <c r="HE351" s="111">
        <f t="shared" si="1075"/>
        <v>0</v>
      </c>
      <c r="HF351" s="111">
        <f t="shared" si="1076"/>
        <v>0</v>
      </c>
      <c r="HG351" s="111">
        <f t="shared" si="1077"/>
        <v>0</v>
      </c>
      <c r="HH351" s="111">
        <f t="shared" si="1078"/>
        <v>0</v>
      </c>
      <c r="HI351" s="111">
        <f t="shared" si="1079"/>
        <v>0</v>
      </c>
      <c r="HJ351" s="111">
        <f t="shared" si="1080"/>
        <v>0</v>
      </c>
      <c r="HK351" s="111">
        <f t="shared" si="1081"/>
        <v>0</v>
      </c>
      <c r="HL351" s="111">
        <f t="shared" si="1082"/>
        <v>0</v>
      </c>
      <c r="HM351" s="111">
        <f t="shared" si="1083"/>
        <v>0</v>
      </c>
      <c r="HN351" s="111">
        <f t="shared" si="1084"/>
        <v>0</v>
      </c>
      <c r="HO351" s="111">
        <f t="shared" si="1085"/>
        <v>0</v>
      </c>
      <c r="HP351" s="111">
        <f t="shared" si="1086"/>
        <v>0</v>
      </c>
      <c r="HQ351" s="111">
        <f t="shared" si="1087"/>
        <v>0</v>
      </c>
      <c r="HR351" s="111">
        <f t="shared" si="1088"/>
        <v>0</v>
      </c>
      <c r="HS351" s="111">
        <f t="shared" si="1089"/>
        <v>0</v>
      </c>
      <c r="HT351" s="111">
        <f t="shared" si="1090"/>
        <v>0</v>
      </c>
      <c r="HU351" s="111">
        <f t="shared" si="1091"/>
        <v>0</v>
      </c>
      <c r="HV351" s="111">
        <f t="shared" si="1092"/>
        <v>0</v>
      </c>
      <c r="HW351" s="111">
        <f t="shared" si="1093"/>
        <v>0</v>
      </c>
      <c r="HX351" s="111">
        <f t="shared" si="1094"/>
        <v>0</v>
      </c>
      <c r="HY351" s="111">
        <f>IF(AND(OR($A351=2,$E351=""),NOT(ISBLANK('Base Data'!I352))),1,IF(OR($A351=2,$C351="",$E351=""),0,1))</f>
        <v>0</v>
      </c>
      <c r="HZ351" s="111"/>
      <c r="IA351" s="111"/>
      <c r="IB351" s="111"/>
      <c r="IC351" s="111">
        <f>IF('Base Data'!C352="",0,IF('Base Data'!D352="",1,0))</f>
        <v>0</v>
      </c>
    </row>
    <row r="352" spans="1:237" x14ac:dyDescent="0.25">
      <c r="A352" s="116" t="str">
        <f>IF(NOT(ISBLANK('Base Data'!A353)),'Base Data'!A353,"")</f>
        <v/>
      </c>
      <c r="B352" s="116" t="str">
        <f>IF(NOT(ISBLANK('Base Data'!B353)),'Base Data'!B353,"")</f>
        <v/>
      </c>
      <c r="C352" s="125" t="str">
        <f>IF(NOT(ISBLANK('Base Data'!C353)),'Base Data'!C353,"")</f>
        <v/>
      </c>
      <c r="D352" s="125" t="str">
        <f>IF(NOT(ISBLANK('Base Data'!D353)),'Base Data'!D353,"")</f>
        <v/>
      </c>
      <c r="E352" s="116" t="str">
        <f>IF(NOT(ISBLANK('Base Data'!E353)),'Base Data'!E353,"")</f>
        <v/>
      </c>
      <c r="F352" s="117" t="str">
        <f>IF(NOT(ISBLANK('Base Data'!F353)),'Base Data'!F353,"")</f>
        <v/>
      </c>
      <c r="G352" s="117" t="str">
        <f>IF(NOT(ISBLANK('Base Data'!G353)),'Base Data'!G353,"")</f>
        <v/>
      </c>
      <c r="H352" s="188">
        <f t="shared" si="926"/>
        <v>0</v>
      </c>
      <c r="I352" s="117" t="str">
        <f>IF(NOT(ISBLANK('Base Data'!H353)),'Base Data'!H353,"")</f>
        <v/>
      </c>
      <c r="J352" s="188">
        <f>IF(AND(ISNUMBER(I352),ISNUMBER(#REF!)),I352-#REF!,IF(AND(NOT(ISNUMBER(I352)),NOT(ISNUMBER(#REF!))),0,IF(NOT(ISNUMBER(I352)),-#REF!,IF(NOT(ISNUMBER(#REF!)),I352,0))))</f>
        <v>0</v>
      </c>
      <c r="K352" s="188">
        <f t="shared" si="927"/>
        <v>0</v>
      </c>
      <c r="L352" s="188">
        <f t="shared" si="1095"/>
        <v>0</v>
      </c>
      <c r="M352" s="116" t="str">
        <f>IF(NOT(ISBLANK('Base Data'!I353)),'Base Data'!I353,"")</f>
        <v/>
      </c>
      <c r="N352" s="116" t="str">
        <f>IF(NOT(ISBLANK('Base Data'!J353)),'Base Data'!J353,"")</f>
        <v/>
      </c>
      <c r="O352" s="117" t="str">
        <f>IF(NOT(ISBLANK('Base Data'!K353)),'Base Data'!K353,"")</f>
        <v/>
      </c>
      <c r="P352" s="191">
        <f t="shared" si="928"/>
        <v>0</v>
      </c>
      <c r="Q352" s="116" t="str">
        <f>IF(NOT(ISBLANK('Base Data'!L353)),'Base Data'!L353,"")</f>
        <v/>
      </c>
      <c r="R352" s="116" t="str">
        <f>IF(NOT(ISBLANK('Base Data'!M353)),'Base Data'!M353,"")</f>
        <v/>
      </c>
      <c r="S352" s="116" t="str">
        <f>IF(NOT(ISBLANK('Base Data'!N353)),'Base Data'!N353,"")</f>
        <v/>
      </c>
      <c r="T352" s="117" t="str">
        <f>IF(NOT(ISBLANK('Base Data'!O353)),'Base Data'!O353,"")</f>
        <v/>
      </c>
      <c r="U352" s="116" t="str">
        <f>IF(NOT(ISBLANK('Base Data'!P353)),'Base Data'!P353,"")</f>
        <v/>
      </c>
      <c r="V352" s="116" t="str">
        <f>IF(NOT(ISBLANK('Base Data'!Q353)),'Base Data'!Q353,"")</f>
        <v/>
      </c>
      <c r="W352" s="116" t="str">
        <f>IF(NOT(ISBLANK('Base Data'!R353)),'Base Data'!R353,"")</f>
        <v/>
      </c>
      <c r="X352" s="116" t="str">
        <f>IF(NOT(ISBLANK('Base Data'!S353)),'Base Data'!S353,"")</f>
        <v/>
      </c>
      <c r="Y352" s="116" t="str">
        <f>IF(NOT(ISBLANK('Base Data'!T353)),'Base Data'!T353,"")</f>
        <v/>
      </c>
      <c r="Z352" s="117" t="str">
        <f>IF(NOT(ISBLANK('Base Data'!U353)),'Base Data'!U353,"")</f>
        <v/>
      </c>
      <c r="AA352" s="191">
        <f t="shared" si="929"/>
        <v>0</v>
      </c>
      <c r="AB352" s="116" t="str">
        <f>IF(NOT(ISBLANK('Base Data'!V353)),'Base Data'!V353,"")</f>
        <v/>
      </c>
      <c r="AC352" s="117" t="str">
        <f>IF(NOT(ISBLANK('Base Data'!W353)),'Base Data'!W353,"")</f>
        <v/>
      </c>
      <c r="AD352" s="191">
        <f t="shared" si="930"/>
        <v>0</v>
      </c>
      <c r="AE352" s="118" t="str">
        <f>IF(NOT(ISBLANK('Base Data'!X353)),'Base Data'!X353,"")</f>
        <v/>
      </c>
      <c r="AF352" s="118" t="str">
        <f>IF(NOT(ISBLANK('Base Data'!Y353)),'Base Data'!Y353,"")</f>
        <v/>
      </c>
      <c r="AG352" s="121" t="str">
        <f>IF(OR($A352=2),"",'SEA Detail'!CB414)</f>
        <v>.</v>
      </c>
      <c r="AH352" s="115">
        <f t="shared" si="931"/>
        <v>0</v>
      </c>
      <c r="AI352" s="115">
        <f t="shared" si="932"/>
        <v>0</v>
      </c>
      <c r="AJ352" s="115">
        <f t="shared" si="933"/>
        <v>0</v>
      </c>
      <c r="AK352" s="115">
        <f t="shared" si="1096"/>
        <v>0</v>
      </c>
      <c r="AL352" s="115">
        <f t="shared" si="934"/>
        <v>0</v>
      </c>
      <c r="AM352" s="115">
        <f t="shared" si="1097"/>
        <v>0</v>
      </c>
      <c r="AN352" s="115">
        <f t="shared" si="935"/>
        <v>0</v>
      </c>
      <c r="AO352" s="115">
        <f t="shared" si="936"/>
        <v>0</v>
      </c>
      <c r="AP352" s="115">
        <f t="shared" si="937"/>
        <v>0</v>
      </c>
      <c r="AQ352" s="115">
        <f t="shared" si="938"/>
        <v>0</v>
      </c>
      <c r="AR352" s="115">
        <f t="shared" si="939"/>
        <v>0</v>
      </c>
      <c r="AS352" s="115">
        <f t="shared" si="940"/>
        <v>0</v>
      </c>
      <c r="AT352" s="115">
        <f t="shared" si="941"/>
        <v>0</v>
      </c>
      <c r="AU352" s="115">
        <f t="shared" si="942"/>
        <v>0</v>
      </c>
      <c r="AV352" s="115">
        <f t="shared" si="943"/>
        <v>0</v>
      </c>
      <c r="AW352" s="115">
        <f t="shared" si="944"/>
        <v>0</v>
      </c>
      <c r="AX352" s="115">
        <f t="shared" si="945"/>
        <v>0</v>
      </c>
      <c r="AY352" s="115">
        <f t="shared" si="946"/>
        <v>0</v>
      </c>
      <c r="AZ352" s="115">
        <f t="shared" si="947"/>
        <v>0</v>
      </c>
      <c r="BA352" s="115">
        <f t="shared" si="1098"/>
        <v>0</v>
      </c>
      <c r="BB352" s="115">
        <f t="shared" si="948"/>
        <v>0</v>
      </c>
      <c r="BC352" s="115">
        <f t="shared" si="949"/>
        <v>0</v>
      </c>
      <c r="BD352" s="115">
        <f t="shared" si="950"/>
        <v>0</v>
      </c>
      <c r="BE352" s="115">
        <f t="shared" si="951"/>
        <v>0</v>
      </c>
      <c r="BF352" s="115">
        <f t="shared" si="952"/>
        <v>0</v>
      </c>
      <c r="BG352" s="115">
        <f t="shared" si="953"/>
        <v>0</v>
      </c>
      <c r="BH352" s="115">
        <f t="shared" si="954"/>
        <v>0</v>
      </c>
      <c r="BI352" s="115">
        <f t="shared" si="955"/>
        <v>0</v>
      </c>
      <c r="BJ352" s="115">
        <f t="shared" si="956"/>
        <v>0</v>
      </c>
      <c r="BK352" s="115">
        <f t="shared" si="957"/>
        <v>0</v>
      </c>
      <c r="BL352" s="115">
        <f t="shared" si="958"/>
        <v>0</v>
      </c>
      <c r="BM352" s="115">
        <f t="shared" si="959"/>
        <v>0</v>
      </c>
      <c r="BN352" s="115">
        <f t="shared" si="960"/>
        <v>0</v>
      </c>
      <c r="BO352" s="115">
        <f t="shared" si="961"/>
        <v>0</v>
      </c>
      <c r="BP352" s="115">
        <f t="shared" si="962"/>
        <v>0</v>
      </c>
      <c r="BQ352" s="115">
        <f t="shared" si="963"/>
        <v>0</v>
      </c>
      <c r="BR352" s="115">
        <f t="shared" si="964"/>
        <v>0</v>
      </c>
      <c r="BS352" s="115">
        <f t="shared" si="965"/>
        <v>0</v>
      </c>
      <c r="BT352" s="115">
        <f t="shared" si="966"/>
        <v>0</v>
      </c>
      <c r="BU352" s="115">
        <f t="shared" si="967"/>
        <v>0</v>
      </c>
      <c r="BV352" s="115">
        <f t="shared" si="1099"/>
        <v>0</v>
      </c>
      <c r="BW352" s="115">
        <f t="shared" si="968"/>
        <v>0</v>
      </c>
      <c r="BX352" s="115">
        <f t="shared" si="969"/>
        <v>0</v>
      </c>
      <c r="BY352" s="115">
        <f t="shared" si="970"/>
        <v>0</v>
      </c>
      <c r="BZ352" s="115">
        <v>0</v>
      </c>
      <c r="CA352" s="115">
        <f>IFERROR(IF(OR($A352=2,$A352=3,$C352=""),0,IF(E352="",1,IF(ISERROR(VLOOKUP('Auto-Calculations'!E352,LEA_ESA_Lookup,2,FALSE)),1,0))),"0*")</f>
        <v>0</v>
      </c>
      <c r="CB352" s="115">
        <f t="shared" si="971"/>
        <v>0</v>
      </c>
      <c r="CC352" s="115">
        <f t="shared" si="972"/>
        <v>0</v>
      </c>
      <c r="CD352" s="115">
        <f t="shared" si="973"/>
        <v>0</v>
      </c>
      <c r="CE352" s="115">
        <f t="shared" si="974"/>
        <v>0</v>
      </c>
      <c r="CF352" s="115">
        <f t="shared" si="975"/>
        <v>0</v>
      </c>
      <c r="CG352" s="115">
        <f t="shared" si="976"/>
        <v>0</v>
      </c>
      <c r="CH352" s="119">
        <f t="shared" si="977"/>
        <v>0</v>
      </c>
      <c r="CI352" s="115">
        <f t="shared" si="978"/>
        <v>0</v>
      </c>
      <c r="CJ352" s="115">
        <f t="shared" si="979"/>
        <v>0</v>
      </c>
      <c r="CK352" s="115">
        <f t="shared" si="980"/>
        <v>0</v>
      </c>
      <c r="CL352" s="115">
        <f t="shared" si="981"/>
        <v>0</v>
      </c>
      <c r="CM352" s="115">
        <f t="shared" si="982"/>
        <v>0</v>
      </c>
      <c r="CN352" s="115">
        <f>IFERROR(IF(OR($A352=2,$A352=3,$C352=""),0,IF('Auto-Calculations'!Z352="M",1,0)),"0*")</f>
        <v>0</v>
      </c>
      <c r="CO352" s="115">
        <f>IFERROR(IF(OR($A352=2,$A352=3,$C352=""),0,IF('Auto-Calculations'!AE352="M",1,0)),"0*")</f>
        <v>0</v>
      </c>
      <c r="CP352" s="115">
        <f>IFERROR(IF(OR($A352=2,$A352=3,$C352=""),0,IF('Auto-Calculations'!V352="M",1,0)),"0*")</f>
        <v>0</v>
      </c>
      <c r="CQ352" s="115">
        <f>IFERROR(IF(OR($A352=2,$A352=3,$C352=""),0,IF('Auto-Calculations'!W352="M",1,0)),"0*")</f>
        <v>0</v>
      </c>
      <c r="CR352" s="115">
        <f>IFERROR(IF(OR($A352=2,$A352=3,$C352=""),0,IF('Auto-Calculations'!X352="M",1,0)),"0*")</f>
        <v>0</v>
      </c>
      <c r="CS352" s="115">
        <f>IFERROR(IF(OR($A352=2,$A352=3,$C352=""),0,IF('Auto-Calculations'!Y352="M",1,0)),"0*")</f>
        <v>0</v>
      </c>
      <c r="CT352" s="115">
        <f t="shared" si="983"/>
        <v>0</v>
      </c>
      <c r="CU352" s="115">
        <f t="shared" si="984"/>
        <v>0</v>
      </c>
      <c r="CV352" s="115">
        <f t="shared" si="985"/>
        <v>0</v>
      </c>
      <c r="CW352" s="115">
        <f t="shared" si="986"/>
        <v>0</v>
      </c>
      <c r="CX352" s="115">
        <f t="shared" si="987"/>
        <v>0</v>
      </c>
      <c r="CY352" s="111">
        <f t="shared" si="988"/>
        <v>0</v>
      </c>
      <c r="CZ352" s="111">
        <f t="shared" si="989"/>
        <v>0</v>
      </c>
      <c r="DA352" s="111">
        <f t="shared" si="990"/>
        <v>0</v>
      </c>
      <c r="DB352" s="115">
        <f t="shared" si="1100"/>
        <v>0</v>
      </c>
      <c r="DC352" s="111">
        <f t="shared" si="1101"/>
        <v>0</v>
      </c>
      <c r="DD352" s="115">
        <f t="shared" si="1102"/>
        <v>0</v>
      </c>
      <c r="DE352" s="115">
        <f t="shared" si="1103"/>
        <v>0</v>
      </c>
      <c r="DF352" s="115">
        <f>IFERROR(IF(OR($A352=3),0,IF('Auto-Calculations'!Q352="NA",1,0)),"0*")</f>
        <v>0</v>
      </c>
      <c r="DG352" s="111"/>
      <c r="DH352" s="111"/>
      <c r="DI352" s="111"/>
      <c r="DJ352" s="111"/>
      <c r="DK352" s="111"/>
      <c r="DL352" s="111"/>
      <c r="DM352" s="111"/>
      <c r="DN352" s="111"/>
      <c r="DO352" s="111"/>
      <c r="DP352" s="111"/>
      <c r="DQ352" s="120" t="str">
        <f t="shared" si="1104"/>
        <v>0000000000000000000000000000000000000</v>
      </c>
      <c r="DR352" s="111" t="str">
        <f t="shared" si="991"/>
        <v>No Error</v>
      </c>
      <c r="DS352" s="111" t="str">
        <f t="shared" si="992"/>
        <v>No Error</v>
      </c>
      <c r="DT352" s="111" t="str">
        <f t="shared" si="993"/>
        <v>No Error</v>
      </c>
      <c r="DU352" s="111" t="str">
        <f t="shared" si="994"/>
        <v>No Error</v>
      </c>
      <c r="DV352" s="111" t="str">
        <f t="shared" si="995"/>
        <v>No Error</v>
      </c>
      <c r="DW352" s="111" t="str">
        <f t="shared" si="996"/>
        <v>No Error</v>
      </c>
      <c r="DX352" s="111" t="str">
        <f t="shared" si="997"/>
        <v>No Error</v>
      </c>
      <c r="DY352" s="111" t="str">
        <f t="shared" si="998"/>
        <v>No Error</v>
      </c>
      <c r="DZ352" s="111" t="str">
        <f t="shared" si="999"/>
        <v>No Error</v>
      </c>
      <c r="EA352" s="111" t="str">
        <f t="shared" si="1000"/>
        <v>No Error</v>
      </c>
      <c r="EB352" s="111" t="str">
        <f t="shared" si="1001"/>
        <v>No Error</v>
      </c>
      <c r="EC352" s="111" t="str">
        <f t="shared" si="1002"/>
        <v>No Error</v>
      </c>
      <c r="ED352" s="111" t="str">
        <f t="shared" si="1003"/>
        <v>No Error</v>
      </c>
      <c r="EE352" s="111" t="str">
        <f t="shared" si="1004"/>
        <v>No Error</v>
      </c>
      <c r="EF352" s="111" t="str">
        <f t="shared" si="1005"/>
        <v>No Error</v>
      </c>
      <c r="EG352" s="111" t="str">
        <f t="shared" si="1006"/>
        <v>No Error</v>
      </c>
      <c r="EH352" s="111" t="str">
        <f t="shared" si="1007"/>
        <v>No Error</v>
      </c>
      <c r="EI352" s="111" t="str">
        <f t="shared" si="1008"/>
        <v>No Error</v>
      </c>
      <c r="EJ352" s="111" t="str">
        <f t="shared" si="1009"/>
        <v>No Error</v>
      </c>
      <c r="EK352" s="111" t="str">
        <f t="shared" si="1010"/>
        <v>No Error</v>
      </c>
      <c r="EL352" s="111" t="str">
        <f t="shared" si="1011"/>
        <v>No Error</v>
      </c>
      <c r="EM352" s="111" t="str">
        <f t="shared" si="1012"/>
        <v>No Error</v>
      </c>
      <c r="EN352" s="111" t="str">
        <f t="shared" si="1013"/>
        <v>No Error</v>
      </c>
      <c r="EO352" s="111" t="str">
        <f t="shared" si="1014"/>
        <v>No Error</v>
      </c>
      <c r="EP352" s="111" t="str">
        <f t="shared" si="1015"/>
        <v>No Error</v>
      </c>
      <c r="EQ352" s="111" t="str">
        <f t="shared" si="1016"/>
        <v>No Error</v>
      </c>
      <c r="ER352" s="111" t="str">
        <f t="shared" si="1017"/>
        <v>No Error</v>
      </c>
      <c r="ES352" s="111" t="str">
        <f t="shared" si="1018"/>
        <v>No Error</v>
      </c>
      <c r="ET352" s="111" t="str">
        <f t="shared" si="1019"/>
        <v>No Error</v>
      </c>
      <c r="EU352" s="111" t="str">
        <f t="shared" si="1020"/>
        <v>No Error</v>
      </c>
      <c r="EV352" s="111" t="str">
        <f t="shared" si="1021"/>
        <v>No Error</v>
      </c>
      <c r="EW352" s="111" t="str">
        <f t="shared" si="1022"/>
        <v>No Error</v>
      </c>
      <c r="EX352" s="111" t="str">
        <f t="shared" si="1023"/>
        <v>No Error</v>
      </c>
      <c r="EY352" s="111" t="str">
        <f t="shared" si="1024"/>
        <v>No Error</v>
      </c>
      <c r="EZ352" s="111" t="str">
        <f t="shared" si="1025"/>
        <v>No Error</v>
      </c>
      <c r="FA352" s="111" t="str">
        <f t="shared" si="1026"/>
        <v>No Error</v>
      </c>
      <c r="FB352" s="111" t="str">
        <f t="shared" si="1027"/>
        <v>No Error</v>
      </c>
      <c r="FC352" s="111" t="str">
        <f t="shared" si="1028"/>
        <v>No Error</v>
      </c>
      <c r="FD352" s="111" t="str">
        <f t="shared" si="1029"/>
        <v>No Error</v>
      </c>
      <c r="FE352" s="111" t="str">
        <f t="shared" si="1030"/>
        <v>No Error</v>
      </c>
      <c r="FF352" s="111" t="str">
        <f t="shared" si="1031"/>
        <v>No Error</v>
      </c>
      <c r="FG352" s="111" t="str">
        <f t="shared" si="1032"/>
        <v>No Error</v>
      </c>
      <c r="FH352" s="111" t="str">
        <f t="shared" si="1033"/>
        <v>No Error</v>
      </c>
      <c r="FI352" s="111" t="str">
        <f t="shared" si="1034"/>
        <v>No Error</v>
      </c>
      <c r="FJ352" s="111" t="str">
        <f t="shared" si="1035"/>
        <v>No Error</v>
      </c>
      <c r="FK352" s="111" t="str">
        <f t="shared" si="1036"/>
        <v>No Error</v>
      </c>
      <c r="FL352" s="111" t="str">
        <f t="shared" si="1037"/>
        <v>No Error</v>
      </c>
      <c r="FM352" s="111" t="str">
        <f t="shared" si="1038"/>
        <v>No Error</v>
      </c>
      <c r="FN352" s="111" t="str">
        <f t="shared" si="1039"/>
        <v>No Error</v>
      </c>
      <c r="FO352" s="111" t="str">
        <f t="shared" si="1040"/>
        <v>No Error</v>
      </c>
      <c r="FP352" s="111" t="str">
        <f t="shared" si="1041"/>
        <v>No Error</v>
      </c>
      <c r="FQ352" s="111" t="str">
        <f t="shared" si="1042"/>
        <v>No Error</v>
      </c>
      <c r="FR352" s="111" t="str">
        <f t="shared" si="1043"/>
        <v>No Error</v>
      </c>
      <c r="FS352" s="111" t="str">
        <f t="shared" si="1044"/>
        <v>No Error</v>
      </c>
      <c r="FT352" s="111" t="str">
        <f t="shared" si="1045"/>
        <v>No Error</v>
      </c>
      <c r="FU352" s="111" t="str">
        <f t="shared" si="1046"/>
        <v>No Error</v>
      </c>
      <c r="FV352" s="111" t="str">
        <f t="shared" si="1047"/>
        <v>No Error</v>
      </c>
      <c r="FW352" s="111" t="str">
        <f t="shared" si="1048"/>
        <v>No Error</v>
      </c>
      <c r="FX352" s="111" t="str">
        <f t="shared" si="1049"/>
        <v>No Error</v>
      </c>
      <c r="FY352" s="111" t="str">
        <f t="shared" si="1050"/>
        <v>No Error</v>
      </c>
      <c r="FZ352" s="111" t="str">
        <f t="shared" si="1051"/>
        <v>No Error</v>
      </c>
      <c r="GA352" s="111" t="str">
        <f t="shared" si="1052"/>
        <v>No Error</v>
      </c>
      <c r="GB352" s="111" t="str">
        <f t="shared" si="1053"/>
        <v>No Error</v>
      </c>
      <c r="GC352" s="111" t="str">
        <f t="shared" si="1054"/>
        <v>No Error</v>
      </c>
      <c r="GD352" s="111" t="str">
        <f t="shared" si="1055"/>
        <v>No Error</v>
      </c>
      <c r="GE352" s="111" t="str">
        <f t="shared" si="1056"/>
        <v>No Error</v>
      </c>
      <c r="GF352" s="111" t="str">
        <f t="shared" si="1057"/>
        <v>No Error</v>
      </c>
      <c r="GG352" s="111" t="str">
        <f t="shared" si="1058"/>
        <v>No Error</v>
      </c>
      <c r="GH352" s="111" t="str">
        <f t="shared" si="1059"/>
        <v>No Error</v>
      </c>
      <c r="GI352" s="111" t="str">
        <f t="shared" si="1060"/>
        <v>No Error</v>
      </c>
      <c r="GJ352" s="111" t="str">
        <f t="shared" si="1061"/>
        <v>No Error</v>
      </c>
      <c r="GK352" s="111" t="str">
        <f t="shared" si="1062"/>
        <v>No Error</v>
      </c>
      <c r="GL352" s="111" t="str">
        <f t="shared" si="1063"/>
        <v>No Error</v>
      </c>
      <c r="GM352" s="111" t="str">
        <f t="shared" si="1064"/>
        <v>No Error</v>
      </c>
      <c r="GN352" s="111" t="str">
        <f t="shared" si="1065"/>
        <v>No Error</v>
      </c>
      <c r="GO352" s="111" t="str">
        <f t="shared" si="1066"/>
        <v>No Error</v>
      </c>
      <c r="GP352" s="111" t="str">
        <f t="shared" si="1066"/>
        <v>No Error</v>
      </c>
      <c r="GQ352" s="111">
        <f t="shared" si="1067"/>
        <v>0</v>
      </c>
      <c r="GR352" s="111">
        <f t="shared" si="1068"/>
        <v>0</v>
      </c>
      <c r="GS352" s="111" t="str">
        <f t="shared" si="1069"/>
        <v/>
      </c>
      <c r="GT352" s="111">
        <f t="shared" si="1070"/>
        <v>0</v>
      </c>
      <c r="GU352" s="111">
        <f t="shared" si="1071"/>
        <v>0</v>
      </c>
      <c r="GV352" s="111">
        <f t="shared" si="1105"/>
        <v>0</v>
      </c>
      <c r="GW352" s="121" t="str">
        <f>IF(OR($A352=2,$A352=3),"",'SEA Detail'!CB414)</f>
        <v>.</v>
      </c>
      <c r="GX352" s="111">
        <f t="shared" si="1106"/>
        <v>0</v>
      </c>
      <c r="GY352" s="111">
        <f t="shared" si="1107"/>
        <v>0</v>
      </c>
      <c r="GZ352" s="111">
        <f t="shared" si="1108"/>
        <v>0</v>
      </c>
      <c r="HA352" s="111">
        <f t="shared" si="1109"/>
        <v>0</v>
      </c>
      <c r="HB352" s="111">
        <f t="shared" si="1072"/>
        <v>0</v>
      </c>
      <c r="HC352" s="111">
        <f t="shared" si="1073"/>
        <v>0</v>
      </c>
      <c r="HD352" s="111">
        <f t="shared" si="1074"/>
        <v>0</v>
      </c>
      <c r="HE352" s="111">
        <f t="shared" si="1075"/>
        <v>0</v>
      </c>
      <c r="HF352" s="111">
        <f t="shared" si="1076"/>
        <v>0</v>
      </c>
      <c r="HG352" s="111">
        <f t="shared" si="1077"/>
        <v>0</v>
      </c>
      <c r="HH352" s="111">
        <f t="shared" si="1078"/>
        <v>0</v>
      </c>
      <c r="HI352" s="111">
        <f t="shared" si="1079"/>
        <v>0</v>
      </c>
      <c r="HJ352" s="111">
        <f t="shared" si="1080"/>
        <v>0</v>
      </c>
      <c r="HK352" s="111">
        <f t="shared" si="1081"/>
        <v>0</v>
      </c>
      <c r="HL352" s="111">
        <f t="shared" si="1082"/>
        <v>0</v>
      </c>
      <c r="HM352" s="111">
        <f t="shared" si="1083"/>
        <v>0</v>
      </c>
      <c r="HN352" s="111">
        <f t="shared" si="1084"/>
        <v>0</v>
      </c>
      <c r="HO352" s="111">
        <f t="shared" si="1085"/>
        <v>0</v>
      </c>
      <c r="HP352" s="111">
        <f t="shared" si="1086"/>
        <v>0</v>
      </c>
      <c r="HQ352" s="111">
        <f t="shared" si="1087"/>
        <v>0</v>
      </c>
      <c r="HR352" s="111">
        <f t="shared" si="1088"/>
        <v>0</v>
      </c>
      <c r="HS352" s="111">
        <f t="shared" si="1089"/>
        <v>0</v>
      </c>
      <c r="HT352" s="111">
        <f t="shared" si="1090"/>
        <v>0</v>
      </c>
      <c r="HU352" s="111">
        <f t="shared" si="1091"/>
        <v>0</v>
      </c>
      <c r="HV352" s="111">
        <f t="shared" si="1092"/>
        <v>0</v>
      </c>
      <c r="HW352" s="111">
        <f t="shared" si="1093"/>
        <v>0</v>
      </c>
      <c r="HX352" s="111">
        <f t="shared" si="1094"/>
        <v>0</v>
      </c>
      <c r="HY352" s="111">
        <f>IF(AND(OR($A352=2,$E352=""),NOT(ISBLANK('Base Data'!I353))),1,IF(OR($A352=2,$C352="",$E352=""),0,1))</f>
        <v>0</v>
      </c>
      <c r="HZ352" s="111"/>
      <c r="IA352" s="111"/>
      <c r="IB352" s="111"/>
      <c r="IC352" s="111">
        <f>IF('Base Data'!C353="",0,IF('Base Data'!D353="",1,0))</f>
        <v>0</v>
      </c>
    </row>
    <row r="353" spans="1:237" x14ac:dyDescent="0.25">
      <c r="A353" s="116" t="str">
        <f>IF(NOT(ISBLANK('Base Data'!A354)),'Base Data'!A354,"")</f>
        <v/>
      </c>
      <c r="B353" s="116" t="str">
        <f>IF(NOT(ISBLANK('Base Data'!B354)),'Base Data'!B354,"")</f>
        <v/>
      </c>
      <c r="C353" s="125" t="str">
        <f>IF(NOT(ISBLANK('Base Data'!C354)),'Base Data'!C354,"")</f>
        <v/>
      </c>
      <c r="D353" s="125" t="str">
        <f>IF(NOT(ISBLANK('Base Data'!D354)),'Base Data'!D354,"")</f>
        <v/>
      </c>
      <c r="E353" s="116" t="str">
        <f>IF(NOT(ISBLANK('Base Data'!E354)),'Base Data'!E354,"")</f>
        <v/>
      </c>
      <c r="F353" s="117" t="str">
        <f>IF(NOT(ISBLANK('Base Data'!F354)),'Base Data'!F354,"")</f>
        <v/>
      </c>
      <c r="G353" s="117" t="str">
        <f>IF(NOT(ISBLANK('Base Data'!G354)),'Base Data'!G354,"")</f>
        <v/>
      </c>
      <c r="H353" s="188">
        <f t="shared" si="926"/>
        <v>0</v>
      </c>
      <c r="I353" s="117" t="str">
        <f>IF(NOT(ISBLANK('Base Data'!H354)),'Base Data'!H354,"")</f>
        <v/>
      </c>
      <c r="J353" s="188">
        <f>IF(AND(ISNUMBER(I353),ISNUMBER(#REF!)),I353-#REF!,IF(AND(NOT(ISNUMBER(I353)),NOT(ISNUMBER(#REF!))),0,IF(NOT(ISNUMBER(I353)),-#REF!,IF(NOT(ISNUMBER(#REF!)),I353,0))))</f>
        <v>0</v>
      </c>
      <c r="K353" s="188">
        <f t="shared" si="927"/>
        <v>0</v>
      </c>
      <c r="L353" s="188">
        <f t="shared" si="1095"/>
        <v>0</v>
      </c>
      <c r="M353" s="116" t="str">
        <f>IF(NOT(ISBLANK('Base Data'!I354)),'Base Data'!I354,"")</f>
        <v/>
      </c>
      <c r="N353" s="116" t="str">
        <f>IF(NOT(ISBLANK('Base Data'!J354)),'Base Data'!J354,"")</f>
        <v/>
      </c>
      <c r="O353" s="117" t="str">
        <f>IF(NOT(ISBLANK('Base Data'!K354)),'Base Data'!K354,"")</f>
        <v/>
      </c>
      <c r="P353" s="191">
        <f t="shared" si="928"/>
        <v>0</v>
      </c>
      <c r="Q353" s="116" t="str">
        <f>IF(NOT(ISBLANK('Base Data'!L354)),'Base Data'!L354,"")</f>
        <v/>
      </c>
      <c r="R353" s="116" t="str">
        <f>IF(NOT(ISBLANK('Base Data'!M354)),'Base Data'!M354,"")</f>
        <v/>
      </c>
      <c r="S353" s="116" t="str">
        <f>IF(NOT(ISBLANK('Base Data'!N354)),'Base Data'!N354,"")</f>
        <v/>
      </c>
      <c r="T353" s="117" t="str">
        <f>IF(NOT(ISBLANK('Base Data'!O354)),'Base Data'!O354,"")</f>
        <v/>
      </c>
      <c r="U353" s="116" t="str">
        <f>IF(NOT(ISBLANK('Base Data'!P354)),'Base Data'!P354,"")</f>
        <v/>
      </c>
      <c r="V353" s="116" t="str">
        <f>IF(NOT(ISBLANK('Base Data'!Q354)),'Base Data'!Q354,"")</f>
        <v/>
      </c>
      <c r="W353" s="116" t="str">
        <f>IF(NOT(ISBLANK('Base Data'!R354)),'Base Data'!R354,"")</f>
        <v/>
      </c>
      <c r="X353" s="116" t="str">
        <f>IF(NOT(ISBLANK('Base Data'!S354)),'Base Data'!S354,"")</f>
        <v/>
      </c>
      <c r="Y353" s="116" t="str">
        <f>IF(NOT(ISBLANK('Base Data'!T354)),'Base Data'!T354,"")</f>
        <v/>
      </c>
      <c r="Z353" s="117" t="str">
        <f>IF(NOT(ISBLANK('Base Data'!U354)),'Base Data'!U354,"")</f>
        <v/>
      </c>
      <c r="AA353" s="191">
        <f t="shared" si="929"/>
        <v>0</v>
      </c>
      <c r="AB353" s="116" t="str">
        <f>IF(NOT(ISBLANK('Base Data'!V354)),'Base Data'!V354,"")</f>
        <v/>
      </c>
      <c r="AC353" s="117" t="str">
        <f>IF(NOT(ISBLANK('Base Data'!W354)),'Base Data'!W354,"")</f>
        <v/>
      </c>
      <c r="AD353" s="191">
        <f t="shared" si="930"/>
        <v>0</v>
      </c>
      <c r="AE353" s="118" t="str">
        <f>IF(NOT(ISBLANK('Base Data'!X354)),'Base Data'!X354,"")</f>
        <v/>
      </c>
      <c r="AF353" s="118" t="str">
        <f>IF(NOT(ISBLANK('Base Data'!Y354)),'Base Data'!Y354,"")</f>
        <v/>
      </c>
      <c r="AG353" s="121" t="str">
        <f>IF(OR($A353=2),"",'SEA Detail'!CB415)</f>
        <v>.</v>
      </c>
      <c r="AH353" s="115">
        <f t="shared" si="931"/>
        <v>0</v>
      </c>
      <c r="AI353" s="115">
        <f t="shared" si="932"/>
        <v>0</v>
      </c>
      <c r="AJ353" s="115">
        <f t="shared" si="933"/>
        <v>0</v>
      </c>
      <c r="AK353" s="115">
        <f t="shared" si="1096"/>
        <v>0</v>
      </c>
      <c r="AL353" s="115">
        <f t="shared" si="934"/>
        <v>0</v>
      </c>
      <c r="AM353" s="115">
        <f t="shared" si="1097"/>
        <v>0</v>
      </c>
      <c r="AN353" s="115">
        <f t="shared" si="935"/>
        <v>0</v>
      </c>
      <c r="AO353" s="115">
        <f t="shared" si="936"/>
        <v>0</v>
      </c>
      <c r="AP353" s="115">
        <f t="shared" si="937"/>
        <v>0</v>
      </c>
      <c r="AQ353" s="115">
        <f t="shared" si="938"/>
        <v>0</v>
      </c>
      <c r="AR353" s="115">
        <f t="shared" si="939"/>
        <v>0</v>
      </c>
      <c r="AS353" s="115">
        <f t="shared" si="940"/>
        <v>0</v>
      </c>
      <c r="AT353" s="115">
        <f t="shared" si="941"/>
        <v>0</v>
      </c>
      <c r="AU353" s="115">
        <f t="shared" si="942"/>
        <v>0</v>
      </c>
      <c r="AV353" s="115">
        <f t="shared" si="943"/>
        <v>0</v>
      </c>
      <c r="AW353" s="115">
        <f t="shared" si="944"/>
        <v>0</v>
      </c>
      <c r="AX353" s="115">
        <f t="shared" si="945"/>
        <v>0</v>
      </c>
      <c r="AY353" s="115">
        <f t="shared" si="946"/>
        <v>0</v>
      </c>
      <c r="AZ353" s="115">
        <f t="shared" si="947"/>
        <v>0</v>
      </c>
      <c r="BA353" s="115">
        <f t="shared" si="1098"/>
        <v>0</v>
      </c>
      <c r="BB353" s="115">
        <f t="shared" si="948"/>
        <v>0</v>
      </c>
      <c r="BC353" s="115">
        <f t="shared" si="949"/>
        <v>0</v>
      </c>
      <c r="BD353" s="115">
        <f t="shared" si="950"/>
        <v>0</v>
      </c>
      <c r="BE353" s="115">
        <f t="shared" si="951"/>
        <v>0</v>
      </c>
      <c r="BF353" s="115">
        <f t="shared" si="952"/>
        <v>0</v>
      </c>
      <c r="BG353" s="115">
        <f t="shared" si="953"/>
        <v>0</v>
      </c>
      <c r="BH353" s="115">
        <f t="shared" si="954"/>
        <v>0</v>
      </c>
      <c r="BI353" s="115">
        <f t="shared" si="955"/>
        <v>0</v>
      </c>
      <c r="BJ353" s="115">
        <f t="shared" si="956"/>
        <v>0</v>
      </c>
      <c r="BK353" s="115">
        <f t="shared" si="957"/>
        <v>0</v>
      </c>
      <c r="BL353" s="115">
        <f t="shared" si="958"/>
        <v>0</v>
      </c>
      <c r="BM353" s="115">
        <f t="shared" si="959"/>
        <v>0</v>
      </c>
      <c r="BN353" s="115">
        <f t="shared" si="960"/>
        <v>0</v>
      </c>
      <c r="BO353" s="115">
        <f t="shared" si="961"/>
        <v>0</v>
      </c>
      <c r="BP353" s="115">
        <f t="shared" si="962"/>
        <v>0</v>
      </c>
      <c r="BQ353" s="115">
        <f t="shared" si="963"/>
        <v>0</v>
      </c>
      <c r="BR353" s="115">
        <f t="shared" si="964"/>
        <v>0</v>
      </c>
      <c r="BS353" s="115">
        <f t="shared" si="965"/>
        <v>0</v>
      </c>
      <c r="BT353" s="115">
        <f t="shared" si="966"/>
        <v>0</v>
      </c>
      <c r="BU353" s="115">
        <f t="shared" si="967"/>
        <v>0</v>
      </c>
      <c r="BV353" s="115">
        <f t="shared" si="1099"/>
        <v>0</v>
      </c>
      <c r="BW353" s="115">
        <f t="shared" si="968"/>
        <v>0</v>
      </c>
      <c r="BX353" s="115">
        <f t="shared" si="969"/>
        <v>0</v>
      </c>
      <c r="BY353" s="115">
        <f t="shared" si="970"/>
        <v>0</v>
      </c>
      <c r="BZ353" s="115">
        <v>0</v>
      </c>
      <c r="CA353" s="115">
        <f>IFERROR(IF(OR($A353=2,$A353=3,$C353=""),0,IF(E353="",1,IF(ISERROR(VLOOKUP('Auto-Calculations'!E353,LEA_ESA_Lookup,2,FALSE)),1,0))),"0*")</f>
        <v>0</v>
      </c>
      <c r="CB353" s="115">
        <f t="shared" si="971"/>
        <v>0</v>
      </c>
      <c r="CC353" s="115">
        <f t="shared" si="972"/>
        <v>0</v>
      </c>
      <c r="CD353" s="115">
        <f t="shared" si="973"/>
        <v>0</v>
      </c>
      <c r="CE353" s="115">
        <f t="shared" si="974"/>
        <v>0</v>
      </c>
      <c r="CF353" s="115">
        <f t="shared" si="975"/>
        <v>0</v>
      </c>
      <c r="CG353" s="115">
        <f t="shared" si="976"/>
        <v>0</v>
      </c>
      <c r="CH353" s="119">
        <f t="shared" si="977"/>
        <v>0</v>
      </c>
      <c r="CI353" s="115">
        <f t="shared" si="978"/>
        <v>0</v>
      </c>
      <c r="CJ353" s="115">
        <f t="shared" si="979"/>
        <v>0</v>
      </c>
      <c r="CK353" s="115">
        <f t="shared" si="980"/>
        <v>0</v>
      </c>
      <c r="CL353" s="115">
        <f t="shared" si="981"/>
        <v>0</v>
      </c>
      <c r="CM353" s="115">
        <f t="shared" si="982"/>
        <v>0</v>
      </c>
      <c r="CN353" s="115">
        <f>IFERROR(IF(OR($A353=2,$A353=3,$C353=""),0,IF('Auto-Calculations'!Z353="M",1,0)),"0*")</f>
        <v>0</v>
      </c>
      <c r="CO353" s="115">
        <f>IFERROR(IF(OR($A353=2,$A353=3,$C353=""),0,IF('Auto-Calculations'!AE353="M",1,0)),"0*")</f>
        <v>0</v>
      </c>
      <c r="CP353" s="115">
        <f>IFERROR(IF(OR($A353=2,$A353=3,$C353=""),0,IF('Auto-Calculations'!V353="M",1,0)),"0*")</f>
        <v>0</v>
      </c>
      <c r="CQ353" s="115">
        <f>IFERROR(IF(OR($A353=2,$A353=3,$C353=""),0,IF('Auto-Calculations'!W353="M",1,0)),"0*")</f>
        <v>0</v>
      </c>
      <c r="CR353" s="115">
        <f>IFERROR(IF(OR($A353=2,$A353=3,$C353=""),0,IF('Auto-Calculations'!X353="M",1,0)),"0*")</f>
        <v>0</v>
      </c>
      <c r="CS353" s="115">
        <f>IFERROR(IF(OR($A353=2,$A353=3,$C353=""),0,IF('Auto-Calculations'!Y353="M",1,0)),"0*")</f>
        <v>0</v>
      </c>
      <c r="CT353" s="115">
        <f t="shared" si="983"/>
        <v>0</v>
      </c>
      <c r="CU353" s="115">
        <f t="shared" si="984"/>
        <v>0</v>
      </c>
      <c r="CV353" s="115">
        <f t="shared" si="985"/>
        <v>0</v>
      </c>
      <c r="CW353" s="115">
        <f t="shared" si="986"/>
        <v>0</v>
      </c>
      <c r="CX353" s="115">
        <f t="shared" si="987"/>
        <v>0</v>
      </c>
      <c r="CY353" s="111">
        <f t="shared" si="988"/>
        <v>0</v>
      </c>
      <c r="CZ353" s="111">
        <f t="shared" si="989"/>
        <v>0</v>
      </c>
      <c r="DA353" s="111">
        <f t="shared" si="990"/>
        <v>0</v>
      </c>
      <c r="DB353" s="115">
        <f t="shared" si="1100"/>
        <v>0</v>
      </c>
      <c r="DC353" s="111">
        <f t="shared" si="1101"/>
        <v>0</v>
      </c>
      <c r="DD353" s="115">
        <f t="shared" si="1102"/>
        <v>0</v>
      </c>
      <c r="DE353" s="115">
        <f t="shared" si="1103"/>
        <v>0</v>
      </c>
      <c r="DF353" s="115">
        <f>IFERROR(IF(OR($A353=3),0,IF('Auto-Calculations'!Q353="NA",1,0)),"0*")</f>
        <v>0</v>
      </c>
      <c r="DG353" s="111"/>
      <c r="DH353" s="111"/>
      <c r="DI353" s="111"/>
      <c r="DJ353" s="111"/>
      <c r="DK353" s="111"/>
      <c r="DL353" s="111"/>
      <c r="DM353" s="111"/>
      <c r="DN353" s="111"/>
      <c r="DO353" s="111"/>
      <c r="DP353" s="111"/>
      <c r="DQ353" s="120" t="str">
        <f t="shared" si="1104"/>
        <v>0000000000000000000000000000000000000</v>
      </c>
      <c r="DR353" s="111" t="str">
        <f t="shared" si="991"/>
        <v>No Error</v>
      </c>
      <c r="DS353" s="111" t="str">
        <f t="shared" si="992"/>
        <v>No Error</v>
      </c>
      <c r="DT353" s="111" t="str">
        <f t="shared" si="993"/>
        <v>No Error</v>
      </c>
      <c r="DU353" s="111" t="str">
        <f t="shared" si="994"/>
        <v>No Error</v>
      </c>
      <c r="DV353" s="111" t="str">
        <f t="shared" si="995"/>
        <v>No Error</v>
      </c>
      <c r="DW353" s="111" t="str">
        <f t="shared" si="996"/>
        <v>No Error</v>
      </c>
      <c r="DX353" s="111" t="str">
        <f t="shared" si="997"/>
        <v>No Error</v>
      </c>
      <c r="DY353" s="111" t="str">
        <f t="shared" si="998"/>
        <v>No Error</v>
      </c>
      <c r="DZ353" s="111" t="str">
        <f t="shared" si="999"/>
        <v>No Error</v>
      </c>
      <c r="EA353" s="111" t="str">
        <f t="shared" si="1000"/>
        <v>No Error</v>
      </c>
      <c r="EB353" s="111" t="str">
        <f t="shared" si="1001"/>
        <v>No Error</v>
      </c>
      <c r="EC353" s="111" t="str">
        <f t="shared" si="1002"/>
        <v>No Error</v>
      </c>
      <c r="ED353" s="111" t="str">
        <f t="shared" si="1003"/>
        <v>No Error</v>
      </c>
      <c r="EE353" s="111" t="str">
        <f t="shared" si="1004"/>
        <v>No Error</v>
      </c>
      <c r="EF353" s="111" t="str">
        <f t="shared" si="1005"/>
        <v>No Error</v>
      </c>
      <c r="EG353" s="111" t="str">
        <f t="shared" si="1006"/>
        <v>No Error</v>
      </c>
      <c r="EH353" s="111" t="str">
        <f t="shared" si="1007"/>
        <v>No Error</v>
      </c>
      <c r="EI353" s="111" t="str">
        <f t="shared" si="1008"/>
        <v>No Error</v>
      </c>
      <c r="EJ353" s="111" t="str">
        <f t="shared" si="1009"/>
        <v>No Error</v>
      </c>
      <c r="EK353" s="111" t="str">
        <f t="shared" si="1010"/>
        <v>No Error</v>
      </c>
      <c r="EL353" s="111" t="str">
        <f t="shared" si="1011"/>
        <v>No Error</v>
      </c>
      <c r="EM353" s="111" t="str">
        <f t="shared" si="1012"/>
        <v>No Error</v>
      </c>
      <c r="EN353" s="111" t="str">
        <f t="shared" si="1013"/>
        <v>No Error</v>
      </c>
      <c r="EO353" s="111" t="str">
        <f t="shared" si="1014"/>
        <v>No Error</v>
      </c>
      <c r="EP353" s="111" t="str">
        <f t="shared" si="1015"/>
        <v>No Error</v>
      </c>
      <c r="EQ353" s="111" t="str">
        <f t="shared" si="1016"/>
        <v>No Error</v>
      </c>
      <c r="ER353" s="111" t="str">
        <f t="shared" si="1017"/>
        <v>No Error</v>
      </c>
      <c r="ES353" s="111" t="str">
        <f t="shared" si="1018"/>
        <v>No Error</v>
      </c>
      <c r="ET353" s="111" t="str">
        <f t="shared" si="1019"/>
        <v>No Error</v>
      </c>
      <c r="EU353" s="111" t="str">
        <f t="shared" si="1020"/>
        <v>No Error</v>
      </c>
      <c r="EV353" s="111" t="str">
        <f t="shared" si="1021"/>
        <v>No Error</v>
      </c>
      <c r="EW353" s="111" t="str">
        <f t="shared" si="1022"/>
        <v>No Error</v>
      </c>
      <c r="EX353" s="111" t="str">
        <f t="shared" si="1023"/>
        <v>No Error</v>
      </c>
      <c r="EY353" s="111" t="str">
        <f t="shared" si="1024"/>
        <v>No Error</v>
      </c>
      <c r="EZ353" s="111" t="str">
        <f t="shared" si="1025"/>
        <v>No Error</v>
      </c>
      <c r="FA353" s="111" t="str">
        <f t="shared" si="1026"/>
        <v>No Error</v>
      </c>
      <c r="FB353" s="111" t="str">
        <f t="shared" si="1027"/>
        <v>No Error</v>
      </c>
      <c r="FC353" s="111" t="str">
        <f t="shared" si="1028"/>
        <v>No Error</v>
      </c>
      <c r="FD353" s="111" t="str">
        <f t="shared" si="1029"/>
        <v>No Error</v>
      </c>
      <c r="FE353" s="111" t="str">
        <f t="shared" si="1030"/>
        <v>No Error</v>
      </c>
      <c r="FF353" s="111" t="str">
        <f t="shared" si="1031"/>
        <v>No Error</v>
      </c>
      <c r="FG353" s="111" t="str">
        <f t="shared" si="1032"/>
        <v>No Error</v>
      </c>
      <c r="FH353" s="111" t="str">
        <f t="shared" si="1033"/>
        <v>No Error</v>
      </c>
      <c r="FI353" s="111" t="str">
        <f t="shared" si="1034"/>
        <v>No Error</v>
      </c>
      <c r="FJ353" s="111" t="str">
        <f t="shared" si="1035"/>
        <v>No Error</v>
      </c>
      <c r="FK353" s="111" t="str">
        <f t="shared" si="1036"/>
        <v>No Error</v>
      </c>
      <c r="FL353" s="111" t="str">
        <f t="shared" si="1037"/>
        <v>No Error</v>
      </c>
      <c r="FM353" s="111" t="str">
        <f t="shared" si="1038"/>
        <v>No Error</v>
      </c>
      <c r="FN353" s="111" t="str">
        <f t="shared" si="1039"/>
        <v>No Error</v>
      </c>
      <c r="FO353" s="111" t="str">
        <f t="shared" si="1040"/>
        <v>No Error</v>
      </c>
      <c r="FP353" s="111" t="str">
        <f t="shared" si="1041"/>
        <v>No Error</v>
      </c>
      <c r="FQ353" s="111" t="str">
        <f t="shared" si="1042"/>
        <v>No Error</v>
      </c>
      <c r="FR353" s="111" t="str">
        <f t="shared" si="1043"/>
        <v>No Error</v>
      </c>
      <c r="FS353" s="111" t="str">
        <f t="shared" si="1044"/>
        <v>No Error</v>
      </c>
      <c r="FT353" s="111" t="str">
        <f t="shared" si="1045"/>
        <v>No Error</v>
      </c>
      <c r="FU353" s="111" t="str">
        <f t="shared" si="1046"/>
        <v>No Error</v>
      </c>
      <c r="FV353" s="111" t="str">
        <f t="shared" si="1047"/>
        <v>No Error</v>
      </c>
      <c r="FW353" s="111" t="str">
        <f t="shared" si="1048"/>
        <v>No Error</v>
      </c>
      <c r="FX353" s="111" t="str">
        <f t="shared" si="1049"/>
        <v>No Error</v>
      </c>
      <c r="FY353" s="111" t="str">
        <f t="shared" si="1050"/>
        <v>No Error</v>
      </c>
      <c r="FZ353" s="111" t="str">
        <f t="shared" si="1051"/>
        <v>No Error</v>
      </c>
      <c r="GA353" s="111" t="str">
        <f t="shared" si="1052"/>
        <v>No Error</v>
      </c>
      <c r="GB353" s="111" t="str">
        <f t="shared" si="1053"/>
        <v>No Error</v>
      </c>
      <c r="GC353" s="111" t="str">
        <f t="shared" si="1054"/>
        <v>No Error</v>
      </c>
      <c r="GD353" s="111" t="str">
        <f t="shared" si="1055"/>
        <v>No Error</v>
      </c>
      <c r="GE353" s="111" t="str">
        <f t="shared" si="1056"/>
        <v>No Error</v>
      </c>
      <c r="GF353" s="111" t="str">
        <f t="shared" si="1057"/>
        <v>No Error</v>
      </c>
      <c r="GG353" s="111" t="str">
        <f t="shared" si="1058"/>
        <v>No Error</v>
      </c>
      <c r="GH353" s="111" t="str">
        <f t="shared" si="1059"/>
        <v>No Error</v>
      </c>
      <c r="GI353" s="111" t="str">
        <f t="shared" si="1060"/>
        <v>No Error</v>
      </c>
      <c r="GJ353" s="111" t="str">
        <f t="shared" si="1061"/>
        <v>No Error</v>
      </c>
      <c r="GK353" s="111" t="str">
        <f t="shared" si="1062"/>
        <v>No Error</v>
      </c>
      <c r="GL353" s="111" t="str">
        <f t="shared" si="1063"/>
        <v>No Error</v>
      </c>
      <c r="GM353" s="111" t="str">
        <f t="shared" si="1064"/>
        <v>No Error</v>
      </c>
      <c r="GN353" s="111" t="str">
        <f t="shared" si="1065"/>
        <v>No Error</v>
      </c>
      <c r="GO353" s="111" t="str">
        <f t="shared" si="1066"/>
        <v>No Error</v>
      </c>
      <c r="GP353" s="111" t="str">
        <f t="shared" si="1066"/>
        <v>No Error</v>
      </c>
      <c r="GQ353" s="111">
        <f t="shared" si="1067"/>
        <v>0</v>
      </c>
      <c r="GR353" s="111">
        <f t="shared" si="1068"/>
        <v>0</v>
      </c>
      <c r="GS353" s="111" t="str">
        <f t="shared" si="1069"/>
        <v/>
      </c>
      <c r="GT353" s="111">
        <f t="shared" si="1070"/>
        <v>0</v>
      </c>
      <c r="GU353" s="111">
        <f t="shared" si="1071"/>
        <v>0</v>
      </c>
      <c r="GV353" s="111">
        <f t="shared" si="1105"/>
        <v>0</v>
      </c>
      <c r="GW353" s="121" t="str">
        <f>IF(OR($A353=2,$A353=3),"",'SEA Detail'!CB415)</f>
        <v>.</v>
      </c>
      <c r="GX353" s="111">
        <f t="shared" si="1106"/>
        <v>0</v>
      </c>
      <c r="GY353" s="111">
        <f t="shared" si="1107"/>
        <v>0</v>
      </c>
      <c r="GZ353" s="111">
        <f t="shared" si="1108"/>
        <v>0</v>
      </c>
      <c r="HA353" s="111">
        <f t="shared" si="1109"/>
        <v>0</v>
      </c>
      <c r="HB353" s="111">
        <f t="shared" si="1072"/>
        <v>0</v>
      </c>
      <c r="HC353" s="111">
        <f t="shared" si="1073"/>
        <v>0</v>
      </c>
      <c r="HD353" s="111">
        <f t="shared" si="1074"/>
        <v>0</v>
      </c>
      <c r="HE353" s="111">
        <f t="shared" si="1075"/>
        <v>0</v>
      </c>
      <c r="HF353" s="111">
        <f t="shared" si="1076"/>
        <v>0</v>
      </c>
      <c r="HG353" s="111">
        <f t="shared" si="1077"/>
        <v>0</v>
      </c>
      <c r="HH353" s="111">
        <f t="shared" si="1078"/>
        <v>0</v>
      </c>
      <c r="HI353" s="111">
        <f t="shared" si="1079"/>
        <v>0</v>
      </c>
      <c r="HJ353" s="111">
        <f t="shared" si="1080"/>
        <v>0</v>
      </c>
      <c r="HK353" s="111">
        <f t="shared" si="1081"/>
        <v>0</v>
      </c>
      <c r="HL353" s="111">
        <f t="shared" si="1082"/>
        <v>0</v>
      </c>
      <c r="HM353" s="111">
        <f t="shared" si="1083"/>
        <v>0</v>
      </c>
      <c r="HN353" s="111">
        <f t="shared" si="1084"/>
        <v>0</v>
      </c>
      <c r="HO353" s="111">
        <f t="shared" si="1085"/>
        <v>0</v>
      </c>
      <c r="HP353" s="111">
        <f t="shared" si="1086"/>
        <v>0</v>
      </c>
      <c r="HQ353" s="111">
        <f t="shared" si="1087"/>
        <v>0</v>
      </c>
      <c r="HR353" s="111">
        <f t="shared" si="1088"/>
        <v>0</v>
      </c>
      <c r="HS353" s="111">
        <f t="shared" si="1089"/>
        <v>0</v>
      </c>
      <c r="HT353" s="111">
        <f t="shared" si="1090"/>
        <v>0</v>
      </c>
      <c r="HU353" s="111">
        <f t="shared" si="1091"/>
        <v>0</v>
      </c>
      <c r="HV353" s="111">
        <f t="shared" si="1092"/>
        <v>0</v>
      </c>
      <c r="HW353" s="111">
        <f t="shared" si="1093"/>
        <v>0</v>
      </c>
      <c r="HX353" s="111">
        <f t="shared" si="1094"/>
        <v>0</v>
      </c>
      <c r="HY353" s="111">
        <f>IF(AND(OR($A353=2,$E353=""),NOT(ISBLANK('Base Data'!I354))),1,IF(OR($A353=2,$C353="",$E353=""),0,1))</f>
        <v>0</v>
      </c>
      <c r="HZ353" s="111"/>
      <c r="IA353" s="111"/>
      <c r="IB353" s="111"/>
      <c r="IC353" s="111">
        <f>IF('Base Data'!C354="",0,IF('Base Data'!D354="",1,0))</f>
        <v>0</v>
      </c>
    </row>
    <row r="354" spans="1:237" x14ac:dyDescent="0.25">
      <c r="A354" s="116" t="str">
        <f>IF(NOT(ISBLANK('Base Data'!A355)),'Base Data'!A355,"")</f>
        <v/>
      </c>
      <c r="B354" s="116" t="str">
        <f>IF(NOT(ISBLANK('Base Data'!B355)),'Base Data'!B355,"")</f>
        <v/>
      </c>
      <c r="C354" s="125" t="str">
        <f>IF(NOT(ISBLANK('Base Data'!C355)),'Base Data'!C355,"")</f>
        <v/>
      </c>
      <c r="D354" s="125" t="str">
        <f>IF(NOT(ISBLANK('Base Data'!D355)),'Base Data'!D355,"")</f>
        <v/>
      </c>
      <c r="E354" s="116" t="str">
        <f>IF(NOT(ISBLANK('Base Data'!E355)),'Base Data'!E355,"")</f>
        <v/>
      </c>
      <c r="F354" s="117" t="str">
        <f>IF(NOT(ISBLANK('Base Data'!F355)),'Base Data'!F355,"")</f>
        <v/>
      </c>
      <c r="G354" s="117" t="str">
        <f>IF(NOT(ISBLANK('Base Data'!G355)),'Base Data'!G355,"")</f>
        <v/>
      </c>
      <c r="H354" s="188">
        <f t="shared" si="926"/>
        <v>0</v>
      </c>
      <c r="I354" s="117" t="str">
        <f>IF(NOT(ISBLANK('Base Data'!H355)),'Base Data'!H355,"")</f>
        <v/>
      </c>
      <c r="J354" s="188">
        <f>IF(AND(ISNUMBER(I354),ISNUMBER(#REF!)),I354-#REF!,IF(AND(NOT(ISNUMBER(I354)),NOT(ISNUMBER(#REF!))),0,IF(NOT(ISNUMBER(I354)),-#REF!,IF(NOT(ISNUMBER(#REF!)),I354,0))))</f>
        <v>0</v>
      </c>
      <c r="K354" s="188">
        <f t="shared" si="927"/>
        <v>0</v>
      </c>
      <c r="L354" s="188">
        <f t="shared" si="1095"/>
        <v>0</v>
      </c>
      <c r="M354" s="116" t="str">
        <f>IF(NOT(ISBLANK('Base Data'!I355)),'Base Data'!I355,"")</f>
        <v/>
      </c>
      <c r="N354" s="116" t="str">
        <f>IF(NOT(ISBLANK('Base Data'!J355)),'Base Data'!J355,"")</f>
        <v/>
      </c>
      <c r="O354" s="117" t="str">
        <f>IF(NOT(ISBLANK('Base Data'!K355)),'Base Data'!K355,"")</f>
        <v/>
      </c>
      <c r="P354" s="191">
        <f t="shared" si="928"/>
        <v>0</v>
      </c>
      <c r="Q354" s="116" t="str">
        <f>IF(NOT(ISBLANK('Base Data'!L355)),'Base Data'!L355,"")</f>
        <v/>
      </c>
      <c r="R354" s="116" t="str">
        <f>IF(NOT(ISBLANK('Base Data'!M355)),'Base Data'!M355,"")</f>
        <v/>
      </c>
      <c r="S354" s="116" t="str">
        <f>IF(NOT(ISBLANK('Base Data'!N355)),'Base Data'!N355,"")</f>
        <v/>
      </c>
      <c r="T354" s="117" t="str">
        <f>IF(NOT(ISBLANK('Base Data'!O355)),'Base Data'!O355,"")</f>
        <v/>
      </c>
      <c r="U354" s="116" t="str">
        <f>IF(NOT(ISBLANK('Base Data'!P355)),'Base Data'!P355,"")</f>
        <v/>
      </c>
      <c r="V354" s="116" t="str">
        <f>IF(NOT(ISBLANK('Base Data'!Q355)),'Base Data'!Q355,"")</f>
        <v/>
      </c>
      <c r="W354" s="116" t="str">
        <f>IF(NOT(ISBLANK('Base Data'!R355)),'Base Data'!R355,"")</f>
        <v/>
      </c>
      <c r="X354" s="116" t="str">
        <f>IF(NOT(ISBLANK('Base Data'!S355)),'Base Data'!S355,"")</f>
        <v/>
      </c>
      <c r="Y354" s="116" t="str">
        <f>IF(NOT(ISBLANK('Base Data'!T355)),'Base Data'!T355,"")</f>
        <v/>
      </c>
      <c r="Z354" s="117" t="str">
        <f>IF(NOT(ISBLANK('Base Data'!U355)),'Base Data'!U355,"")</f>
        <v/>
      </c>
      <c r="AA354" s="191">
        <f t="shared" si="929"/>
        <v>0</v>
      </c>
      <c r="AB354" s="116" t="str">
        <f>IF(NOT(ISBLANK('Base Data'!V355)),'Base Data'!V355,"")</f>
        <v/>
      </c>
      <c r="AC354" s="117" t="str">
        <f>IF(NOT(ISBLANK('Base Data'!W355)),'Base Data'!W355,"")</f>
        <v/>
      </c>
      <c r="AD354" s="191">
        <f t="shared" si="930"/>
        <v>0</v>
      </c>
      <c r="AE354" s="118" t="str">
        <f>IF(NOT(ISBLANK('Base Data'!X355)),'Base Data'!X355,"")</f>
        <v/>
      </c>
      <c r="AF354" s="118" t="str">
        <f>IF(NOT(ISBLANK('Base Data'!Y355)),'Base Data'!Y355,"")</f>
        <v/>
      </c>
      <c r="AG354" s="121" t="str">
        <f>IF(OR($A354=2),"",'SEA Detail'!CB416)</f>
        <v>.</v>
      </c>
      <c r="AH354" s="115">
        <f t="shared" si="931"/>
        <v>0</v>
      </c>
      <c r="AI354" s="115">
        <f t="shared" si="932"/>
        <v>0</v>
      </c>
      <c r="AJ354" s="115">
        <f t="shared" si="933"/>
        <v>0</v>
      </c>
      <c r="AK354" s="115">
        <f t="shared" si="1096"/>
        <v>0</v>
      </c>
      <c r="AL354" s="115">
        <f t="shared" si="934"/>
        <v>0</v>
      </c>
      <c r="AM354" s="115">
        <f t="shared" si="1097"/>
        <v>0</v>
      </c>
      <c r="AN354" s="115">
        <f t="shared" si="935"/>
        <v>0</v>
      </c>
      <c r="AO354" s="115">
        <f t="shared" si="936"/>
        <v>0</v>
      </c>
      <c r="AP354" s="115">
        <f t="shared" si="937"/>
        <v>0</v>
      </c>
      <c r="AQ354" s="115">
        <f t="shared" si="938"/>
        <v>0</v>
      </c>
      <c r="AR354" s="115">
        <f t="shared" si="939"/>
        <v>0</v>
      </c>
      <c r="AS354" s="115">
        <f t="shared" si="940"/>
        <v>0</v>
      </c>
      <c r="AT354" s="115">
        <f t="shared" si="941"/>
        <v>0</v>
      </c>
      <c r="AU354" s="115">
        <f t="shared" si="942"/>
        <v>0</v>
      </c>
      <c r="AV354" s="115">
        <f t="shared" si="943"/>
        <v>0</v>
      </c>
      <c r="AW354" s="115">
        <f t="shared" si="944"/>
        <v>0</v>
      </c>
      <c r="AX354" s="115">
        <f t="shared" si="945"/>
        <v>0</v>
      </c>
      <c r="AY354" s="115">
        <f t="shared" si="946"/>
        <v>0</v>
      </c>
      <c r="AZ354" s="115">
        <f t="shared" si="947"/>
        <v>0</v>
      </c>
      <c r="BA354" s="115">
        <f t="shared" si="1098"/>
        <v>0</v>
      </c>
      <c r="BB354" s="115">
        <f t="shared" si="948"/>
        <v>0</v>
      </c>
      <c r="BC354" s="115">
        <f t="shared" si="949"/>
        <v>0</v>
      </c>
      <c r="BD354" s="115">
        <f t="shared" si="950"/>
        <v>0</v>
      </c>
      <c r="BE354" s="115">
        <f t="shared" si="951"/>
        <v>0</v>
      </c>
      <c r="BF354" s="115">
        <f t="shared" si="952"/>
        <v>0</v>
      </c>
      <c r="BG354" s="115">
        <f t="shared" si="953"/>
        <v>0</v>
      </c>
      <c r="BH354" s="115">
        <f t="shared" si="954"/>
        <v>0</v>
      </c>
      <c r="BI354" s="115">
        <f t="shared" si="955"/>
        <v>0</v>
      </c>
      <c r="BJ354" s="115">
        <f t="shared" si="956"/>
        <v>0</v>
      </c>
      <c r="BK354" s="115">
        <f t="shared" si="957"/>
        <v>0</v>
      </c>
      <c r="BL354" s="115">
        <f t="shared" si="958"/>
        <v>0</v>
      </c>
      <c r="BM354" s="115">
        <f t="shared" si="959"/>
        <v>0</v>
      </c>
      <c r="BN354" s="115">
        <f t="shared" si="960"/>
        <v>0</v>
      </c>
      <c r="BO354" s="115">
        <f t="shared" si="961"/>
        <v>0</v>
      </c>
      <c r="BP354" s="115">
        <f t="shared" si="962"/>
        <v>0</v>
      </c>
      <c r="BQ354" s="115">
        <f t="shared" si="963"/>
        <v>0</v>
      </c>
      <c r="BR354" s="115">
        <f t="shared" si="964"/>
        <v>0</v>
      </c>
      <c r="BS354" s="115">
        <f t="shared" si="965"/>
        <v>0</v>
      </c>
      <c r="BT354" s="115">
        <f t="shared" si="966"/>
        <v>0</v>
      </c>
      <c r="BU354" s="115">
        <f t="shared" si="967"/>
        <v>0</v>
      </c>
      <c r="BV354" s="115">
        <f t="shared" si="1099"/>
        <v>0</v>
      </c>
      <c r="BW354" s="115">
        <f t="shared" si="968"/>
        <v>0</v>
      </c>
      <c r="BX354" s="115">
        <f t="shared" si="969"/>
        <v>0</v>
      </c>
      <c r="BY354" s="115">
        <f t="shared" si="970"/>
        <v>0</v>
      </c>
      <c r="BZ354" s="115">
        <v>0</v>
      </c>
      <c r="CA354" s="115">
        <f>IFERROR(IF(OR($A354=2,$A354=3,$C354=""),0,IF(E354="",1,IF(ISERROR(VLOOKUP('Auto-Calculations'!E354,LEA_ESA_Lookup,2,FALSE)),1,0))),"0*")</f>
        <v>0</v>
      </c>
      <c r="CB354" s="115">
        <f t="shared" si="971"/>
        <v>0</v>
      </c>
      <c r="CC354" s="115">
        <f t="shared" si="972"/>
        <v>0</v>
      </c>
      <c r="CD354" s="115">
        <f t="shared" si="973"/>
        <v>0</v>
      </c>
      <c r="CE354" s="115">
        <f t="shared" si="974"/>
        <v>0</v>
      </c>
      <c r="CF354" s="115">
        <f t="shared" si="975"/>
        <v>0</v>
      </c>
      <c r="CG354" s="115">
        <f t="shared" si="976"/>
        <v>0</v>
      </c>
      <c r="CH354" s="119">
        <f t="shared" si="977"/>
        <v>0</v>
      </c>
      <c r="CI354" s="115">
        <f t="shared" si="978"/>
        <v>0</v>
      </c>
      <c r="CJ354" s="115">
        <f t="shared" si="979"/>
        <v>0</v>
      </c>
      <c r="CK354" s="115">
        <f t="shared" si="980"/>
        <v>0</v>
      </c>
      <c r="CL354" s="115">
        <f t="shared" si="981"/>
        <v>0</v>
      </c>
      <c r="CM354" s="115">
        <f t="shared" si="982"/>
        <v>0</v>
      </c>
      <c r="CN354" s="115">
        <f>IFERROR(IF(OR($A354=2,$A354=3,$C354=""),0,IF('Auto-Calculations'!Z354="M",1,0)),"0*")</f>
        <v>0</v>
      </c>
      <c r="CO354" s="115">
        <f>IFERROR(IF(OR($A354=2,$A354=3,$C354=""),0,IF('Auto-Calculations'!AE354="M",1,0)),"0*")</f>
        <v>0</v>
      </c>
      <c r="CP354" s="115">
        <f>IFERROR(IF(OR($A354=2,$A354=3,$C354=""),0,IF('Auto-Calculations'!V354="M",1,0)),"0*")</f>
        <v>0</v>
      </c>
      <c r="CQ354" s="115">
        <f>IFERROR(IF(OR($A354=2,$A354=3,$C354=""),0,IF('Auto-Calculations'!W354="M",1,0)),"0*")</f>
        <v>0</v>
      </c>
      <c r="CR354" s="115">
        <f>IFERROR(IF(OR($A354=2,$A354=3,$C354=""),0,IF('Auto-Calculations'!X354="M",1,0)),"0*")</f>
        <v>0</v>
      </c>
      <c r="CS354" s="115">
        <f>IFERROR(IF(OR($A354=2,$A354=3,$C354=""),0,IF('Auto-Calculations'!Y354="M",1,0)),"0*")</f>
        <v>0</v>
      </c>
      <c r="CT354" s="115">
        <f t="shared" si="983"/>
        <v>0</v>
      </c>
      <c r="CU354" s="115">
        <f t="shared" si="984"/>
        <v>0</v>
      </c>
      <c r="CV354" s="115">
        <f t="shared" si="985"/>
        <v>0</v>
      </c>
      <c r="CW354" s="115">
        <f t="shared" si="986"/>
        <v>0</v>
      </c>
      <c r="CX354" s="115">
        <f t="shared" si="987"/>
        <v>0</v>
      </c>
      <c r="CY354" s="111">
        <f t="shared" si="988"/>
        <v>0</v>
      </c>
      <c r="CZ354" s="111">
        <f t="shared" si="989"/>
        <v>0</v>
      </c>
      <c r="DA354" s="111">
        <f t="shared" si="990"/>
        <v>0</v>
      </c>
      <c r="DB354" s="115">
        <f t="shared" si="1100"/>
        <v>0</v>
      </c>
      <c r="DC354" s="111">
        <f t="shared" si="1101"/>
        <v>0</v>
      </c>
      <c r="DD354" s="115">
        <f t="shared" si="1102"/>
        <v>0</v>
      </c>
      <c r="DE354" s="115">
        <f t="shared" si="1103"/>
        <v>0</v>
      </c>
      <c r="DF354" s="115">
        <f>IFERROR(IF(OR($A354=3),0,IF('Auto-Calculations'!Q354="NA",1,0)),"0*")</f>
        <v>0</v>
      </c>
      <c r="DG354" s="111"/>
      <c r="DH354" s="111"/>
      <c r="DI354" s="111"/>
      <c r="DJ354" s="111"/>
      <c r="DK354" s="111"/>
      <c r="DL354" s="111"/>
      <c r="DM354" s="111"/>
      <c r="DN354" s="111"/>
      <c r="DO354" s="111"/>
      <c r="DP354" s="111"/>
      <c r="DQ354" s="120" t="str">
        <f t="shared" si="1104"/>
        <v>0000000000000000000000000000000000000</v>
      </c>
      <c r="DR354" s="111" t="str">
        <f t="shared" si="991"/>
        <v>No Error</v>
      </c>
      <c r="DS354" s="111" t="str">
        <f t="shared" si="992"/>
        <v>No Error</v>
      </c>
      <c r="DT354" s="111" t="str">
        <f t="shared" si="993"/>
        <v>No Error</v>
      </c>
      <c r="DU354" s="111" t="str">
        <f t="shared" si="994"/>
        <v>No Error</v>
      </c>
      <c r="DV354" s="111" t="str">
        <f t="shared" si="995"/>
        <v>No Error</v>
      </c>
      <c r="DW354" s="111" t="str">
        <f t="shared" si="996"/>
        <v>No Error</v>
      </c>
      <c r="DX354" s="111" t="str">
        <f t="shared" si="997"/>
        <v>No Error</v>
      </c>
      <c r="DY354" s="111" t="str">
        <f t="shared" si="998"/>
        <v>No Error</v>
      </c>
      <c r="DZ354" s="111" t="str">
        <f t="shared" si="999"/>
        <v>No Error</v>
      </c>
      <c r="EA354" s="111" t="str">
        <f t="shared" si="1000"/>
        <v>No Error</v>
      </c>
      <c r="EB354" s="111" t="str">
        <f t="shared" si="1001"/>
        <v>No Error</v>
      </c>
      <c r="EC354" s="111" t="str">
        <f t="shared" si="1002"/>
        <v>No Error</v>
      </c>
      <c r="ED354" s="111" t="str">
        <f t="shared" si="1003"/>
        <v>No Error</v>
      </c>
      <c r="EE354" s="111" t="str">
        <f t="shared" si="1004"/>
        <v>No Error</v>
      </c>
      <c r="EF354" s="111" t="str">
        <f t="shared" si="1005"/>
        <v>No Error</v>
      </c>
      <c r="EG354" s="111" t="str">
        <f t="shared" si="1006"/>
        <v>No Error</v>
      </c>
      <c r="EH354" s="111" t="str">
        <f t="shared" si="1007"/>
        <v>No Error</v>
      </c>
      <c r="EI354" s="111" t="str">
        <f t="shared" si="1008"/>
        <v>No Error</v>
      </c>
      <c r="EJ354" s="111" t="str">
        <f t="shared" si="1009"/>
        <v>No Error</v>
      </c>
      <c r="EK354" s="111" t="str">
        <f t="shared" si="1010"/>
        <v>No Error</v>
      </c>
      <c r="EL354" s="111" t="str">
        <f t="shared" si="1011"/>
        <v>No Error</v>
      </c>
      <c r="EM354" s="111" t="str">
        <f t="shared" si="1012"/>
        <v>No Error</v>
      </c>
      <c r="EN354" s="111" t="str">
        <f t="shared" si="1013"/>
        <v>No Error</v>
      </c>
      <c r="EO354" s="111" t="str">
        <f t="shared" si="1014"/>
        <v>No Error</v>
      </c>
      <c r="EP354" s="111" t="str">
        <f t="shared" si="1015"/>
        <v>No Error</v>
      </c>
      <c r="EQ354" s="111" t="str">
        <f t="shared" si="1016"/>
        <v>No Error</v>
      </c>
      <c r="ER354" s="111" t="str">
        <f t="shared" si="1017"/>
        <v>No Error</v>
      </c>
      <c r="ES354" s="111" t="str">
        <f t="shared" si="1018"/>
        <v>No Error</v>
      </c>
      <c r="ET354" s="111" t="str">
        <f t="shared" si="1019"/>
        <v>No Error</v>
      </c>
      <c r="EU354" s="111" t="str">
        <f t="shared" si="1020"/>
        <v>No Error</v>
      </c>
      <c r="EV354" s="111" t="str">
        <f t="shared" si="1021"/>
        <v>No Error</v>
      </c>
      <c r="EW354" s="111" t="str">
        <f t="shared" si="1022"/>
        <v>No Error</v>
      </c>
      <c r="EX354" s="111" t="str">
        <f t="shared" si="1023"/>
        <v>No Error</v>
      </c>
      <c r="EY354" s="111" t="str">
        <f t="shared" si="1024"/>
        <v>No Error</v>
      </c>
      <c r="EZ354" s="111" t="str">
        <f t="shared" si="1025"/>
        <v>No Error</v>
      </c>
      <c r="FA354" s="111" t="str">
        <f t="shared" si="1026"/>
        <v>No Error</v>
      </c>
      <c r="FB354" s="111" t="str">
        <f t="shared" si="1027"/>
        <v>No Error</v>
      </c>
      <c r="FC354" s="111" t="str">
        <f t="shared" si="1028"/>
        <v>No Error</v>
      </c>
      <c r="FD354" s="111" t="str">
        <f t="shared" si="1029"/>
        <v>No Error</v>
      </c>
      <c r="FE354" s="111" t="str">
        <f t="shared" si="1030"/>
        <v>No Error</v>
      </c>
      <c r="FF354" s="111" t="str">
        <f t="shared" si="1031"/>
        <v>No Error</v>
      </c>
      <c r="FG354" s="111" t="str">
        <f t="shared" si="1032"/>
        <v>No Error</v>
      </c>
      <c r="FH354" s="111" t="str">
        <f t="shared" si="1033"/>
        <v>No Error</v>
      </c>
      <c r="FI354" s="111" t="str">
        <f t="shared" si="1034"/>
        <v>No Error</v>
      </c>
      <c r="FJ354" s="111" t="str">
        <f t="shared" si="1035"/>
        <v>No Error</v>
      </c>
      <c r="FK354" s="111" t="str">
        <f t="shared" si="1036"/>
        <v>No Error</v>
      </c>
      <c r="FL354" s="111" t="str">
        <f t="shared" si="1037"/>
        <v>No Error</v>
      </c>
      <c r="FM354" s="111" t="str">
        <f t="shared" si="1038"/>
        <v>No Error</v>
      </c>
      <c r="FN354" s="111" t="str">
        <f t="shared" si="1039"/>
        <v>No Error</v>
      </c>
      <c r="FO354" s="111" t="str">
        <f t="shared" si="1040"/>
        <v>No Error</v>
      </c>
      <c r="FP354" s="111" t="str">
        <f t="shared" si="1041"/>
        <v>No Error</v>
      </c>
      <c r="FQ354" s="111" t="str">
        <f t="shared" si="1042"/>
        <v>No Error</v>
      </c>
      <c r="FR354" s="111" t="str">
        <f t="shared" si="1043"/>
        <v>No Error</v>
      </c>
      <c r="FS354" s="111" t="str">
        <f t="shared" si="1044"/>
        <v>No Error</v>
      </c>
      <c r="FT354" s="111" t="str">
        <f t="shared" si="1045"/>
        <v>No Error</v>
      </c>
      <c r="FU354" s="111" t="str">
        <f t="shared" si="1046"/>
        <v>No Error</v>
      </c>
      <c r="FV354" s="111" t="str">
        <f t="shared" si="1047"/>
        <v>No Error</v>
      </c>
      <c r="FW354" s="111" t="str">
        <f t="shared" si="1048"/>
        <v>No Error</v>
      </c>
      <c r="FX354" s="111" t="str">
        <f t="shared" si="1049"/>
        <v>No Error</v>
      </c>
      <c r="FY354" s="111" t="str">
        <f t="shared" si="1050"/>
        <v>No Error</v>
      </c>
      <c r="FZ354" s="111" t="str">
        <f t="shared" si="1051"/>
        <v>No Error</v>
      </c>
      <c r="GA354" s="111" t="str">
        <f t="shared" si="1052"/>
        <v>No Error</v>
      </c>
      <c r="GB354" s="111" t="str">
        <f t="shared" si="1053"/>
        <v>No Error</v>
      </c>
      <c r="GC354" s="111" t="str">
        <f t="shared" si="1054"/>
        <v>No Error</v>
      </c>
      <c r="GD354" s="111" t="str">
        <f t="shared" si="1055"/>
        <v>No Error</v>
      </c>
      <c r="GE354" s="111" t="str">
        <f t="shared" si="1056"/>
        <v>No Error</v>
      </c>
      <c r="GF354" s="111" t="str">
        <f t="shared" si="1057"/>
        <v>No Error</v>
      </c>
      <c r="GG354" s="111" t="str">
        <f t="shared" si="1058"/>
        <v>No Error</v>
      </c>
      <c r="GH354" s="111" t="str">
        <f t="shared" si="1059"/>
        <v>No Error</v>
      </c>
      <c r="GI354" s="111" t="str">
        <f t="shared" si="1060"/>
        <v>No Error</v>
      </c>
      <c r="GJ354" s="111" t="str">
        <f t="shared" si="1061"/>
        <v>No Error</v>
      </c>
      <c r="GK354" s="111" t="str">
        <f t="shared" si="1062"/>
        <v>No Error</v>
      </c>
      <c r="GL354" s="111" t="str">
        <f t="shared" si="1063"/>
        <v>No Error</v>
      </c>
      <c r="GM354" s="111" t="str">
        <f t="shared" si="1064"/>
        <v>No Error</v>
      </c>
      <c r="GN354" s="111" t="str">
        <f t="shared" si="1065"/>
        <v>No Error</v>
      </c>
      <c r="GO354" s="111" t="str">
        <f t="shared" si="1066"/>
        <v>No Error</v>
      </c>
      <c r="GP354" s="111" t="str">
        <f t="shared" si="1066"/>
        <v>No Error</v>
      </c>
      <c r="GQ354" s="111">
        <f t="shared" si="1067"/>
        <v>0</v>
      </c>
      <c r="GR354" s="111">
        <f t="shared" si="1068"/>
        <v>0</v>
      </c>
      <c r="GS354" s="111" t="str">
        <f t="shared" si="1069"/>
        <v/>
      </c>
      <c r="GT354" s="111">
        <f t="shared" si="1070"/>
        <v>0</v>
      </c>
      <c r="GU354" s="111">
        <f t="shared" si="1071"/>
        <v>0</v>
      </c>
      <c r="GV354" s="111">
        <f t="shared" si="1105"/>
        <v>0</v>
      </c>
      <c r="GW354" s="121" t="str">
        <f>IF(OR($A354=2,$A354=3),"",'SEA Detail'!CB416)</f>
        <v>.</v>
      </c>
      <c r="GX354" s="111">
        <f t="shared" si="1106"/>
        <v>0</v>
      </c>
      <c r="GY354" s="111">
        <f t="shared" si="1107"/>
        <v>0</v>
      </c>
      <c r="GZ354" s="111">
        <f t="shared" si="1108"/>
        <v>0</v>
      </c>
      <c r="HA354" s="111">
        <f t="shared" si="1109"/>
        <v>0</v>
      </c>
      <c r="HB354" s="111">
        <f t="shared" si="1072"/>
        <v>0</v>
      </c>
      <c r="HC354" s="111">
        <f t="shared" si="1073"/>
        <v>0</v>
      </c>
      <c r="HD354" s="111">
        <f t="shared" si="1074"/>
        <v>0</v>
      </c>
      <c r="HE354" s="111">
        <f t="shared" si="1075"/>
        <v>0</v>
      </c>
      <c r="HF354" s="111">
        <f t="shared" si="1076"/>
        <v>0</v>
      </c>
      <c r="HG354" s="111">
        <f t="shared" si="1077"/>
        <v>0</v>
      </c>
      <c r="HH354" s="111">
        <f t="shared" si="1078"/>
        <v>0</v>
      </c>
      <c r="HI354" s="111">
        <f t="shared" si="1079"/>
        <v>0</v>
      </c>
      <c r="HJ354" s="111">
        <f t="shared" si="1080"/>
        <v>0</v>
      </c>
      <c r="HK354" s="111">
        <f t="shared" si="1081"/>
        <v>0</v>
      </c>
      <c r="HL354" s="111">
        <f t="shared" si="1082"/>
        <v>0</v>
      </c>
      <c r="HM354" s="111">
        <f t="shared" si="1083"/>
        <v>0</v>
      </c>
      <c r="HN354" s="111">
        <f t="shared" si="1084"/>
        <v>0</v>
      </c>
      <c r="HO354" s="111">
        <f t="shared" si="1085"/>
        <v>0</v>
      </c>
      <c r="HP354" s="111">
        <f t="shared" si="1086"/>
        <v>0</v>
      </c>
      <c r="HQ354" s="111">
        <f t="shared" si="1087"/>
        <v>0</v>
      </c>
      <c r="HR354" s="111">
        <f t="shared" si="1088"/>
        <v>0</v>
      </c>
      <c r="HS354" s="111">
        <f t="shared" si="1089"/>
        <v>0</v>
      </c>
      <c r="HT354" s="111">
        <f t="shared" si="1090"/>
        <v>0</v>
      </c>
      <c r="HU354" s="111">
        <f t="shared" si="1091"/>
        <v>0</v>
      </c>
      <c r="HV354" s="111">
        <f t="shared" si="1092"/>
        <v>0</v>
      </c>
      <c r="HW354" s="111">
        <f t="shared" si="1093"/>
        <v>0</v>
      </c>
      <c r="HX354" s="111">
        <f t="shared" si="1094"/>
        <v>0</v>
      </c>
      <c r="HY354" s="111">
        <f>IF(AND(OR($A354=2,$E354=""),NOT(ISBLANK('Base Data'!I355))),1,IF(OR($A354=2,$C354="",$E354=""),0,1))</f>
        <v>0</v>
      </c>
      <c r="HZ354" s="111"/>
      <c r="IA354" s="111"/>
      <c r="IB354" s="111"/>
      <c r="IC354" s="111">
        <f>IF('Base Data'!C355="",0,IF('Base Data'!D355="",1,0))</f>
        <v>0</v>
      </c>
    </row>
    <row r="355" spans="1:237" x14ac:dyDescent="0.25">
      <c r="A355" s="116" t="str">
        <f>IF(NOT(ISBLANK('Base Data'!A356)),'Base Data'!A356,"")</f>
        <v/>
      </c>
      <c r="B355" s="116" t="str">
        <f>IF(NOT(ISBLANK('Base Data'!B356)),'Base Data'!B356,"")</f>
        <v/>
      </c>
      <c r="C355" s="125" t="str">
        <f>IF(NOT(ISBLANK('Base Data'!C356)),'Base Data'!C356,"")</f>
        <v/>
      </c>
      <c r="D355" s="125" t="str">
        <f>IF(NOT(ISBLANK('Base Data'!D356)),'Base Data'!D356,"")</f>
        <v/>
      </c>
      <c r="E355" s="116" t="str">
        <f>IF(NOT(ISBLANK('Base Data'!E356)),'Base Data'!E356,"")</f>
        <v/>
      </c>
      <c r="F355" s="117" t="str">
        <f>IF(NOT(ISBLANK('Base Data'!F356)),'Base Data'!F356,"")</f>
        <v/>
      </c>
      <c r="G355" s="117" t="str">
        <f>IF(NOT(ISBLANK('Base Data'!G356)),'Base Data'!G356,"")</f>
        <v/>
      </c>
      <c r="H355" s="188">
        <f t="shared" si="926"/>
        <v>0</v>
      </c>
      <c r="I355" s="117" t="str">
        <f>IF(NOT(ISBLANK('Base Data'!H356)),'Base Data'!H356,"")</f>
        <v/>
      </c>
      <c r="J355" s="188">
        <f>IF(AND(ISNUMBER(I355),ISNUMBER(#REF!)),I355-#REF!,IF(AND(NOT(ISNUMBER(I355)),NOT(ISNUMBER(#REF!))),0,IF(NOT(ISNUMBER(I355)),-#REF!,IF(NOT(ISNUMBER(#REF!)),I355,0))))</f>
        <v>0</v>
      </c>
      <c r="K355" s="188">
        <f t="shared" si="927"/>
        <v>0</v>
      </c>
      <c r="L355" s="188">
        <f t="shared" si="1095"/>
        <v>0</v>
      </c>
      <c r="M355" s="116" t="str">
        <f>IF(NOT(ISBLANK('Base Data'!I356)),'Base Data'!I356,"")</f>
        <v/>
      </c>
      <c r="N355" s="116" t="str">
        <f>IF(NOT(ISBLANK('Base Data'!J356)),'Base Data'!J356,"")</f>
        <v/>
      </c>
      <c r="O355" s="117" t="str">
        <f>IF(NOT(ISBLANK('Base Data'!K356)),'Base Data'!K356,"")</f>
        <v/>
      </c>
      <c r="P355" s="191">
        <f t="shared" si="928"/>
        <v>0</v>
      </c>
      <c r="Q355" s="116" t="str">
        <f>IF(NOT(ISBLANK('Base Data'!L356)),'Base Data'!L356,"")</f>
        <v/>
      </c>
      <c r="R355" s="116" t="str">
        <f>IF(NOT(ISBLANK('Base Data'!M356)),'Base Data'!M356,"")</f>
        <v/>
      </c>
      <c r="S355" s="116" t="str">
        <f>IF(NOT(ISBLANK('Base Data'!N356)),'Base Data'!N356,"")</f>
        <v/>
      </c>
      <c r="T355" s="117" t="str">
        <f>IF(NOT(ISBLANK('Base Data'!O356)),'Base Data'!O356,"")</f>
        <v/>
      </c>
      <c r="U355" s="116" t="str">
        <f>IF(NOT(ISBLANK('Base Data'!P356)),'Base Data'!P356,"")</f>
        <v/>
      </c>
      <c r="V355" s="116" t="str">
        <f>IF(NOT(ISBLANK('Base Data'!Q356)),'Base Data'!Q356,"")</f>
        <v/>
      </c>
      <c r="W355" s="116" t="str">
        <f>IF(NOT(ISBLANK('Base Data'!R356)),'Base Data'!R356,"")</f>
        <v/>
      </c>
      <c r="X355" s="116" t="str">
        <f>IF(NOT(ISBLANK('Base Data'!S356)),'Base Data'!S356,"")</f>
        <v/>
      </c>
      <c r="Y355" s="116" t="str">
        <f>IF(NOT(ISBLANK('Base Data'!T356)),'Base Data'!T356,"")</f>
        <v/>
      </c>
      <c r="Z355" s="117" t="str">
        <f>IF(NOT(ISBLANK('Base Data'!U356)),'Base Data'!U356,"")</f>
        <v/>
      </c>
      <c r="AA355" s="191">
        <f t="shared" si="929"/>
        <v>0</v>
      </c>
      <c r="AB355" s="116" t="str">
        <f>IF(NOT(ISBLANK('Base Data'!V356)),'Base Data'!V356,"")</f>
        <v/>
      </c>
      <c r="AC355" s="117" t="str">
        <f>IF(NOT(ISBLANK('Base Data'!W356)),'Base Data'!W356,"")</f>
        <v/>
      </c>
      <c r="AD355" s="191">
        <f t="shared" si="930"/>
        <v>0</v>
      </c>
      <c r="AE355" s="118" t="str">
        <f>IF(NOT(ISBLANK('Base Data'!X356)),'Base Data'!X356,"")</f>
        <v/>
      </c>
      <c r="AF355" s="118" t="str">
        <f>IF(NOT(ISBLANK('Base Data'!Y356)),'Base Data'!Y356,"")</f>
        <v/>
      </c>
      <c r="AG355" s="121" t="str">
        <f>IF(OR($A355=2),"",'SEA Detail'!CB417)</f>
        <v>.</v>
      </c>
      <c r="AH355" s="115">
        <f t="shared" si="931"/>
        <v>0</v>
      </c>
      <c r="AI355" s="115">
        <f t="shared" si="932"/>
        <v>0</v>
      </c>
      <c r="AJ355" s="115">
        <f t="shared" si="933"/>
        <v>0</v>
      </c>
      <c r="AK355" s="115">
        <f t="shared" si="1096"/>
        <v>0</v>
      </c>
      <c r="AL355" s="115">
        <f t="shared" si="934"/>
        <v>0</v>
      </c>
      <c r="AM355" s="115">
        <f t="shared" si="1097"/>
        <v>0</v>
      </c>
      <c r="AN355" s="115">
        <f t="shared" si="935"/>
        <v>0</v>
      </c>
      <c r="AO355" s="115">
        <f t="shared" si="936"/>
        <v>0</v>
      </c>
      <c r="AP355" s="115">
        <f t="shared" si="937"/>
        <v>0</v>
      </c>
      <c r="AQ355" s="115">
        <f t="shared" si="938"/>
        <v>0</v>
      </c>
      <c r="AR355" s="115">
        <f t="shared" si="939"/>
        <v>0</v>
      </c>
      <c r="AS355" s="115">
        <f t="shared" si="940"/>
        <v>0</v>
      </c>
      <c r="AT355" s="115">
        <f t="shared" si="941"/>
        <v>0</v>
      </c>
      <c r="AU355" s="115">
        <f t="shared" si="942"/>
        <v>0</v>
      </c>
      <c r="AV355" s="115">
        <f t="shared" si="943"/>
        <v>0</v>
      </c>
      <c r="AW355" s="115">
        <f t="shared" si="944"/>
        <v>0</v>
      </c>
      <c r="AX355" s="115">
        <f t="shared" si="945"/>
        <v>0</v>
      </c>
      <c r="AY355" s="115">
        <f t="shared" si="946"/>
        <v>0</v>
      </c>
      <c r="AZ355" s="115">
        <f t="shared" si="947"/>
        <v>0</v>
      </c>
      <c r="BA355" s="115">
        <f t="shared" si="1098"/>
        <v>0</v>
      </c>
      <c r="BB355" s="115">
        <f t="shared" si="948"/>
        <v>0</v>
      </c>
      <c r="BC355" s="115">
        <f t="shared" si="949"/>
        <v>0</v>
      </c>
      <c r="BD355" s="115">
        <f t="shared" si="950"/>
        <v>0</v>
      </c>
      <c r="BE355" s="115">
        <f t="shared" si="951"/>
        <v>0</v>
      </c>
      <c r="BF355" s="115">
        <f t="shared" si="952"/>
        <v>0</v>
      </c>
      <c r="BG355" s="115">
        <f t="shared" si="953"/>
        <v>0</v>
      </c>
      <c r="BH355" s="115">
        <f t="shared" si="954"/>
        <v>0</v>
      </c>
      <c r="BI355" s="115">
        <f t="shared" si="955"/>
        <v>0</v>
      </c>
      <c r="BJ355" s="115">
        <f t="shared" si="956"/>
        <v>0</v>
      </c>
      <c r="BK355" s="115">
        <f t="shared" si="957"/>
        <v>0</v>
      </c>
      <c r="BL355" s="115">
        <f t="shared" si="958"/>
        <v>0</v>
      </c>
      <c r="BM355" s="115">
        <f t="shared" si="959"/>
        <v>0</v>
      </c>
      <c r="BN355" s="115">
        <f t="shared" si="960"/>
        <v>0</v>
      </c>
      <c r="BO355" s="115">
        <f t="shared" si="961"/>
        <v>0</v>
      </c>
      <c r="BP355" s="115">
        <f t="shared" si="962"/>
        <v>0</v>
      </c>
      <c r="BQ355" s="115">
        <f t="shared" si="963"/>
        <v>0</v>
      </c>
      <c r="BR355" s="115">
        <f t="shared" si="964"/>
        <v>0</v>
      </c>
      <c r="BS355" s="115">
        <f t="shared" si="965"/>
        <v>0</v>
      </c>
      <c r="BT355" s="115">
        <f t="shared" si="966"/>
        <v>0</v>
      </c>
      <c r="BU355" s="115">
        <f t="shared" si="967"/>
        <v>0</v>
      </c>
      <c r="BV355" s="115">
        <f t="shared" si="1099"/>
        <v>0</v>
      </c>
      <c r="BW355" s="115">
        <f t="shared" si="968"/>
        <v>0</v>
      </c>
      <c r="BX355" s="115">
        <f t="shared" si="969"/>
        <v>0</v>
      </c>
      <c r="BY355" s="115">
        <f t="shared" si="970"/>
        <v>0</v>
      </c>
      <c r="BZ355" s="115">
        <v>0</v>
      </c>
      <c r="CA355" s="115">
        <f>IFERROR(IF(OR($A355=2,$A355=3,$C355=""),0,IF(E355="",1,IF(ISERROR(VLOOKUP('Auto-Calculations'!E355,LEA_ESA_Lookup,2,FALSE)),1,0))),"0*")</f>
        <v>0</v>
      </c>
      <c r="CB355" s="115">
        <f t="shared" si="971"/>
        <v>0</v>
      </c>
      <c r="CC355" s="115">
        <f t="shared" si="972"/>
        <v>0</v>
      </c>
      <c r="CD355" s="115">
        <f t="shared" si="973"/>
        <v>0</v>
      </c>
      <c r="CE355" s="115">
        <f t="shared" si="974"/>
        <v>0</v>
      </c>
      <c r="CF355" s="115">
        <f t="shared" si="975"/>
        <v>0</v>
      </c>
      <c r="CG355" s="115">
        <f t="shared" si="976"/>
        <v>0</v>
      </c>
      <c r="CH355" s="119">
        <f t="shared" si="977"/>
        <v>0</v>
      </c>
      <c r="CI355" s="115">
        <f t="shared" si="978"/>
        <v>0</v>
      </c>
      <c r="CJ355" s="115">
        <f t="shared" si="979"/>
        <v>0</v>
      </c>
      <c r="CK355" s="115">
        <f t="shared" si="980"/>
        <v>0</v>
      </c>
      <c r="CL355" s="115">
        <f t="shared" si="981"/>
        <v>0</v>
      </c>
      <c r="CM355" s="115">
        <f t="shared" si="982"/>
        <v>0</v>
      </c>
      <c r="CN355" s="115">
        <f>IFERROR(IF(OR($A355=2,$A355=3,$C355=""),0,IF('Auto-Calculations'!Z355="M",1,0)),"0*")</f>
        <v>0</v>
      </c>
      <c r="CO355" s="115">
        <f>IFERROR(IF(OR($A355=2,$A355=3,$C355=""),0,IF('Auto-Calculations'!AE355="M",1,0)),"0*")</f>
        <v>0</v>
      </c>
      <c r="CP355" s="115">
        <f>IFERROR(IF(OR($A355=2,$A355=3,$C355=""),0,IF('Auto-Calculations'!V355="M",1,0)),"0*")</f>
        <v>0</v>
      </c>
      <c r="CQ355" s="115">
        <f>IFERROR(IF(OR($A355=2,$A355=3,$C355=""),0,IF('Auto-Calculations'!W355="M",1,0)),"0*")</f>
        <v>0</v>
      </c>
      <c r="CR355" s="115">
        <f>IFERROR(IF(OR($A355=2,$A355=3,$C355=""),0,IF('Auto-Calculations'!X355="M",1,0)),"0*")</f>
        <v>0</v>
      </c>
      <c r="CS355" s="115">
        <f>IFERROR(IF(OR($A355=2,$A355=3,$C355=""),0,IF('Auto-Calculations'!Y355="M",1,0)),"0*")</f>
        <v>0</v>
      </c>
      <c r="CT355" s="115">
        <f t="shared" si="983"/>
        <v>0</v>
      </c>
      <c r="CU355" s="115">
        <f t="shared" si="984"/>
        <v>0</v>
      </c>
      <c r="CV355" s="115">
        <f t="shared" si="985"/>
        <v>0</v>
      </c>
      <c r="CW355" s="115">
        <f t="shared" si="986"/>
        <v>0</v>
      </c>
      <c r="CX355" s="115">
        <f t="shared" si="987"/>
        <v>0</v>
      </c>
      <c r="CY355" s="111">
        <f t="shared" si="988"/>
        <v>0</v>
      </c>
      <c r="CZ355" s="111">
        <f t="shared" si="989"/>
        <v>0</v>
      </c>
      <c r="DA355" s="111">
        <f t="shared" si="990"/>
        <v>0</v>
      </c>
      <c r="DB355" s="115">
        <f t="shared" si="1100"/>
        <v>0</v>
      </c>
      <c r="DC355" s="111">
        <f t="shared" si="1101"/>
        <v>0</v>
      </c>
      <c r="DD355" s="115">
        <f t="shared" si="1102"/>
        <v>0</v>
      </c>
      <c r="DE355" s="115">
        <f t="shared" si="1103"/>
        <v>0</v>
      </c>
      <c r="DF355" s="115">
        <f>IFERROR(IF(OR($A355=3),0,IF('Auto-Calculations'!Q355="NA",1,0)),"0*")</f>
        <v>0</v>
      </c>
      <c r="DG355" s="111"/>
      <c r="DH355" s="111"/>
      <c r="DI355" s="111"/>
      <c r="DJ355" s="111"/>
      <c r="DK355" s="111"/>
      <c r="DL355" s="111"/>
      <c r="DM355" s="111"/>
      <c r="DN355" s="111"/>
      <c r="DO355" s="111"/>
      <c r="DP355" s="111"/>
      <c r="DQ355" s="120" t="str">
        <f t="shared" si="1104"/>
        <v>0000000000000000000000000000000000000</v>
      </c>
      <c r="DR355" s="111" t="str">
        <f t="shared" si="991"/>
        <v>No Error</v>
      </c>
      <c r="DS355" s="111" t="str">
        <f t="shared" si="992"/>
        <v>No Error</v>
      </c>
      <c r="DT355" s="111" t="str">
        <f t="shared" si="993"/>
        <v>No Error</v>
      </c>
      <c r="DU355" s="111" t="str">
        <f t="shared" si="994"/>
        <v>No Error</v>
      </c>
      <c r="DV355" s="111" t="str">
        <f t="shared" si="995"/>
        <v>No Error</v>
      </c>
      <c r="DW355" s="111" t="str">
        <f t="shared" si="996"/>
        <v>No Error</v>
      </c>
      <c r="DX355" s="111" t="str">
        <f t="shared" si="997"/>
        <v>No Error</v>
      </c>
      <c r="DY355" s="111" t="str">
        <f t="shared" si="998"/>
        <v>No Error</v>
      </c>
      <c r="DZ355" s="111" t="str">
        <f t="shared" si="999"/>
        <v>No Error</v>
      </c>
      <c r="EA355" s="111" t="str">
        <f t="shared" si="1000"/>
        <v>No Error</v>
      </c>
      <c r="EB355" s="111" t="str">
        <f t="shared" si="1001"/>
        <v>No Error</v>
      </c>
      <c r="EC355" s="111" t="str">
        <f t="shared" si="1002"/>
        <v>No Error</v>
      </c>
      <c r="ED355" s="111" t="str">
        <f t="shared" si="1003"/>
        <v>No Error</v>
      </c>
      <c r="EE355" s="111" t="str">
        <f t="shared" si="1004"/>
        <v>No Error</v>
      </c>
      <c r="EF355" s="111" t="str">
        <f t="shared" si="1005"/>
        <v>No Error</v>
      </c>
      <c r="EG355" s="111" t="str">
        <f t="shared" si="1006"/>
        <v>No Error</v>
      </c>
      <c r="EH355" s="111" t="str">
        <f t="shared" si="1007"/>
        <v>No Error</v>
      </c>
      <c r="EI355" s="111" t="str">
        <f t="shared" si="1008"/>
        <v>No Error</v>
      </c>
      <c r="EJ355" s="111" t="str">
        <f t="shared" si="1009"/>
        <v>No Error</v>
      </c>
      <c r="EK355" s="111" t="str">
        <f t="shared" si="1010"/>
        <v>No Error</v>
      </c>
      <c r="EL355" s="111" t="str">
        <f t="shared" si="1011"/>
        <v>No Error</v>
      </c>
      <c r="EM355" s="111" t="str">
        <f t="shared" si="1012"/>
        <v>No Error</v>
      </c>
      <c r="EN355" s="111" t="str">
        <f t="shared" si="1013"/>
        <v>No Error</v>
      </c>
      <c r="EO355" s="111" t="str">
        <f t="shared" si="1014"/>
        <v>No Error</v>
      </c>
      <c r="EP355" s="111" t="str">
        <f t="shared" si="1015"/>
        <v>No Error</v>
      </c>
      <c r="EQ355" s="111" t="str">
        <f t="shared" si="1016"/>
        <v>No Error</v>
      </c>
      <c r="ER355" s="111" t="str">
        <f t="shared" si="1017"/>
        <v>No Error</v>
      </c>
      <c r="ES355" s="111" t="str">
        <f t="shared" si="1018"/>
        <v>No Error</v>
      </c>
      <c r="ET355" s="111" t="str">
        <f t="shared" si="1019"/>
        <v>No Error</v>
      </c>
      <c r="EU355" s="111" t="str">
        <f t="shared" si="1020"/>
        <v>No Error</v>
      </c>
      <c r="EV355" s="111" t="str">
        <f t="shared" si="1021"/>
        <v>No Error</v>
      </c>
      <c r="EW355" s="111" t="str">
        <f t="shared" si="1022"/>
        <v>No Error</v>
      </c>
      <c r="EX355" s="111" t="str">
        <f t="shared" si="1023"/>
        <v>No Error</v>
      </c>
      <c r="EY355" s="111" t="str">
        <f t="shared" si="1024"/>
        <v>No Error</v>
      </c>
      <c r="EZ355" s="111" t="str">
        <f t="shared" si="1025"/>
        <v>No Error</v>
      </c>
      <c r="FA355" s="111" t="str">
        <f t="shared" si="1026"/>
        <v>No Error</v>
      </c>
      <c r="FB355" s="111" t="str">
        <f t="shared" si="1027"/>
        <v>No Error</v>
      </c>
      <c r="FC355" s="111" t="str">
        <f t="shared" si="1028"/>
        <v>No Error</v>
      </c>
      <c r="FD355" s="111" t="str">
        <f t="shared" si="1029"/>
        <v>No Error</v>
      </c>
      <c r="FE355" s="111" t="str">
        <f t="shared" si="1030"/>
        <v>No Error</v>
      </c>
      <c r="FF355" s="111" t="str">
        <f t="shared" si="1031"/>
        <v>No Error</v>
      </c>
      <c r="FG355" s="111" t="str">
        <f t="shared" si="1032"/>
        <v>No Error</v>
      </c>
      <c r="FH355" s="111" t="str">
        <f t="shared" si="1033"/>
        <v>No Error</v>
      </c>
      <c r="FI355" s="111" t="str">
        <f t="shared" si="1034"/>
        <v>No Error</v>
      </c>
      <c r="FJ355" s="111" t="str">
        <f t="shared" si="1035"/>
        <v>No Error</v>
      </c>
      <c r="FK355" s="111" t="str">
        <f t="shared" si="1036"/>
        <v>No Error</v>
      </c>
      <c r="FL355" s="111" t="str">
        <f t="shared" si="1037"/>
        <v>No Error</v>
      </c>
      <c r="FM355" s="111" t="str">
        <f t="shared" si="1038"/>
        <v>No Error</v>
      </c>
      <c r="FN355" s="111" t="str">
        <f t="shared" si="1039"/>
        <v>No Error</v>
      </c>
      <c r="FO355" s="111" t="str">
        <f t="shared" si="1040"/>
        <v>No Error</v>
      </c>
      <c r="FP355" s="111" t="str">
        <f t="shared" si="1041"/>
        <v>No Error</v>
      </c>
      <c r="FQ355" s="111" t="str">
        <f t="shared" si="1042"/>
        <v>No Error</v>
      </c>
      <c r="FR355" s="111" t="str">
        <f t="shared" si="1043"/>
        <v>No Error</v>
      </c>
      <c r="FS355" s="111" t="str">
        <f t="shared" si="1044"/>
        <v>No Error</v>
      </c>
      <c r="FT355" s="111" t="str">
        <f t="shared" si="1045"/>
        <v>No Error</v>
      </c>
      <c r="FU355" s="111" t="str">
        <f t="shared" si="1046"/>
        <v>No Error</v>
      </c>
      <c r="FV355" s="111" t="str">
        <f t="shared" si="1047"/>
        <v>No Error</v>
      </c>
      <c r="FW355" s="111" t="str">
        <f t="shared" si="1048"/>
        <v>No Error</v>
      </c>
      <c r="FX355" s="111" t="str">
        <f t="shared" si="1049"/>
        <v>No Error</v>
      </c>
      <c r="FY355" s="111" t="str">
        <f t="shared" si="1050"/>
        <v>No Error</v>
      </c>
      <c r="FZ355" s="111" t="str">
        <f t="shared" si="1051"/>
        <v>No Error</v>
      </c>
      <c r="GA355" s="111" t="str">
        <f t="shared" si="1052"/>
        <v>No Error</v>
      </c>
      <c r="GB355" s="111" t="str">
        <f t="shared" si="1053"/>
        <v>No Error</v>
      </c>
      <c r="GC355" s="111" t="str">
        <f t="shared" si="1054"/>
        <v>No Error</v>
      </c>
      <c r="GD355" s="111" t="str">
        <f t="shared" si="1055"/>
        <v>No Error</v>
      </c>
      <c r="GE355" s="111" t="str">
        <f t="shared" si="1056"/>
        <v>No Error</v>
      </c>
      <c r="GF355" s="111" t="str">
        <f t="shared" si="1057"/>
        <v>No Error</v>
      </c>
      <c r="GG355" s="111" t="str">
        <f t="shared" si="1058"/>
        <v>No Error</v>
      </c>
      <c r="GH355" s="111" t="str">
        <f t="shared" si="1059"/>
        <v>No Error</v>
      </c>
      <c r="GI355" s="111" t="str">
        <f t="shared" si="1060"/>
        <v>No Error</v>
      </c>
      <c r="GJ355" s="111" t="str">
        <f t="shared" si="1061"/>
        <v>No Error</v>
      </c>
      <c r="GK355" s="111" t="str">
        <f t="shared" si="1062"/>
        <v>No Error</v>
      </c>
      <c r="GL355" s="111" t="str">
        <f t="shared" si="1063"/>
        <v>No Error</v>
      </c>
      <c r="GM355" s="111" t="str">
        <f t="shared" si="1064"/>
        <v>No Error</v>
      </c>
      <c r="GN355" s="111" t="str">
        <f t="shared" si="1065"/>
        <v>No Error</v>
      </c>
      <c r="GO355" s="111" t="str">
        <f t="shared" si="1066"/>
        <v>No Error</v>
      </c>
      <c r="GP355" s="111" t="str">
        <f t="shared" si="1066"/>
        <v>No Error</v>
      </c>
      <c r="GQ355" s="111">
        <f t="shared" si="1067"/>
        <v>0</v>
      </c>
      <c r="GR355" s="111">
        <f t="shared" si="1068"/>
        <v>0</v>
      </c>
      <c r="GS355" s="111" t="str">
        <f t="shared" si="1069"/>
        <v/>
      </c>
      <c r="GT355" s="111">
        <f t="shared" si="1070"/>
        <v>0</v>
      </c>
      <c r="GU355" s="111">
        <f t="shared" si="1071"/>
        <v>0</v>
      </c>
      <c r="GV355" s="111">
        <f t="shared" si="1105"/>
        <v>0</v>
      </c>
      <c r="GW355" s="121" t="str">
        <f>IF(OR($A355=2,$A355=3),"",'SEA Detail'!CB417)</f>
        <v>.</v>
      </c>
      <c r="GX355" s="111">
        <f t="shared" si="1106"/>
        <v>0</v>
      </c>
      <c r="GY355" s="111">
        <f t="shared" si="1107"/>
        <v>0</v>
      </c>
      <c r="GZ355" s="111">
        <f t="shared" si="1108"/>
        <v>0</v>
      </c>
      <c r="HA355" s="111">
        <f t="shared" si="1109"/>
        <v>0</v>
      </c>
      <c r="HB355" s="111">
        <f t="shared" si="1072"/>
        <v>0</v>
      </c>
      <c r="HC355" s="111">
        <f t="shared" si="1073"/>
        <v>0</v>
      </c>
      <c r="HD355" s="111">
        <f t="shared" si="1074"/>
        <v>0</v>
      </c>
      <c r="HE355" s="111">
        <f t="shared" si="1075"/>
        <v>0</v>
      </c>
      <c r="HF355" s="111">
        <f t="shared" si="1076"/>
        <v>0</v>
      </c>
      <c r="HG355" s="111">
        <f t="shared" si="1077"/>
        <v>0</v>
      </c>
      <c r="HH355" s="111">
        <f t="shared" si="1078"/>
        <v>0</v>
      </c>
      <c r="HI355" s="111">
        <f t="shared" si="1079"/>
        <v>0</v>
      </c>
      <c r="HJ355" s="111">
        <f t="shared" si="1080"/>
        <v>0</v>
      </c>
      <c r="HK355" s="111">
        <f t="shared" si="1081"/>
        <v>0</v>
      </c>
      <c r="HL355" s="111">
        <f t="shared" si="1082"/>
        <v>0</v>
      </c>
      <c r="HM355" s="111">
        <f t="shared" si="1083"/>
        <v>0</v>
      </c>
      <c r="HN355" s="111">
        <f t="shared" si="1084"/>
        <v>0</v>
      </c>
      <c r="HO355" s="111">
        <f t="shared" si="1085"/>
        <v>0</v>
      </c>
      <c r="HP355" s="111">
        <f t="shared" si="1086"/>
        <v>0</v>
      </c>
      <c r="HQ355" s="111">
        <f t="shared" si="1087"/>
        <v>0</v>
      </c>
      <c r="HR355" s="111">
        <f t="shared" si="1088"/>
        <v>0</v>
      </c>
      <c r="HS355" s="111">
        <f t="shared" si="1089"/>
        <v>0</v>
      </c>
      <c r="HT355" s="111">
        <f t="shared" si="1090"/>
        <v>0</v>
      </c>
      <c r="HU355" s="111">
        <f t="shared" si="1091"/>
        <v>0</v>
      </c>
      <c r="HV355" s="111">
        <f t="shared" si="1092"/>
        <v>0</v>
      </c>
      <c r="HW355" s="111">
        <f t="shared" si="1093"/>
        <v>0</v>
      </c>
      <c r="HX355" s="111">
        <f t="shared" si="1094"/>
        <v>0</v>
      </c>
      <c r="HY355" s="111">
        <f>IF(AND(OR($A355=2,$E355=""),NOT(ISBLANK('Base Data'!I356))),1,IF(OR($A355=2,$C355="",$E355=""),0,1))</f>
        <v>0</v>
      </c>
      <c r="HZ355" s="111"/>
      <c r="IA355" s="111"/>
      <c r="IB355" s="111"/>
      <c r="IC355" s="111">
        <f>IF('Base Data'!C356="",0,IF('Base Data'!D356="",1,0))</f>
        <v>0</v>
      </c>
    </row>
    <row r="356" spans="1:237" x14ac:dyDescent="0.25">
      <c r="A356" s="116" t="str">
        <f>IF(NOT(ISBLANK('Base Data'!A357)),'Base Data'!A357,"")</f>
        <v/>
      </c>
      <c r="B356" s="116" t="str">
        <f>IF(NOT(ISBLANK('Base Data'!B357)),'Base Data'!B357,"")</f>
        <v/>
      </c>
      <c r="C356" s="125" t="str">
        <f>IF(NOT(ISBLANK('Base Data'!C357)),'Base Data'!C357,"")</f>
        <v/>
      </c>
      <c r="D356" s="125" t="str">
        <f>IF(NOT(ISBLANK('Base Data'!D357)),'Base Data'!D357,"")</f>
        <v/>
      </c>
      <c r="E356" s="116" t="str">
        <f>IF(NOT(ISBLANK('Base Data'!E357)),'Base Data'!E357,"")</f>
        <v/>
      </c>
      <c r="F356" s="117" t="str">
        <f>IF(NOT(ISBLANK('Base Data'!F357)),'Base Data'!F357,"")</f>
        <v/>
      </c>
      <c r="G356" s="117" t="str">
        <f>IF(NOT(ISBLANK('Base Data'!G357)),'Base Data'!G357,"")</f>
        <v/>
      </c>
      <c r="H356" s="188">
        <f t="shared" si="926"/>
        <v>0</v>
      </c>
      <c r="I356" s="117" t="str">
        <f>IF(NOT(ISBLANK('Base Data'!H357)),'Base Data'!H357,"")</f>
        <v/>
      </c>
      <c r="J356" s="188">
        <f>IF(AND(ISNUMBER(I356),ISNUMBER(#REF!)),I356-#REF!,IF(AND(NOT(ISNUMBER(I356)),NOT(ISNUMBER(#REF!))),0,IF(NOT(ISNUMBER(I356)),-#REF!,IF(NOT(ISNUMBER(#REF!)),I356,0))))</f>
        <v>0</v>
      </c>
      <c r="K356" s="188">
        <f t="shared" si="927"/>
        <v>0</v>
      </c>
      <c r="L356" s="188">
        <f t="shared" si="1095"/>
        <v>0</v>
      </c>
      <c r="M356" s="116" t="str">
        <f>IF(NOT(ISBLANK('Base Data'!I357)),'Base Data'!I357,"")</f>
        <v/>
      </c>
      <c r="N356" s="116" t="str">
        <f>IF(NOT(ISBLANK('Base Data'!J357)),'Base Data'!J357,"")</f>
        <v/>
      </c>
      <c r="O356" s="117" t="str">
        <f>IF(NOT(ISBLANK('Base Data'!K357)),'Base Data'!K357,"")</f>
        <v/>
      </c>
      <c r="P356" s="191">
        <f t="shared" si="928"/>
        <v>0</v>
      </c>
      <c r="Q356" s="116" t="str">
        <f>IF(NOT(ISBLANK('Base Data'!L357)),'Base Data'!L357,"")</f>
        <v/>
      </c>
      <c r="R356" s="116" t="str">
        <f>IF(NOT(ISBLANK('Base Data'!M357)),'Base Data'!M357,"")</f>
        <v/>
      </c>
      <c r="S356" s="116" t="str">
        <f>IF(NOT(ISBLANK('Base Data'!N357)),'Base Data'!N357,"")</f>
        <v/>
      </c>
      <c r="T356" s="117" t="str">
        <f>IF(NOT(ISBLANK('Base Data'!O357)),'Base Data'!O357,"")</f>
        <v/>
      </c>
      <c r="U356" s="116" t="str">
        <f>IF(NOT(ISBLANK('Base Data'!P357)),'Base Data'!P357,"")</f>
        <v/>
      </c>
      <c r="V356" s="116" t="str">
        <f>IF(NOT(ISBLANK('Base Data'!Q357)),'Base Data'!Q357,"")</f>
        <v/>
      </c>
      <c r="W356" s="116" t="str">
        <f>IF(NOT(ISBLANK('Base Data'!R357)),'Base Data'!R357,"")</f>
        <v/>
      </c>
      <c r="X356" s="116" t="str">
        <f>IF(NOT(ISBLANK('Base Data'!S357)),'Base Data'!S357,"")</f>
        <v/>
      </c>
      <c r="Y356" s="116" t="str">
        <f>IF(NOT(ISBLANK('Base Data'!T357)),'Base Data'!T357,"")</f>
        <v/>
      </c>
      <c r="Z356" s="117" t="str">
        <f>IF(NOT(ISBLANK('Base Data'!U357)),'Base Data'!U357,"")</f>
        <v/>
      </c>
      <c r="AA356" s="191">
        <f t="shared" si="929"/>
        <v>0</v>
      </c>
      <c r="AB356" s="116" t="str">
        <f>IF(NOT(ISBLANK('Base Data'!V357)),'Base Data'!V357,"")</f>
        <v/>
      </c>
      <c r="AC356" s="117" t="str">
        <f>IF(NOT(ISBLANK('Base Data'!W357)),'Base Data'!W357,"")</f>
        <v/>
      </c>
      <c r="AD356" s="191">
        <f t="shared" si="930"/>
        <v>0</v>
      </c>
      <c r="AE356" s="118" t="str">
        <f>IF(NOT(ISBLANK('Base Data'!X357)),'Base Data'!X357,"")</f>
        <v/>
      </c>
      <c r="AF356" s="118" t="str">
        <f>IF(NOT(ISBLANK('Base Data'!Y357)),'Base Data'!Y357,"")</f>
        <v/>
      </c>
      <c r="AG356" s="121" t="str">
        <f>IF(OR($A356=2),"",'SEA Detail'!CB418)</f>
        <v>.</v>
      </c>
      <c r="AH356" s="115">
        <f t="shared" si="931"/>
        <v>0</v>
      </c>
      <c r="AI356" s="115">
        <f t="shared" si="932"/>
        <v>0</v>
      </c>
      <c r="AJ356" s="115">
        <f t="shared" si="933"/>
        <v>0</v>
      </c>
      <c r="AK356" s="115">
        <f t="shared" si="1096"/>
        <v>0</v>
      </c>
      <c r="AL356" s="115">
        <f t="shared" si="934"/>
        <v>0</v>
      </c>
      <c r="AM356" s="115">
        <f t="shared" si="1097"/>
        <v>0</v>
      </c>
      <c r="AN356" s="115">
        <f t="shared" si="935"/>
        <v>0</v>
      </c>
      <c r="AO356" s="115">
        <f t="shared" si="936"/>
        <v>0</v>
      </c>
      <c r="AP356" s="115">
        <f t="shared" si="937"/>
        <v>0</v>
      </c>
      <c r="AQ356" s="115">
        <f t="shared" si="938"/>
        <v>0</v>
      </c>
      <c r="AR356" s="115">
        <f t="shared" si="939"/>
        <v>0</v>
      </c>
      <c r="AS356" s="115">
        <f t="shared" si="940"/>
        <v>0</v>
      </c>
      <c r="AT356" s="115">
        <f t="shared" si="941"/>
        <v>0</v>
      </c>
      <c r="AU356" s="115">
        <f t="shared" si="942"/>
        <v>0</v>
      </c>
      <c r="AV356" s="115">
        <f t="shared" si="943"/>
        <v>0</v>
      </c>
      <c r="AW356" s="115">
        <f t="shared" si="944"/>
        <v>0</v>
      </c>
      <c r="AX356" s="115">
        <f t="shared" si="945"/>
        <v>0</v>
      </c>
      <c r="AY356" s="115">
        <f t="shared" si="946"/>
        <v>0</v>
      </c>
      <c r="AZ356" s="115">
        <f t="shared" si="947"/>
        <v>0</v>
      </c>
      <c r="BA356" s="115">
        <f t="shared" si="1098"/>
        <v>0</v>
      </c>
      <c r="BB356" s="115">
        <f t="shared" si="948"/>
        <v>0</v>
      </c>
      <c r="BC356" s="115">
        <f t="shared" si="949"/>
        <v>0</v>
      </c>
      <c r="BD356" s="115">
        <f t="shared" si="950"/>
        <v>0</v>
      </c>
      <c r="BE356" s="115">
        <f t="shared" si="951"/>
        <v>0</v>
      </c>
      <c r="BF356" s="115">
        <f t="shared" si="952"/>
        <v>0</v>
      </c>
      <c r="BG356" s="115">
        <f t="shared" si="953"/>
        <v>0</v>
      </c>
      <c r="BH356" s="115">
        <f t="shared" si="954"/>
        <v>0</v>
      </c>
      <c r="BI356" s="115">
        <f t="shared" si="955"/>
        <v>0</v>
      </c>
      <c r="BJ356" s="115">
        <f t="shared" si="956"/>
        <v>0</v>
      </c>
      <c r="BK356" s="115">
        <f t="shared" si="957"/>
        <v>0</v>
      </c>
      <c r="BL356" s="115">
        <f t="shared" si="958"/>
        <v>0</v>
      </c>
      <c r="BM356" s="115">
        <f t="shared" si="959"/>
        <v>0</v>
      </c>
      <c r="BN356" s="115">
        <f t="shared" si="960"/>
        <v>0</v>
      </c>
      <c r="BO356" s="115">
        <f t="shared" si="961"/>
        <v>0</v>
      </c>
      <c r="BP356" s="115">
        <f t="shared" si="962"/>
        <v>0</v>
      </c>
      <c r="BQ356" s="115">
        <f t="shared" si="963"/>
        <v>0</v>
      </c>
      <c r="BR356" s="115">
        <f t="shared" si="964"/>
        <v>0</v>
      </c>
      <c r="BS356" s="115">
        <f t="shared" si="965"/>
        <v>0</v>
      </c>
      <c r="BT356" s="115">
        <f t="shared" si="966"/>
        <v>0</v>
      </c>
      <c r="BU356" s="115">
        <f t="shared" si="967"/>
        <v>0</v>
      </c>
      <c r="BV356" s="115">
        <f t="shared" si="1099"/>
        <v>0</v>
      </c>
      <c r="BW356" s="115">
        <f t="shared" si="968"/>
        <v>0</v>
      </c>
      <c r="BX356" s="115">
        <f t="shared" si="969"/>
        <v>0</v>
      </c>
      <c r="BY356" s="115">
        <f t="shared" si="970"/>
        <v>0</v>
      </c>
      <c r="BZ356" s="115">
        <v>0</v>
      </c>
      <c r="CA356" s="115">
        <f>IFERROR(IF(OR($A356=2,$A356=3,$C356=""),0,IF(E356="",1,IF(ISERROR(VLOOKUP('Auto-Calculations'!E356,LEA_ESA_Lookup,2,FALSE)),1,0))),"0*")</f>
        <v>0</v>
      </c>
      <c r="CB356" s="115">
        <f t="shared" si="971"/>
        <v>0</v>
      </c>
      <c r="CC356" s="115">
        <f t="shared" si="972"/>
        <v>0</v>
      </c>
      <c r="CD356" s="115">
        <f t="shared" si="973"/>
        <v>0</v>
      </c>
      <c r="CE356" s="115">
        <f t="shared" si="974"/>
        <v>0</v>
      </c>
      <c r="CF356" s="115">
        <f t="shared" si="975"/>
        <v>0</v>
      </c>
      <c r="CG356" s="115">
        <f t="shared" si="976"/>
        <v>0</v>
      </c>
      <c r="CH356" s="119">
        <f t="shared" si="977"/>
        <v>0</v>
      </c>
      <c r="CI356" s="115">
        <f t="shared" si="978"/>
        <v>0</v>
      </c>
      <c r="CJ356" s="115">
        <f t="shared" si="979"/>
        <v>0</v>
      </c>
      <c r="CK356" s="115">
        <f t="shared" si="980"/>
        <v>0</v>
      </c>
      <c r="CL356" s="115">
        <f t="shared" si="981"/>
        <v>0</v>
      </c>
      <c r="CM356" s="115">
        <f t="shared" si="982"/>
        <v>0</v>
      </c>
      <c r="CN356" s="115">
        <f>IFERROR(IF(OR($A356=2,$A356=3,$C356=""),0,IF('Auto-Calculations'!Z356="M",1,0)),"0*")</f>
        <v>0</v>
      </c>
      <c r="CO356" s="115">
        <f>IFERROR(IF(OR($A356=2,$A356=3,$C356=""),0,IF('Auto-Calculations'!AE356="M",1,0)),"0*")</f>
        <v>0</v>
      </c>
      <c r="CP356" s="115">
        <f>IFERROR(IF(OR($A356=2,$A356=3,$C356=""),0,IF('Auto-Calculations'!V356="M",1,0)),"0*")</f>
        <v>0</v>
      </c>
      <c r="CQ356" s="115">
        <f>IFERROR(IF(OR($A356=2,$A356=3,$C356=""),0,IF('Auto-Calculations'!W356="M",1,0)),"0*")</f>
        <v>0</v>
      </c>
      <c r="CR356" s="115">
        <f>IFERROR(IF(OR($A356=2,$A356=3,$C356=""),0,IF('Auto-Calculations'!X356="M",1,0)),"0*")</f>
        <v>0</v>
      </c>
      <c r="CS356" s="115">
        <f>IFERROR(IF(OR($A356=2,$A356=3,$C356=""),0,IF('Auto-Calculations'!Y356="M",1,0)),"0*")</f>
        <v>0</v>
      </c>
      <c r="CT356" s="115">
        <f t="shared" si="983"/>
        <v>0</v>
      </c>
      <c r="CU356" s="115">
        <f t="shared" si="984"/>
        <v>0</v>
      </c>
      <c r="CV356" s="115">
        <f t="shared" si="985"/>
        <v>0</v>
      </c>
      <c r="CW356" s="115">
        <f t="shared" si="986"/>
        <v>0</v>
      </c>
      <c r="CX356" s="115">
        <f t="shared" si="987"/>
        <v>0</v>
      </c>
      <c r="CY356" s="111">
        <f t="shared" si="988"/>
        <v>0</v>
      </c>
      <c r="CZ356" s="111">
        <f t="shared" si="989"/>
        <v>0</v>
      </c>
      <c r="DA356" s="111">
        <f t="shared" si="990"/>
        <v>0</v>
      </c>
      <c r="DB356" s="115">
        <f t="shared" si="1100"/>
        <v>0</v>
      </c>
      <c r="DC356" s="111">
        <f t="shared" si="1101"/>
        <v>0</v>
      </c>
      <c r="DD356" s="115">
        <f t="shared" si="1102"/>
        <v>0</v>
      </c>
      <c r="DE356" s="115">
        <f t="shared" si="1103"/>
        <v>0</v>
      </c>
      <c r="DF356" s="115">
        <f>IFERROR(IF(OR($A356=3),0,IF('Auto-Calculations'!Q356="NA",1,0)),"0*")</f>
        <v>0</v>
      </c>
      <c r="DG356" s="111"/>
      <c r="DH356" s="111"/>
      <c r="DI356" s="111"/>
      <c r="DJ356" s="111"/>
      <c r="DK356" s="111"/>
      <c r="DL356" s="111"/>
      <c r="DM356" s="111"/>
      <c r="DN356" s="111"/>
      <c r="DO356" s="111"/>
      <c r="DP356" s="111"/>
      <c r="DQ356" s="120" t="str">
        <f t="shared" si="1104"/>
        <v>0000000000000000000000000000000000000</v>
      </c>
      <c r="DR356" s="111" t="str">
        <f t="shared" si="991"/>
        <v>No Error</v>
      </c>
      <c r="DS356" s="111" t="str">
        <f t="shared" si="992"/>
        <v>No Error</v>
      </c>
      <c r="DT356" s="111" t="str">
        <f t="shared" si="993"/>
        <v>No Error</v>
      </c>
      <c r="DU356" s="111" t="str">
        <f t="shared" si="994"/>
        <v>No Error</v>
      </c>
      <c r="DV356" s="111" t="str">
        <f t="shared" si="995"/>
        <v>No Error</v>
      </c>
      <c r="DW356" s="111" t="str">
        <f t="shared" si="996"/>
        <v>No Error</v>
      </c>
      <c r="DX356" s="111" t="str">
        <f t="shared" si="997"/>
        <v>No Error</v>
      </c>
      <c r="DY356" s="111" t="str">
        <f t="shared" si="998"/>
        <v>No Error</v>
      </c>
      <c r="DZ356" s="111" t="str">
        <f t="shared" si="999"/>
        <v>No Error</v>
      </c>
      <c r="EA356" s="111" t="str">
        <f t="shared" si="1000"/>
        <v>No Error</v>
      </c>
      <c r="EB356" s="111" t="str">
        <f t="shared" si="1001"/>
        <v>No Error</v>
      </c>
      <c r="EC356" s="111" t="str">
        <f t="shared" si="1002"/>
        <v>No Error</v>
      </c>
      <c r="ED356" s="111" t="str">
        <f t="shared" si="1003"/>
        <v>No Error</v>
      </c>
      <c r="EE356" s="111" t="str">
        <f t="shared" si="1004"/>
        <v>No Error</v>
      </c>
      <c r="EF356" s="111" t="str">
        <f t="shared" si="1005"/>
        <v>No Error</v>
      </c>
      <c r="EG356" s="111" t="str">
        <f t="shared" si="1006"/>
        <v>No Error</v>
      </c>
      <c r="EH356" s="111" t="str">
        <f t="shared" si="1007"/>
        <v>No Error</v>
      </c>
      <c r="EI356" s="111" t="str">
        <f t="shared" si="1008"/>
        <v>No Error</v>
      </c>
      <c r="EJ356" s="111" t="str">
        <f t="shared" si="1009"/>
        <v>No Error</v>
      </c>
      <c r="EK356" s="111" t="str">
        <f t="shared" si="1010"/>
        <v>No Error</v>
      </c>
      <c r="EL356" s="111" t="str">
        <f t="shared" si="1011"/>
        <v>No Error</v>
      </c>
      <c r="EM356" s="111" t="str">
        <f t="shared" si="1012"/>
        <v>No Error</v>
      </c>
      <c r="EN356" s="111" t="str">
        <f t="shared" si="1013"/>
        <v>No Error</v>
      </c>
      <c r="EO356" s="111" t="str">
        <f t="shared" si="1014"/>
        <v>No Error</v>
      </c>
      <c r="EP356" s="111" t="str">
        <f t="shared" si="1015"/>
        <v>No Error</v>
      </c>
      <c r="EQ356" s="111" t="str">
        <f t="shared" si="1016"/>
        <v>No Error</v>
      </c>
      <c r="ER356" s="111" t="str">
        <f t="shared" si="1017"/>
        <v>No Error</v>
      </c>
      <c r="ES356" s="111" t="str">
        <f t="shared" si="1018"/>
        <v>No Error</v>
      </c>
      <c r="ET356" s="111" t="str">
        <f t="shared" si="1019"/>
        <v>No Error</v>
      </c>
      <c r="EU356" s="111" t="str">
        <f t="shared" si="1020"/>
        <v>No Error</v>
      </c>
      <c r="EV356" s="111" t="str">
        <f t="shared" si="1021"/>
        <v>No Error</v>
      </c>
      <c r="EW356" s="111" t="str">
        <f t="shared" si="1022"/>
        <v>No Error</v>
      </c>
      <c r="EX356" s="111" t="str">
        <f t="shared" si="1023"/>
        <v>No Error</v>
      </c>
      <c r="EY356" s="111" t="str">
        <f t="shared" si="1024"/>
        <v>No Error</v>
      </c>
      <c r="EZ356" s="111" t="str">
        <f t="shared" si="1025"/>
        <v>No Error</v>
      </c>
      <c r="FA356" s="111" t="str">
        <f t="shared" si="1026"/>
        <v>No Error</v>
      </c>
      <c r="FB356" s="111" t="str">
        <f t="shared" si="1027"/>
        <v>No Error</v>
      </c>
      <c r="FC356" s="111" t="str">
        <f t="shared" si="1028"/>
        <v>No Error</v>
      </c>
      <c r="FD356" s="111" t="str">
        <f t="shared" si="1029"/>
        <v>No Error</v>
      </c>
      <c r="FE356" s="111" t="str">
        <f t="shared" si="1030"/>
        <v>No Error</v>
      </c>
      <c r="FF356" s="111" t="str">
        <f t="shared" si="1031"/>
        <v>No Error</v>
      </c>
      <c r="FG356" s="111" t="str">
        <f t="shared" si="1032"/>
        <v>No Error</v>
      </c>
      <c r="FH356" s="111" t="str">
        <f t="shared" si="1033"/>
        <v>No Error</v>
      </c>
      <c r="FI356" s="111" t="str">
        <f t="shared" si="1034"/>
        <v>No Error</v>
      </c>
      <c r="FJ356" s="111" t="str">
        <f t="shared" si="1035"/>
        <v>No Error</v>
      </c>
      <c r="FK356" s="111" t="str">
        <f t="shared" si="1036"/>
        <v>No Error</v>
      </c>
      <c r="FL356" s="111" t="str">
        <f t="shared" si="1037"/>
        <v>No Error</v>
      </c>
      <c r="FM356" s="111" t="str">
        <f t="shared" si="1038"/>
        <v>No Error</v>
      </c>
      <c r="FN356" s="111" t="str">
        <f t="shared" si="1039"/>
        <v>No Error</v>
      </c>
      <c r="FO356" s="111" t="str">
        <f t="shared" si="1040"/>
        <v>No Error</v>
      </c>
      <c r="FP356" s="111" t="str">
        <f t="shared" si="1041"/>
        <v>No Error</v>
      </c>
      <c r="FQ356" s="111" t="str">
        <f t="shared" si="1042"/>
        <v>No Error</v>
      </c>
      <c r="FR356" s="111" t="str">
        <f t="shared" si="1043"/>
        <v>No Error</v>
      </c>
      <c r="FS356" s="111" t="str">
        <f t="shared" si="1044"/>
        <v>No Error</v>
      </c>
      <c r="FT356" s="111" t="str">
        <f t="shared" si="1045"/>
        <v>No Error</v>
      </c>
      <c r="FU356" s="111" t="str">
        <f t="shared" si="1046"/>
        <v>No Error</v>
      </c>
      <c r="FV356" s="111" t="str">
        <f t="shared" si="1047"/>
        <v>No Error</v>
      </c>
      <c r="FW356" s="111" t="str">
        <f t="shared" si="1048"/>
        <v>No Error</v>
      </c>
      <c r="FX356" s="111" t="str">
        <f t="shared" si="1049"/>
        <v>No Error</v>
      </c>
      <c r="FY356" s="111" t="str">
        <f t="shared" si="1050"/>
        <v>No Error</v>
      </c>
      <c r="FZ356" s="111" t="str">
        <f t="shared" si="1051"/>
        <v>No Error</v>
      </c>
      <c r="GA356" s="111" t="str">
        <f t="shared" si="1052"/>
        <v>No Error</v>
      </c>
      <c r="GB356" s="111" t="str">
        <f t="shared" si="1053"/>
        <v>No Error</v>
      </c>
      <c r="GC356" s="111" t="str">
        <f t="shared" si="1054"/>
        <v>No Error</v>
      </c>
      <c r="GD356" s="111" t="str">
        <f t="shared" si="1055"/>
        <v>No Error</v>
      </c>
      <c r="GE356" s="111" t="str">
        <f t="shared" si="1056"/>
        <v>No Error</v>
      </c>
      <c r="GF356" s="111" t="str">
        <f t="shared" si="1057"/>
        <v>No Error</v>
      </c>
      <c r="GG356" s="111" t="str">
        <f t="shared" si="1058"/>
        <v>No Error</v>
      </c>
      <c r="GH356" s="111" t="str">
        <f t="shared" si="1059"/>
        <v>No Error</v>
      </c>
      <c r="GI356" s="111" t="str">
        <f t="shared" si="1060"/>
        <v>No Error</v>
      </c>
      <c r="GJ356" s="111" t="str">
        <f t="shared" si="1061"/>
        <v>No Error</v>
      </c>
      <c r="GK356" s="111" t="str">
        <f t="shared" si="1062"/>
        <v>No Error</v>
      </c>
      <c r="GL356" s="111" t="str">
        <f t="shared" si="1063"/>
        <v>No Error</v>
      </c>
      <c r="GM356" s="111" t="str">
        <f t="shared" si="1064"/>
        <v>No Error</v>
      </c>
      <c r="GN356" s="111" t="str">
        <f t="shared" si="1065"/>
        <v>No Error</v>
      </c>
      <c r="GO356" s="111" t="str">
        <f t="shared" si="1066"/>
        <v>No Error</v>
      </c>
      <c r="GP356" s="111" t="str">
        <f t="shared" si="1066"/>
        <v>No Error</v>
      </c>
      <c r="GQ356" s="111">
        <f t="shared" si="1067"/>
        <v>0</v>
      </c>
      <c r="GR356" s="111">
        <f t="shared" si="1068"/>
        <v>0</v>
      </c>
      <c r="GS356" s="111" t="str">
        <f t="shared" si="1069"/>
        <v/>
      </c>
      <c r="GT356" s="111">
        <f t="shared" si="1070"/>
        <v>0</v>
      </c>
      <c r="GU356" s="111">
        <f t="shared" si="1071"/>
        <v>0</v>
      </c>
      <c r="GV356" s="111">
        <f t="shared" si="1105"/>
        <v>0</v>
      </c>
      <c r="GW356" s="121" t="str">
        <f>IF(OR($A356=2,$A356=3),"",'SEA Detail'!CB418)</f>
        <v>.</v>
      </c>
      <c r="GX356" s="111">
        <f t="shared" si="1106"/>
        <v>0</v>
      </c>
      <c r="GY356" s="111">
        <f t="shared" si="1107"/>
        <v>0</v>
      </c>
      <c r="GZ356" s="111">
        <f t="shared" si="1108"/>
        <v>0</v>
      </c>
      <c r="HA356" s="111">
        <f t="shared" si="1109"/>
        <v>0</v>
      </c>
      <c r="HB356" s="111">
        <f t="shared" si="1072"/>
        <v>0</v>
      </c>
      <c r="HC356" s="111">
        <f t="shared" si="1073"/>
        <v>0</v>
      </c>
      <c r="HD356" s="111">
        <f t="shared" si="1074"/>
        <v>0</v>
      </c>
      <c r="HE356" s="111">
        <f t="shared" si="1075"/>
        <v>0</v>
      </c>
      <c r="HF356" s="111">
        <f t="shared" si="1076"/>
        <v>0</v>
      </c>
      <c r="HG356" s="111">
        <f t="shared" si="1077"/>
        <v>0</v>
      </c>
      <c r="HH356" s="111">
        <f t="shared" si="1078"/>
        <v>0</v>
      </c>
      <c r="HI356" s="111">
        <f t="shared" si="1079"/>
        <v>0</v>
      </c>
      <c r="HJ356" s="111">
        <f t="shared" si="1080"/>
        <v>0</v>
      </c>
      <c r="HK356" s="111">
        <f t="shared" si="1081"/>
        <v>0</v>
      </c>
      <c r="HL356" s="111">
        <f t="shared" si="1082"/>
        <v>0</v>
      </c>
      <c r="HM356" s="111">
        <f t="shared" si="1083"/>
        <v>0</v>
      </c>
      <c r="HN356" s="111">
        <f t="shared" si="1084"/>
        <v>0</v>
      </c>
      <c r="HO356" s="111">
        <f t="shared" si="1085"/>
        <v>0</v>
      </c>
      <c r="HP356" s="111">
        <f t="shared" si="1086"/>
        <v>0</v>
      </c>
      <c r="HQ356" s="111">
        <f t="shared" si="1087"/>
        <v>0</v>
      </c>
      <c r="HR356" s="111">
        <f t="shared" si="1088"/>
        <v>0</v>
      </c>
      <c r="HS356" s="111">
        <f t="shared" si="1089"/>
        <v>0</v>
      </c>
      <c r="HT356" s="111">
        <f t="shared" si="1090"/>
        <v>0</v>
      </c>
      <c r="HU356" s="111">
        <f t="shared" si="1091"/>
        <v>0</v>
      </c>
      <c r="HV356" s="111">
        <f t="shared" si="1092"/>
        <v>0</v>
      </c>
      <c r="HW356" s="111">
        <f t="shared" si="1093"/>
        <v>0</v>
      </c>
      <c r="HX356" s="111">
        <f t="shared" si="1094"/>
        <v>0</v>
      </c>
      <c r="HY356" s="111">
        <f>IF(AND(OR($A356=2,$E356=""),NOT(ISBLANK('Base Data'!I357))),1,IF(OR($A356=2,$C356="",$E356=""),0,1))</f>
        <v>0</v>
      </c>
      <c r="HZ356" s="111"/>
      <c r="IA356" s="111"/>
      <c r="IB356" s="111"/>
      <c r="IC356" s="111">
        <f>IF('Base Data'!C357="",0,IF('Base Data'!D357="",1,0))</f>
        <v>0</v>
      </c>
    </row>
    <row r="357" spans="1:237" x14ac:dyDescent="0.25">
      <c r="A357" s="116" t="str">
        <f>IF(NOT(ISBLANK('Base Data'!A358)),'Base Data'!A358,"")</f>
        <v/>
      </c>
      <c r="B357" s="116" t="str">
        <f>IF(NOT(ISBLANK('Base Data'!B358)),'Base Data'!B358,"")</f>
        <v/>
      </c>
      <c r="C357" s="125" t="str">
        <f>IF(NOT(ISBLANK('Base Data'!C358)),'Base Data'!C358,"")</f>
        <v/>
      </c>
      <c r="D357" s="125" t="str">
        <f>IF(NOT(ISBLANK('Base Data'!D358)),'Base Data'!D358,"")</f>
        <v/>
      </c>
      <c r="E357" s="116" t="str">
        <f>IF(NOT(ISBLANK('Base Data'!E358)),'Base Data'!E358,"")</f>
        <v/>
      </c>
      <c r="F357" s="117" t="str">
        <f>IF(NOT(ISBLANK('Base Data'!F358)),'Base Data'!F358,"")</f>
        <v/>
      </c>
      <c r="G357" s="117" t="str">
        <f>IF(NOT(ISBLANK('Base Data'!G358)),'Base Data'!G358,"")</f>
        <v/>
      </c>
      <c r="H357" s="188">
        <f t="shared" si="926"/>
        <v>0</v>
      </c>
      <c r="I357" s="117" t="str">
        <f>IF(NOT(ISBLANK('Base Data'!H358)),'Base Data'!H358,"")</f>
        <v/>
      </c>
      <c r="J357" s="188">
        <f>IF(AND(ISNUMBER(I357),ISNUMBER(#REF!)),I357-#REF!,IF(AND(NOT(ISNUMBER(I357)),NOT(ISNUMBER(#REF!))),0,IF(NOT(ISNUMBER(I357)),-#REF!,IF(NOT(ISNUMBER(#REF!)),I357,0))))</f>
        <v>0</v>
      </c>
      <c r="K357" s="188">
        <f t="shared" si="927"/>
        <v>0</v>
      </c>
      <c r="L357" s="188">
        <f t="shared" si="1095"/>
        <v>0</v>
      </c>
      <c r="M357" s="116" t="str">
        <f>IF(NOT(ISBLANK('Base Data'!I358)),'Base Data'!I358,"")</f>
        <v/>
      </c>
      <c r="N357" s="116" t="str">
        <f>IF(NOT(ISBLANK('Base Data'!J358)),'Base Data'!J358,"")</f>
        <v/>
      </c>
      <c r="O357" s="117" t="str">
        <f>IF(NOT(ISBLANK('Base Data'!K358)),'Base Data'!K358,"")</f>
        <v/>
      </c>
      <c r="P357" s="191">
        <f t="shared" si="928"/>
        <v>0</v>
      </c>
      <c r="Q357" s="116" t="str">
        <f>IF(NOT(ISBLANK('Base Data'!L358)),'Base Data'!L358,"")</f>
        <v/>
      </c>
      <c r="R357" s="116" t="str">
        <f>IF(NOT(ISBLANK('Base Data'!M358)),'Base Data'!M358,"")</f>
        <v/>
      </c>
      <c r="S357" s="116" t="str">
        <f>IF(NOT(ISBLANK('Base Data'!N358)),'Base Data'!N358,"")</f>
        <v/>
      </c>
      <c r="T357" s="117" t="str">
        <f>IF(NOT(ISBLANK('Base Data'!O358)),'Base Data'!O358,"")</f>
        <v/>
      </c>
      <c r="U357" s="116" t="str">
        <f>IF(NOT(ISBLANK('Base Data'!P358)),'Base Data'!P358,"")</f>
        <v/>
      </c>
      <c r="V357" s="116" t="str">
        <f>IF(NOT(ISBLANK('Base Data'!Q358)),'Base Data'!Q358,"")</f>
        <v/>
      </c>
      <c r="W357" s="116" t="str">
        <f>IF(NOT(ISBLANK('Base Data'!R358)),'Base Data'!R358,"")</f>
        <v/>
      </c>
      <c r="X357" s="116" t="str">
        <f>IF(NOT(ISBLANK('Base Data'!S358)),'Base Data'!S358,"")</f>
        <v/>
      </c>
      <c r="Y357" s="116" t="str">
        <f>IF(NOT(ISBLANK('Base Data'!T358)),'Base Data'!T358,"")</f>
        <v/>
      </c>
      <c r="Z357" s="117" t="str">
        <f>IF(NOT(ISBLANK('Base Data'!U358)),'Base Data'!U358,"")</f>
        <v/>
      </c>
      <c r="AA357" s="191">
        <f t="shared" si="929"/>
        <v>0</v>
      </c>
      <c r="AB357" s="116" t="str">
        <f>IF(NOT(ISBLANK('Base Data'!V358)),'Base Data'!V358,"")</f>
        <v/>
      </c>
      <c r="AC357" s="117" t="str">
        <f>IF(NOT(ISBLANK('Base Data'!W358)),'Base Data'!W358,"")</f>
        <v/>
      </c>
      <c r="AD357" s="191">
        <f t="shared" si="930"/>
        <v>0</v>
      </c>
      <c r="AE357" s="118" t="str">
        <f>IF(NOT(ISBLANK('Base Data'!X358)),'Base Data'!X358,"")</f>
        <v/>
      </c>
      <c r="AF357" s="118" t="str">
        <f>IF(NOT(ISBLANK('Base Data'!Y358)),'Base Data'!Y358,"")</f>
        <v/>
      </c>
      <c r="AG357" s="121" t="str">
        <f>IF(OR($A357=2),"",'SEA Detail'!CB419)</f>
        <v>.</v>
      </c>
      <c r="AH357" s="115">
        <f t="shared" si="931"/>
        <v>0</v>
      </c>
      <c r="AI357" s="115">
        <f t="shared" si="932"/>
        <v>0</v>
      </c>
      <c r="AJ357" s="115">
        <f t="shared" si="933"/>
        <v>0</v>
      </c>
      <c r="AK357" s="115">
        <f t="shared" si="1096"/>
        <v>0</v>
      </c>
      <c r="AL357" s="115">
        <f t="shared" si="934"/>
        <v>0</v>
      </c>
      <c r="AM357" s="115">
        <f t="shared" si="1097"/>
        <v>0</v>
      </c>
      <c r="AN357" s="115">
        <f t="shared" si="935"/>
        <v>0</v>
      </c>
      <c r="AO357" s="115">
        <f t="shared" si="936"/>
        <v>0</v>
      </c>
      <c r="AP357" s="115">
        <f t="shared" si="937"/>
        <v>0</v>
      </c>
      <c r="AQ357" s="115">
        <f t="shared" si="938"/>
        <v>0</v>
      </c>
      <c r="AR357" s="115">
        <f t="shared" si="939"/>
        <v>0</v>
      </c>
      <c r="AS357" s="115">
        <f t="shared" si="940"/>
        <v>0</v>
      </c>
      <c r="AT357" s="115">
        <f t="shared" si="941"/>
        <v>0</v>
      </c>
      <c r="AU357" s="115">
        <f t="shared" si="942"/>
        <v>0</v>
      </c>
      <c r="AV357" s="115">
        <f t="shared" si="943"/>
        <v>0</v>
      </c>
      <c r="AW357" s="115">
        <f t="shared" si="944"/>
        <v>0</v>
      </c>
      <c r="AX357" s="115">
        <f t="shared" si="945"/>
        <v>0</v>
      </c>
      <c r="AY357" s="115">
        <f t="shared" si="946"/>
        <v>0</v>
      </c>
      <c r="AZ357" s="115">
        <f t="shared" si="947"/>
        <v>0</v>
      </c>
      <c r="BA357" s="115">
        <f t="shared" si="1098"/>
        <v>0</v>
      </c>
      <c r="BB357" s="115">
        <f t="shared" si="948"/>
        <v>0</v>
      </c>
      <c r="BC357" s="115">
        <f t="shared" si="949"/>
        <v>0</v>
      </c>
      <c r="BD357" s="115">
        <f t="shared" si="950"/>
        <v>0</v>
      </c>
      <c r="BE357" s="115">
        <f t="shared" si="951"/>
        <v>0</v>
      </c>
      <c r="BF357" s="115">
        <f t="shared" si="952"/>
        <v>0</v>
      </c>
      <c r="BG357" s="115">
        <f t="shared" si="953"/>
        <v>0</v>
      </c>
      <c r="BH357" s="115">
        <f t="shared" si="954"/>
        <v>0</v>
      </c>
      <c r="BI357" s="115">
        <f t="shared" si="955"/>
        <v>0</v>
      </c>
      <c r="BJ357" s="115">
        <f t="shared" si="956"/>
        <v>0</v>
      </c>
      <c r="BK357" s="115">
        <f t="shared" si="957"/>
        <v>0</v>
      </c>
      <c r="BL357" s="115">
        <f t="shared" si="958"/>
        <v>0</v>
      </c>
      <c r="BM357" s="115">
        <f t="shared" si="959"/>
        <v>0</v>
      </c>
      <c r="BN357" s="115">
        <f t="shared" si="960"/>
        <v>0</v>
      </c>
      <c r="BO357" s="115">
        <f t="shared" si="961"/>
        <v>0</v>
      </c>
      <c r="BP357" s="115">
        <f t="shared" si="962"/>
        <v>0</v>
      </c>
      <c r="BQ357" s="115">
        <f t="shared" si="963"/>
        <v>0</v>
      </c>
      <c r="BR357" s="115">
        <f t="shared" si="964"/>
        <v>0</v>
      </c>
      <c r="BS357" s="115">
        <f t="shared" si="965"/>
        <v>0</v>
      </c>
      <c r="BT357" s="115">
        <f t="shared" si="966"/>
        <v>0</v>
      </c>
      <c r="BU357" s="115">
        <f t="shared" si="967"/>
        <v>0</v>
      </c>
      <c r="BV357" s="115">
        <f t="shared" si="1099"/>
        <v>0</v>
      </c>
      <c r="BW357" s="115">
        <f t="shared" si="968"/>
        <v>0</v>
      </c>
      <c r="BX357" s="115">
        <f t="shared" si="969"/>
        <v>0</v>
      </c>
      <c r="BY357" s="115">
        <f t="shared" si="970"/>
        <v>0</v>
      </c>
      <c r="BZ357" s="115">
        <v>0</v>
      </c>
      <c r="CA357" s="115">
        <f>IFERROR(IF(OR($A357=2,$A357=3,$C357=""),0,IF(E357="",1,IF(ISERROR(VLOOKUP('Auto-Calculations'!E357,LEA_ESA_Lookup,2,FALSE)),1,0))),"0*")</f>
        <v>0</v>
      </c>
      <c r="CB357" s="115">
        <f t="shared" si="971"/>
        <v>0</v>
      </c>
      <c r="CC357" s="115">
        <f t="shared" si="972"/>
        <v>0</v>
      </c>
      <c r="CD357" s="115">
        <f t="shared" si="973"/>
        <v>0</v>
      </c>
      <c r="CE357" s="115">
        <f t="shared" si="974"/>
        <v>0</v>
      </c>
      <c r="CF357" s="115">
        <f t="shared" si="975"/>
        <v>0</v>
      </c>
      <c r="CG357" s="115">
        <f t="shared" si="976"/>
        <v>0</v>
      </c>
      <c r="CH357" s="119">
        <f t="shared" si="977"/>
        <v>0</v>
      </c>
      <c r="CI357" s="115">
        <f t="shared" si="978"/>
        <v>0</v>
      </c>
      <c r="CJ357" s="115">
        <f t="shared" si="979"/>
        <v>0</v>
      </c>
      <c r="CK357" s="115">
        <f t="shared" si="980"/>
        <v>0</v>
      </c>
      <c r="CL357" s="115">
        <f t="shared" si="981"/>
        <v>0</v>
      </c>
      <c r="CM357" s="115">
        <f t="shared" si="982"/>
        <v>0</v>
      </c>
      <c r="CN357" s="115">
        <f>IFERROR(IF(OR($A357=2,$A357=3,$C357=""),0,IF('Auto-Calculations'!Z357="M",1,0)),"0*")</f>
        <v>0</v>
      </c>
      <c r="CO357" s="115">
        <f>IFERROR(IF(OR($A357=2,$A357=3,$C357=""),0,IF('Auto-Calculations'!AE357="M",1,0)),"0*")</f>
        <v>0</v>
      </c>
      <c r="CP357" s="115">
        <f>IFERROR(IF(OR($A357=2,$A357=3,$C357=""),0,IF('Auto-Calculations'!V357="M",1,0)),"0*")</f>
        <v>0</v>
      </c>
      <c r="CQ357" s="115">
        <f>IFERROR(IF(OR($A357=2,$A357=3,$C357=""),0,IF('Auto-Calculations'!W357="M",1,0)),"0*")</f>
        <v>0</v>
      </c>
      <c r="CR357" s="115">
        <f>IFERROR(IF(OR($A357=2,$A357=3,$C357=""),0,IF('Auto-Calculations'!X357="M",1,0)),"0*")</f>
        <v>0</v>
      </c>
      <c r="CS357" s="115">
        <f>IFERROR(IF(OR($A357=2,$A357=3,$C357=""),0,IF('Auto-Calculations'!Y357="M",1,0)),"0*")</f>
        <v>0</v>
      </c>
      <c r="CT357" s="115">
        <f t="shared" si="983"/>
        <v>0</v>
      </c>
      <c r="CU357" s="115">
        <f t="shared" si="984"/>
        <v>0</v>
      </c>
      <c r="CV357" s="115">
        <f t="shared" si="985"/>
        <v>0</v>
      </c>
      <c r="CW357" s="115">
        <f t="shared" si="986"/>
        <v>0</v>
      </c>
      <c r="CX357" s="115">
        <f t="shared" si="987"/>
        <v>0</v>
      </c>
      <c r="CY357" s="111">
        <f t="shared" si="988"/>
        <v>0</v>
      </c>
      <c r="CZ357" s="111">
        <f t="shared" si="989"/>
        <v>0</v>
      </c>
      <c r="DA357" s="111">
        <f t="shared" si="990"/>
        <v>0</v>
      </c>
      <c r="DB357" s="115">
        <f t="shared" si="1100"/>
        <v>0</v>
      </c>
      <c r="DC357" s="111">
        <f t="shared" si="1101"/>
        <v>0</v>
      </c>
      <c r="DD357" s="115">
        <f t="shared" si="1102"/>
        <v>0</v>
      </c>
      <c r="DE357" s="115">
        <f t="shared" si="1103"/>
        <v>0</v>
      </c>
      <c r="DF357" s="115">
        <f>IFERROR(IF(OR($A357=3),0,IF('Auto-Calculations'!Q357="NA",1,0)),"0*")</f>
        <v>0</v>
      </c>
      <c r="DG357" s="111"/>
      <c r="DH357" s="111"/>
      <c r="DI357" s="111"/>
      <c r="DJ357" s="111"/>
      <c r="DK357" s="111"/>
      <c r="DL357" s="111"/>
      <c r="DM357" s="111"/>
      <c r="DN357" s="111"/>
      <c r="DO357" s="111"/>
      <c r="DP357" s="111"/>
      <c r="DQ357" s="120" t="str">
        <f t="shared" si="1104"/>
        <v>0000000000000000000000000000000000000</v>
      </c>
      <c r="DR357" s="111" t="str">
        <f t="shared" si="991"/>
        <v>No Error</v>
      </c>
      <c r="DS357" s="111" t="str">
        <f t="shared" si="992"/>
        <v>No Error</v>
      </c>
      <c r="DT357" s="111" t="str">
        <f t="shared" si="993"/>
        <v>No Error</v>
      </c>
      <c r="DU357" s="111" t="str">
        <f t="shared" si="994"/>
        <v>No Error</v>
      </c>
      <c r="DV357" s="111" t="str">
        <f t="shared" si="995"/>
        <v>No Error</v>
      </c>
      <c r="DW357" s="111" t="str">
        <f t="shared" si="996"/>
        <v>No Error</v>
      </c>
      <c r="DX357" s="111" t="str">
        <f t="shared" si="997"/>
        <v>No Error</v>
      </c>
      <c r="DY357" s="111" t="str">
        <f t="shared" si="998"/>
        <v>No Error</v>
      </c>
      <c r="DZ357" s="111" t="str">
        <f t="shared" si="999"/>
        <v>No Error</v>
      </c>
      <c r="EA357" s="111" t="str">
        <f t="shared" si="1000"/>
        <v>No Error</v>
      </c>
      <c r="EB357" s="111" t="str">
        <f t="shared" si="1001"/>
        <v>No Error</v>
      </c>
      <c r="EC357" s="111" t="str">
        <f t="shared" si="1002"/>
        <v>No Error</v>
      </c>
      <c r="ED357" s="111" t="str">
        <f t="shared" si="1003"/>
        <v>No Error</v>
      </c>
      <c r="EE357" s="111" t="str">
        <f t="shared" si="1004"/>
        <v>No Error</v>
      </c>
      <c r="EF357" s="111" t="str">
        <f t="shared" si="1005"/>
        <v>No Error</v>
      </c>
      <c r="EG357" s="111" t="str">
        <f t="shared" si="1006"/>
        <v>No Error</v>
      </c>
      <c r="EH357" s="111" t="str">
        <f t="shared" si="1007"/>
        <v>No Error</v>
      </c>
      <c r="EI357" s="111" t="str">
        <f t="shared" si="1008"/>
        <v>No Error</v>
      </c>
      <c r="EJ357" s="111" t="str">
        <f t="shared" si="1009"/>
        <v>No Error</v>
      </c>
      <c r="EK357" s="111" t="str">
        <f t="shared" si="1010"/>
        <v>No Error</v>
      </c>
      <c r="EL357" s="111" t="str">
        <f t="shared" si="1011"/>
        <v>No Error</v>
      </c>
      <c r="EM357" s="111" t="str">
        <f t="shared" si="1012"/>
        <v>No Error</v>
      </c>
      <c r="EN357" s="111" t="str">
        <f t="shared" si="1013"/>
        <v>No Error</v>
      </c>
      <c r="EO357" s="111" t="str">
        <f t="shared" si="1014"/>
        <v>No Error</v>
      </c>
      <c r="EP357" s="111" t="str">
        <f t="shared" si="1015"/>
        <v>No Error</v>
      </c>
      <c r="EQ357" s="111" t="str">
        <f t="shared" si="1016"/>
        <v>No Error</v>
      </c>
      <c r="ER357" s="111" t="str">
        <f t="shared" si="1017"/>
        <v>No Error</v>
      </c>
      <c r="ES357" s="111" t="str">
        <f t="shared" si="1018"/>
        <v>No Error</v>
      </c>
      <c r="ET357" s="111" t="str">
        <f t="shared" si="1019"/>
        <v>No Error</v>
      </c>
      <c r="EU357" s="111" t="str">
        <f t="shared" si="1020"/>
        <v>No Error</v>
      </c>
      <c r="EV357" s="111" t="str">
        <f t="shared" si="1021"/>
        <v>No Error</v>
      </c>
      <c r="EW357" s="111" t="str">
        <f t="shared" si="1022"/>
        <v>No Error</v>
      </c>
      <c r="EX357" s="111" t="str">
        <f t="shared" si="1023"/>
        <v>No Error</v>
      </c>
      <c r="EY357" s="111" t="str">
        <f t="shared" si="1024"/>
        <v>No Error</v>
      </c>
      <c r="EZ357" s="111" t="str">
        <f t="shared" si="1025"/>
        <v>No Error</v>
      </c>
      <c r="FA357" s="111" t="str">
        <f t="shared" si="1026"/>
        <v>No Error</v>
      </c>
      <c r="FB357" s="111" t="str">
        <f t="shared" si="1027"/>
        <v>No Error</v>
      </c>
      <c r="FC357" s="111" t="str">
        <f t="shared" si="1028"/>
        <v>No Error</v>
      </c>
      <c r="FD357" s="111" t="str">
        <f t="shared" si="1029"/>
        <v>No Error</v>
      </c>
      <c r="FE357" s="111" t="str">
        <f t="shared" si="1030"/>
        <v>No Error</v>
      </c>
      <c r="FF357" s="111" t="str">
        <f t="shared" si="1031"/>
        <v>No Error</v>
      </c>
      <c r="FG357" s="111" t="str">
        <f t="shared" si="1032"/>
        <v>No Error</v>
      </c>
      <c r="FH357" s="111" t="str">
        <f t="shared" si="1033"/>
        <v>No Error</v>
      </c>
      <c r="FI357" s="111" t="str">
        <f t="shared" si="1034"/>
        <v>No Error</v>
      </c>
      <c r="FJ357" s="111" t="str">
        <f t="shared" si="1035"/>
        <v>No Error</v>
      </c>
      <c r="FK357" s="111" t="str">
        <f t="shared" si="1036"/>
        <v>No Error</v>
      </c>
      <c r="FL357" s="111" t="str">
        <f t="shared" si="1037"/>
        <v>No Error</v>
      </c>
      <c r="FM357" s="111" t="str">
        <f t="shared" si="1038"/>
        <v>No Error</v>
      </c>
      <c r="FN357" s="111" t="str">
        <f t="shared" si="1039"/>
        <v>No Error</v>
      </c>
      <c r="FO357" s="111" t="str">
        <f t="shared" si="1040"/>
        <v>No Error</v>
      </c>
      <c r="FP357" s="111" t="str">
        <f t="shared" si="1041"/>
        <v>No Error</v>
      </c>
      <c r="FQ357" s="111" t="str">
        <f t="shared" si="1042"/>
        <v>No Error</v>
      </c>
      <c r="FR357" s="111" t="str">
        <f t="shared" si="1043"/>
        <v>No Error</v>
      </c>
      <c r="FS357" s="111" t="str">
        <f t="shared" si="1044"/>
        <v>No Error</v>
      </c>
      <c r="FT357" s="111" t="str">
        <f t="shared" si="1045"/>
        <v>No Error</v>
      </c>
      <c r="FU357" s="111" t="str">
        <f t="shared" si="1046"/>
        <v>No Error</v>
      </c>
      <c r="FV357" s="111" t="str">
        <f t="shared" si="1047"/>
        <v>No Error</v>
      </c>
      <c r="FW357" s="111" t="str">
        <f t="shared" si="1048"/>
        <v>No Error</v>
      </c>
      <c r="FX357" s="111" t="str">
        <f t="shared" si="1049"/>
        <v>No Error</v>
      </c>
      <c r="FY357" s="111" t="str">
        <f t="shared" si="1050"/>
        <v>No Error</v>
      </c>
      <c r="FZ357" s="111" t="str">
        <f t="shared" si="1051"/>
        <v>No Error</v>
      </c>
      <c r="GA357" s="111" t="str">
        <f t="shared" si="1052"/>
        <v>No Error</v>
      </c>
      <c r="GB357" s="111" t="str">
        <f t="shared" si="1053"/>
        <v>No Error</v>
      </c>
      <c r="GC357" s="111" t="str">
        <f t="shared" si="1054"/>
        <v>No Error</v>
      </c>
      <c r="GD357" s="111" t="str">
        <f t="shared" si="1055"/>
        <v>No Error</v>
      </c>
      <c r="GE357" s="111" t="str">
        <f t="shared" si="1056"/>
        <v>No Error</v>
      </c>
      <c r="GF357" s="111" t="str">
        <f t="shared" si="1057"/>
        <v>No Error</v>
      </c>
      <c r="GG357" s="111" t="str">
        <f t="shared" si="1058"/>
        <v>No Error</v>
      </c>
      <c r="GH357" s="111" t="str">
        <f t="shared" si="1059"/>
        <v>No Error</v>
      </c>
      <c r="GI357" s="111" t="str">
        <f t="shared" si="1060"/>
        <v>No Error</v>
      </c>
      <c r="GJ357" s="111" t="str">
        <f t="shared" si="1061"/>
        <v>No Error</v>
      </c>
      <c r="GK357" s="111" t="str">
        <f t="shared" si="1062"/>
        <v>No Error</v>
      </c>
      <c r="GL357" s="111" t="str">
        <f t="shared" si="1063"/>
        <v>No Error</v>
      </c>
      <c r="GM357" s="111" t="str">
        <f t="shared" si="1064"/>
        <v>No Error</v>
      </c>
      <c r="GN357" s="111" t="str">
        <f t="shared" si="1065"/>
        <v>No Error</v>
      </c>
      <c r="GO357" s="111" t="str">
        <f t="shared" si="1066"/>
        <v>No Error</v>
      </c>
      <c r="GP357" s="111" t="str">
        <f t="shared" si="1066"/>
        <v>No Error</v>
      </c>
      <c r="GQ357" s="111">
        <f t="shared" si="1067"/>
        <v>0</v>
      </c>
      <c r="GR357" s="111">
        <f t="shared" si="1068"/>
        <v>0</v>
      </c>
      <c r="GS357" s="111" t="str">
        <f t="shared" si="1069"/>
        <v/>
      </c>
      <c r="GT357" s="111">
        <f t="shared" si="1070"/>
        <v>0</v>
      </c>
      <c r="GU357" s="111">
        <f t="shared" si="1071"/>
        <v>0</v>
      </c>
      <c r="GV357" s="111">
        <f t="shared" si="1105"/>
        <v>0</v>
      </c>
      <c r="GW357" s="121" t="str">
        <f>IF(OR($A357=2,$A357=3),"",'SEA Detail'!CB419)</f>
        <v>.</v>
      </c>
      <c r="GX357" s="111">
        <f t="shared" si="1106"/>
        <v>0</v>
      </c>
      <c r="GY357" s="111">
        <f t="shared" si="1107"/>
        <v>0</v>
      </c>
      <c r="GZ357" s="111">
        <f t="shared" si="1108"/>
        <v>0</v>
      </c>
      <c r="HA357" s="111">
        <f t="shared" si="1109"/>
        <v>0</v>
      </c>
      <c r="HB357" s="111">
        <f t="shared" si="1072"/>
        <v>0</v>
      </c>
      <c r="HC357" s="111">
        <f t="shared" si="1073"/>
        <v>0</v>
      </c>
      <c r="HD357" s="111">
        <f t="shared" si="1074"/>
        <v>0</v>
      </c>
      <c r="HE357" s="111">
        <f t="shared" si="1075"/>
        <v>0</v>
      </c>
      <c r="HF357" s="111">
        <f t="shared" si="1076"/>
        <v>0</v>
      </c>
      <c r="HG357" s="111">
        <f t="shared" si="1077"/>
        <v>0</v>
      </c>
      <c r="HH357" s="111">
        <f t="shared" si="1078"/>
        <v>0</v>
      </c>
      <c r="HI357" s="111">
        <f t="shared" si="1079"/>
        <v>0</v>
      </c>
      <c r="HJ357" s="111">
        <f t="shared" si="1080"/>
        <v>0</v>
      </c>
      <c r="HK357" s="111">
        <f t="shared" si="1081"/>
        <v>0</v>
      </c>
      <c r="HL357" s="111">
        <f t="shared" si="1082"/>
        <v>0</v>
      </c>
      <c r="HM357" s="111">
        <f t="shared" si="1083"/>
        <v>0</v>
      </c>
      <c r="HN357" s="111">
        <f t="shared" si="1084"/>
        <v>0</v>
      </c>
      <c r="HO357" s="111">
        <f t="shared" si="1085"/>
        <v>0</v>
      </c>
      <c r="HP357" s="111">
        <f t="shared" si="1086"/>
        <v>0</v>
      </c>
      <c r="HQ357" s="111">
        <f t="shared" si="1087"/>
        <v>0</v>
      </c>
      <c r="HR357" s="111">
        <f t="shared" si="1088"/>
        <v>0</v>
      </c>
      <c r="HS357" s="111">
        <f t="shared" si="1089"/>
        <v>0</v>
      </c>
      <c r="HT357" s="111">
        <f t="shared" si="1090"/>
        <v>0</v>
      </c>
      <c r="HU357" s="111">
        <f t="shared" si="1091"/>
        <v>0</v>
      </c>
      <c r="HV357" s="111">
        <f t="shared" si="1092"/>
        <v>0</v>
      </c>
      <c r="HW357" s="111">
        <f t="shared" si="1093"/>
        <v>0</v>
      </c>
      <c r="HX357" s="111">
        <f t="shared" si="1094"/>
        <v>0</v>
      </c>
      <c r="HY357" s="111">
        <f>IF(AND(OR($A357=2,$E357=""),NOT(ISBLANK('Base Data'!I358))),1,IF(OR($A357=2,$C357="",$E357=""),0,1))</f>
        <v>0</v>
      </c>
      <c r="HZ357" s="111"/>
      <c r="IA357" s="111"/>
      <c r="IB357" s="111"/>
      <c r="IC357" s="111">
        <f>IF('Base Data'!C358="",0,IF('Base Data'!D358="",1,0))</f>
        <v>0</v>
      </c>
    </row>
    <row r="358" spans="1:237" x14ac:dyDescent="0.25">
      <c r="A358" s="116" t="str">
        <f>IF(NOT(ISBLANK('Base Data'!A359)),'Base Data'!A359,"")</f>
        <v/>
      </c>
      <c r="B358" s="116" t="str">
        <f>IF(NOT(ISBLANK('Base Data'!B359)),'Base Data'!B359,"")</f>
        <v/>
      </c>
      <c r="C358" s="125" t="str">
        <f>IF(NOT(ISBLANK('Base Data'!C359)),'Base Data'!C359,"")</f>
        <v/>
      </c>
      <c r="D358" s="125" t="str">
        <f>IF(NOT(ISBLANK('Base Data'!D359)),'Base Data'!D359,"")</f>
        <v/>
      </c>
      <c r="E358" s="116" t="str">
        <f>IF(NOT(ISBLANK('Base Data'!E359)),'Base Data'!E359,"")</f>
        <v/>
      </c>
      <c r="F358" s="117" t="str">
        <f>IF(NOT(ISBLANK('Base Data'!F359)),'Base Data'!F359,"")</f>
        <v/>
      </c>
      <c r="G358" s="117" t="str">
        <f>IF(NOT(ISBLANK('Base Data'!G359)),'Base Data'!G359,"")</f>
        <v/>
      </c>
      <c r="H358" s="188">
        <f t="shared" si="926"/>
        <v>0</v>
      </c>
      <c r="I358" s="117" t="str">
        <f>IF(NOT(ISBLANK('Base Data'!H359)),'Base Data'!H359,"")</f>
        <v/>
      </c>
      <c r="J358" s="188">
        <f>IF(AND(ISNUMBER(I358),ISNUMBER(#REF!)),I358-#REF!,IF(AND(NOT(ISNUMBER(I358)),NOT(ISNUMBER(#REF!))),0,IF(NOT(ISNUMBER(I358)),-#REF!,IF(NOT(ISNUMBER(#REF!)),I358,0))))</f>
        <v>0</v>
      </c>
      <c r="K358" s="188">
        <f t="shared" si="927"/>
        <v>0</v>
      </c>
      <c r="L358" s="188">
        <f t="shared" si="1095"/>
        <v>0</v>
      </c>
      <c r="M358" s="116" t="str">
        <f>IF(NOT(ISBLANK('Base Data'!I359)),'Base Data'!I359,"")</f>
        <v/>
      </c>
      <c r="N358" s="116" t="str">
        <f>IF(NOT(ISBLANK('Base Data'!J359)),'Base Data'!J359,"")</f>
        <v/>
      </c>
      <c r="O358" s="117" t="str">
        <f>IF(NOT(ISBLANK('Base Data'!K359)),'Base Data'!K359,"")</f>
        <v/>
      </c>
      <c r="P358" s="191">
        <f t="shared" si="928"/>
        <v>0</v>
      </c>
      <c r="Q358" s="116" t="str">
        <f>IF(NOT(ISBLANK('Base Data'!L359)),'Base Data'!L359,"")</f>
        <v/>
      </c>
      <c r="R358" s="116" t="str">
        <f>IF(NOT(ISBLANK('Base Data'!M359)),'Base Data'!M359,"")</f>
        <v/>
      </c>
      <c r="S358" s="116" t="str">
        <f>IF(NOT(ISBLANK('Base Data'!N359)),'Base Data'!N359,"")</f>
        <v/>
      </c>
      <c r="T358" s="117" t="str">
        <f>IF(NOT(ISBLANK('Base Data'!O359)),'Base Data'!O359,"")</f>
        <v/>
      </c>
      <c r="U358" s="116" t="str">
        <f>IF(NOT(ISBLANK('Base Data'!P359)),'Base Data'!P359,"")</f>
        <v/>
      </c>
      <c r="V358" s="116" t="str">
        <f>IF(NOT(ISBLANK('Base Data'!Q359)),'Base Data'!Q359,"")</f>
        <v/>
      </c>
      <c r="W358" s="116" t="str">
        <f>IF(NOT(ISBLANK('Base Data'!R359)),'Base Data'!R359,"")</f>
        <v/>
      </c>
      <c r="X358" s="116" t="str">
        <f>IF(NOT(ISBLANK('Base Data'!S359)),'Base Data'!S359,"")</f>
        <v/>
      </c>
      <c r="Y358" s="116" t="str">
        <f>IF(NOT(ISBLANK('Base Data'!T359)),'Base Data'!T359,"")</f>
        <v/>
      </c>
      <c r="Z358" s="117" t="str">
        <f>IF(NOT(ISBLANK('Base Data'!U359)),'Base Data'!U359,"")</f>
        <v/>
      </c>
      <c r="AA358" s="191">
        <f t="shared" si="929"/>
        <v>0</v>
      </c>
      <c r="AB358" s="116" t="str">
        <f>IF(NOT(ISBLANK('Base Data'!V359)),'Base Data'!V359,"")</f>
        <v/>
      </c>
      <c r="AC358" s="117" t="str">
        <f>IF(NOT(ISBLANK('Base Data'!W359)),'Base Data'!W359,"")</f>
        <v/>
      </c>
      <c r="AD358" s="191">
        <f t="shared" si="930"/>
        <v>0</v>
      </c>
      <c r="AE358" s="118" t="str">
        <f>IF(NOT(ISBLANK('Base Data'!X359)),'Base Data'!X359,"")</f>
        <v/>
      </c>
      <c r="AF358" s="118" t="str">
        <f>IF(NOT(ISBLANK('Base Data'!Y359)),'Base Data'!Y359,"")</f>
        <v/>
      </c>
      <c r="AG358" s="121" t="str">
        <f>IF(OR($A358=2),"",'SEA Detail'!CB420)</f>
        <v>.</v>
      </c>
      <c r="AH358" s="115">
        <f t="shared" si="931"/>
        <v>0</v>
      </c>
      <c r="AI358" s="115">
        <f t="shared" si="932"/>
        <v>0</v>
      </c>
      <c r="AJ358" s="115">
        <f t="shared" si="933"/>
        <v>0</v>
      </c>
      <c r="AK358" s="115">
        <f t="shared" si="1096"/>
        <v>0</v>
      </c>
      <c r="AL358" s="115">
        <f t="shared" si="934"/>
        <v>0</v>
      </c>
      <c r="AM358" s="115">
        <f t="shared" si="1097"/>
        <v>0</v>
      </c>
      <c r="AN358" s="115">
        <f t="shared" si="935"/>
        <v>0</v>
      </c>
      <c r="AO358" s="115">
        <f t="shared" si="936"/>
        <v>0</v>
      </c>
      <c r="AP358" s="115">
        <f t="shared" si="937"/>
        <v>0</v>
      </c>
      <c r="AQ358" s="115">
        <f t="shared" si="938"/>
        <v>0</v>
      </c>
      <c r="AR358" s="115">
        <f t="shared" si="939"/>
        <v>0</v>
      </c>
      <c r="AS358" s="115">
        <f t="shared" si="940"/>
        <v>0</v>
      </c>
      <c r="AT358" s="115">
        <f t="shared" si="941"/>
        <v>0</v>
      </c>
      <c r="AU358" s="115">
        <f t="shared" si="942"/>
        <v>0</v>
      </c>
      <c r="AV358" s="115">
        <f t="shared" si="943"/>
        <v>0</v>
      </c>
      <c r="AW358" s="115">
        <f t="shared" si="944"/>
        <v>0</v>
      </c>
      <c r="AX358" s="115">
        <f t="shared" si="945"/>
        <v>0</v>
      </c>
      <c r="AY358" s="115">
        <f t="shared" si="946"/>
        <v>0</v>
      </c>
      <c r="AZ358" s="115">
        <f t="shared" si="947"/>
        <v>0</v>
      </c>
      <c r="BA358" s="115">
        <f t="shared" si="1098"/>
        <v>0</v>
      </c>
      <c r="BB358" s="115">
        <f t="shared" si="948"/>
        <v>0</v>
      </c>
      <c r="BC358" s="115">
        <f t="shared" si="949"/>
        <v>0</v>
      </c>
      <c r="BD358" s="115">
        <f t="shared" si="950"/>
        <v>0</v>
      </c>
      <c r="BE358" s="115">
        <f t="shared" si="951"/>
        <v>0</v>
      </c>
      <c r="BF358" s="115">
        <f t="shared" si="952"/>
        <v>0</v>
      </c>
      <c r="BG358" s="115">
        <f t="shared" si="953"/>
        <v>0</v>
      </c>
      <c r="BH358" s="115">
        <f t="shared" si="954"/>
        <v>0</v>
      </c>
      <c r="BI358" s="115">
        <f t="shared" si="955"/>
        <v>0</v>
      </c>
      <c r="BJ358" s="115">
        <f t="shared" si="956"/>
        <v>0</v>
      </c>
      <c r="BK358" s="115">
        <f t="shared" si="957"/>
        <v>0</v>
      </c>
      <c r="BL358" s="115">
        <f t="shared" si="958"/>
        <v>0</v>
      </c>
      <c r="BM358" s="115">
        <f t="shared" si="959"/>
        <v>0</v>
      </c>
      <c r="BN358" s="115">
        <f t="shared" si="960"/>
        <v>0</v>
      </c>
      <c r="BO358" s="115">
        <f t="shared" si="961"/>
        <v>0</v>
      </c>
      <c r="BP358" s="115">
        <f t="shared" si="962"/>
        <v>0</v>
      </c>
      <c r="BQ358" s="115">
        <f t="shared" si="963"/>
        <v>0</v>
      </c>
      <c r="BR358" s="115">
        <f t="shared" si="964"/>
        <v>0</v>
      </c>
      <c r="BS358" s="115">
        <f t="shared" si="965"/>
        <v>0</v>
      </c>
      <c r="BT358" s="115">
        <f t="shared" si="966"/>
        <v>0</v>
      </c>
      <c r="BU358" s="115">
        <f t="shared" si="967"/>
        <v>0</v>
      </c>
      <c r="BV358" s="115">
        <f t="shared" si="1099"/>
        <v>0</v>
      </c>
      <c r="BW358" s="115">
        <f t="shared" si="968"/>
        <v>0</v>
      </c>
      <c r="BX358" s="115">
        <f t="shared" si="969"/>
        <v>0</v>
      </c>
      <c r="BY358" s="115">
        <f t="shared" si="970"/>
        <v>0</v>
      </c>
      <c r="BZ358" s="115">
        <v>0</v>
      </c>
      <c r="CA358" s="115">
        <f>IFERROR(IF(OR($A358=2,$A358=3,$C358=""),0,IF(E358="",1,IF(ISERROR(VLOOKUP('Auto-Calculations'!E358,LEA_ESA_Lookup,2,FALSE)),1,0))),"0*")</f>
        <v>0</v>
      </c>
      <c r="CB358" s="115">
        <f t="shared" si="971"/>
        <v>0</v>
      </c>
      <c r="CC358" s="115">
        <f t="shared" si="972"/>
        <v>0</v>
      </c>
      <c r="CD358" s="115">
        <f t="shared" si="973"/>
        <v>0</v>
      </c>
      <c r="CE358" s="115">
        <f t="shared" si="974"/>
        <v>0</v>
      </c>
      <c r="CF358" s="115">
        <f t="shared" si="975"/>
        <v>0</v>
      </c>
      <c r="CG358" s="115">
        <f t="shared" si="976"/>
        <v>0</v>
      </c>
      <c r="CH358" s="119">
        <f t="shared" si="977"/>
        <v>0</v>
      </c>
      <c r="CI358" s="115">
        <f t="shared" si="978"/>
        <v>0</v>
      </c>
      <c r="CJ358" s="115">
        <f t="shared" si="979"/>
        <v>0</v>
      </c>
      <c r="CK358" s="115">
        <f t="shared" si="980"/>
        <v>0</v>
      </c>
      <c r="CL358" s="115">
        <f t="shared" si="981"/>
        <v>0</v>
      </c>
      <c r="CM358" s="115">
        <f t="shared" si="982"/>
        <v>0</v>
      </c>
      <c r="CN358" s="115">
        <f>IFERROR(IF(OR($A358=2,$A358=3,$C358=""),0,IF('Auto-Calculations'!Z358="M",1,0)),"0*")</f>
        <v>0</v>
      </c>
      <c r="CO358" s="115">
        <f>IFERROR(IF(OR($A358=2,$A358=3,$C358=""),0,IF('Auto-Calculations'!AE358="M",1,0)),"0*")</f>
        <v>0</v>
      </c>
      <c r="CP358" s="115">
        <f>IFERROR(IF(OR($A358=2,$A358=3,$C358=""),0,IF('Auto-Calculations'!V358="M",1,0)),"0*")</f>
        <v>0</v>
      </c>
      <c r="CQ358" s="115">
        <f>IFERROR(IF(OR($A358=2,$A358=3,$C358=""),0,IF('Auto-Calculations'!W358="M",1,0)),"0*")</f>
        <v>0</v>
      </c>
      <c r="CR358" s="115">
        <f>IFERROR(IF(OR($A358=2,$A358=3,$C358=""),0,IF('Auto-Calculations'!X358="M",1,0)),"0*")</f>
        <v>0</v>
      </c>
      <c r="CS358" s="115">
        <f>IFERROR(IF(OR($A358=2,$A358=3,$C358=""),0,IF('Auto-Calculations'!Y358="M",1,0)),"0*")</f>
        <v>0</v>
      </c>
      <c r="CT358" s="115">
        <f t="shared" si="983"/>
        <v>0</v>
      </c>
      <c r="CU358" s="115">
        <f t="shared" si="984"/>
        <v>0</v>
      </c>
      <c r="CV358" s="115">
        <f t="shared" si="985"/>
        <v>0</v>
      </c>
      <c r="CW358" s="115">
        <f t="shared" si="986"/>
        <v>0</v>
      </c>
      <c r="CX358" s="115">
        <f t="shared" si="987"/>
        <v>0</v>
      </c>
      <c r="CY358" s="111">
        <f t="shared" si="988"/>
        <v>0</v>
      </c>
      <c r="CZ358" s="111">
        <f t="shared" si="989"/>
        <v>0</v>
      </c>
      <c r="DA358" s="111">
        <f t="shared" si="990"/>
        <v>0</v>
      </c>
      <c r="DB358" s="115">
        <f t="shared" si="1100"/>
        <v>0</v>
      </c>
      <c r="DC358" s="111">
        <f t="shared" si="1101"/>
        <v>0</v>
      </c>
      <c r="DD358" s="115">
        <f t="shared" si="1102"/>
        <v>0</v>
      </c>
      <c r="DE358" s="115">
        <f t="shared" si="1103"/>
        <v>0</v>
      </c>
      <c r="DF358" s="115">
        <f>IFERROR(IF(OR($A358=3),0,IF('Auto-Calculations'!Q358="NA",1,0)),"0*")</f>
        <v>0</v>
      </c>
      <c r="DG358" s="111"/>
      <c r="DH358" s="111"/>
      <c r="DI358" s="111"/>
      <c r="DJ358" s="111"/>
      <c r="DK358" s="111"/>
      <c r="DL358" s="111"/>
      <c r="DM358" s="111"/>
      <c r="DN358" s="111"/>
      <c r="DO358" s="111"/>
      <c r="DP358" s="111"/>
      <c r="DQ358" s="120" t="str">
        <f t="shared" si="1104"/>
        <v>0000000000000000000000000000000000000</v>
      </c>
      <c r="DR358" s="111" t="str">
        <f t="shared" si="991"/>
        <v>No Error</v>
      </c>
      <c r="DS358" s="111" t="str">
        <f t="shared" si="992"/>
        <v>No Error</v>
      </c>
      <c r="DT358" s="111" t="str">
        <f t="shared" si="993"/>
        <v>No Error</v>
      </c>
      <c r="DU358" s="111" t="str">
        <f t="shared" si="994"/>
        <v>No Error</v>
      </c>
      <c r="DV358" s="111" t="str">
        <f t="shared" si="995"/>
        <v>No Error</v>
      </c>
      <c r="DW358" s="111" t="str">
        <f t="shared" si="996"/>
        <v>No Error</v>
      </c>
      <c r="DX358" s="111" t="str">
        <f t="shared" si="997"/>
        <v>No Error</v>
      </c>
      <c r="DY358" s="111" t="str">
        <f t="shared" si="998"/>
        <v>No Error</v>
      </c>
      <c r="DZ358" s="111" t="str">
        <f t="shared" si="999"/>
        <v>No Error</v>
      </c>
      <c r="EA358" s="111" t="str">
        <f t="shared" si="1000"/>
        <v>No Error</v>
      </c>
      <c r="EB358" s="111" t="str">
        <f t="shared" si="1001"/>
        <v>No Error</v>
      </c>
      <c r="EC358" s="111" t="str">
        <f t="shared" si="1002"/>
        <v>No Error</v>
      </c>
      <c r="ED358" s="111" t="str">
        <f t="shared" si="1003"/>
        <v>No Error</v>
      </c>
      <c r="EE358" s="111" t="str">
        <f t="shared" si="1004"/>
        <v>No Error</v>
      </c>
      <c r="EF358" s="111" t="str">
        <f t="shared" si="1005"/>
        <v>No Error</v>
      </c>
      <c r="EG358" s="111" t="str">
        <f t="shared" si="1006"/>
        <v>No Error</v>
      </c>
      <c r="EH358" s="111" t="str">
        <f t="shared" si="1007"/>
        <v>No Error</v>
      </c>
      <c r="EI358" s="111" t="str">
        <f t="shared" si="1008"/>
        <v>No Error</v>
      </c>
      <c r="EJ358" s="111" t="str">
        <f t="shared" si="1009"/>
        <v>No Error</v>
      </c>
      <c r="EK358" s="111" t="str">
        <f t="shared" si="1010"/>
        <v>No Error</v>
      </c>
      <c r="EL358" s="111" t="str">
        <f t="shared" si="1011"/>
        <v>No Error</v>
      </c>
      <c r="EM358" s="111" t="str">
        <f t="shared" si="1012"/>
        <v>No Error</v>
      </c>
      <c r="EN358" s="111" t="str">
        <f t="shared" si="1013"/>
        <v>No Error</v>
      </c>
      <c r="EO358" s="111" t="str">
        <f t="shared" si="1014"/>
        <v>No Error</v>
      </c>
      <c r="EP358" s="111" t="str">
        <f t="shared" si="1015"/>
        <v>No Error</v>
      </c>
      <c r="EQ358" s="111" t="str">
        <f t="shared" si="1016"/>
        <v>No Error</v>
      </c>
      <c r="ER358" s="111" t="str">
        <f t="shared" si="1017"/>
        <v>No Error</v>
      </c>
      <c r="ES358" s="111" t="str">
        <f t="shared" si="1018"/>
        <v>No Error</v>
      </c>
      <c r="ET358" s="111" t="str">
        <f t="shared" si="1019"/>
        <v>No Error</v>
      </c>
      <c r="EU358" s="111" t="str">
        <f t="shared" si="1020"/>
        <v>No Error</v>
      </c>
      <c r="EV358" s="111" t="str">
        <f t="shared" si="1021"/>
        <v>No Error</v>
      </c>
      <c r="EW358" s="111" t="str">
        <f t="shared" si="1022"/>
        <v>No Error</v>
      </c>
      <c r="EX358" s="111" t="str">
        <f t="shared" si="1023"/>
        <v>No Error</v>
      </c>
      <c r="EY358" s="111" t="str">
        <f t="shared" si="1024"/>
        <v>No Error</v>
      </c>
      <c r="EZ358" s="111" t="str">
        <f t="shared" si="1025"/>
        <v>No Error</v>
      </c>
      <c r="FA358" s="111" t="str">
        <f t="shared" si="1026"/>
        <v>No Error</v>
      </c>
      <c r="FB358" s="111" t="str">
        <f t="shared" si="1027"/>
        <v>No Error</v>
      </c>
      <c r="FC358" s="111" t="str">
        <f t="shared" si="1028"/>
        <v>No Error</v>
      </c>
      <c r="FD358" s="111" t="str">
        <f t="shared" si="1029"/>
        <v>No Error</v>
      </c>
      <c r="FE358" s="111" t="str">
        <f t="shared" si="1030"/>
        <v>No Error</v>
      </c>
      <c r="FF358" s="111" t="str">
        <f t="shared" si="1031"/>
        <v>No Error</v>
      </c>
      <c r="FG358" s="111" t="str">
        <f t="shared" si="1032"/>
        <v>No Error</v>
      </c>
      <c r="FH358" s="111" t="str">
        <f t="shared" si="1033"/>
        <v>No Error</v>
      </c>
      <c r="FI358" s="111" t="str">
        <f t="shared" si="1034"/>
        <v>No Error</v>
      </c>
      <c r="FJ358" s="111" t="str">
        <f t="shared" si="1035"/>
        <v>No Error</v>
      </c>
      <c r="FK358" s="111" t="str">
        <f t="shared" si="1036"/>
        <v>No Error</v>
      </c>
      <c r="FL358" s="111" t="str">
        <f t="shared" si="1037"/>
        <v>No Error</v>
      </c>
      <c r="FM358" s="111" t="str">
        <f t="shared" si="1038"/>
        <v>No Error</v>
      </c>
      <c r="FN358" s="111" t="str">
        <f t="shared" si="1039"/>
        <v>No Error</v>
      </c>
      <c r="FO358" s="111" t="str">
        <f t="shared" si="1040"/>
        <v>No Error</v>
      </c>
      <c r="FP358" s="111" t="str">
        <f t="shared" si="1041"/>
        <v>No Error</v>
      </c>
      <c r="FQ358" s="111" t="str">
        <f t="shared" si="1042"/>
        <v>No Error</v>
      </c>
      <c r="FR358" s="111" t="str">
        <f t="shared" si="1043"/>
        <v>No Error</v>
      </c>
      <c r="FS358" s="111" t="str">
        <f t="shared" si="1044"/>
        <v>No Error</v>
      </c>
      <c r="FT358" s="111" t="str">
        <f t="shared" si="1045"/>
        <v>No Error</v>
      </c>
      <c r="FU358" s="111" t="str">
        <f t="shared" si="1046"/>
        <v>No Error</v>
      </c>
      <c r="FV358" s="111" t="str">
        <f t="shared" si="1047"/>
        <v>No Error</v>
      </c>
      <c r="FW358" s="111" t="str">
        <f t="shared" si="1048"/>
        <v>No Error</v>
      </c>
      <c r="FX358" s="111" t="str">
        <f t="shared" si="1049"/>
        <v>No Error</v>
      </c>
      <c r="FY358" s="111" t="str">
        <f t="shared" si="1050"/>
        <v>No Error</v>
      </c>
      <c r="FZ358" s="111" t="str">
        <f t="shared" si="1051"/>
        <v>No Error</v>
      </c>
      <c r="GA358" s="111" t="str">
        <f t="shared" si="1052"/>
        <v>No Error</v>
      </c>
      <c r="GB358" s="111" t="str">
        <f t="shared" si="1053"/>
        <v>No Error</v>
      </c>
      <c r="GC358" s="111" t="str">
        <f t="shared" si="1054"/>
        <v>No Error</v>
      </c>
      <c r="GD358" s="111" t="str">
        <f t="shared" si="1055"/>
        <v>No Error</v>
      </c>
      <c r="GE358" s="111" t="str">
        <f t="shared" si="1056"/>
        <v>No Error</v>
      </c>
      <c r="GF358" s="111" t="str">
        <f t="shared" si="1057"/>
        <v>No Error</v>
      </c>
      <c r="GG358" s="111" t="str">
        <f t="shared" si="1058"/>
        <v>No Error</v>
      </c>
      <c r="GH358" s="111" t="str">
        <f t="shared" si="1059"/>
        <v>No Error</v>
      </c>
      <c r="GI358" s="111" t="str">
        <f t="shared" si="1060"/>
        <v>No Error</v>
      </c>
      <c r="GJ358" s="111" t="str">
        <f t="shared" si="1061"/>
        <v>No Error</v>
      </c>
      <c r="GK358" s="111" t="str">
        <f t="shared" si="1062"/>
        <v>No Error</v>
      </c>
      <c r="GL358" s="111" t="str">
        <f t="shared" si="1063"/>
        <v>No Error</v>
      </c>
      <c r="GM358" s="111" t="str">
        <f t="shared" si="1064"/>
        <v>No Error</v>
      </c>
      <c r="GN358" s="111" t="str">
        <f t="shared" si="1065"/>
        <v>No Error</v>
      </c>
      <c r="GO358" s="111" t="str">
        <f t="shared" si="1066"/>
        <v>No Error</v>
      </c>
      <c r="GP358" s="111" t="str">
        <f t="shared" si="1066"/>
        <v>No Error</v>
      </c>
      <c r="GQ358" s="111">
        <f t="shared" si="1067"/>
        <v>0</v>
      </c>
      <c r="GR358" s="111">
        <f t="shared" si="1068"/>
        <v>0</v>
      </c>
      <c r="GS358" s="111" t="str">
        <f t="shared" si="1069"/>
        <v/>
      </c>
      <c r="GT358" s="111">
        <f t="shared" si="1070"/>
        <v>0</v>
      </c>
      <c r="GU358" s="111">
        <f t="shared" si="1071"/>
        <v>0</v>
      </c>
      <c r="GV358" s="111">
        <f t="shared" si="1105"/>
        <v>0</v>
      </c>
      <c r="GW358" s="121" t="str">
        <f>IF(OR($A358=2,$A358=3),"",'SEA Detail'!CB420)</f>
        <v>.</v>
      </c>
      <c r="GX358" s="111">
        <f t="shared" si="1106"/>
        <v>0</v>
      </c>
      <c r="GY358" s="111">
        <f t="shared" si="1107"/>
        <v>0</v>
      </c>
      <c r="GZ358" s="111">
        <f t="shared" si="1108"/>
        <v>0</v>
      </c>
      <c r="HA358" s="111">
        <f t="shared" si="1109"/>
        <v>0</v>
      </c>
      <c r="HB358" s="111">
        <f t="shared" si="1072"/>
        <v>0</v>
      </c>
      <c r="HC358" s="111">
        <f t="shared" si="1073"/>
        <v>0</v>
      </c>
      <c r="HD358" s="111">
        <f t="shared" si="1074"/>
        <v>0</v>
      </c>
      <c r="HE358" s="111">
        <f t="shared" si="1075"/>
        <v>0</v>
      </c>
      <c r="HF358" s="111">
        <f t="shared" si="1076"/>
        <v>0</v>
      </c>
      <c r="HG358" s="111">
        <f t="shared" si="1077"/>
        <v>0</v>
      </c>
      <c r="HH358" s="111">
        <f t="shared" si="1078"/>
        <v>0</v>
      </c>
      <c r="HI358" s="111">
        <f t="shared" si="1079"/>
        <v>0</v>
      </c>
      <c r="HJ358" s="111">
        <f t="shared" si="1080"/>
        <v>0</v>
      </c>
      <c r="HK358" s="111">
        <f t="shared" si="1081"/>
        <v>0</v>
      </c>
      <c r="HL358" s="111">
        <f t="shared" si="1082"/>
        <v>0</v>
      </c>
      <c r="HM358" s="111">
        <f t="shared" si="1083"/>
        <v>0</v>
      </c>
      <c r="HN358" s="111">
        <f t="shared" si="1084"/>
        <v>0</v>
      </c>
      <c r="HO358" s="111">
        <f t="shared" si="1085"/>
        <v>0</v>
      </c>
      <c r="HP358" s="111">
        <f t="shared" si="1086"/>
        <v>0</v>
      </c>
      <c r="HQ358" s="111">
        <f t="shared" si="1087"/>
        <v>0</v>
      </c>
      <c r="HR358" s="111">
        <f t="shared" si="1088"/>
        <v>0</v>
      </c>
      <c r="HS358" s="111">
        <f t="shared" si="1089"/>
        <v>0</v>
      </c>
      <c r="HT358" s="111">
        <f t="shared" si="1090"/>
        <v>0</v>
      </c>
      <c r="HU358" s="111">
        <f t="shared" si="1091"/>
        <v>0</v>
      </c>
      <c r="HV358" s="111">
        <f t="shared" si="1092"/>
        <v>0</v>
      </c>
      <c r="HW358" s="111">
        <f t="shared" si="1093"/>
        <v>0</v>
      </c>
      <c r="HX358" s="111">
        <f t="shared" si="1094"/>
        <v>0</v>
      </c>
      <c r="HY358" s="111">
        <f>IF(AND(OR($A358=2,$E358=""),NOT(ISBLANK('Base Data'!I359))),1,IF(OR($A358=2,$C358="",$E358=""),0,1))</f>
        <v>0</v>
      </c>
      <c r="HZ358" s="111"/>
      <c r="IA358" s="111"/>
      <c r="IB358" s="111"/>
      <c r="IC358" s="111">
        <f>IF('Base Data'!C359="",0,IF('Base Data'!D359="",1,0))</f>
        <v>0</v>
      </c>
    </row>
    <row r="359" spans="1:237" x14ac:dyDescent="0.25">
      <c r="A359" s="116" t="str">
        <f>IF(NOT(ISBLANK('Base Data'!A360)),'Base Data'!A360,"")</f>
        <v/>
      </c>
      <c r="B359" s="116" t="str">
        <f>IF(NOT(ISBLANK('Base Data'!B360)),'Base Data'!B360,"")</f>
        <v/>
      </c>
      <c r="C359" s="125" t="str">
        <f>IF(NOT(ISBLANK('Base Data'!C360)),'Base Data'!C360,"")</f>
        <v/>
      </c>
      <c r="D359" s="125" t="str">
        <f>IF(NOT(ISBLANK('Base Data'!D360)),'Base Data'!D360,"")</f>
        <v/>
      </c>
      <c r="E359" s="116" t="str">
        <f>IF(NOT(ISBLANK('Base Data'!E360)),'Base Data'!E360,"")</f>
        <v/>
      </c>
      <c r="F359" s="117" t="str">
        <f>IF(NOT(ISBLANK('Base Data'!F360)),'Base Data'!F360,"")</f>
        <v/>
      </c>
      <c r="G359" s="117" t="str">
        <f>IF(NOT(ISBLANK('Base Data'!G360)),'Base Data'!G360,"")</f>
        <v/>
      </c>
      <c r="H359" s="188">
        <f t="shared" si="926"/>
        <v>0</v>
      </c>
      <c r="I359" s="117" t="str">
        <f>IF(NOT(ISBLANK('Base Data'!H360)),'Base Data'!H360,"")</f>
        <v/>
      </c>
      <c r="J359" s="188">
        <f>IF(AND(ISNUMBER(I359),ISNUMBER(#REF!)),I359-#REF!,IF(AND(NOT(ISNUMBER(I359)),NOT(ISNUMBER(#REF!))),0,IF(NOT(ISNUMBER(I359)),-#REF!,IF(NOT(ISNUMBER(#REF!)),I359,0))))</f>
        <v>0</v>
      </c>
      <c r="K359" s="188">
        <f t="shared" si="927"/>
        <v>0</v>
      </c>
      <c r="L359" s="188">
        <f t="shared" si="1095"/>
        <v>0</v>
      </c>
      <c r="M359" s="116" t="str">
        <f>IF(NOT(ISBLANK('Base Data'!I360)),'Base Data'!I360,"")</f>
        <v/>
      </c>
      <c r="N359" s="116" t="str">
        <f>IF(NOT(ISBLANK('Base Data'!J360)),'Base Data'!J360,"")</f>
        <v/>
      </c>
      <c r="O359" s="117" t="str">
        <f>IF(NOT(ISBLANK('Base Data'!K360)),'Base Data'!K360,"")</f>
        <v/>
      </c>
      <c r="P359" s="191">
        <f t="shared" si="928"/>
        <v>0</v>
      </c>
      <c r="Q359" s="116" t="str">
        <f>IF(NOT(ISBLANK('Base Data'!L360)),'Base Data'!L360,"")</f>
        <v/>
      </c>
      <c r="R359" s="116" t="str">
        <f>IF(NOT(ISBLANK('Base Data'!M360)),'Base Data'!M360,"")</f>
        <v/>
      </c>
      <c r="S359" s="116" t="str">
        <f>IF(NOT(ISBLANK('Base Data'!N360)),'Base Data'!N360,"")</f>
        <v/>
      </c>
      <c r="T359" s="117" t="str">
        <f>IF(NOT(ISBLANK('Base Data'!O360)),'Base Data'!O360,"")</f>
        <v/>
      </c>
      <c r="U359" s="116" t="str">
        <f>IF(NOT(ISBLANK('Base Data'!P360)),'Base Data'!P360,"")</f>
        <v/>
      </c>
      <c r="V359" s="116" t="str">
        <f>IF(NOT(ISBLANK('Base Data'!Q360)),'Base Data'!Q360,"")</f>
        <v/>
      </c>
      <c r="W359" s="116" t="str">
        <f>IF(NOT(ISBLANK('Base Data'!R360)),'Base Data'!R360,"")</f>
        <v/>
      </c>
      <c r="X359" s="116" t="str">
        <f>IF(NOT(ISBLANK('Base Data'!S360)),'Base Data'!S360,"")</f>
        <v/>
      </c>
      <c r="Y359" s="116" t="str">
        <f>IF(NOT(ISBLANK('Base Data'!T360)),'Base Data'!T360,"")</f>
        <v/>
      </c>
      <c r="Z359" s="117" t="str">
        <f>IF(NOT(ISBLANK('Base Data'!U360)),'Base Data'!U360,"")</f>
        <v/>
      </c>
      <c r="AA359" s="191">
        <f t="shared" si="929"/>
        <v>0</v>
      </c>
      <c r="AB359" s="116" t="str">
        <f>IF(NOT(ISBLANK('Base Data'!V360)),'Base Data'!V360,"")</f>
        <v/>
      </c>
      <c r="AC359" s="117" t="str">
        <f>IF(NOT(ISBLANK('Base Data'!W360)),'Base Data'!W360,"")</f>
        <v/>
      </c>
      <c r="AD359" s="191">
        <f t="shared" si="930"/>
        <v>0</v>
      </c>
      <c r="AE359" s="118" t="str">
        <f>IF(NOT(ISBLANK('Base Data'!X360)),'Base Data'!X360,"")</f>
        <v/>
      </c>
      <c r="AF359" s="118" t="str">
        <f>IF(NOT(ISBLANK('Base Data'!Y360)),'Base Data'!Y360,"")</f>
        <v/>
      </c>
      <c r="AG359" s="121" t="str">
        <f>IF(OR($A359=2),"",'SEA Detail'!CB421)</f>
        <v>.</v>
      </c>
      <c r="AH359" s="115">
        <f t="shared" si="931"/>
        <v>0</v>
      </c>
      <c r="AI359" s="115">
        <f t="shared" si="932"/>
        <v>0</v>
      </c>
      <c r="AJ359" s="115">
        <f t="shared" si="933"/>
        <v>0</v>
      </c>
      <c r="AK359" s="115">
        <f t="shared" si="1096"/>
        <v>0</v>
      </c>
      <c r="AL359" s="115">
        <f t="shared" si="934"/>
        <v>0</v>
      </c>
      <c r="AM359" s="115">
        <f t="shared" si="1097"/>
        <v>0</v>
      </c>
      <c r="AN359" s="115">
        <f t="shared" si="935"/>
        <v>0</v>
      </c>
      <c r="AO359" s="115">
        <f t="shared" si="936"/>
        <v>0</v>
      </c>
      <c r="AP359" s="115">
        <f t="shared" si="937"/>
        <v>0</v>
      </c>
      <c r="AQ359" s="115">
        <f t="shared" si="938"/>
        <v>0</v>
      </c>
      <c r="AR359" s="115">
        <f t="shared" si="939"/>
        <v>0</v>
      </c>
      <c r="AS359" s="115">
        <f t="shared" si="940"/>
        <v>0</v>
      </c>
      <c r="AT359" s="115">
        <f t="shared" si="941"/>
        <v>0</v>
      </c>
      <c r="AU359" s="115">
        <f t="shared" si="942"/>
        <v>0</v>
      </c>
      <c r="AV359" s="115">
        <f t="shared" si="943"/>
        <v>0</v>
      </c>
      <c r="AW359" s="115">
        <f t="shared" si="944"/>
        <v>0</v>
      </c>
      <c r="AX359" s="115">
        <f t="shared" si="945"/>
        <v>0</v>
      </c>
      <c r="AY359" s="115">
        <f t="shared" si="946"/>
        <v>0</v>
      </c>
      <c r="AZ359" s="115">
        <f t="shared" si="947"/>
        <v>0</v>
      </c>
      <c r="BA359" s="115">
        <f t="shared" si="1098"/>
        <v>0</v>
      </c>
      <c r="BB359" s="115">
        <f t="shared" si="948"/>
        <v>0</v>
      </c>
      <c r="BC359" s="115">
        <f t="shared" si="949"/>
        <v>0</v>
      </c>
      <c r="BD359" s="115">
        <f t="shared" si="950"/>
        <v>0</v>
      </c>
      <c r="BE359" s="115">
        <f t="shared" si="951"/>
        <v>0</v>
      </c>
      <c r="BF359" s="115">
        <f t="shared" si="952"/>
        <v>0</v>
      </c>
      <c r="BG359" s="115">
        <f t="shared" si="953"/>
        <v>0</v>
      </c>
      <c r="BH359" s="115">
        <f t="shared" si="954"/>
        <v>0</v>
      </c>
      <c r="BI359" s="115">
        <f t="shared" si="955"/>
        <v>0</v>
      </c>
      <c r="BJ359" s="115">
        <f t="shared" si="956"/>
        <v>0</v>
      </c>
      <c r="BK359" s="115">
        <f t="shared" si="957"/>
        <v>0</v>
      </c>
      <c r="BL359" s="115">
        <f t="shared" si="958"/>
        <v>0</v>
      </c>
      <c r="BM359" s="115">
        <f t="shared" si="959"/>
        <v>0</v>
      </c>
      <c r="BN359" s="115">
        <f t="shared" si="960"/>
        <v>0</v>
      </c>
      <c r="BO359" s="115">
        <f t="shared" si="961"/>
        <v>0</v>
      </c>
      <c r="BP359" s="115">
        <f t="shared" si="962"/>
        <v>0</v>
      </c>
      <c r="BQ359" s="115">
        <f t="shared" si="963"/>
        <v>0</v>
      </c>
      <c r="BR359" s="115">
        <f t="shared" si="964"/>
        <v>0</v>
      </c>
      <c r="BS359" s="115">
        <f t="shared" si="965"/>
        <v>0</v>
      </c>
      <c r="BT359" s="115">
        <f t="shared" si="966"/>
        <v>0</v>
      </c>
      <c r="BU359" s="115">
        <f t="shared" si="967"/>
        <v>0</v>
      </c>
      <c r="BV359" s="115">
        <f t="shared" si="1099"/>
        <v>0</v>
      </c>
      <c r="BW359" s="115">
        <f t="shared" si="968"/>
        <v>0</v>
      </c>
      <c r="BX359" s="115">
        <f t="shared" si="969"/>
        <v>0</v>
      </c>
      <c r="BY359" s="115">
        <f t="shared" si="970"/>
        <v>0</v>
      </c>
      <c r="BZ359" s="115">
        <v>0</v>
      </c>
      <c r="CA359" s="115">
        <f>IFERROR(IF(OR($A359=2,$A359=3,$C359=""),0,IF(E359="",1,IF(ISERROR(VLOOKUP('Auto-Calculations'!E359,LEA_ESA_Lookup,2,FALSE)),1,0))),"0*")</f>
        <v>0</v>
      </c>
      <c r="CB359" s="115">
        <f t="shared" si="971"/>
        <v>0</v>
      </c>
      <c r="CC359" s="115">
        <f t="shared" si="972"/>
        <v>0</v>
      </c>
      <c r="CD359" s="115">
        <f t="shared" si="973"/>
        <v>0</v>
      </c>
      <c r="CE359" s="115">
        <f t="shared" si="974"/>
        <v>0</v>
      </c>
      <c r="CF359" s="115">
        <f t="shared" si="975"/>
        <v>0</v>
      </c>
      <c r="CG359" s="115">
        <f t="shared" si="976"/>
        <v>0</v>
      </c>
      <c r="CH359" s="119">
        <f t="shared" si="977"/>
        <v>0</v>
      </c>
      <c r="CI359" s="115">
        <f t="shared" si="978"/>
        <v>0</v>
      </c>
      <c r="CJ359" s="115">
        <f t="shared" si="979"/>
        <v>0</v>
      </c>
      <c r="CK359" s="115">
        <f t="shared" si="980"/>
        <v>0</v>
      </c>
      <c r="CL359" s="115">
        <f t="shared" si="981"/>
        <v>0</v>
      </c>
      <c r="CM359" s="115">
        <f t="shared" si="982"/>
        <v>0</v>
      </c>
      <c r="CN359" s="115">
        <f>IFERROR(IF(OR($A359=2,$A359=3,$C359=""),0,IF('Auto-Calculations'!Z359="M",1,0)),"0*")</f>
        <v>0</v>
      </c>
      <c r="CO359" s="115">
        <f>IFERROR(IF(OR($A359=2,$A359=3,$C359=""),0,IF('Auto-Calculations'!AE359="M",1,0)),"0*")</f>
        <v>0</v>
      </c>
      <c r="CP359" s="115">
        <f>IFERROR(IF(OR($A359=2,$A359=3,$C359=""),0,IF('Auto-Calculations'!V359="M",1,0)),"0*")</f>
        <v>0</v>
      </c>
      <c r="CQ359" s="115">
        <f>IFERROR(IF(OR($A359=2,$A359=3,$C359=""),0,IF('Auto-Calculations'!W359="M",1,0)),"0*")</f>
        <v>0</v>
      </c>
      <c r="CR359" s="115">
        <f>IFERROR(IF(OR($A359=2,$A359=3,$C359=""),0,IF('Auto-Calculations'!X359="M",1,0)),"0*")</f>
        <v>0</v>
      </c>
      <c r="CS359" s="115">
        <f>IFERROR(IF(OR($A359=2,$A359=3,$C359=""),0,IF('Auto-Calculations'!Y359="M",1,0)),"0*")</f>
        <v>0</v>
      </c>
      <c r="CT359" s="115">
        <f t="shared" si="983"/>
        <v>0</v>
      </c>
      <c r="CU359" s="115">
        <f t="shared" si="984"/>
        <v>0</v>
      </c>
      <c r="CV359" s="115">
        <f t="shared" si="985"/>
        <v>0</v>
      </c>
      <c r="CW359" s="115">
        <f t="shared" si="986"/>
        <v>0</v>
      </c>
      <c r="CX359" s="115">
        <f t="shared" si="987"/>
        <v>0</v>
      </c>
      <c r="CY359" s="111">
        <f t="shared" si="988"/>
        <v>0</v>
      </c>
      <c r="CZ359" s="111">
        <f t="shared" si="989"/>
        <v>0</v>
      </c>
      <c r="DA359" s="111">
        <f t="shared" si="990"/>
        <v>0</v>
      </c>
      <c r="DB359" s="115">
        <f t="shared" si="1100"/>
        <v>0</v>
      </c>
      <c r="DC359" s="111">
        <f t="shared" si="1101"/>
        <v>0</v>
      </c>
      <c r="DD359" s="115">
        <f t="shared" si="1102"/>
        <v>0</v>
      </c>
      <c r="DE359" s="115">
        <f t="shared" si="1103"/>
        <v>0</v>
      </c>
      <c r="DF359" s="115">
        <f>IFERROR(IF(OR($A359=3),0,IF('Auto-Calculations'!Q359="NA",1,0)),"0*")</f>
        <v>0</v>
      </c>
      <c r="DG359" s="111"/>
      <c r="DH359" s="111"/>
      <c r="DI359" s="111"/>
      <c r="DJ359" s="111"/>
      <c r="DK359" s="111"/>
      <c r="DL359" s="111"/>
      <c r="DM359" s="111"/>
      <c r="DN359" s="111"/>
      <c r="DO359" s="111"/>
      <c r="DP359" s="111"/>
      <c r="DQ359" s="120" t="str">
        <f t="shared" si="1104"/>
        <v>0000000000000000000000000000000000000</v>
      </c>
      <c r="DR359" s="111" t="str">
        <f t="shared" si="991"/>
        <v>No Error</v>
      </c>
      <c r="DS359" s="111" t="str">
        <f t="shared" si="992"/>
        <v>No Error</v>
      </c>
      <c r="DT359" s="111" t="str">
        <f t="shared" si="993"/>
        <v>No Error</v>
      </c>
      <c r="DU359" s="111" t="str">
        <f t="shared" si="994"/>
        <v>No Error</v>
      </c>
      <c r="DV359" s="111" t="str">
        <f t="shared" si="995"/>
        <v>No Error</v>
      </c>
      <c r="DW359" s="111" t="str">
        <f t="shared" si="996"/>
        <v>No Error</v>
      </c>
      <c r="DX359" s="111" t="str">
        <f t="shared" si="997"/>
        <v>No Error</v>
      </c>
      <c r="DY359" s="111" t="str">
        <f t="shared" si="998"/>
        <v>No Error</v>
      </c>
      <c r="DZ359" s="111" t="str">
        <f t="shared" si="999"/>
        <v>No Error</v>
      </c>
      <c r="EA359" s="111" t="str">
        <f t="shared" si="1000"/>
        <v>No Error</v>
      </c>
      <c r="EB359" s="111" t="str">
        <f t="shared" si="1001"/>
        <v>No Error</v>
      </c>
      <c r="EC359" s="111" t="str">
        <f t="shared" si="1002"/>
        <v>No Error</v>
      </c>
      <c r="ED359" s="111" t="str">
        <f t="shared" si="1003"/>
        <v>No Error</v>
      </c>
      <c r="EE359" s="111" t="str">
        <f t="shared" si="1004"/>
        <v>No Error</v>
      </c>
      <c r="EF359" s="111" t="str">
        <f t="shared" si="1005"/>
        <v>No Error</v>
      </c>
      <c r="EG359" s="111" t="str">
        <f t="shared" si="1006"/>
        <v>No Error</v>
      </c>
      <c r="EH359" s="111" t="str">
        <f t="shared" si="1007"/>
        <v>No Error</v>
      </c>
      <c r="EI359" s="111" t="str">
        <f t="shared" si="1008"/>
        <v>No Error</v>
      </c>
      <c r="EJ359" s="111" t="str">
        <f t="shared" si="1009"/>
        <v>No Error</v>
      </c>
      <c r="EK359" s="111" t="str">
        <f t="shared" si="1010"/>
        <v>No Error</v>
      </c>
      <c r="EL359" s="111" t="str">
        <f t="shared" si="1011"/>
        <v>No Error</v>
      </c>
      <c r="EM359" s="111" t="str">
        <f t="shared" si="1012"/>
        <v>No Error</v>
      </c>
      <c r="EN359" s="111" t="str">
        <f t="shared" si="1013"/>
        <v>No Error</v>
      </c>
      <c r="EO359" s="111" t="str">
        <f t="shared" si="1014"/>
        <v>No Error</v>
      </c>
      <c r="EP359" s="111" t="str">
        <f t="shared" si="1015"/>
        <v>No Error</v>
      </c>
      <c r="EQ359" s="111" t="str">
        <f t="shared" si="1016"/>
        <v>No Error</v>
      </c>
      <c r="ER359" s="111" t="str">
        <f t="shared" si="1017"/>
        <v>No Error</v>
      </c>
      <c r="ES359" s="111" t="str">
        <f t="shared" si="1018"/>
        <v>No Error</v>
      </c>
      <c r="ET359" s="111" t="str">
        <f t="shared" si="1019"/>
        <v>No Error</v>
      </c>
      <c r="EU359" s="111" t="str">
        <f t="shared" si="1020"/>
        <v>No Error</v>
      </c>
      <c r="EV359" s="111" t="str">
        <f t="shared" si="1021"/>
        <v>No Error</v>
      </c>
      <c r="EW359" s="111" t="str">
        <f t="shared" si="1022"/>
        <v>No Error</v>
      </c>
      <c r="EX359" s="111" t="str">
        <f t="shared" si="1023"/>
        <v>No Error</v>
      </c>
      <c r="EY359" s="111" t="str">
        <f t="shared" si="1024"/>
        <v>No Error</v>
      </c>
      <c r="EZ359" s="111" t="str">
        <f t="shared" si="1025"/>
        <v>No Error</v>
      </c>
      <c r="FA359" s="111" t="str">
        <f t="shared" si="1026"/>
        <v>No Error</v>
      </c>
      <c r="FB359" s="111" t="str">
        <f t="shared" si="1027"/>
        <v>No Error</v>
      </c>
      <c r="FC359" s="111" t="str">
        <f t="shared" si="1028"/>
        <v>No Error</v>
      </c>
      <c r="FD359" s="111" t="str">
        <f t="shared" si="1029"/>
        <v>No Error</v>
      </c>
      <c r="FE359" s="111" t="str">
        <f t="shared" si="1030"/>
        <v>No Error</v>
      </c>
      <c r="FF359" s="111" t="str">
        <f t="shared" si="1031"/>
        <v>No Error</v>
      </c>
      <c r="FG359" s="111" t="str">
        <f t="shared" si="1032"/>
        <v>No Error</v>
      </c>
      <c r="FH359" s="111" t="str">
        <f t="shared" si="1033"/>
        <v>No Error</v>
      </c>
      <c r="FI359" s="111" t="str">
        <f t="shared" si="1034"/>
        <v>No Error</v>
      </c>
      <c r="FJ359" s="111" t="str">
        <f t="shared" si="1035"/>
        <v>No Error</v>
      </c>
      <c r="FK359" s="111" t="str">
        <f t="shared" si="1036"/>
        <v>No Error</v>
      </c>
      <c r="FL359" s="111" t="str">
        <f t="shared" si="1037"/>
        <v>No Error</v>
      </c>
      <c r="FM359" s="111" t="str">
        <f t="shared" si="1038"/>
        <v>No Error</v>
      </c>
      <c r="FN359" s="111" t="str">
        <f t="shared" si="1039"/>
        <v>No Error</v>
      </c>
      <c r="FO359" s="111" t="str">
        <f t="shared" si="1040"/>
        <v>No Error</v>
      </c>
      <c r="FP359" s="111" t="str">
        <f t="shared" si="1041"/>
        <v>No Error</v>
      </c>
      <c r="FQ359" s="111" t="str">
        <f t="shared" si="1042"/>
        <v>No Error</v>
      </c>
      <c r="FR359" s="111" t="str">
        <f t="shared" si="1043"/>
        <v>No Error</v>
      </c>
      <c r="FS359" s="111" t="str">
        <f t="shared" si="1044"/>
        <v>No Error</v>
      </c>
      <c r="FT359" s="111" t="str">
        <f t="shared" si="1045"/>
        <v>No Error</v>
      </c>
      <c r="FU359" s="111" t="str">
        <f t="shared" si="1046"/>
        <v>No Error</v>
      </c>
      <c r="FV359" s="111" t="str">
        <f t="shared" si="1047"/>
        <v>No Error</v>
      </c>
      <c r="FW359" s="111" t="str">
        <f t="shared" si="1048"/>
        <v>No Error</v>
      </c>
      <c r="FX359" s="111" t="str">
        <f t="shared" si="1049"/>
        <v>No Error</v>
      </c>
      <c r="FY359" s="111" t="str">
        <f t="shared" si="1050"/>
        <v>No Error</v>
      </c>
      <c r="FZ359" s="111" t="str">
        <f t="shared" si="1051"/>
        <v>No Error</v>
      </c>
      <c r="GA359" s="111" t="str">
        <f t="shared" si="1052"/>
        <v>No Error</v>
      </c>
      <c r="GB359" s="111" t="str">
        <f t="shared" si="1053"/>
        <v>No Error</v>
      </c>
      <c r="GC359" s="111" t="str">
        <f t="shared" si="1054"/>
        <v>No Error</v>
      </c>
      <c r="GD359" s="111" t="str">
        <f t="shared" si="1055"/>
        <v>No Error</v>
      </c>
      <c r="GE359" s="111" t="str">
        <f t="shared" si="1056"/>
        <v>No Error</v>
      </c>
      <c r="GF359" s="111" t="str">
        <f t="shared" si="1057"/>
        <v>No Error</v>
      </c>
      <c r="GG359" s="111" t="str">
        <f t="shared" si="1058"/>
        <v>No Error</v>
      </c>
      <c r="GH359" s="111" t="str">
        <f t="shared" si="1059"/>
        <v>No Error</v>
      </c>
      <c r="GI359" s="111" t="str">
        <f t="shared" si="1060"/>
        <v>No Error</v>
      </c>
      <c r="GJ359" s="111" t="str">
        <f t="shared" si="1061"/>
        <v>No Error</v>
      </c>
      <c r="GK359" s="111" t="str">
        <f t="shared" si="1062"/>
        <v>No Error</v>
      </c>
      <c r="GL359" s="111" t="str">
        <f t="shared" si="1063"/>
        <v>No Error</v>
      </c>
      <c r="GM359" s="111" t="str">
        <f t="shared" si="1064"/>
        <v>No Error</v>
      </c>
      <c r="GN359" s="111" t="str">
        <f t="shared" si="1065"/>
        <v>No Error</v>
      </c>
      <c r="GO359" s="111" t="str">
        <f t="shared" si="1066"/>
        <v>No Error</v>
      </c>
      <c r="GP359" s="111" t="str">
        <f t="shared" si="1066"/>
        <v>No Error</v>
      </c>
      <c r="GQ359" s="111">
        <f t="shared" si="1067"/>
        <v>0</v>
      </c>
      <c r="GR359" s="111">
        <f t="shared" si="1068"/>
        <v>0</v>
      </c>
      <c r="GS359" s="111" t="str">
        <f t="shared" si="1069"/>
        <v/>
      </c>
      <c r="GT359" s="111">
        <f t="shared" si="1070"/>
        <v>0</v>
      </c>
      <c r="GU359" s="111">
        <f t="shared" si="1071"/>
        <v>0</v>
      </c>
      <c r="GV359" s="111">
        <f t="shared" si="1105"/>
        <v>0</v>
      </c>
      <c r="GW359" s="121" t="str">
        <f>IF(OR($A359=2,$A359=3),"",'SEA Detail'!CB421)</f>
        <v>.</v>
      </c>
      <c r="GX359" s="111">
        <f t="shared" si="1106"/>
        <v>0</v>
      </c>
      <c r="GY359" s="111">
        <f t="shared" si="1107"/>
        <v>0</v>
      </c>
      <c r="GZ359" s="111">
        <f t="shared" si="1108"/>
        <v>0</v>
      </c>
      <c r="HA359" s="111">
        <f t="shared" si="1109"/>
        <v>0</v>
      </c>
      <c r="HB359" s="111">
        <f t="shared" si="1072"/>
        <v>0</v>
      </c>
      <c r="HC359" s="111">
        <f t="shared" si="1073"/>
        <v>0</v>
      </c>
      <c r="HD359" s="111">
        <f t="shared" si="1074"/>
        <v>0</v>
      </c>
      <c r="HE359" s="111">
        <f t="shared" si="1075"/>
        <v>0</v>
      </c>
      <c r="HF359" s="111">
        <f t="shared" si="1076"/>
        <v>0</v>
      </c>
      <c r="HG359" s="111">
        <f t="shared" si="1077"/>
        <v>0</v>
      </c>
      <c r="HH359" s="111">
        <f t="shared" si="1078"/>
        <v>0</v>
      </c>
      <c r="HI359" s="111">
        <f t="shared" si="1079"/>
        <v>0</v>
      </c>
      <c r="HJ359" s="111">
        <f t="shared" si="1080"/>
        <v>0</v>
      </c>
      <c r="HK359" s="111">
        <f t="shared" si="1081"/>
        <v>0</v>
      </c>
      <c r="HL359" s="111">
        <f t="shared" si="1082"/>
        <v>0</v>
      </c>
      <c r="HM359" s="111">
        <f t="shared" si="1083"/>
        <v>0</v>
      </c>
      <c r="HN359" s="111">
        <f t="shared" si="1084"/>
        <v>0</v>
      </c>
      <c r="HO359" s="111">
        <f t="shared" si="1085"/>
        <v>0</v>
      </c>
      <c r="HP359" s="111">
        <f t="shared" si="1086"/>
        <v>0</v>
      </c>
      <c r="HQ359" s="111">
        <f t="shared" si="1087"/>
        <v>0</v>
      </c>
      <c r="HR359" s="111">
        <f t="shared" si="1088"/>
        <v>0</v>
      </c>
      <c r="HS359" s="111">
        <f t="shared" si="1089"/>
        <v>0</v>
      </c>
      <c r="HT359" s="111">
        <f t="shared" si="1090"/>
        <v>0</v>
      </c>
      <c r="HU359" s="111">
        <f t="shared" si="1091"/>
        <v>0</v>
      </c>
      <c r="HV359" s="111">
        <f t="shared" si="1092"/>
        <v>0</v>
      </c>
      <c r="HW359" s="111">
        <f t="shared" si="1093"/>
        <v>0</v>
      </c>
      <c r="HX359" s="111">
        <f t="shared" si="1094"/>
        <v>0</v>
      </c>
      <c r="HY359" s="111">
        <f>IF(AND(OR($A359=2,$E359=""),NOT(ISBLANK('Base Data'!I360))),1,IF(OR($A359=2,$C359="",$E359=""),0,1))</f>
        <v>0</v>
      </c>
      <c r="HZ359" s="111"/>
      <c r="IA359" s="111"/>
      <c r="IB359" s="111"/>
      <c r="IC359" s="111">
        <f>IF('Base Data'!C360="",0,IF('Base Data'!D360="",1,0))</f>
        <v>0</v>
      </c>
    </row>
    <row r="360" spans="1:237" x14ac:dyDescent="0.25">
      <c r="A360" s="116" t="str">
        <f>IF(NOT(ISBLANK('Base Data'!A361)),'Base Data'!A361,"")</f>
        <v/>
      </c>
      <c r="B360" s="116" t="str">
        <f>IF(NOT(ISBLANK('Base Data'!B361)),'Base Data'!B361,"")</f>
        <v/>
      </c>
      <c r="C360" s="125" t="str">
        <f>IF(NOT(ISBLANK('Base Data'!C361)),'Base Data'!C361,"")</f>
        <v/>
      </c>
      <c r="D360" s="125" t="str">
        <f>IF(NOT(ISBLANK('Base Data'!D361)),'Base Data'!D361,"")</f>
        <v/>
      </c>
      <c r="E360" s="116" t="str">
        <f>IF(NOT(ISBLANK('Base Data'!E361)),'Base Data'!E361,"")</f>
        <v/>
      </c>
      <c r="F360" s="117" t="str">
        <f>IF(NOT(ISBLANK('Base Data'!F361)),'Base Data'!F361,"")</f>
        <v/>
      </c>
      <c r="G360" s="117" t="str">
        <f>IF(NOT(ISBLANK('Base Data'!G361)),'Base Data'!G361,"")</f>
        <v/>
      </c>
      <c r="H360" s="188">
        <f t="shared" si="926"/>
        <v>0</v>
      </c>
      <c r="I360" s="117" t="str">
        <f>IF(NOT(ISBLANK('Base Data'!H361)),'Base Data'!H361,"")</f>
        <v/>
      </c>
      <c r="J360" s="188">
        <f>IF(AND(ISNUMBER(I360),ISNUMBER(#REF!)),I360-#REF!,IF(AND(NOT(ISNUMBER(I360)),NOT(ISNUMBER(#REF!))),0,IF(NOT(ISNUMBER(I360)),-#REF!,IF(NOT(ISNUMBER(#REF!)),I360,0))))</f>
        <v>0</v>
      </c>
      <c r="K360" s="188">
        <f t="shared" si="927"/>
        <v>0</v>
      </c>
      <c r="L360" s="188">
        <f t="shared" si="1095"/>
        <v>0</v>
      </c>
      <c r="M360" s="116" t="str">
        <f>IF(NOT(ISBLANK('Base Data'!I361)),'Base Data'!I361,"")</f>
        <v/>
      </c>
      <c r="N360" s="116" t="str">
        <f>IF(NOT(ISBLANK('Base Data'!J361)),'Base Data'!J361,"")</f>
        <v/>
      </c>
      <c r="O360" s="117" t="str">
        <f>IF(NOT(ISBLANK('Base Data'!K361)),'Base Data'!K361,"")</f>
        <v/>
      </c>
      <c r="P360" s="191">
        <f t="shared" si="928"/>
        <v>0</v>
      </c>
      <c r="Q360" s="116" t="str">
        <f>IF(NOT(ISBLANK('Base Data'!L361)),'Base Data'!L361,"")</f>
        <v/>
      </c>
      <c r="R360" s="116" t="str">
        <f>IF(NOT(ISBLANK('Base Data'!M361)),'Base Data'!M361,"")</f>
        <v/>
      </c>
      <c r="S360" s="116" t="str">
        <f>IF(NOT(ISBLANK('Base Data'!N361)),'Base Data'!N361,"")</f>
        <v/>
      </c>
      <c r="T360" s="117" t="str">
        <f>IF(NOT(ISBLANK('Base Data'!O361)),'Base Data'!O361,"")</f>
        <v/>
      </c>
      <c r="U360" s="116" t="str">
        <f>IF(NOT(ISBLANK('Base Data'!P361)),'Base Data'!P361,"")</f>
        <v/>
      </c>
      <c r="V360" s="116" t="str">
        <f>IF(NOT(ISBLANK('Base Data'!Q361)),'Base Data'!Q361,"")</f>
        <v/>
      </c>
      <c r="W360" s="116" t="str">
        <f>IF(NOT(ISBLANK('Base Data'!R361)),'Base Data'!R361,"")</f>
        <v/>
      </c>
      <c r="X360" s="116" t="str">
        <f>IF(NOT(ISBLANK('Base Data'!S361)),'Base Data'!S361,"")</f>
        <v/>
      </c>
      <c r="Y360" s="116" t="str">
        <f>IF(NOT(ISBLANK('Base Data'!T361)),'Base Data'!T361,"")</f>
        <v/>
      </c>
      <c r="Z360" s="117" t="str">
        <f>IF(NOT(ISBLANK('Base Data'!U361)),'Base Data'!U361,"")</f>
        <v/>
      </c>
      <c r="AA360" s="191">
        <f t="shared" si="929"/>
        <v>0</v>
      </c>
      <c r="AB360" s="116" t="str">
        <f>IF(NOT(ISBLANK('Base Data'!V361)),'Base Data'!V361,"")</f>
        <v/>
      </c>
      <c r="AC360" s="117" t="str">
        <f>IF(NOT(ISBLANK('Base Data'!W361)),'Base Data'!W361,"")</f>
        <v/>
      </c>
      <c r="AD360" s="191">
        <f t="shared" si="930"/>
        <v>0</v>
      </c>
      <c r="AE360" s="118" t="str">
        <f>IF(NOT(ISBLANK('Base Data'!X361)),'Base Data'!X361,"")</f>
        <v/>
      </c>
      <c r="AF360" s="118" t="str">
        <f>IF(NOT(ISBLANK('Base Data'!Y361)),'Base Data'!Y361,"")</f>
        <v/>
      </c>
      <c r="AG360" s="121" t="str">
        <f>IF(OR($A360=2),"",'SEA Detail'!CB422)</f>
        <v>.</v>
      </c>
      <c r="AH360" s="115">
        <f t="shared" si="931"/>
        <v>0</v>
      </c>
      <c r="AI360" s="115">
        <f t="shared" si="932"/>
        <v>0</v>
      </c>
      <c r="AJ360" s="115">
        <f t="shared" si="933"/>
        <v>0</v>
      </c>
      <c r="AK360" s="115">
        <f t="shared" si="1096"/>
        <v>0</v>
      </c>
      <c r="AL360" s="115">
        <f t="shared" si="934"/>
        <v>0</v>
      </c>
      <c r="AM360" s="115">
        <f t="shared" si="1097"/>
        <v>0</v>
      </c>
      <c r="AN360" s="115">
        <f t="shared" si="935"/>
        <v>0</v>
      </c>
      <c r="AO360" s="115">
        <f t="shared" si="936"/>
        <v>0</v>
      </c>
      <c r="AP360" s="115">
        <f t="shared" si="937"/>
        <v>0</v>
      </c>
      <c r="AQ360" s="115">
        <f t="shared" si="938"/>
        <v>0</v>
      </c>
      <c r="AR360" s="115">
        <f t="shared" si="939"/>
        <v>0</v>
      </c>
      <c r="AS360" s="115">
        <f t="shared" si="940"/>
        <v>0</v>
      </c>
      <c r="AT360" s="115">
        <f t="shared" si="941"/>
        <v>0</v>
      </c>
      <c r="AU360" s="115">
        <f t="shared" si="942"/>
        <v>0</v>
      </c>
      <c r="AV360" s="115">
        <f t="shared" si="943"/>
        <v>0</v>
      </c>
      <c r="AW360" s="115">
        <f t="shared" si="944"/>
        <v>0</v>
      </c>
      <c r="AX360" s="115">
        <f t="shared" si="945"/>
        <v>0</v>
      </c>
      <c r="AY360" s="115">
        <f t="shared" si="946"/>
        <v>0</v>
      </c>
      <c r="AZ360" s="115">
        <f t="shared" si="947"/>
        <v>0</v>
      </c>
      <c r="BA360" s="115">
        <f t="shared" si="1098"/>
        <v>0</v>
      </c>
      <c r="BB360" s="115">
        <f t="shared" si="948"/>
        <v>0</v>
      </c>
      <c r="BC360" s="115">
        <f t="shared" si="949"/>
        <v>0</v>
      </c>
      <c r="BD360" s="115">
        <f t="shared" si="950"/>
        <v>0</v>
      </c>
      <c r="BE360" s="115">
        <f t="shared" si="951"/>
        <v>0</v>
      </c>
      <c r="BF360" s="115">
        <f t="shared" si="952"/>
        <v>0</v>
      </c>
      <c r="BG360" s="115">
        <f t="shared" si="953"/>
        <v>0</v>
      </c>
      <c r="BH360" s="115">
        <f t="shared" si="954"/>
        <v>0</v>
      </c>
      <c r="BI360" s="115">
        <f t="shared" si="955"/>
        <v>0</v>
      </c>
      <c r="BJ360" s="115">
        <f t="shared" si="956"/>
        <v>0</v>
      </c>
      <c r="BK360" s="115">
        <f t="shared" si="957"/>
        <v>0</v>
      </c>
      <c r="BL360" s="115">
        <f t="shared" si="958"/>
        <v>0</v>
      </c>
      <c r="BM360" s="115">
        <f t="shared" si="959"/>
        <v>0</v>
      </c>
      <c r="BN360" s="115">
        <f t="shared" si="960"/>
        <v>0</v>
      </c>
      <c r="BO360" s="115">
        <f t="shared" si="961"/>
        <v>0</v>
      </c>
      <c r="BP360" s="115">
        <f t="shared" si="962"/>
        <v>0</v>
      </c>
      <c r="BQ360" s="115">
        <f t="shared" si="963"/>
        <v>0</v>
      </c>
      <c r="BR360" s="115">
        <f t="shared" si="964"/>
        <v>0</v>
      </c>
      <c r="BS360" s="115">
        <f t="shared" si="965"/>
        <v>0</v>
      </c>
      <c r="BT360" s="115">
        <f t="shared" si="966"/>
        <v>0</v>
      </c>
      <c r="BU360" s="115">
        <f t="shared" si="967"/>
        <v>0</v>
      </c>
      <c r="BV360" s="115">
        <f t="shared" si="1099"/>
        <v>0</v>
      </c>
      <c r="BW360" s="115">
        <f t="shared" si="968"/>
        <v>0</v>
      </c>
      <c r="BX360" s="115">
        <f t="shared" si="969"/>
        <v>0</v>
      </c>
      <c r="BY360" s="115">
        <f t="shared" si="970"/>
        <v>0</v>
      </c>
      <c r="BZ360" s="115">
        <v>0</v>
      </c>
      <c r="CA360" s="115">
        <f>IFERROR(IF(OR($A360=2,$A360=3,$C360=""),0,IF(E360="",1,IF(ISERROR(VLOOKUP('Auto-Calculations'!E360,LEA_ESA_Lookup,2,FALSE)),1,0))),"0*")</f>
        <v>0</v>
      </c>
      <c r="CB360" s="115">
        <f t="shared" si="971"/>
        <v>0</v>
      </c>
      <c r="CC360" s="115">
        <f t="shared" si="972"/>
        <v>0</v>
      </c>
      <c r="CD360" s="115">
        <f t="shared" si="973"/>
        <v>0</v>
      </c>
      <c r="CE360" s="115">
        <f t="shared" si="974"/>
        <v>0</v>
      </c>
      <c r="CF360" s="115">
        <f t="shared" si="975"/>
        <v>0</v>
      </c>
      <c r="CG360" s="115">
        <f t="shared" si="976"/>
        <v>0</v>
      </c>
      <c r="CH360" s="119">
        <f t="shared" si="977"/>
        <v>0</v>
      </c>
      <c r="CI360" s="115">
        <f t="shared" si="978"/>
        <v>0</v>
      </c>
      <c r="CJ360" s="115">
        <f t="shared" si="979"/>
        <v>0</v>
      </c>
      <c r="CK360" s="115">
        <f t="shared" si="980"/>
        <v>0</v>
      </c>
      <c r="CL360" s="115">
        <f t="shared" si="981"/>
        <v>0</v>
      </c>
      <c r="CM360" s="115">
        <f t="shared" si="982"/>
        <v>0</v>
      </c>
      <c r="CN360" s="115">
        <f>IFERROR(IF(OR($A360=2,$A360=3,$C360=""),0,IF('Auto-Calculations'!Z360="M",1,0)),"0*")</f>
        <v>0</v>
      </c>
      <c r="CO360" s="115">
        <f>IFERROR(IF(OR($A360=2,$A360=3,$C360=""),0,IF('Auto-Calculations'!AE360="M",1,0)),"0*")</f>
        <v>0</v>
      </c>
      <c r="CP360" s="115">
        <f>IFERROR(IF(OR($A360=2,$A360=3,$C360=""),0,IF('Auto-Calculations'!V360="M",1,0)),"0*")</f>
        <v>0</v>
      </c>
      <c r="CQ360" s="115">
        <f>IFERROR(IF(OR($A360=2,$A360=3,$C360=""),0,IF('Auto-Calculations'!W360="M",1,0)),"0*")</f>
        <v>0</v>
      </c>
      <c r="CR360" s="115">
        <f>IFERROR(IF(OR($A360=2,$A360=3,$C360=""),0,IF('Auto-Calculations'!X360="M",1,0)),"0*")</f>
        <v>0</v>
      </c>
      <c r="CS360" s="115">
        <f>IFERROR(IF(OR($A360=2,$A360=3,$C360=""),0,IF('Auto-Calculations'!Y360="M",1,0)),"0*")</f>
        <v>0</v>
      </c>
      <c r="CT360" s="115">
        <f t="shared" si="983"/>
        <v>0</v>
      </c>
      <c r="CU360" s="115">
        <f t="shared" si="984"/>
        <v>0</v>
      </c>
      <c r="CV360" s="115">
        <f t="shared" si="985"/>
        <v>0</v>
      </c>
      <c r="CW360" s="115">
        <f t="shared" si="986"/>
        <v>0</v>
      </c>
      <c r="CX360" s="115">
        <f t="shared" si="987"/>
        <v>0</v>
      </c>
      <c r="CY360" s="111">
        <f t="shared" si="988"/>
        <v>0</v>
      </c>
      <c r="CZ360" s="111">
        <f t="shared" si="989"/>
        <v>0</v>
      </c>
      <c r="DA360" s="111">
        <f t="shared" si="990"/>
        <v>0</v>
      </c>
      <c r="DB360" s="115">
        <f t="shared" si="1100"/>
        <v>0</v>
      </c>
      <c r="DC360" s="111">
        <f t="shared" si="1101"/>
        <v>0</v>
      </c>
      <c r="DD360" s="115">
        <f t="shared" si="1102"/>
        <v>0</v>
      </c>
      <c r="DE360" s="115">
        <f t="shared" si="1103"/>
        <v>0</v>
      </c>
      <c r="DF360" s="115">
        <f>IFERROR(IF(OR($A360=3),0,IF('Auto-Calculations'!Q360="NA",1,0)),"0*")</f>
        <v>0</v>
      </c>
      <c r="DG360" s="111"/>
      <c r="DH360" s="111"/>
      <c r="DI360" s="111"/>
      <c r="DJ360" s="111"/>
      <c r="DK360" s="111"/>
      <c r="DL360" s="111"/>
      <c r="DM360" s="111"/>
      <c r="DN360" s="111"/>
      <c r="DO360" s="111"/>
      <c r="DP360" s="111"/>
      <c r="DQ360" s="120" t="str">
        <f t="shared" si="1104"/>
        <v>0000000000000000000000000000000000000</v>
      </c>
      <c r="DR360" s="111" t="str">
        <f t="shared" si="991"/>
        <v>No Error</v>
      </c>
      <c r="DS360" s="111" t="str">
        <f t="shared" si="992"/>
        <v>No Error</v>
      </c>
      <c r="DT360" s="111" t="str">
        <f t="shared" si="993"/>
        <v>No Error</v>
      </c>
      <c r="DU360" s="111" t="str">
        <f t="shared" si="994"/>
        <v>No Error</v>
      </c>
      <c r="DV360" s="111" t="str">
        <f t="shared" si="995"/>
        <v>No Error</v>
      </c>
      <c r="DW360" s="111" t="str">
        <f t="shared" si="996"/>
        <v>No Error</v>
      </c>
      <c r="DX360" s="111" t="str">
        <f t="shared" si="997"/>
        <v>No Error</v>
      </c>
      <c r="DY360" s="111" t="str">
        <f t="shared" si="998"/>
        <v>No Error</v>
      </c>
      <c r="DZ360" s="111" t="str">
        <f t="shared" si="999"/>
        <v>No Error</v>
      </c>
      <c r="EA360" s="111" t="str">
        <f t="shared" si="1000"/>
        <v>No Error</v>
      </c>
      <c r="EB360" s="111" t="str">
        <f t="shared" si="1001"/>
        <v>No Error</v>
      </c>
      <c r="EC360" s="111" t="str">
        <f t="shared" si="1002"/>
        <v>No Error</v>
      </c>
      <c r="ED360" s="111" t="str">
        <f t="shared" si="1003"/>
        <v>No Error</v>
      </c>
      <c r="EE360" s="111" t="str">
        <f t="shared" si="1004"/>
        <v>No Error</v>
      </c>
      <c r="EF360" s="111" t="str">
        <f t="shared" si="1005"/>
        <v>No Error</v>
      </c>
      <c r="EG360" s="111" t="str">
        <f t="shared" si="1006"/>
        <v>No Error</v>
      </c>
      <c r="EH360" s="111" t="str">
        <f t="shared" si="1007"/>
        <v>No Error</v>
      </c>
      <c r="EI360" s="111" t="str">
        <f t="shared" si="1008"/>
        <v>No Error</v>
      </c>
      <c r="EJ360" s="111" t="str">
        <f t="shared" si="1009"/>
        <v>No Error</v>
      </c>
      <c r="EK360" s="111" t="str">
        <f t="shared" si="1010"/>
        <v>No Error</v>
      </c>
      <c r="EL360" s="111" t="str">
        <f t="shared" si="1011"/>
        <v>No Error</v>
      </c>
      <c r="EM360" s="111" t="str">
        <f t="shared" si="1012"/>
        <v>No Error</v>
      </c>
      <c r="EN360" s="111" t="str">
        <f t="shared" si="1013"/>
        <v>No Error</v>
      </c>
      <c r="EO360" s="111" t="str">
        <f t="shared" si="1014"/>
        <v>No Error</v>
      </c>
      <c r="EP360" s="111" t="str">
        <f t="shared" si="1015"/>
        <v>No Error</v>
      </c>
      <c r="EQ360" s="111" t="str">
        <f t="shared" si="1016"/>
        <v>No Error</v>
      </c>
      <c r="ER360" s="111" t="str">
        <f t="shared" si="1017"/>
        <v>No Error</v>
      </c>
      <c r="ES360" s="111" t="str">
        <f t="shared" si="1018"/>
        <v>No Error</v>
      </c>
      <c r="ET360" s="111" t="str">
        <f t="shared" si="1019"/>
        <v>No Error</v>
      </c>
      <c r="EU360" s="111" t="str">
        <f t="shared" si="1020"/>
        <v>No Error</v>
      </c>
      <c r="EV360" s="111" t="str">
        <f t="shared" si="1021"/>
        <v>No Error</v>
      </c>
      <c r="EW360" s="111" t="str">
        <f t="shared" si="1022"/>
        <v>No Error</v>
      </c>
      <c r="EX360" s="111" t="str">
        <f t="shared" si="1023"/>
        <v>No Error</v>
      </c>
      <c r="EY360" s="111" t="str">
        <f t="shared" si="1024"/>
        <v>No Error</v>
      </c>
      <c r="EZ360" s="111" t="str">
        <f t="shared" si="1025"/>
        <v>No Error</v>
      </c>
      <c r="FA360" s="111" t="str">
        <f t="shared" si="1026"/>
        <v>No Error</v>
      </c>
      <c r="FB360" s="111" t="str">
        <f t="shared" si="1027"/>
        <v>No Error</v>
      </c>
      <c r="FC360" s="111" t="str">
        <f t="shared" si="1028"/>
        <v>No Error</v>
      </c>
      <c r="FD360" s="111" t="str">
        <f t="shared" si="1029"/>
        <v>No Error</v>
      </c>
      <c r="FE360" s="111" t="str">
        <f t="shared" si="1030"/>
        <v>No Error</v>
      </c>
      <c r="FF360" s="111" t="str">
        <f t="shared" si="1031"/>
        <v>No Error</v>
      </c>
      <c r="FG360" s="111" t="str">
        <f t="shared" si="1032"/>
        <v>No Error</v>
      </c>
      <c r="FH360" s="111" t="str">
        <f t="shared" si="1033"/>
        <v>No Error</v>
      </c>
      <c r="FI360" s="111" t="str">
        <f t="shared" si="1034"/>
        <v>No Error</v>
      </c>
      <c r="FJ360" s="111" t="str">
        <f t="shared" si="1035"/>
        <v>No Error</v>
      </c>
      <c r="FK360" s="111" t="str">
        <f t="shared" si="1036"/>
        <v>No Error</v>
      </c>
      <c r="FL360" s="111" t="str">
        <f t="shared" si="1037"/>
        <v>No Error</v>
      </c>
      <c r="FM360" s="111" t="str">
        <f t="shared" si="1038"/>
        <v>No Error</v>
      </c>
      <c r="FN360" s="111" t="str">
        <f t="shared" si="1039"/>
        <v>No Error</v>
      </c>
      <c r="FO360" s="111" t="str">
        <f t="shared" si="1040"/>
        <v>No Error</v>
      </c>
      <c r="FP360" s="111" t="str">
        <f t="shared" si="1041"/>
        <v>No Error</v>
      </c>
      <c r="FQ360" s="111" t="str">
        <f t="shared" si="1042"/>
        <v>No Error</v>
      </c>
      <c r="FR360" s="111" t="str">
        <f t="shared" si="1043"/>
        <v>No Error</v>
      </c>
      <c r="FS360" s="111" t="str">
        <f t="shared" si="1044"/>
        <v>No Error</v>
      </c>
      <c r="FT360" s="111" t="str">
        <f t="shared" si="1045"/>
        <v>No Error</v>
      </c>
      <c r="FU360" s="111" t="str">
        <f t="shared" si="1046"/>
        <v>No Error</v>
      </c>
      <c r="FV360" s="111" t="str">
        <f t="shared" si="1047"/>
        <v>No Error</v>
      </c>
      <c r="FW360" s="111" t="str">
        <f t="shared" si="1048"/>
        <v>No Error</v>
      </c>
      <c r="FX360" s="111" t="str">
        <f t="shared" si="1049"/>
        <v>No Error</v>
      </c>
      <c r="FY360" s="111" t="str">
        <f t="shared" si="1050"/>
        <v>No Error</v>
      </c>
      <c r="FZ360" s="111" t="str">
        <f t="shared" si="1051"/>
        <v>No Error</v>
      </c>
      <c r="GA360" s="111" t="str">
        <f t="shared" si="1052"/>
        <v>No Error</v>
      </c>
      <c r="GB360" s="111" t="str">
        <f t="shared" si="1053"/>
        <v>No Error</v>
      </c>
      <c r="GC360" s="111" t="str">
        <f t="shared" si="1054"/>
        <v>No Error</v>
      </c>
      <c r="GD360" s="111" t="str">
        <f t="shared" si="1055"/>
        <v>No Error</v>
      </c>
      <c r="GE360" s="111" t="str">
        <f t="shared" si="1056"/>
        <v>No Error</v>
      </c>
      <c r="GF360" s="111" t="str">
        <f t="shared" si="1057"/>
        <v>No Error</v>
      </c>
      <c r="GG360" s="111" t="str">
        <f t="shared" si="1058"/>
        <v>No Error</v>
      </c>
      <c r="GH360" s="111" t="str">
        <f t="shared" si="1059"/>
        <v>No Error</v>
      </c>
      <c r="GI360" s="111" t="str">
        <f t="shared" si="1060"/>
        <v>No Error</v>
      </c>
      <c r="GJ360" s="111" t="str">
        <f t="shared" si="1061"/>
        <v>No Error</v>
      </c>
      <c r="GK360" s="111" t="str">
        <f t="shared" si="1062"/>
        <v>No Error</v>
      </c>
      <c r="GL360" s="111" t="str">
        <f t="shared" si="1063"/>
        <v>No Error</v>
      </c>
      <c r="GM360" s="111" t="str">
        <f t="shared" si="1064"/>
        <v>No Error</v>
      </c>
      <c r="GN360" s="111" t="str">
        <f t="shared" si="1065"/>
        <v>No Error</v>
      </c>
      <c r="GO360" s="111" t="str">
        <f t="shared" si="1066"/>
        <v>No Error</v>
      </c>
      <c r="GP360" s="111" t="str">
        <f t="shared" si="1066"/>
        <v>No Error</v>
      </c>
      <c r="GQ360" s="111">
        <f t="shared" si="1067"/>
        <v>0</v>
      </c>
      <c r="GR360" s="111">
        <f t="shared" si="1068"/>
        <v>0</v>
      </c>
      <c r="GS360" s="111" t="str">
        <f t="shared" si="1069"/>
        <v/>
      </c>
      <c r="GT360" s="111">
        <f t="shared" si="1070"/>
        <v>0</v>
      </c>
      <c r="GU360" s="111">
        <f t="shared" si="1071"/>
        <v>0</v>
      </c>
      <c r="GV360" s="111">
        <f t="shared" si="1105"/>
        <v>0</v>
      </c>
      <c r="GW360" s="121" t="str">
        <f>IF(OR($A360=2,$A360=3),"",'SEA Detail'!CB422)</f>
        <v>.</v>
      </c>
      <c r="GX360" s="111">
        <f t="shared" si="1106"/>
        <v>0</v>
      </c>
      <c r="GY360" s="111">
        <f t="shared" si="1107"/>
        <v>0</v>
      </c>
      <c r="GZ360" s="111">
        <f t="shared" si="1108"/>
        <v>0</v>
      </c>
      <c r="HA360" s="111">
        <f t="shared" si="1109"/>
        <v>0</v>
      </c>
      <c r="HB360" s="111">
        <f t="shared" si="1072"/>
        <v>0</v>
      </c>
      <c r="HC360" s="111">
        <f t="shared" si="1073"/>
        <v>0</v>
      </c>
      <c r="HD360" s="111">
        <f t="shared" si="1074"/>
        <v>0</v>
      </c>
      <c r="HE360" s="111">
        <f t="shared" si="1075"/>
        <v>0</v>
      </c>
      <c r="HF360" s="111">
        <f t="shared" si="1076"/>
        <v>0</v>
      </c>
      <c r="HG360" s="111">
        <f t="shared" si="1077"/>
        <v>0</v>
      </c>
      <c r="HH360" s="111">
        <f t="shared" si="1078"/>
        <v>0</v>
      </c>
      <c r="HI360" s="111">
        <f t="shared" si="1079"/>
        <v>0</v>
      </c>
      <c r="HJ360" s="111">
        <f t="shared" si="1080"/>
        <v>0</v>
      </c>
      <c r="HK360" s="111">
        <f t="shared" si="1081"/>
        <v>0</v>
      </c>
      <c r="HL360" s="111">
        <f t="shared" si="1082"/>
        <v>0</v>
      </c>
      <c r="HM360" s="111">
        <f t="shared" si="1083"/>
        <v>0</v>
      </c>
      <c r="HN360" s="111">
        <f t="shared" si="1084"/>
        <v>0</v>
      </c>
      <c r="HO360" s="111">
        <f t="shared" si="1085"/>
        <v>0</v>
      </c>
      <c r="HP360" s="111">
        <f t="shared" si="1086"/>
        <v>0</v>
      </c>
      <c r="HQ360" s="111">
        <f t="shared" si="1087"/>
        <v>0</v>
      </c>
      <c r="HR360" s="111">
        <f t="shared" si="1088"/>
        <v>0</v>
      </c>
      <c r="HS360" s="111">
        <f t="shared" si="1089"/>
        <v>0</v>
      </c>
      <c r="HT360" s="111">
        <f t="shared" si="1090"/>
        <v>0</v>
      </c>
      <c r="HU360" s="111">
        <f t="shared" si="1091"/>
        <v>0</v>
      </c>
      <c r="HV360" s="111">
        <f t="shared" si="1092"/>
        <v>0</v>
      </c>
      <c r="HW360" s="111">
        <f t="shared" si="1093"/>
        <v>0</v>
      </c>
      <c r="HX360" s="111">
        <f t="shared" si="1094"/>
        <v>0</v>
      </c>
      <c r="HY360" s="111">
        <f>IF(AND(OR($A360=2,$E360=""),NOT(ISBLANK('Base Data'!I361))),1,IF(OR($A360=2,$C360="",$E360=""),0,1))</f>
        <v>0</v>
      </c>
      <c r="HZ360" s="111"/>
      <c r="IA360" s="111"/>
      <c r="IB360" s="111"/>
      <c r="IC360" s="111">
        <f>IF('Base Data'!C361="",0,IF('Base Data'!D361="",1,0))</f>
        <v>0</v>
      </c>
    </row>
    <row r="361" spans="1:237" x14ac:dyDescent="0.25">
      <c r="A361" s="116" t="str">
        <f>IF(NOT(ISBLANK('Base Data'!A362)),'Base Data'!A362,"")</f>
        <v/>
      </c>
      <c r="B361" s="116" t="str">
        <f>IF(NOT(ISBLANK('Base Data'!B362)),'Base Data'!B362,"")</f>
        <v/>
      </c>
      <c r="C361" s="125" t="str">
        <f>IF(NOT(ISBLANK('Base Data'!C362)),'Base Data'!C362,"")</f>
        <v/>
      </c>
      <c r="D361" s="125" t="str">
        <f>IF(NOT(ISBLANK('Base Data'!D362)),'Base Data'!D362,"")</f>
        <v/>
      </c>
      <c r="E361" s="116" t="str">
        <f>IF(NOT(ISBLANK('Base Data'!E362)),'Base Data'!E362,"")</f>
        <v/>
      </c>
      <c r="F361" s="117" t="str">
        <f>IF(NOT(ISBLANK('Base Data'!F362)),'Base Data'!F362,"")</f>
        <v/>
      </c>
      <c r="G361" s="117" t="str">
        <f>IF(NOT(ISBLANK('Base Data'!G362)),'Base Data'!G362,"")</f>
        <v/>
      </c>
      <c r="H361" s="188">
        <f t="shared" si="926"/>
        <v>0</v>
      </c>
      <c r="I361" s="117" t="str">
        <f>IF(NOT(ISBLANK('Base Data'!H362)),'Base Data'!H362,"")</f>
        <v/>
      </c>
      <c r="J361" s="188">
        <f>IF(AND(ISNUMBER(I361),ISNUMBER(#REF!)),I361-#REF!,IF(AND(NOT(ISNUMBER(I361)),NOT(ISNUMBER(#REF!))),0,IF(NOT(ISNUMBER(I361)),-#REF!,IF(NOT(ISNUMBER(#REF!)),I361,0))))</f>
        <v>0</v>
      </c>
      <c r="K361" s="188">
        <f t="shared" si="927"/>
        <v>0</v>
      </c>
      <c r="L361" s="188">
        <f t="shared" si="1095"/>
        <v>0</v>
      </c>
      <c r="M361" s="116" t="str">
        <f>IF(NOT(ISBLANK('Base Data'!I362)),'Base Data'!I362,"")</f>
        <v/>
      </c>
      <c r="N361" s="116" t="str">
        <f>IF(NOT(ISBLANK('Base Data'!J362)),'Base Data'!J362,"")</f>
        <v/>
      </c>
      <c r="O361" s="117" t="str">
        <f>IF(NOT(ISBLANK('Base Data'!K362)),'Base Data'!K362,"")</f>
        <v/>
      </c>
      <c r="P361" s="191">
        <f t="shared" si="928"/>
        <v>0</v>
      </c>
      <c r="Q361" s="116" t="str">
        <f>IF(NOT(ISBLANK('Base Data'!L362)),'Base Data'!L362,"")</f>
        <v/>
      </c>
      <c r="R361" s="116" t="str">
        <f>IF(NOT(ISBLANK('Base Data'!M362)),'Base Data'!M362,"")</f>
        <v/>
      </c>
      <c r="S361" s="116" t="str">
        <f>IF(NOT(ISBLANK('Base Data'!N362)),'Base Data'!N362,"")</f>
        <v/>
      </c>
      <c r="T361" s="117" t="str">
        <f>IF(NOT(ISBLANK('Base Data'!O362)),'Base Data'!O362,"")</f>
        <v/>
      </c>
      <c r="U361" s="116" t="str">
        <f>IF(NOT(ISBLANK('Base Data'!P362)),'Base Data'!P362,"")</f>
        <v/>
      </c>
      <c r="V361" s="116" t="str">
        <f>IF(NOT(ISBLANK('Base Data'!Q362)),'Base Data'!Q362,"")</f>
        <v/>
      </c>
      <c r="W361" s="116" t="str">
        <f>IF(NOT(ISBLANK('Base Data'!R362)),'Base Data'!R362,"")</f>
        <v/>
      </c>
      <c r="X361" s="116" t="str">
        <f>IF(NOT(ISBLANK('Base Data'!S362)),'Base Data'!S362,"")</f>
        <v/>
      </c>
      <c r="Y361" s="116" t="str">
        <f>IF(NOT(ISBLANK('Base Data'!T362)),'Base Data'!T362,"")</f>
        <v/>
      </c>
      <c r="Z361" s="117" t="str">
        <f>IF(NOT(ISBLANK('Base Data'!U362)),'Base Data'!U362,"")</f>
        <v/>
      </c>
      <c r="AA361" s="191">
        <f t="shared" si="929"/>
        <v>0</v>
      </c>
      <c r="AB361" s="116" t="str">
        <f>IF(NOT(ISBLANK('Base Data'!V362)),'Base Data'!V362,"")</f>
        <v/>
      </c>
      <c r="AC361" s="117" t="str">
        <f>IF(NOT(ISBLANK('Base Data'!W362)),'Base Data'!W362,"")</f>
        <v/>
      </c>
      <c r="AD361" s="191">
        <f t="shared" si="930"/>
        <v>0</v>
      </c>
      <c r="AE361" s="118" t="str">
        <f>IF(NOT(ISBLANK('Base Data'!X362)),'Base Data'!X362,"")</f>
        <v/>
      </c>
      <c r="AF361" s="118" t="str">
        <f>IF(NOT(ISBLANK('Base Data'!Y362)),'Base Data'!Y362,"")</f>
        <v/>
      </c>
      <c r="AG361" s="121" t="str">
        <f>IF(OR($A361=2),"",'SEA Detail'!CB423)</f>
        <v>.</v>
      </c>
      <c r="AH361" s="115">
        <f t="shared" si="931"/>
        <v>0</v>
      </c>
      <c r="AI361" s="115">
        <f t="shared" si="932"/>
        <v>0</v>
      </c>
      <c r="AJ361" s="115">
        <f t="shared" si="933"/>
        <v>0</v>
      </c>
      <c r="AK361" s="115">
        <f t="shared" si="1096"/>
        <v>0</v>
      </c>
      <c r="AL361" s="115">
        <f t="shared" si="934"/>
        <v>0</v>
      </c>
      <c r="AM361" s="115">
        <f t="shared" si="1097"/>
        <v>0</v>
      </c>
      <c r="AN361" s="115">
        <f t="shared" si="935"/>
        <v>0</v>
      </c>
      <c r="AO361" s="115">
        <f t="shared" si="936"/>
        <v>0</v>
      </c>
      <c r="AP361" s="115">
        <f t="shared" si="937"/>
        <v>0</v>
      </c>
      <c r="AQ361" s="115">
        <f t="shared" si="938"/>
        <v>0</v>
      </c>
      <c r="AR361" s="115">
        <f t="shared" si="939"/>
        <v>0</v>
      </c>
      <c r="AS361" s="115">
        <f t="shared" si="940"/>
        <v>0</v>
      </c>
      <c r="AT361" s="115">
        <f t="shared" si="941"/>
        <v>0</v>
      </c>
      <c r="AU361" s="115">
        <f t="shared" si="942"/>
        <v>0</v>
      </c>
      <c r="AV361" s="115">
        <f t="shared" si="943"/>
        <v>0</v>
      </c>
      <c r="AW361" s="115">
        <f t="shared" si="944"/>
        <v>0</v>
      </c>
      <c r="AX361" s="115">
        <f t="shared" si="945"/>
        <v>0</v>
      </c>
      <c r="AY361" s="115">
        <f t="shared" si="946"/>
        <v>0</v>
      </c>
      <c r="AZ361" s="115">
        <f t="shared" si="947"/>
        <v>0</v>
      </c>
      <c r="BA361" s="115">
        <f t="shared" si="1098"/>
        <v>0</v>
      </c>
      <c r="BB361" s="115">
        <f t="shared" si="948"/>
        <v>0</v>
      </c>
      <c r="BC361" s="115">
        <f t="shared" si="949"/>
        <v>0</v>
      </c>
      <c r="BD361" s="115">
        <f t="shared" si="950"/>
        <v>0</v>
      </c>
      <c r="BE361" s="115">
        <f t="shared" si="951"/>
        <v>0</v>
      </c>
      <c r="BF361" s="115">
        <f t="shared" si="952"/>
        <v>0</v>
      </c>
      <c r="BG361" s="115">
        <f t="shared" si="953"/>
        <v>0</v>
      </c>
      <c r="BH361" s="115">
        <f t="shared" si="954"/>
        <v>0</v>
      </c>
      <c r="BI361" s="115">
        <f t="shared" si="955"/>
        <v>0</v>
      </c>
      <c r="BJ361" s="115">
        <f t="shared" si="956"/>
        <v>0</v>
      </c>
      <c r="BK361" s="115">
        <f t="shared" si="957"/>
        <v>0</v>
      </c>
      <c r="BL361" s="115">
        <f t="shared" si="958"/>
        <v>0</v>
      </c>
      <c r="BM361" s="115">
        <f t="shared" si="959"/>
        <v>0</v>
      </c>
      <c r="BN361" s="115">
        <f t="shared" si="960"/>
        <v>0</v>
      </c>
      <c r="BO361" s="115">
        <f t="shared" si="961"/>
        <v>0</v>
      </c>
      <c r="BP361" s="115">
        <f t="shared" si="962"/>
        <v>0</v>
      </c>
      <c r="BQ361" s="115">
        <f t="shared" si="963"/>
        <v>0</v>
      </c>
      <c r="BR361" s="115">
        <f t="shared" si="964"/>
        <v>0</v>
      </c>
      <c r="BS361" s="115">
        <f t="shared" si="965"/>
        <v>0</v>
      </c>
      <c r="BT361" s="115">
        <f t="shared" si="966"/>
        <v>0</v>
      </c>
      <c r="BU361" s="115">
        <f t="shared" si="967"/>
        <v>0</v>
      </c>
      <c r="BV361" s="115">
        <f t="shared" si="1099"/>
        <v>0</v>
      </c>
      <c r="BW361" s="115">
        <f t="shared" si="968"/>
        <v>0</v>
      </c>
      <c r="BX361" s="115">
        <f t="shared" si="969"/>
        <v>0</v>
      </c>
      <c r="BY361" s="115">
        <f t="shared" si="970"/>
        <v>0</v>
      </c>
      <c r="BZ361" s="115">
        <v>0</v>
      </c>
      <c r="CA361" s="115">
        <f>IFERROR(IF(OR($A361=2,$A361=3,$C361=""),0,IF(E361="",1,IF(ISERROR(VLOOKUP('Auto-Calculations'!E361,LEA_ESA_Lookup,2,FALSE)),1,0))),"0*")</f>
        <v>0</v>
      </c>
      <c r="CB361" s="115">
        <f t="shared" si="971"/>
        <v>0</v>
      </c>
      <c r="CC361" s="115">
        <f t="shared" si="972"/>
        <v>0</v>
      </c>
      <c r="CD361" s="115">
        <f t="shared" si="973"/>
        <v>0</v>
      </c>
      <c r="CE361" s="115">
        <f t="shared" si="974"/>
        <v>0</v>
      </c>
      <c r="CF361" s="115">
        <f t="shared" si="975"/>
        <v>0</v>
      </c>
      <c r="CG361" s="115">
        <f t="shared" si="976"/>
        <v>0</v>
      </c>
      <c r="CH361" s="119">
        <f t="shared" si="977"/>
        <v>0</v>
      </c>
      <c r="CI361" s="115">
        <f t="shared" si="978"/>
        <v>0</v>
      </c>
      <c r="CJ361" s="115">
        <f t="shared" si="979"/>
        <v>0</v>
      </c>
      <c r="CK361" s="115">
        <f t="shared" si="980"/>
        <v>0</v>
      </c>
      <c r="CL361" s="115">
        <f t="shared" si="981"/>
        <v>0</v>
      </c>
      <c r="CM361" s="115">
        <f t="shared" si="982"/>
        <v>0</v>
      </c>
      <c r="CN361" s="115">
        <f>IFERROR(IF(OR($A361=2,$A361=3,$C361=""),0,IF('Auto-Calculations'!Z361="M",1,0)),"0*")</f>
        <v>0</v>
      </c>
      <c r="CO361" s="115">
        <f>IFERROR(IF(OR($A361=2,$A361=3,$C361=""),0,IF('Auto-Calculations'!AE361="M",1,0)),"0*")</f>
        <v>0</v>
      </c>
      <c r="CP361" s="115">
        <f>IFERROR(IF(OR($A361=2,$A361=3,$C361=""),0,IF('Auto-Calculations'!V361="M",1,0)),"0*")</f>
        <v>0</v>
      </c>
      <c r="CQ361" s="115">
        <f>IFERROR(IF(OR($A361=2,$A361=3,$C361=""),0,IF('Auto-Calculations'!W361="M",1,0)),"0*")</f>
        <v>0</v>
      </c>
      <c r="CR361" s="115">
        <f>IFERROR(IF(OR($A361=2,$A361=3,$C361=""),0,IF('Auto-Calculations'!X361="M",1,0)),"0*")</f>
        <v>0</v>
      </c>
      <c r="CS361" s="115">
        <f>IFERROR(IF(OR($A361=2,$A361=3,$C361=""),0,IF('Auto-Calculations'!Y361="M",1,0)),"0*")</f>
        <v>0</v>
      </c>
      <c r="CT361" s="115">
        <f t="shared" si="983"/>
        <v>0</v>
      </c>
      <c r="CU361" s="115">
        <f t="shared" si="984"/>
        <v>0</v>
      </c>
      <c r="CV361" s="115">
        <f t="shared" si="985"/>
        <v>0</v>
      </c>
      <c r="CW361" s="115">
        <f t="shared" si="986"/>
        <v>0</v>
      </c>
      <c r="CX361" s="115">
        <f t="shared" si="987"/>
        <v>0</v>
      </c>
      <c r="CY361" s="111">
        <f t="shared" si="988"/>
        <v>0</v>
      </c>
      <c r="CZ361" s="111">
        <f t="shared" si="989"/>
        <v>0</v>
      </c>
      <c r="DA361" s="111">
        <f t="shared" si="990"/>
        <v>0</v>
      </c>
      <c r="DB361" s="115">
        <f t="shared" si="1100"/>
        <v>0</v>
      </c>
      <c r="DC361" s="111">
        <f t="shared" si="1101"/>
        <v>0</v>
      </c>
      <c r="DD361" s="115">
        <f t="shared" si="1102"/>
        <v>0</v>
      </c>
      <c r="DE361" s="115">
        <f t="shared" si="1103"/>
        <v>0</v>
      </c>
      <c r="DF361" s="115">
        <f>IFERROR(IF(OR($A361=3),0,IF('Auto-Calculations'!Q361="NA",1,0)),"0*")</f>
        <v>0</v>
      </c>
      <c r="DG361" s="111"/>
      <c r="DH361" s="111"/>
      <c r="DI361" s="111"/>
      <c r="DJ361" s="111"/>
      <c r="DK361" s="111"/>
      <c r="DL361" s="111"/>
      <c r="DM361" s="111"/>
      <c r="DN361" s="111"/>
      <c r="DO361" s="111"/>
      <c r="DP361" s="111"/>
      <c r="DQ361" s="120" t="str">
        <f t="shared" si="1104"/>
        <v>0000000000000000000000000000000000000</v>
      </c>
      <c r="DR361" s="111" t="str">
        <f t="shared" si="991"/>
        <v>No Error</v>
      </c>
      <c r="DS361" s="111" t="str">
        <f t="shared" si="992"/>
        <v>No Error</v>
      </c>
      <c r="DT361" s="111" t="str">
        <f t="shared" si="993"/>
        <v>No Error</v>
      </c>
      <c r="DU361" s="111" t="str">
        <f t="shared" si="994"/>
        <v>No Error</v>
      </c>
      <c r="DV361" s="111" t="str">
        <f t="shared" si="995"/>
        <v>No Error</v>
      </c>
      <c r="DW361" s="111" t="str">
        <f t="shared" si="996"/>
        <v>No Error</v>
      </c>
      <c r="DX361" s="111" t="str">
        <f t="shared" si="997"/>
        <v>No Error</v>
      </c>
      <c r="DY361" s="111" t="str">
        <f t="shared" si="998"/>
        <v>No Error</v>
      </c>
      <c r="DZ361" s="111" t="str">
        <f t="shared" si="999"/>
        <v>No Error</v>
      </c>
      <c r="EA361" s="111" t="str">
        <f t="shared" si="1000"/>
        <v>No Error</v>
      </c>
      <c r="EB361" s="111" t="str">
        <f t="shared" si="1001"/>
        <v>No Error</v>
      </c>
      <c r="EC361" s="111" t="str">
        <f t="shared" si="1002"/>
        <v>No Error</v>
      </c>
      <c r="ED361" s="111" t="str">
        <f t="shared" si="1003"/>
        <v>No Error</v>
      </c>
      <c r="EE361" s="111" t="str">
        <f t="shared" si="1004"/>
        <v>No Error</v>
      </c>
      <c r="EF361" s="111" t="str">
        <f t="shared" si="1005"/>
        <v>No Error</v>
      </c>
      <c r="EG361" s="111" t="str">
        <f t="shared" si="1006"/>
        <v>No Error</v>
      </c>
      <c r="EH361" s="111" t="str">
        <f t="shared" si="1007"/>
        <v>No Error</v>
      </c>
      <c r="EI361" s="111" t="str">
        <f t="shared" si="1008"/>
        <v>No Error</v>
      </c>
      <c r="EJ361" s="111" t="str">
        <f t="shared" si="1009"/>
        <v>No Error</v>
      </c>
      <c r="EK361" s="111" t="str">
        <f t="shared" si="1010"/>
        <v>No Error</v>
      </c>
      <c r="EL361" s="111" t="str">
        <f t="shared" si="1011"/>
        <v>No Error</v>
      </c>
      <c r="EM361" s="111" t="str">
        <f t="shared" si="1012"/>
        <v>No Error</v>
      </c>
      <c r="EN361" s="111" t="str">
        <f t="shared" si="1013"/>
        <v>No Error</v>
      </c>
      <c r="EO361" s="111" t="str">
        <f t="shared" si="1014"/>
        <v>No Error</v>
      </c>
      <c r="EP361" s="111" t="str">
        <f t="shared" si="1015"/>
        <v>No Error</v>
      </c>
      <c r="EQ361" s="111" t="str">
        <f t="shared" si="1016"/>
        <v>No Error</v>
      </c>
      <c r="ER361" s="111" t="str">
        <f t="shared" si="1017"/>
        <v>No Error</v>
      </c>
      <c r="ES361" s="111" t="str">
        <f t="shared" si="1018"/>
        <v>No Error</v>
      </c>
      <c r="ET361" s="111" t="str">
        <f t="shared" si="1019"/>
        <v>No Error</v>
      </c>
      <c r="EU361" s="111" t="str">
        <f t="shared" si="1020"/>
        <v>No Error</v>
      </c>
      <c r="EV361" s="111" t="str">
        <f t="shared" si="1021"/>
        <v>No Error</v>
      </c>
      <c r="EW361" s="111" t="str">
        <f t="shared" si="1022"/>
        <v>No Error</v>
      </c>
      <c r="EX361" s="111" t="str">
        <f t="shared" si="1023"/>
        <v>No Error</v>
      </c>
      <c r="EY361" s="111" t="str">
        <f t="shared" si="1024"/>
        <v>No Error</v>
      </c>
      <c r="EZ361" s="111" t="str">
        <f t="shared" si="1025"/>
        <v>No Error</v>
      </c>
      <c r="FA361" s="111" t="str">
        <f t="shared" si="1026"/>
        <v>No Error</v>
      </c>
      <c r="FB361" s="111" t="str">
        <f t="shared" si="1027"/>
        <v>No Error</v>
      </c>
      <c r="FC361" s="111" t="str">
        <f t="shared" si="1028"/>
        <v>No Error</v>
      </c>
      <c r="FD361" s="111" t="str">
        <f t="shared" si="1029"/>
        <v>No Error</v>
      </c>
      <c r="FE361" s="111" t="str">
        <f t="shared" si="1030"/>
        <v>No Error</v>
      </c>
      <c r="FF361" s="111" t="str">
        <f t="shared" si="1031"/>
        <v>No Error</v>
      </c>
      <c r="FG361" s="111" t="str">
        <f t="shared" si="1032"/>
        <v>No Error</v>
      </c>
      <c r="FH361" s="111" t="str">
        <f t="shared" si="1033"/>
        <v>No Error</v>
      </c>
      <c r="FI361" s="111" t="str">
        <f t="shared" si="1034"/>
        <v>No Error</v>
      </c>
      <c r="FJ361" s="111" t="str">
        <f t="shared" si="1035"/>
        <v>No Error</v>
      </c>
      <c r="FK361" s="111" t="str">
        <f t="shared" si="1036"/>
        <v>No Error</v>
      </c>
      <c r="FL361" s="111" t="str">
        <f t="shared" si="1037"/>
        <v>No Error</v>
      </c>
      <c r="FM361" s="111" t="str">
        <f t="shared" si="1038"/>
        <v>No Error</v>
      </c>
      <c r="FN361" s="111" t="str">
        <f t="shared" si="1039"/>
        <v>No Error</v>
      </c>
      <c r="FO361" s="111" t="str">
        <f t="shared" si="1040"/>
        <v>No Error</v>
      </c>
      <c r="FP361" s="111" t="str">
        <f t="shared" si="1041"/>
        <v>No Error</v>
      </c>
      <c r="FQ361" s="111" t="str">
        <f t="shared" si="1042"/>
        <v>No Error</v>
      </c>
      <c r="FR361" s="111" t="str">
        <f t="shared" si="1043"/>
        <v>No Error</v>
      </c>
      <c r="FS361" s="111" t="str">
        <f t="shared" si="1044"/>
        <v>No Error</v>
      </c>
      <c r="FT361" s="111" t="str">
        <f t="shared" si="1045"/>
        <v>No Error</v>
      </c>
      <c r="FU361" s="111" t="str">
        <f t="shared" si="1046"/>
        <v>No Error</v>
      </c>
      <c r="FV361" s="111" t="str">
        <f t="shared" si="1047"/>
        <v>No Error</v>
      </c>
      <c r="FW361" s="111" t="str">
        <f t="shared" si="1048"/>
        <v>No Error</v>
      </c>
      <c r="FX361" s="111" t="str">
        <f t="shared" si="1049"/>
        <v>No Error</v>
      </c>
      <c r="FY361" s="111" t="str">
        <f t="shared" si="1050"/>
        <v>No Error</v>
      </c>
      <c r="FZ361" s="111" t="str">
        <f t="shared" si="1051"/>
        <v>No Error</v>
      </c>
      <c r="GA361" s="111" t="str">
        <f t="shared" si="1052"/>
        <v>No Error</v>
      </c>
      <c r="GB361" s="111" t="str">
        <f t="shared" si="1053"/>
        <v>No Error</v>
      </c>
      <c r="GC361" s="111" t="str">
        <f t="shared" si="1054"/>
        <v>No Error</v>
      </c>
      <c r="GD361" s="111" t="str">
        <f t="shared" si="1055"/>
        <v>No Error</v>
      </c>
      <c r="GE361" s="111" t="str">
        <f t="shared" si="1056"/>
        <v>No Error</v>
      </c>
      <c r="GF361" s="111" t="str">
        <f t="shared" si="1057"/>
        <v>No Error</v>
      </c>
      <c r="GG361" s="111" t="str">
        <f t="shared" si="1058"/>
        <v>No Error</v>
      </c>
      <c r="GH361" s="111" t="str">
        <f t="shared" si="1059"/>
        <v>No Error</v>
      </c>
      <c r="GI361" s="111" t="str">
        <f t="shared" si="1060"/>
        <v>No Error</v>
      </c>
      <c r="GJ361" s="111" t="str">
        <f t="shared" si="1061"/>
        <v>No Error</v>
      </c>
      <c r="GK361" s="111" t="str">
        <f t="shared" si="1062"/>
        <v>No Error</v>
      </c>
      <c r="GL361" s="111" t="str">
        <f t="shared" si="1063"/>
        <v>No Error</v>
      </c>
      <c r="GM361" s="111" t="str">
        <f t="shared" si="1064"/>
        <v>No Error</v>
      </c>
      <c r="GN361" s="111" t="str">
        <f t="shared" si="1065"/>
        <v>No Error</v>
      </c>
      <c r="GO361" s="111" t="str">
        <f t="shared" si="1066"/>
        <v>No Error</v>
      </c>
      <c r="GP361" s="111" t="str">
        <f t="shared" si="1066"/>
        <v>No Error</v>
      </c>
      <c r="GQ361" s="111">
        <f t="shared" si="1067"/>
        <v>0</v>
      </c>
      <c r="GR361" s="111">
        <f t="shared" si="1068"/>
        <v>0</v>
      </c>
      <c r="GS361" s="111" t="str">
        <f t="shared" si="1069"/>
        <v/>
      </c>
      <c r="GT361" s="111">
        <f t="shared" si="1070"/>
        <v>0</v>
      </c>
      <c r="GU361" s="111">
        <f t="shared" si="1071"/>
        <v>0</v>
      </c>
      <c r="GV361" s="111">
        <f t="shared" si="1105"/>
        <v>0</v>
      </c>
      <c r="GW361" s="121" t="str">
        <f>IF(OR($A361=2,$A361=3),"",'SEA Detail'!CB423)</f>
        <v>.</v>
      </c>
      <c r="GX361" s="111">
        <f t="shared" si="1106"/>
        <v>0</v>
      </c>
      <c r="GY361" s="111">
        <f t="shared" si="1107"/>
        <v>0</v>
      </c>
      <c r="GZ361" s="111">
        <f t="shared" si="1108"/>
        <v>0</v>
      </c>
      <c r="HA361" s="111">
        <f t="shared" si="1109"/>
        <v>0</v>
      </c>
      <c r="HB361" s="111">
        <f t="shared" si="1072"/>
        <v>0</v>
      </c>
      <c r="HC361" s="111">
        <f t="shared" si="1073"/>
        <v>0</v>
      </c>
      <c r="HD361" s="111">
        <f t="shared" si="1074"/>
        <v>0</v>
      </c>
      <c r="HE361" s="111">
        <f t="shared" si="1075"/>
        <v>0</v>
      </c>
      <c r="HF361" s="111">
        <f t="shared" si="1076"/>
        <v>0</v>
      </c>
      <c r="HG361" s="111">
        <f t="shared" si="1077"/>
        <v>0</v>
      </c>
      <c r="HH361" s="111">
        <f t="shared" si="1078"/>
        <v>0</v>
      </c>
      <c r="HI361" s="111">
        <f t="shared" si="1079"/>
        <v>0</v>
      </c>
      <c r="HJ361" s="111">
        <f t="shared" si="1080"/>
        <v>0</v>
      </c>
      <c r="HK361" s="111">
        <f t="shared" si="1081"/>
        <v>0</v>
      </c>
      <c r="HL361" s="111">
        <f t="shared" si="1082"/>
        <v>0</v>
      </c>
      <c r="HM361" s="111">
        <f t="shared" si="1083"/>
        <v>0</v>
      </c>
      <c r="HN361" s="111">
        <f t="shared" si="1084"/>
        <v>0</v>
      </c>
      <c r="HO361" s="111">
        <f t="shared" si="1085"/>
        <v>0</v>
      </c>
      <c r="HP361" s="111">
        <f t="shared" si="1086"/>
        <v>0</v>
      </c>
      <c r="HQ361" s="111">
        <f t="shared" si="1087"/>
        <v>0</v>
      </c>
      <c r="HR361" s="111">
        <f t="shared" si="1088"/>
        <v>0</v>
      </c>
      <c r="HS361" s="111">
        <f t="shared" si="1089"/>
        <v>0</v>
      </c>
      <c r="HT361" s="111">
        <f t="shared" si="1090"/>
        <v>0</v>
      </c>
      <c r="HU361" s="111">
        <f t="shared" si="1091"/>
        <v>0</v>
      </c>
      <c r="HV361" s="111">
        <f t="shared" si="1092"/>
        <v>0</v>
      </c>
      <c r="HW361" s="111">
        <f t="shared" si="1093"/>
        <v>0</v>
      </c>
      <c r="HX361" s="111">
        <f t="shared" si="1094"/>
        <v>0</v>
      </c>
      <c r="HY361" s="111">
        <f>IF(AND(OR($A361=2,$E361=""),NOT(ISBLANK('Base Data'!I362))),1,IF(OR($A361=2,$C361="",$E361=""),0,1))</f>
        <v>0</v>
      </c>
      <c r="HZ361" s="111"/>
      <c r="IA361" s="111"/>
      <c r="IB361" s="111"/>
      <c r="IC361" s="111">
        <f>IF('Base Data'!C362="",0,IF('Base Data'!D362="",1,0))</f>
        <v>0</v>
      </c>
    </row>
    <row r="362" spans="1:237" x14ac:dyDescent="0.25">
      <c r="A362" s="116" t="str">
        <f>IF(NOT(ISBLANK('Base Data'!A363)),'Base Data'!A363,"")</f>
        <v/>
      </c>
      <c r="B362" s="116" t="str">
        <f>IF(NOT(ISBLANK('Base Data'!B363)),'Base Data'!B363,"")</f>
        <v/>
      </c>
      <c r="C362" s="125" t="str">
        <f>IF(NOT(ISBLANK('Base Data'!C363)),'Base Data'!C363,"")</f>
        <v/>
      </c>
      <c r="D362" s="125" t="str">
        <f>IF(NOT(ISBLANK('Base Data'!D363)),'Base Data'!D363,"")</f>
        <v/>
      </c>
      <c r="E362" s="116" t="str">
        <f>IF(NOT(ISBLANK('Base Data'!E363)),'Base Data'!E363,"")</f>
        <v/>
      </c>
      <c r="F362" s="117" t="str">
        <f>IF(NOT(ISBLANK('Base Data'!F363)),'Base Data'!F363,"")</f>
        <v/>
      </c>
      <c r="G362" s="117" t="str">
        <f>IF(NOT(ISBLANK('Base Data'!G363)),'Base Data'!G363,"")</f>
        <v/>
      </c>
      <c r="H362" s="188">
        <f t="shared" si="926"/>
        <v>0</v>
      </c>
      <c r="I362" s="117" t="str">
        <f>IF(NOT(ISBLANK('Base Data'!H363)),'Base Data'!H363,"")</f>
        <v/>
      </c>
      <c r="J362" s="188">
        <f>IF(AND(ISNUMBER(I362),ISNUMBER(#REF!)),I362-#REF!,IF(AND(NOT(ISNUMBER(I362)),NOT(ISNUMBER(#REF!))),0,IF(NOT(ISNUMBER(I362)),-#REF!,IF(NOT(ISNUMBER(#REF!)),I362,0))))</f>
        <v>0</v>
      </c>
      <c r="K362" s="188">
        <f t="shared" si="927"/>
        <v>0</v>
      </c>
      <c r="L362" s="188">
        <f t="shared" si="1095"/>
        <v>0</v>
      </c>
      <c r="M362" s="116" t="str">
        <f>IF(NOT(ISBLANK('Base Data'!I363)),'Base Data'!I363,"")</f>
        <v/>
      </c>
      <c r="N362" s="116" t="str">
        <f>IF(NOT(ISBLANK('Base Data'!J363)),'Base Data'!J363,"")</f>
        <v/>
      </c>
      <c r="O362" s="117" t="str">
        <f>IF(NOT(ISBLANK('Base Data'!K363)),'Base Data'!K363,"")</f>
        <v/>
      </c>
      <c r="P362" s="191">
        <f t="shared" si="928"/>
        <v>0</v>
      </c>
      <c r="Q362" s="116" t="str">
        <f>IF(NOT(ISBLANK('Base Data'!L363)),'Base Data'!L363,"")</f>
        <v/>
      </c>
      <c r="R362" s="116" t="str">
        <f>IF(NOT(ISBLANK('Base Data'!M363)),'Base Data'!M363,"")</f>
        <v/>
      </c>
      <c r="S362" s="116" t="str">
        <f>IF(NOT(ISBLANK('Base Data'!N363)),'Base Data'!N363,"")</f>
        <v/>
      </c>
      <c r="T362" s="117" t="str">
        <f>IF(NOT(ISBLANK('Base Data'!O363)),'Base Data'!O363,"")</f>
        <v/>
      </c>
      <c r="U362" s="116" t="str">
        <f>IF(NOT(ISBLANK('Base Data'!P363)),'Base Data'!P363,"")</f>
        <v/>
      </c>
      <c r="V362" s="116" t="str">
        <f>IF(NOT(ISBLANK('Base Data'!Q363)),'Base Data'!Q363,"")</f>
        <v/>
      </c>
      <c r="W362" s="116" t="str">
        <f>IF(NOT(ISBLANK('Base Data'!R363)),'Base Data'!R363,"")</f>
        <v/>
      </c>
      <c r="X362" s="116" t="str">
        <f>IF(NOT(ISBLANK('Base Data'!S363)),'Base Data'!S363,"")</f>
        <v/>
      </c>
      <c r="Y362" s="116" t="str">
        <f>IF(NOT(ISBLANK('Base Data'!T363)),'Base Data'!T363,"")</f>
        <v/>
      </c>
      <c r="Z362" s="117" t="str">
        <f>IF(NOT(ISBLANK('Base Data'!U363)),'Base Data'!U363,"")</f>
        <v/>
      </c>
      <c r="AA362" s="191">
        <f t="shared" si="929"/>
        <v>0</v>
      </c>
      <c r="AB362" s="116" t="str">
        <f>IF(NOT(ISBLANK('Base Data'!V363)),'Base Data'!V363,"")</f>
        <v/>
      </c>
      <c r="AC362" s="117" t="str">
        <f>IF(NOT(ISBLANK('Base Data'!W363)),'Base Data'!W363,"")</f>
        <v/>
      </c>
      <c r="AD362" s="191">
        <f t="shared" si="930"/>
        <v>0</v>
      </c>
      <c r="AE362" s="118" t="str">
        <f>IF(NOT(ISBLANK('Base Data'!X363)),'Base Data'!X363,"")</f>
        <v/>
      </c>
      <c r="AF362" s="118" t="str">
        <f>IF(NOT(ISBLANK('Base Data'!Y363)),'Base Data'!Y363,"")</f>
        <v/>
      </c>
      <c r="AG362" s="121" t="str">
        <f>IF(OR($A362=2),"",'SEA Detail'!CB424)</f>
        <v>.</v>
      </c>
      <c r="AH362" s="115">
        <f t="shared" si="931"/>
        <v>0</v>
      </c>
      <c r="AI362" s="115">
        <f t="shared" si="932"/>
        <v>0</v>
      </c>
      <c r="AJ362" s="115">
        <f t="shared" si="933"/>
        <v>0</v>
      </c>
      <c r="AK362" s="115">
        <f t="shared" si="1096"/>
        <v>0</v>
      </c>
      <c r="AL362" s="115">
        <f t="shared" si="934"/>
        <v>0</v>
      </c>
      <c r="AM362" s="115">
        <f t="shared" si="1097"/>
        <v>0</v>
      </c>
      <c r="AN362" s="115">
        <f t="shared" si="935"/>
        <v>0</v>
      </c>
      <c r="AO362" s="115">
        <f t="shared" si="936"/>
        <v>0</v>
      </c>
      <c r="AP362" s="115">
        <f t="shared" si="937"/>
        <v>0</v>
      </c>
      <c r="AQ362" s="115">
        <f t="shared" si="938"/>
        <v>0</v>
      </c>
      <c r="AR362" s="115">
        <f t="shared" si="939"/>
        <v>0</v>
      </c>
      <c r="AS362" s="115">
        <f t="shared" si="940"/>
        <v>0</v>
      </c>
      <c r="AT362" s="115">
        <f t="shared" si="941"/>
        <v>0</v>
      </c>
      <c r="AU362" s="115">
        <f t="shared" si="942"/>
        <v>0</v>
      </c>
      <c r="AV362" s="115">
        <f t="shared" si="943"/>
        <v>0</v>
      </c>
      <c r="AW362" s="115">
        <f t="shared" si="944"/>
        <v>0</v>
      </c>
      <c r="AX362" s="115">
        <f t="shared" si="945"/>
        <v>0</v>
      </c>
      <c r="AY362" s="115">
        <f t="shared" si="946"/>
        <v>0</v>
      </c>
      <c r="AZ362" s="115">
        <f t="shared" si="947"/>
        <v>0</v>
      </c>
      <c r="BA362" s="115">
        <f t="shared" si="1098"/>
        <v>0</v>
      </c>
      <c r="BB362" s="115">
        <f t="shared" si="948"/>
        <v>0</v>
      </c>
      <c r="BC362" s="115">
        <f t="shared" si="949"/>
        <v>0</v>
      </c>
      <c r="BD362" s="115">
        <f t="shared" si="950"/>
        <v>0</v>
      </c>
      <c r="BE362" s="115">
        <f t="shared" si="951"/>
        <v>0</v>
      </c>
      <c r="BF362" s="115">
        <f t="shared" si="952"/>
        <v>0</v>
      </c>
      <c r="BG362" s="115">
        <f t="shared" si="953"/>
        <v>0</v>
      </c>
      <c r="BH362" s="115">
        <f t="shared" si="954"/>
        <v>0</v>
      </c>
      <c r="BI362" s="115">
        <f t="shared" si="955"/>
        <v>0</v>
      </c>
      <c r="BJ362" s="115">
        <f t="shared" si="956"/>
        <v>0</v>
      </c>
      <c r="BK362" s="115">
        <f t="shared" si="957"/>
        <v>0</v>
      </c>
      <c r="BL362" s="115">
        <f t="shared" si="958"/>
        <v>0</v>
      </c>
      <c r="BM362" s="115">
        <f t="shared" si="959"/>
        <v>0</v>
      </c>
      <c r="BN362" s="115">
        <f t="shared" si="960"/>
        <v>0</v>
      </c>
      <c r="BO362" s="115">
        <f t="shared" si="961"/>
        <v>0</v>
      </c>
      <c r="BP362" s="115">
        <f t="shared" si="962"/>
        <v>0</v>
      </c>
      <c r="BQ362" s="115">
        <f t="shared" si="963"/>
        <v>0</v>
      </c>
      <c r="BR362" s="115">
        <f t="shared" si="964"/>
        <v>0</v>
      </c>
      <c r="BS362" s="115">
        <f t="shared" si="965"/>
        <v>0</v>
      </c>
      <c r="BT362" s="115">
        <f t="shared" si="966"/>
        <v>0</v>
      </c>
      <c r="BU362" s="115">
        <f t="shared" si="967"/>
        <v>0</v>
      </c>
      <c r="BV362" s="115">
        <f t="shared" si="1099"/>
        <v>0</v>
      </c>
      <c r="BW362" s="115">
        <f t="shared" si="968"/>
        <v>0</v>
      </c>
      <c r="BX362" s="115">
        <f t="shared" si="969"/>
        <v>0</v>
      </c>
      <c r="BY362" s="115">
        <f t="shared" si="970"/>
        <v>0</v>
      </c>
      <c r="BZ362" s="115">
        <v>0</v>
      </c>
      <c r="CA362" s="115">
        <f>IFERROR(IF(OR($A362=2,$A362=3,$C362=""),0,IF(E362="",1,IF(ISERROR(VLOOKUP('Auto-Calculations'!E362,LEA_ESA_Lookup,2,FALSE)),1,0))),"0*")</f>
        <v>0</v>
      </c>
      <c r="CB362" s="115">
        <f t="shared" si="971"/>
        <v>0</v>
      </c>
      <c r="CC362" s="115">
        <f t="shared" si="972"/>
        <v>0</v>
      </c>
      <c r="CD362" s="115">
        <f t="shared" si="973"/>
        <v>0</v>
      </c>
      <c r="CE362" s="115">
        <f t="shared" si="974"/>
        <v>0</v>
      </c>
      <c r="CF362" s="115">
        <f t="shared" si="975"/>
        <v>0</v>
      </c>
      <c r="CG362" s="115">
        <f t="shared" si="976"/>
        <v>0</v>
      </c>
      <c r="CH362" s="119">
        <f t="shared" si="977"/>
        <v>0</v>
      </c>
      <c r="CI362" s="115">
        <f t="shared" si="978"/>
        <v>0</v>
      </c>
      <c r="CJ362" s="115">
        <f t="shared" si="979"/>
        <v>0</v>
      </c>
      <c r="CK362" s="115">
        <f t="shared" si="980"/>
        <v>0</v>
      </c>
      <c r="CL362" s="115">
        <f t="shared" si="981"/>
        <v>0</v>
      </c>
      <c r="CM362" s="115">
        <f t="shared" si="982"/>
        <v>0</v>
      </c>
      <c r="CN362" s="115">
        <f>IFERROR(IF(OR($A362=2,$A362=3,$C362=""),0,IF('Auto-Calculations'!Z362="M",1,0)),"0*")</f>
        <v>0</v>
      </c>
      <c r="CO362" s="115">
        <f>IFERROR(IF(OR($A362=2,$A362=3,$C362=""),0,IF('Auto-Calculations'!AE362="M",1,0)),"0*")</f>
        <v>0</v>
      </c>
      <c r="CP362" s="115">
        <f>IFERROR(IF(OR($A362=2,$A362=3,$C362=""),0,IF('Auto-Calculations'!V362="M",1,0)),"0*")</f>
        <v>0</v>
      </c>
      <c r="CQ362" s="115">
        <f>IFERROR(IF(OR($A362=2,$A362=3,$C362=""),0,IF('Auto-Calculations'!W362="M",1,0)),"0*")</f>
        <v>0</v>
      </c>
      <c r="CR362" s="115">
        <f>IFERROR(IF(OR($A362=2,$A362=3,$C362=""),0,IF('Auto-Calculations'!X362="M",1,0)),"0*")</f>
        <v>0</v>
      </c>
      <c r="CS362" s="115">
        <f>IFERROR(IF(OR($A362=2,$A362=3,$C362=""),0,IF('Auto-Calculations'!Y362="M",1,0)),"0*")</f>
        <v>0</v>
      </c>
      <c r="CT362" s="115">
        <f t="shared" si="983"/>
        <v>0</v>
      </c>
      <c r="CU362" s="115">
        <f t="shared" si="984"/>
        <v>0</v>
      </c>
      <c r="CV362" s="115">
        <f t="shared" si="985"/>
        <v>0</v>
      </c>
      <c r="CW362" s="115">
        <f t="shared" si="986"/>
        <v>0</v>
      </c>
      <c r="CX362" s="115">
        <f t="shared" si="987"/>
        <v>0</v>
      </c>
      <c r="CY362" s="111">
        <f t="shared" si="988"/>
        <v>0</v>
      </c>
      <c r="CZ362" s="111">
        <f t="shared" si="989"/>
        <v>0</v>
      </c>
      <c r="DA362" s="111">
        <f t="shared" si="990"/>
        <v>0</v>
      </c>
      <c r="DB362" s="115">
        <f t="shared" si="1100"/>
        <v>0</v>
      </c>
      <c r="DC362" s="111">
        <f t="shared" si="1101"/>
        <v>0</v>
      </c>
      <c r="DD362" s="115">
        <f t="shared" si="1102"/>
        <v>0</v>
      </c>
      <c r="DE362" s="115">
        <f t="shared" si="1103"/>
        <v>0</v>
      </c>
      <c r="DF362" s="115">
        <f>IFERROR(IF(OR($A362=3),0,IF('Auto-Calculations'!Q362="NA",1,0)),"0*")</f>
        <v>0</v>
      </c>
      <c r="DG362" s="111"/>
      <c r="DH362" s="111"/>
      <c r="DI362" s="111"/>
      <c r="DJ362" s="111"/>
      <c r="DK362" s="111"/>
      <c r="DL362" s="111"/>
      <c r="DM362" s="111"/>
      <c r="DN362" s="111"/>
      <c r="DO362" s="111"/>
      <c r="DP362" s="111"/>
      <c r="DQ362" s="120" t="str">
        <f t="shared" si="1104"/>
        <v>0000000000000000000000000000000000000</v>
      </c>
      <c r="DR362" s="111" t="str">
        <f t="shared" si="991"/>
        <v>No Error</v>
      </c>
      <c r="DS362" s="111" t="str">
        <f t="shared" si="992"/>
        <v>No Error</v>
      </c>
      <c r="DT362" s="111" t="str">
        <f t="shared" si="993"/>
        <v>No Error</v>
      </c>
      <c r="DU362" s="111" t="str">
        <f t="shared" si="994"/>
        <v>No Error</v>
      </c>
      <c r="DV362" s="111" t="str">
        <f t="shared" si="995"/>
        <v>No Error</v>
      </c>
      <c r="DW362" s="111" t="str">
        <f t="shared" si="996"/>
        <v>No Error</v>
      </c>
      <c r="DX362" s="111" t="str">
        <f t="shared" si="997"/>
        <v>No Error</v>
      </c>
      <c r="DY362" s="111" t="str">
        <f t="shared" si="998"/>
        <v>No Error</v>
      </c>
      <c r="DZ362" s="111" t="str">
        <f t="shared" si="999"/>
        <v>No Error</v>
      </c>
      <c r="EA362" s="111" t="str">
        <f t="shared" si="1000"/>
        <v>No Error</v>
      </c>
      <c r="EB362" s="111" t="str">
        <f t="shared" si="1001"/>
        <v>No Error</v>
      </c>
      <c r="EC362" s="111" t="str">
        <f t="shared" si="1002"/>
        <v>No Error</v>
      </c>
      <c r="ED362" s="111" t="str">
        <f t="shared" si="1003"/>
        <v>No Error</v>
      </c>
      <c r="EE362" s="111" t="str">
        <f t="shared" si="1004"/>
        <v>No Error</v>
      </c>
      <c r="EF362" s="111" t="str">
        <f t="shared" si="1005"/>
        <v>No Error</v>
      </c>
      <c r="EG362" s="111" t="str">
        <f t="shared" si="1006"/>
        <v>No Error</v>
      </c>
      <c r="EH362" s="111" t="str">
        <f t="shared" si="1007"/>
        <v>No Error</v>
      </c>
      <c r="EI362" s="111" t="str">
        <f t="shared" si="1008"/>
        <v>No Error</v>
      </c>
      <c r="EJ362" s="111" t="str">
        <f t="shared" si="1009"/>
        <v>No Error</v>
      </c>
      <c r="EK362" s="111" t="str">
        <f t="shared" si="1010"/>
        <v>No Error</v>
      </c>
      <c r="EL362" s="111" t="str">
        <f t="shared" si="1011"/>
        <v>No Error</v>
      </c>
      <c r="EM362" s="111" t="str">
        <f t="shared" si="1012"/>
        <v>No Error</v>
      </c>
      <c r="EN362" s="111" t="str">
        <f t="shared" si="1013"/>
        <v>No Error</v>
      </c>
      <c r="EO362" s="111" t="str">
        <f t="shared" si="1014"/>
        <v>No Error</v>
      </c>
      <c r="EP362" s="111" t="str">
        <f t="shared" si="1015"/>
        <v>No Error</v>
      </c>
      <c r="EQ362" s="111" t="str">
        <f t="shared" si="1016"/>
        <v>No Error</v>
      </c>
      <c r="ER362" s="111" t="str">
        <f t="shared" si="1017"/>
        <v>No Error</v>
      </c>
      <c r="ES362" s="111" t="str">
        <f t="shared" si="1018"/>
        <v>No Error</v>
      </c>
      <c r="ET362" s="111" t="str">
        <f t="shared" si="1019"/>
        <v>No Error</v>
      </c>
      <c r="EU362" s="111" t="str">
        <f t="shared" si="1020"/>
        <v>No Error</v>
      </c>
      <c r="EV362" s="111" t="str">
        <f t="shared" si="1021"/>
        <v>No Error</v>
      </c>
      <c r="EW362" s="111" t="str">
        <f t="shared" si="1022"/>
        <v>No Error</v>
      </c>
      <c r="EX362" s="111" t="str">
        <f t="shared" si="1023"/>
        <v>No Error</v>
      </c>
      <c r="EY362" s="111" t="str">
        <f t="shared" si="1024"/>
        <v>No Error</v>
      </c>
      <c r="EZ362" s="111" t="str">
        <f t="shared" si="1025"/>
        <v>No Error</v>
      </c>
      <c r="FA362" s="111" t="str">
        <f t="shared" si="1026"/>
        <v>No Error</v>
      </c>
      <c r="FB362" s="111" t="str">
        <f t="shared" si="1027"/>
        <v>No Error</v>
      </c>
      <c r="FC362" s="111" t="str">
        <f t="shared" si="1028"/>
        <v>No Error</v>
      </c>
      <c r="FD362" s="111" t="str">
        <f t="shared" si="1029"/>
        <v>No Error</v>
      </c>
      <c r="FE362" s="111" t="str">
        <f t="shared" si="1030"/>
        <v>No Error</v>
      </c>
      <c r="FF362" s="111" t="str">
        <f t="shared" si="1031"/>
        <v>No Error</v>
      </c>
      <c r="FG362" s="111" t="str">
        <f t="shared" si="1032"/>
        <v>No Error</v>
      </c>
      <c r="FH362" s="111" t="str">
        <f t="shared" si="1033"/>
        <v>No Error</v>
      </c>
      <c r="FI362" s="111" t="str">
        <f t="shared" si="1034"/>
        <v>No Error</v>
      </c>
      <c r="FJ362" s="111" t="str">
        <f t="shared" si="1035"/>
        <v>No Error</v>
      </c>
      <c r="FK362" s="111" t="str">
        <f t="shared" si="1036"/>
        <v>No Error</v>
      </c>
      <c r="FL362" s="111" t="str">
        <f t="shared" si="1037"/>
        <v>No Error</v>
      </c>
      <c r="FM362" s="111" t="str">
        <f t="shared" si="1038"/>
        <v>No Error</v>
      </c>
      <c r="FN362" s="111" t="str">
        <f t="shared" si="1039"/>
        <v>No Error</v>
      </c>
      <c r="FO362" s="111" t="str">
        <f t="shared" si="1040"/>
        <v>No Error</v>
      </c>
      <c r="FP362" s="111" t="str">
        <f t="shared" si="1041"/>
        <v>No Error</v>
      </c>
      <c r="FQ362" s="111" t="str">
        <f t="shared" si="1042"/>
        <v>No Error</v>
      </c>
      <c r="FR362" s="111" t="str">
        <f t="shared" si="1043"/>
        <v>No Error</v>
      </c>
      <c r="FS362" s="111" t="str">
        <f t="shared" si="1044"/>
        <v>No Error</v>
      </c>
      <c r="FT362" s="111" t="str">
        <f t="shared" si="1045"/>
        <v>No Error</v>
      </c>
      <c r="FU362" s="111" t="str">
        <f t="shared" si="1046"/>
        <v>No Error</v>
      </c>
      <c r="FV362" s="111" t="str">
        <f t="shared" si="1047"/>
        <v>No Error</v>
      </c>
      <c r="FW362" s="111" t="str">
        <f t="shared" si="1048"/>
        <v>No Error</v>
      </c>
      <c r="FX362" s="111" t="str">
        <f t="shared" si="1049"/>
        <v>No Error</v>
      </c>
      <c r="FY362" s="111" t="str">
        <f t="shared" si="1050"/>
        <v>No Error</v>
      </c>
      <c r="FZ362" s="111" t="str">
        <f t="shared" si="1051"/>
        <v>No Error</v>
      </c>
      <c r="GA362" s="111" t="str">
        <f t="shared" si="1052"/>
        <v>No Error</v>
      </c>
      <c r="GB362" s="111" t="str">
        <f t="shared" si="1053"/>
        <v>No Error</v>
      </c>
      <c r="GC362" s="111" t="str">
        <f t="shared" si="1054"/>
        <v>No Error</v>
      </c>
      <c r="GD362" s="111" t="str">
        <f t="shared" si="1055"/>
        <v>No Error</v>
      </c>
      <c r="GE362" s="111" t="str">
        <f t="shared" si="1056"/>
        <v>No Error</v>
      </c>
      <c r="GF362" s="111" t="str">
        <f t="shared" si="1057"/>
        <v>No Error</v>
      </c>
      <c r="GG362" s="111" t="str">
        <f t="shared" si="1058"/>
        <v>No Error</v>
      </c>
      <c r="GH362" s="111" t="str">
        <f t="shared" si="1059"/>
        <v>No Error</v>
      </c>
      <c r="GI362" s="111" t="str">
        <f t="shared" si="1060"/>
        <v>No Error</v>
      </c>
      <c r="GJ362" s="111" t="str">
        <f t="shared" si="1061"/>
        <v>No Error</v>
      </c>
      <c r="GK362" s="111" t="str">
        <f t="shared" si="1062"/>
        <v>No Error</v>
      </c>
      <c r="GL362" s="111" t="str">
        <f t="shared" si="1063"/>
        <v>No Error</v>
      </c>
      <c r="GM362" s="111" t="str">
        <f t="shared" si="1064"/>
        <v>No Error</v>
      </c>
      <c r="GN362" s="111" t="str">
        <f t="shared" si="1065"/>
        <v>No Error</v>
      </c>
      <c r="GO362" s="111" t="str">
        <f t="shared" si="1066"/>
        <v>No Error</v>
      </c>
      <c r="GP362" s="111" t="str">
        <f t="shared" si="1066"/>
        <v>No Error</v>
      </c>
      <c r="GQ362" s="111">
        <f t="shared" si="1067"/>
        <v>0</v>
      </c>
      <c r="GR362" s="111">
        <f t="shared" si="1068"/>
        <v>0</v>
      </c>
      <c r="GS362" s="111" t="str">
        <f t="shared" si="1069"/>
        <v/>
      </c>
      <c r="GT362" s="111">
        <f t="shared" si="1070"/>
        <v>0</v>
      </c>
      <c r="GU362" s="111">
        <f t="shared" si="1071"/>
        <v>0</v>
      </c>
      <c r="GV362" s="111">
        <f t="shared" si="1105"/>
        <v>0</v>
      </c>
      <c r="GW362" s="121" t="str">
        <f>IF(OR($A362=2,$A362=3),"",'SEA Detail'!CB424)</f>
        <v>.</v>
      </c>
      <c r="GX362" s="111">
        <f t="shared" si="1106"/>
        <v>0</v>
      </c>
      <c r="GY362" s="111">
        <f t="shared" si="1107"/>
        <v>0</v>
      </c>
      <c r="GZ362" s="111">
        <f t="shared" si="1108"/>
        <v>0</v>
      </c>
      <c r="HA362" s="111">
        <f t="shared" si="1109"/>
        <v>0</v>
      </c>
      <c r="HB362" s="111">
        <f t="shared" si="1072"/>
        <v>0</v>
      </c>
      <c r="HC362" s="111">
        <f t="shared" si="1073"/>
        <v>0</v>
      </c>
      <c r="HD362" s="111">
        <f t="shared" si="1074"/>
        <v>0</v>
      </c>
      <c r="HE362" s="111">
        <f t="shared" si="1075"/>
        <v>0</v>
      </c>
      <c r="HF362" s="111">
        <f t="shared" si="1076"/>
        <v>0</v>
      </c>
      <c r="HG362" s="111">
        <f t="shared" si="1077"/>
        <v>0</v>
      </c>
      <c r="HH362" s="111">
        <f t="shared" si="1078"/>
        <v>0</v>
      </c>
      <c r="HI362" s="111">
        <f t="shared" si="1079"/>
        <v>0</v>
      </c>
      <c r="HJ362" s="111">
        <f t="shared" si="1080"/>
        <v>0</v>
      </c>
      <c r="HK362" s="111">
        <f t="shared" si="1081"/>
        <v>0</v>
      </c>
      <c r="HL362" s="111">
        <f t="shared" si="1082"/>
        <v>0</v>
      </c>
      <c r="HM362" s="111">
        <f t="shared" si="1083"/>
        <v>0</v>
      </c>
      <c r="HN362" s="111">
        <f t="shared" si="1084"/>
        <v>0</v>
      </c>
      <c r="HO362" s="111">
        <f t="shared" si="1085"/>
        <v>0</v>
      </c>
      <c r="HP362" s="111">
        <f t="shared" si="1086"/>
        <v>0</v>
      </c>
      <c r="HQ362" s="111">
        <f t="shared" si="1087"/>
        <v>0</v>
      </c>
      <c r="HR362" s="111">
        <f t="shared" si="1088"/>
        <v>0</v>
      </c>
      <c r="HS362" s="111">
        <f t="shared" si="1089"/>
        <v>0</v>
      </c>
      <c r="HT362" s="111">
        <f t="shared" si="1090"/>
        <v>0</v>
      </c>
      <c r="HU362" s="111">
        <f t="shared" si="1091"/>
        <v>0</v>
      </c>
      <c r="HV362" s="111">
        <f t="shared" si="1092"/>
        <v>0</v>
      </c>
      <c r="HW362" s="111">
        <f t="shared" si="1093"/>
        <v>0</v>
      </c>
      <c r="HX362" s="111">
        <f t="shared" si="1094"/>
        <v>0</v>
      </c>
      <c r="HY362" s="111">
        <f>IF(AND(OR($A362=2,$E362=""),NOT(ISBLANK('Base Data'!I363))),1,IF(OR($A362=2,$C362="",$E362=""),0,1))</f>
        <v>0</v>
      </c>
      <c r="HZ362" s="111"/>
      <c r="IA362" s="111"/>
      <c r="IB362" s="111"/>
      <c r="IC362" s="111">
        <f>IF('Base Data'!C363="",0,IF('Base Data'!D363="",1,0))</f>
        <v>0</v>
      </c>
    </row>
    <row r="363" spans="1:237" x14ac:dyDescent="0.25">
      <c r="A363" s="116" t="str">
        <f>IF(NOT(ISBLANK('Base Data'!A364)),'Base Data'!A364,"")</f>
        <v/>
      </c>
      <c r="B363" s="116" t="str">
        <f>IF(NOT(ISBLANK('Base Data'!B364)),'Base Data'!B364,"")</f>
        <v/>
      </c>
      <c r="C363" s="125" t="str">
        <f>IF(NOT(ISBLANK('Base Data'!C364)),'Base Data'!C364,"")</f>
        <v/>
      </c>
      <c r="D363" s="125" t="str">
        <f>IF(NOT(ISBLANK('Base Data'!D364)),'Base Data'!D364,"")</f>
        <v/>
      </c>
      <c r="E363" s="116" t="str">
        <f>IF(NOT(ISBLANK('Base Data'!E364)),'Base Data'!E364,"")</f>
        <v/>
      </c>
      <c r="F363" s="117" t="str">
        <f>IF(NOT(ISBLANK('Base Data'!F364)),'Base Data'!F364,"")</f>
        <v/>
      </c>
      <c r="G363" s="117" t="str">
        <f>IF(NOT(ISBLANK('Base Data'!G364)),'Base Data'!G364,"")</f>
        <v/>
      </c>
      <c r="H363" s="188">
        <f t="shared" si="926"/>
        <v>0</v>
      </c>
      <c r="I363" s="117" t="str">
        <f>IF(NOT(ISBLANK('Base Data'!H364)),'Base Data'!H364,"")</f>
        <v/>
      </c>
      <c r="J363" s="188">
        <f>IF(AND(ISNUMBER(I363),ISNUMBER(#REF!)),I363-#REF!,IF(AND(NOT(ISNUMBER(I363)),NOT(ISNUMBER(#REF!))),0,IF(NOT(ISNUMBER(I363)),-#REF!,IF(NOT(ISNUMBER(#REF!)),I363,0))))</f>
        <v>0</v>
      </c>
      <c r="K363" s="188">
        <f t="shared" si="927"/>
        <v>0</v>
      </c>
      <c r="L363" s="188">
        <f t="shared" si="1095"/>
        <v>0</v>
      </c>
      <c r="M363" s="116" t="str">
        <f>IF(NOT(ISBLANK('Base Data'!I364)),'Base Data'!I364,"")</f>
        <v/>
      </c>
      <c r="N363" s="116" t="str">
        <f>IF(NOT(ISBLANK('Base Data'!J364)),'Base Data'!J364,"")</f>
        <v/>
      </c>
      <c r="O363" s="117" t="str">
        <f>IF(NOT(ISBLANK('Base Data'!K364)),'Base Data'!K364,"")</f>
        <v/>
      </c>
      <c r="P363" s="191">
        <f t="shared" si="928"/>
        <v>0</v>
      </c>
      <c r="Q363" s="116" t="str">
        <f>IF(NOT(ISBLANK('Base Data'!L364)),'Base Data'!L364,"")</f>
        <v/>
      </c>
      <c r="R363" s="116" t="str">
        <f>IF(NOT(ISBLANK('Base Data'!M364)),'Base Data'!M364,"")</f>
        <v/>
      </c>
      <c r="S363" s="116" t="str">
        <f>IF(NOT(ISBLANK('Base Data'!N364)),'Base Data'!N364,"")</f>
        <v/>
      </c>
      <c r="T363" s="117" t="str">
        <f>IF(NOT(ISBLANK('Base Data'!O364)),'Base Data'!O364,"")</f>
        <v/>
      </c>
      <c r="U363" s="116" t="str">
        <f>IF(NOT(ISBLANK('Base Data'!P364)),'Base Data'!P364,"")</f>
        <v/>
      </c>
      <c r="V363" s="116" t="str">
        <f>IF(NOT(ISBLANK('Base Data'!Q364)),'Base Data'!Q364,"")</f>
        <v/>
      </c>
      <c r="W363" s="116" t="str">
        <f>IF(NOT(ISBLANK('Base Data'!R364)),'Base Data'!R364,"")</f>
        <v/>
      </c>
      <c r="X363" s="116" t="str">
        <f>IF(NOT(ISBLANK('Base Data'!S364)),'Base Data'!S364,"")</f>
        <v/>
      </c>
      <c r="Y363" s="116" t="str">
        <f>IF(NOT(ISBLANK('Base Data'!T364)),'Base Data'!T364,"")</f>
        <v/>
      </c>
      <c r="Z363" s="117" t="str">
        <f>IF(NOT(ISBLANK('Base Data'!U364)),'Base Data'!U364,"")</f>
        <v/>
      </c>
      <c r="AA363" s="191">
        <f t="shared" si="929"/>
        <v>0</v>
      </c>
      <c r="AB363" s="116" t="str">
        <f>IF(NOT(ISBLANK('Base Data'!V364)),'Base Data'!V364,"")</f>
        <v/>
      </c>
      <c r="AC363" s="117" t="str">
        <f>IF(NOT(ISBLANK('Base Data'!W364)),'Base Data'!W364,"")</f>
        <v/>
      </c>
      <c r="AD363" s="191">
        <f t="shared" si="930"/>
        <v>0</v>
      </c>
      <c r="AE363" s="118" t="str">
        <f>IF(NOT(ISBLANK('Base Data'!X364)),'Base Data'!X364,"")</f>
        <v/>
      </c>
      <c r="AF363" s="118" t="str">
        <f>IF(NOT(ISBLANK('Base Data'!Y364)),'Base Data'!Y364,"")</f>
        <v/>
      </c>
      <c r="AG363" s="121" t="str">
        <f>IF(OR($A363=2),"",'SEA Detail'!CB425)</f>
        <v>.</v>
      </c>
      <c r="AH363" s="115">
        <f t="shared" si="931"/>
        <v>0</v>
      </c>
      <c r="AI363" s="115">
        <f t="shared" si="932"/>
        <v>0</v>
      </c>
      <c r="AJ363" s="115">
        <f t="shared" si="933"/>
        <v>0</v>
      </c>
      <c r="AK363" s="115">
        <f t="shared" si="1096"/>
        <v>0</v>
      </c>
      <c r="AL363" s="115">
        <f t="shared" si="934"/>
        <v>0</v>
      </c>
      <c r="AM363" s="115">
        <f t="shared" si="1097"/>
        <v>0</v>
      </c>
      <c r="AN363" s="115">
        <f t="shared" si="935"/>
        <v>0</v>
      </c>
      <c r="AO363" s="115">
        <f t="shared" si="936"/>
        <v>0</v>
      </c>
      <c r="AP363" s="115">
        <f t="shared" si="937"/>
        <v>0</v>
      </c>
      <c r="AQ363" s="115">
        <f t="shared" si="938"/>
        <v>0</v>
      </c>
      <c r="AR363" s="115">
        <f t="shared" si="939"/>
        <v>0</v>
      </c>
      <c r="AS363" s="115">
        <f t="shared" si="940"/>
        <v>0</v>
      </c>
      <c r="AT363" s="115">
        <f t="shared" si="941"/>
        <v>0</v>
      </c>
      <c r="AU363" s="115">
        <f t="shared" si="942"/>
        <v>0</v>
      </c>
      <c r="AV363" s="115">
        <f t="shared" si="943"/>
        <v>0</v>
      </c>
      <c r="AW363" s="115">
        <f t="shared" si="944"/>
        <v>0</v>
      </c>
      <c r="AX363" s="115">
        <f t="shared" si="945"/>
        <v>0</v>
      </c>
      <c r="AY363" s="115">
        <f t="shared" si="946"/>
        <v>0</v>
      </c>
      <c r="AZ363" s="115">
        <f t="shared" si="947"/>
        <v>0</v>
      </c>
      <c r="BA363" s="115">
        <f t="shared" si="1098"/>
        <v>0</v>
      </c>
      <c r="BB363" s="115">
        <f t="shared" si="948"/>
        <v>0</v>
      </c>
      <c r="BC363" s="115">
        <f t="shared" si="949"/>
        <v>0</v>
      </c>
      <c r="BD363" s="115">
        <f t="shared" si="950"/>
        <v>0</v>
      </c>
      <c r="BE363" s="115">
        <f t="shared" si="951"/>
        <v>0</v>
      </c>
      <c r="BF363" s="115">
        <f t="shared" si="952"/>
        <v>0</v>
      </c>
      <c r="BG363" s="115">
        <f t="shared" si="953"/>
        <v>0</v>
      </c>
      <c r="BH363" s="115">
        <f t="shared" si="954"/>
        <v>0</v>
      </c>
      <c r="BI363" s="115">
        <f t="shared" si="955"/>
        <v>0</v>
      </c>
      <c r="BJ363" s="115">
        <f t="shared" si="956"/>
        <v>0</v>
      </c>
      <c r="BK363" s="115">
        <f t="shared" si="957"/>
        <v>0</v>
      </c>
      <c r="BL363" s="115">
        <f t="shared" si="958"/>
        <v>0</v>
      </c>
      <c r="BM363" s="115">
        <f t="shared" si="959"/>
        <v>0</v>
      </c>
      <c r="BN363" s="115">
        <f t="shared" si="960"/>
        <v>0</v>
      </c>
      <c r="BO363" s="115">
        <f t="shared" si="961"/>
        <v>0</v>
      </c>
      <c r="BP363" s="115">
        <f t="shared" si="962"/>
        <v>0</v>
      </c>
      <c r="BQ363" s="115">
        <f t="shared" si="963"/>
        <v>0</v>
      </c>
      <c r="BR363" s="115">
        <f t="shared" si="964"/>
        <v>0</v>
      </c>
      <c r="BS363" s="115">
        <f t="shared" si="965"/>
        <v>0</v>
      </c>
      <c r="BT363" s="115">
        <f t="shared" si="966"/>
        <v>0</v>
      </c>
      <c r="BU363" s="115">
        <f t="shared" si="967"/>
        <v>0</v>
      </c>
      <c r="BV363" s="115">
        <f t="shared" si="1099"/>
        <v>0</v>
      </c>
      <c r="BW363" s="115">
        <f t="shared" si="968"/>
        <v>0</v>
      </c>
      <c r="BX363" s="115">
        <f t="shared" si="969"/>
        <v>0</v>
      </c>
      <c r="BY363" s="115">
        <f t="shared" si="970"/>
        <v>0</v>
      </c>
      <c r="BZ363" s="115">
        <v>0</v>
      </c>
      <c r="CA363" s="115">
        <f>IFERROR(IF(OR($A363=2,$A363=3,$C363=""),0,IF(E363="",1,IF(ISERROR(VLOOKUP('Auto-Calculations'!E363,LEA_ESA_Lookup,2,FALSE)),1,0))),"0*")</f>
        <v>0</v>
      </c>
      <c r="CB363" s="115">
        <f t="shared" si="971"/>
        <v>0</v>
      </c>
      <c r="CC363" s="115">
        <f t="shared" si="972"/>
        <v>0</v>
      </c>
      <c r="CD363" s="115">
        <f t="shared" si="973"/>
        <v>0</v>
      </c>
      <c r="CE363" s="115">
        <f t="shared" si="974"/>
        <v>0</v>
      </c>
      <c r="CF363" s="115">
        <f t="shared" si="975"/>
        <v>0</v>
      </c>
      <c r="CG363" s="115">
        <f t="shared" si="976"/>
        <v>0</v>
      </c>
      <c r="CH363" s="119">
        <f t="shared" si="977"/>
        <v>0</v>
      </c>
      <c r="CI363" s="115">
        <f t="shared" si="978"/>
        <v>0</v>
      </c>
      <c r="CJ363" s="115">
        <f t="shared" si="979"/>
        <v>0</v>
      </c>
      <c r="CK363" s="115">
        <f t="shared" si="980"/>
        <v>0</v>
      </c>
      <c r="CL363" s="115">
        <f t="shared" si="981"/>
        <v>0</v>
      </c>
      <c r="CM363" s="115">
        <f t="shared" si="982"/>
        <v>0</v>
      </c>
      <c r="CN363" s="115">
        <f>IFERROR(IF(OR($A363=2,$A363=3,$C363=""),0,IF('Auto-Calculations'!Z363="M",1,0)),"0*")</f>
        <v>0</v>
      </c>
      <c r="CO363" s="115">
        <f>IFERROR(IF(OR($A363=2,$A363=3,$C363=""),0,IF('Auto-Calculations'!AE363="M",1,0)),"0*")</f>
        <v>0</v>
      </c>
      <c r="CP363" s="115">
        <f>IFERROR(IF(OR($A363=2,$A363=3,$C363=""),0,IF('Auto-Calculations'!V363="M",1,0)),"0*")</f>
        <v>0</v>
      </c>
      <c r="CQ363" s="115">
        <f>IFERROR(IF(OR($A363=2,$A363=3,$C363=""),0,IF('Auto-Calculations'!W363="M",1,0)),"0*")</f>
        <v>0</v>
      </c>
      <c r="CR363" s="115">
        <f>IFERROR(IF(OR($A363=2,$A363=3,$C363=""),0,IF('Auto-Calculations'!X363="M",1,0)),"0*")</f>
        <v>0</v>
      </c>
      <c r="CS363" s="115">
        <f>IFERROR(IF(OR($A363=2,$A363=3,$C363=""),0,IF('Auto-Calculations'!Y363="M",1,0)),"0*")</f>
        <v>0</v>
      </c>
      <c r="CT363" s="115">
        <f t="shared" si="983"/>
        <v>0</v>
      </c>
      <c r="CU363" s="115">
        <f t="shared" si="984"/>
        <v>0</v>
      </c>
      <c r="CV363" s="115">
        <f t="shared" si="985"/>
        <v>0</v>
      </c>
      <c r="CW363" s="115">
        <f t="shared" si="986"/>
        <v>0</v>
      </c>
      <c r="CX363" s="115">
        <f t="shared" si="987"/>
        <v>0</v>
      </c>
      <c r="CY363" s="111">
        <f t="shared" si="988"/>
        <v>0</v>
      </c>
      <c r="CZ363" s="111">
        <f t="shared" si="989"/>
        <v>0</v>
      </c>
      <c r="DA363" s="111">
        <f t="shared" si="990"/>
        <v>0</v>
      </c>
      <c r="DB363" s="115">
        <f t="shared" si="1100"/>
        <v>0</v>
      </c>
      <c r="DC363" s="111">
        <f t="shared" si="1101"/>
        <v>0</v>
      </c>
      <c r="DD363" s="115">
        <f t="shared" si="1102"/>
        <v>0</v>
      </c>
      <c r="DE363" s="115">
        <f t="shared" si="1103"/>
        <v>0</v>
      </c>
      <c r="DF363" s="115">
        <f>IFERROR(IF(OR($A363=3),0,IF('Auto-Calculations'!Q363="NA",1,0)),"0*")</f>
        <v>0</v>
      </c>
      <c r="DG363" s="111"/>
      <c r="DH363" s="111"/>
      <c r="DI363" s="111"/>
      <c r="DJ363" s="111"/>
      <c r="DK363" s="111"/>
      <c r="DL363" s="111"/>
      <c r="DM363" s="111"/>
      <c r="DN363" s="111"/>
      <c r="DO363" s="111"/>
      <c r="DP363" s="111"/>
      <c r="DQ363" s="120" t="str">
        <f t="shared" si="1104"/>
        <v>0000000000000000000000000000000000000</v>
      </c>
      <c r="DR363" s="111" t="str">
        <f t="shared" si="991"/>
        <v>No Error</v>
      </c>
      <c r="DS363" s="111" t="str">
        <f t="shared" si="992"/>
        <v>No Error</v>
      </c>
      <c r="DT363" s="111" t="str">
        <f t="shared" si="993"/>
        <v>No Error</v>
      </c>
      <c r="DU363" s="111" t="str">
        <f t="shared" si="994"/>
        <v>No Error</v>
      </c>
      <c r="DV363" s="111" t="str">
        <f t="shared" si="995"/>
        <v>No Error</v>
      </c>
      <c r="DW363" s="111" t="str">
        <f t="shared" si="996"/>
        <v>No Error</v>
      </c>
      <c r="DX363" s="111" t="str">
        <f t="shared" si="997"/>
        <v>No Error</v>
      </c>
      <c r="DY363" s="111" t="str">
        <f t="shared" si="998"/>
        <v>No Error</v>
      </c>
      <c r="DZ363" s="111" t="str">
        <f t="shared" si="999"/>
        <v>No Error</v>
      </c>
      <c r="EA363" s="111" t="str">
        <f t="shared" si="1000"/>
        <v>No Error</v>
      </c>
      <c r="EB363" s="111" t="str">
        <f t="shared" si="1001"/>
        <v>No Error</v>
      </c>
      <c r="EC363" s="111" t="str">
        <f t="shared" si="1002"/>
        <v>No Error</v>
      </c>
      <c r="ED363" s="111" t="str">
        <f t="shared" si="1003"/>
        <v>No Error</v>
      </c>
      <c r="EE363" s="111" t="str">
        <f t="shared" si="1004"/>
        <v>No Error</v>
      </c>
      <c r="EF363" s="111" t="str">
        <f t="shared" si="1005"/>
        <v>No Error</v>
      </c>
      <c r="EG363" s="111" t="str">
        <f t="shared" si="1006"/>
        <v>No Error</v>
      </c>
      <c r="EH363" s="111" t="str">
        <f t="shared" si="1007"/>
        <v>No Error</v>
      </c>
      <c r="EI363" s="111" t="str">
        <f t="shared" si="1008"/>
        <v>No Error</v>
      </c>
      <c r="EJ363" s="111" t="str">
        <f t="shared" si="1009"/>
        <v>No Error</v>
      </c>
      <c r="EK363" s="111" t="str">
        <f t="shared" si="1010"/>
        <v>No Error</v>
      </c>
      <c r="EL363" s="111" t="str">
        <f t="shared" si="1011"/>
        <v>No Error</v>
      </c>
      <c r="EM363" s="111" t="str">
        <f t="shared" si="1012"/>
        <v>No Error</v>
      </c>
      <c r="EN363" s="111" t="str">
        <f t="shared" si="1013"/>
        <v>No Error</v>
      </c>
      <c r="EO363" s="111" t="str">
        <f t="shared" si="1014"/>
        <v>No Error</v>
      </c>
      <c r="EP363" s="111" t="str">
        <f t="shared" si="1015"/>
        <v>No Error</v>
      </c>
      <c r="EQ363" s="111" t="str">
        <f t="shared" si="1016"/>
        <v>No Error</v>
      </c>
      <c r="ER363" s="111" t="str">
        <f t="shared" si="1017"/>
        <v>No Error</v>
      </c>
      <c r="ES363" s="111" t="str">
        <f t="shared" si="1018"/>
        <v>No Error</v>
      </c>
      <c r="ET363" s="111" t="str">
        <f t="shared" si="1019"/>
        <v>No Error</v>
      </c>
      <c r="EU363" s="111" t="str">
        <f t="shared" si="1020"/>
        <v>No Error</v>
      </c>
      <c r="EV363" s="111" t="str">
        <f t="shared" si="1021"/>
        <v>No Error</v>
      </c>
      <c r="EW363" s="111" t="str">
        <f t="shared" si="1022"/>
        <v>No Error</v>
      </c>
      <c r="EX363" s="111" t="str">
        <f t="shared" si="1023"/>
        <v>No Error</v>
      </c>
      <c r="EY363" s="111" t="str">
        <f t="shared" si="1024"/>
        <v>No Error</v>
      </c>
      <c r="EZ363" s="111" t="str">
        <f t="shared" si="1025"/>
        <v>No Error</v>
      </c>
      <c r="FA363" s="111" t="str">
        <f t="shared" si="1026"/>
        <v>No Error</v>
      </c>
      <c r="FB363" s="111" t="str">
        <f t="shared" si="1027"/>
        <v>No Error</v>
      </c>
      <c r="FC363" s="111" t="str">
        <f t="shared" si="1028"/>
        <v>No Error</v>
      </c>
      <c r="FD363" s="111" t="str">
        <f t="shared" si="1029"/>
        <v>No Error</v>
      </c>
      <c r="FE363" s="111" t="str">
        <f t="shared" si="1030"/>
        <v>No Error</v>
      </c>
      <c r="FF363" s="111" t="str">
        <f t="shared" si="1031"/>
        <v>No Error</v>
      </c>
      <c r="FG363" s="111" t="str">
        <f t="shared" si="1032"/>
        <v>No Error</v>
      </c>
      <c r="FH363" s="111" t="str">
        <f t="shared" si="1033"/>
        <v>No Error</v>
      </c>
      <c r="FI363" s="111" t="str">
        <f t="shared" si="1034"/>
        <v>No Error</v>
      </c>
      <c r="FJ363" s="111" t="str">
        <f t="shared" si="1035"/>
        <v>No Error</v>
      </c>
      <c r="FK363" s="111" t="str">
        <f t="shared" si="1036"/>
        <v>No Error</v>
      </c>
      <c r="FL363" s="111" t="str">
        <f t="shared" si="1037"/>
        <v>No Error</v>
      </c>
      <c r="FM363" s="111" t="str">
        <f t="shared" si="1038"/>
        <v>No Error</v>
      </c>
      <c r="FN363" s="111" t="str">
        <f t="shared" si="1039"/>
        <v>No Error</v>
      </c>
      <c r="FO363" s="111" t="str">
        <f t="shared" si="1040"/>
        <v>No Error</v>
      </c>
      <c r="FP363" s="111" t="str">
        <f t="shared" si="1041"/>
        <v>No Error</v>
      </c>
      <c r="FQ363" s="111" t="str">
        <f t="shared" si="1042"/>
        <v>No Error</v>
      </c>
      <c r="FR363" s="111" t="str">
        <f t="shared" si="1043"/>
        <v>No Error</v>
      </c>
      <c r="FS363" s="111" t="str">
        <f t="shared" si="1044"/>
        <v>No Error</v>
      </c>
      <c r="FT363" s="111" t="str">
        <f t="shared" si="1045"/>
        <v>No Error</v>
      </c>
      <c r="FU363" s="111" t="str">
        <f t="shared" si="1046"/>
        <v>No Error</v>
      </c>
      <c r="FV363" s="111" t="str">
        <f t="shared" si="1047"/>
        <v>No Error</v>
      </c>
      <c r="FW363" s="111" t="str">
        <f t="shared" si="1048"/>
        <v>No Error</v>
      </c>
      <c r="FX363" s="111" t="str">
        <f t="shared" si="1049"/>
        <v>No Error</v>
      </c>
      <c r="FY363" s="111" t="str">
        <f t="shared" si="1050"/>
        <v>No Error</v>
      </c>
      <c r="FZ363" s="111" t="str">
        <f t="shared" si="1051"/>
        <v>No Error</v>
      </c>
      <c r="GA363" s="111" t="str">
        <f t="shared" si="1052"/>
        <v>No Error</v>
      </c>
      <c r="GB363" s="111" t="str">
        <f t="shared" si="1053"/>
        <v>No Error</v>
      </c>
      <c r="GC363" s="111" t="str">
        <f t="shared" si="1054"/>
        <v>No Error</v>
      </c>
      <c r="GD363" s="111" t="str">
        <f t="shared" si="1055"/>
        <v>No Error</v>
      </c>
      <c r="GE363" s="111" t="str">
        <f t="shared" si="1056"/>
        <v>No Error</v>
      </c>
      <c r="GF363" s="111" t="str">
        <f t="shared" si="1057"/>
        <v>No Error</v>
      </c>
      <c r="GG363" s="111" t="str">
        <f t="shared" si="1058"/>
        <v>No Error</v>
      </c>
      <c r="GH363" s="111" t="str">
        <f t="shared" si="1059"/>
        <v>No Error</v>
      </c>
      <c r="GI363" s="111" t="str">
        <f t="shared" si="1060"/>
        <v>No Error</v>
      </c>
      <c r="GJ363" s="111" t="str">
        <f t="shared" si="1061"/>
        <v>No Error</v>
      </c>
      <c r="GK363" s="111" t="str">
        <f t="shared" si="1062"/>
        <v>No Error</v>
      </c>
      <c r="GL363" s="111" t="str">
        <f t="shared" si="1063"/>
        <v>No Error</v>
      </c>
      <c r="GM363" s="111" t="str">
        <f t="shared" si="1064"/>
        <v>No Error</v>
      </c>
      <c r="GN363" s="111" t="str">
        <f t="shared" si="1065"/>
        <v>No Error</v>
      </c>
      <c r="GO363" s="111" t="str">
        <f t="shared" si="1066"/>
        <v>No Error</v>
      </c>
      <c r="GP363" s="111" t="str">
        <f t="shared" si="1066"/>
        <v>No Error</v>
      </c>
      <c r="GQ363" s="111">
        <f t="shared" si="1067"/>
        <v>0</v>
      </c>
      <c r="GR363" s="111">
        <f t="shared" si="1068"/>
        <v>0</v>
      </c>
      <c r="GS363" s="111" t="str">
        <f t="shared" si="1069"/>
        <v/>
      </c>
      <c r="GT363" s="111">
        <f t="shared" si="1070"/>
        <v>0</v>
      </c>
      <c r="GU363" s="111">
        <f t="shared" si="1071"/>
        <v>0</v>
      </c>
      <c r="GV363" s="111">
        <f t="shared" si="1105"/>
        <v>0</v>
      </c>
      <c r="GW363" s="121" t="str">
        <f>IF(OR($A363=2,$A363=3),"",'SEA Detail'!CB425)</f>
        <v>.</v>
      </c>
      <c r="GX363" s="111">
        <f t="shared" si="1106"/>
        <v>0</v>
      </c>
      <c r="GY363" s="111">
        <f t="shared" si="1107"/>
        <v>0</v>
      </c>
      <c r="GZ363" s="111">
        <f t="shared" si="1108"/>
        <v>0</v>
      </c>
      <c r="HA363" s="111">
        <f t="shared" si="1109"/>
        <v>0</v>
      </c>
      <c r="HB363" s="111">
        <f t="shared" si="1072"/>
        <v>0</v>
      </c>
      <c r="HC363" s="111">
        <f t="shared" si="1073"/>
        <v>0</v>
      </c>
      <c r="HD363" s="111">
        <f t="shared" si="1074"/>
        <v>0</v>
      </c>
      <c r="HE363" s="111">
        <f t="shared" si="1075"/>
        <v>0</v>
      </c>
      <c r="HF363" s="111">
        <f t="shared" si="1076"/>
        <v>0</v>
      </c>
      <c r="HG363" s="111">
        <f t="shared" si="1077"/>
        <v>0</v>
      </c>
      <c r="HH363" s="111">
        <f t="shared" si="1078"/>
        <v>0</v>
      </c>
      <c r="HI363" s="111">
        <f t="shared" si="1079"/>
        <v>0</v>
      </c>
      <c r="HJ363" s="111">
        <f t="shared" si="1080"/>
        <v>0</v>
      </c>
      <c r="HK363" s="111">
        <f t="shared" si="1081"/>
        <v>0</v>
      </c>
      <c r="HL363" s="111">
        <f t="shared" si="1082"/>
        <v>0</v>
      </c>
      <c r="HM363" s="111">
        <f t="shared" si="1083"/>
        <v>0</v>
      </c>
      <c r="HN363" s="111">
        <f t="shared" si="1084"/>
        <v>0</v>
      </c>
      <c r="HO363" s="111">
        <f t="shared" si="1085"/>
        <v>0</v>
      </c>
      <c r="HP363" s="111">
        <f t="shared" si="1086"/>
        <v>0</v>
      </c>
      <c r="HQ363" s="111">
        <f t="shared" si="1087"/>
        <v>0</v>
      </c>
      <c r="HR363" s="111">
        <f t="shared" si="1088"/>
        <v>0</v>
      </c>
      <c r="HS363" s="111">
        <f t="shared" si="1089"/>
        <v>0</v>
      </c>
      <c r="HT363" s="111">
        <f t="shared" si="1090"/>
        <v>0</v>
      </c>
      <c r="HU363" s="111">
        <f t="shared" si="1091"/>
        <v>0</v>
      </c>
      <c r="HV363" s="111">
        <f t="shared" si="1092"/>
        <v>0</v>
      </c>
      <c r="HW363" s="111">
        <f t="shared" si="1093"/>
        <v>0</v>
      </c>
      <c r="HX363" s="111">
        <f t="shared" si="1094"/>
        <v>0</v>
      </c>
      <c r="HY363" s="111">
        <f>IF(AND(OR($A363=2,$E363=""),NOT(ISBLANK('Base Data'!I364))),1,IF(OR($A363=2,$C363="",$E363=""),0,1))</f>
        <v>0</v>
      </c>
      <c r="HZ363" s="111"/>
      <c r="IA363" s="111"/>
      <c r="IB363" s="111"/>
      <c r="IC363" s="111">
        <f>IF('Base Data'!C364="",0,IF('Base Data'!D364="",1,0))</f>
        <v>0</v>
      </c>
    </row>
    <row r="364" spans="1:237" x14ac:dyDescent="0.25">
      <c r="A364" s="116" t="str">
        <f>IF(NOT(ISBLANK('Base Data'!A365)),'Base Data'!A365,"")</f>
        <v/>
      </c>
      <c r="B364" s="116" t="str">
        <f>IF(NOT(ISBLANK('Base Data'!B365)),'Base Data'!B365,"")</f>
        <v/>
      </c>
      <c r="C364" s="125" t="str">
        <f>IF(NOT(ISBLANK('Base Data'!C365)),'Base Data'!C365,"")</f>
        <v/>
      </c>
      <c r="D364" s="125" t="str">
        <f>IF(NOT(ISBLANK('Base Data'!D365)),'Base Data'!D365,"")</f>
        <v/>
      </c>
      <c r="E364" s="116" t="str">
        <f>IF(NOT(ISBLANK('Base Data'!E365)),'Base Data'!E365,"")</f>
        <v/>
      </c>
      <c r="F364" s="117" t="str">
        <f>IF(NOT(ISBLANK('Base Data'!F365)),'Base Data'!F365,"")</f>
        <v/>
      </c>
      <c r="G364" s="117" t="str">
        <f>IF(NOT(ISBLANK('Base Data'!G365)),'Base Data'!G365,"")</f>
        <v/>
      </c>
      <c r="H364" s="188">
        <f t="shared" si="926"/>
        <v>0</v>
      </c>
      <c r="I364" s="117" t="str">
        <f>IF(NOT(ISBLANK('Base Data'!H365)),'Base Data'!H365,"")</f>
        <v/>
      </c>
      <c r="J364" s="188">
        <f>IF(AND(ISNUMBER(I364),ISNUMBER(#REF!)),I364-#REF!,IF(AND(NOT(ISNUMBER(I364)),NOT(ISNUMBER(#REF!))),0,IF(NOT(ISNUMBER(I364)),-#REF!,IF(NOT(ISNUMBER(#REF!)),I364,0))))</f>
        <v>0</v>
      </c>
      <c r="K364" s="188">
        <f t="shared" si="927"/>
        <v>0</v>
      </c>
      <c r="L364" s="188">
        <f t="shared" si="1095"/>
        <v>0</v>
      </c>
      <c r="M364" s="116" t="str">
        <f>IF(NOT(ISBLANK('Base Data'!I365)),'Base Data'!I365,"")</f>
        <v/>
      </c>
      <c r="N364" s="116" t="str">
        <f>IF(NOT(ISBLANK('Base Data'!J365)),'Base Data'!J365,"")</f>
        <v/>
      </c>
      <c r="O364" s="117" t="str">
        <f>IF(NOT(ISBLANK('Base Data'!K365)),'Base Data'!K365,"")</f>
        <v/>
      </c>
      <c r="P364" s="191">
        <f t="shared" si="928"/>
        <v>0</v>
      </c>
      <c r="Q364" s="116" t="str">
        <f>IF(NOT(ISBLANK('Base Data'!L365)),'Base Data'!L365,"")</f>
        <v/>
      </c>
      <c r="R364" s="116" t="str">
        <f>IF(NOT(ISBLANK('Base Data'!M365)),'Base Data'!M365,"")</f>
        <v/>
      </c>
      <c r="S364" s="116" t="str">
        <f>IF(NOT(ISBLANK('Base Data'!N365)),'Base Data'!N365,"")</f>
        <v/>
      </c>
      <c r="T364" s="117" t="str">
        <f>IF(NOT(ISBLANK('Base Data'!O365)),'Base Data'!O365,"")</f>
        <v/>
      </c>
      <c r="U364" s="116" t="str">
        <f>IF(NOT(ISBLANK('Base Data'!P365)),'Base Data'!P365,"")</f>
        <v/>
      </c>
      <c r="V364" s="116" t="str">
        <f>IF(NOT(ISBLANK('Base Data'!Q365)),'Base Data'!Q365,"")</f>
        <v/>
      </c>
      <c r="W364" s="116" t="str">
        <f>IF(NOT(ISBLANK('Base Data'!R365)),'Base Data'!R365,"")</f>
        <v/>
      </c>
      <c r="X364" s="116" t="str">
        <f>IF(NOT(ISBLANK('Base Data'!S365)),'Base Data'!S365,"")</f>
        <v/>
      </c>
      <c r="Y364" s="116" t="str">
        <f>IF(NOT(ISBLANK('Base Data'!T365)),'Base Data'!T365,"")</f>
        <v/>
      </c>
      <c r="Z364" s="117" t="str">
        <f>IF(NOT(ISBLANK('Base Data'!U365)),'Base Data'!U365,"")</f>
        <v/>
      </c>
      <c r="AA364" s="191">
        <f t="shared" si="929"/>
        <v>0</v>
      </c>
      <c r="AB364" s="116" t="str">
        <f>IF(NOT(ISBLANK('Base Data'!V365)),'Base Data'!V365,"")</f>
        <v/>
      </c>
      <c r="AC364" s="117" t="str">
        <f>IF(NOT(ISBLANK('Base Data'!W365)),'Base Data'!W365,"")</f>
        <v/>
      </c>
      <c r="AD364" s="191">
        <f t="shared" si="930"/>
        <v>0</v>
      </c>
      <c r="AE364" s="118" t="str">
        <f>IF(NOT(ISBLANK('Base Data'!X365)),'Base Data'!X365,"")</f>
        <v/>
      </c>
      <c r="AF364" s="118" t="str">
        <f>IF(NOT(ISBLANK('Base Data'!Y365)),'Base Data'!Y365,"")</f>
        <v/>
      </c>
      <c r="AG364" s="121" t="str">
        <f>IF(OR($A364=2),"",'SEA Detail'!CB426)</f>
        <v>.</v>
      </c>
      <c r="AH364" s="115">
        <f t="shared" si="931"/>
        <v>0</v>
      </c>
      <c r="AI364" s="115">
        <f t="shared" si="932"/>
        <v>0</v>
      </c>
      <c r="AJ364" s="115">
        <f t="shared" si="933"/>
        <v>0</v>
      </c>
      <c r="AK364" s="115">
        <f t="shared" si="1096"/>
        <v>0</v>
      </c>
      <c r="AL364" s="115">
        <f t="shared" si="934"/>
        <v>0</v>
      </c>
      <c r="AM364" s="115">
        <f t="shared" si="1097"/>
        <v>0</v>
      </c>
      <c r="AN364" s="115">
        <f t="shared" si="935"/>
        <v>0</v>
      </c>
      <c r="AO364" s="115">
        <f t="shared" si="936"/>
        <v>0</v>
      </c>
      <c r="AP364" s="115">
        <f t="shared" si="937"/>
        <v>0</v>
      </c>
      <c r="AQ364" s="115">
        <f t="shared" si="938"/>
        <v>0</v>
      </c>
      <c r="AR364" s="115">
        <f t="shared" si="939"/>
        <v>0</v>
      </c>
      <c r="AS364" s="115">
        <f t="shared" si="940"/>
        <v>0</v>
      </c>
      <c r="AT364" s="115">
        <f t="shared" si="941"/>
        <v>0</v>
      </c>
      <c r="AU364" s="115">
        <f t="shared" si="942"/>
        <v>0</v>
      </c>
      <c r="AV364" s="115">
        <f t="shared" si="943"/>
        <v>0</v>
      </c>
      <c r="AW364" s="115">
        <f t="shared" si="944"/>
        <v>0</v>
      </c>
      <c r="AX364" s="115">
        <f t="shared" si="945"/>
        <v>0</v>
      </c>
      <c r="AY364" s="115">
        <f t="shared" si="946"/>
        <v>0</v>
      </c>
      <c r="AZ364" s="115">
        <f t="shared" si="947"/>
        <v>0</v>
      </c>
      <c r="BA364" s="115">
        <f t="shared" si="1098"/>
        <v>0</v>
      </c>
      <c r="BB364" s="115">
        <f t="shared" si="948"/>
        <v>0</v>
      </c>
      <c r="BC364" s="115">
        <f t="shared" si="949"/>
        <v>0</v>
      </c>
      <c r="BD364" s="115">
        <f t="shared" si="950"/>
        <v>0</v>
      </c>
      <c r="BE364" s="115">
        <f t="shared" si="951"/>
        <v>0</v>
      </c>
      <c r="BF364" s="115">
        <f t="shared" si="952"/>
        <v>0</v>
      </c>
      <c r="BG364" s="115">
        <f t="shared" si="953"/>
        <v>0</v>
      </c>
      <c r="BH364" s="115">
        <f t="shared" si="954"/>
        <v>0</v>
      </c>
      <c r="BI364" s="115">
        <f t="shared" si="955"/>
        <v>0</v>
      </c>
      <c r="BJ364" s="115">
        <f t="shared" si="956"/>
        <v>0</v>
      </c>
      <c r="BK364" s="115">
        <f t="shared" si="957"/>
        <v>0</v>
      </c>
      <c r="BL364" s="115">
        <f t="shared" si="958"/>
        <v>0</v>
      </c>
      <c r="BM364" s="115">
        <f t="shared" si="959"/>
        <v>0</v>
      </c>
      <c r="BN364" s="115">
        <f t="shared" si="960"/>
        <v>0</v>
      </c>
      <c r="BO364" s="115">
        <f t="shared" si="961"/>
        <v>0</v>
      </c>
      <c r="BP364" s="115">
        <f t="shared" si="962"/>
        <v>0</v>
      </c>
      <c r="BQ364" s="115">
        <f t="shared" si="963"/>
        <v>0</v>
      </c>
      <c r="BR364" s="115">
        <f t="shared" si="964"/>
        <v>0</v>
      </c>
      <c r="BS364" s="115">
        <f t="shared" si="965"/>
        <v>0</v>
      </c>
      <c r="BT364" s="115">
        <f t="shared" si="966"/>
        <v>0</v>
      </c>
      <c r="BU364" s="115">
        <f t="shared" si="967"/>
        <v>0</v>
      </c>
      <c r="BV364" s="115">
        <f t="shared" si="1099"/>
        <v>0</v>
      </c>
      <c r="BW364" s="115">
        <f t="shared" si="968"/>
        <v>0</v>
      </c>
      <c r="BX364" s="115">
        <f t="shared" si="969"/>
        <v>0</v>
      </c>
      <c r="BY364" s="115">
        <f t="shared" si="970"/>
        <v>0</v>
      </c>
      <c r="BZ364" s="115">
        <v>0</v>
      </c>
      <c r="CA364" s="115">
        <f>IFERROR(IF(OR($A364=2,$A364=3,$C364=""),0,IF(E364="",1,IF(ISERROR(VLOOKUP('Auto-Calculations'!E364,LEA_ESA_Lookup,2,FALSE)),1,0))),"0*")</f>
        <v>0</v>
      </c>
      <c r="CB364" s="115">
        <f t="shared" si="971"/>
        <v>0</v>
      </c>
      <c r="CC364" s="115">
        <f t="shared" si="972"/>
        <v>0</v>
      </c>
      <c r="CD364" s="115">
        <f t="shared" si="973"/>
        <v>0</v>
      </c>
      <c r="CE364" s="115">
        <f t="shared" si="974"/>
        <v>0</v>
      </c>
      <c r="CF364" s="115">
        <f t="shared" si="975"/>
        <v>0</v>
      </c>
      <c r="CG364" s="115">
        <f t="shared" si="976"/>
        <v>0</v>
      </c>
      <c r="CH364" s="119">
        <f t="shared" si="977"/>
        <v>0</v>
      </c>
      <c r="CI364" s="115">
        <f t="shared" si="978"/>
        <v>0</v>
      </c>
      <c r="CJ364" s="115">
        <f t="shared" si="979"/>
        <v>0</v>
      </c>
      <c r="CK364" s="115">
        <f t="shared" si="980"/>
        <v>0</v>
      </c>
      <c r="CL364" s="115">
        <f t="shared" si="981"/>
        <v>0</v>
      </c>
      <c r="CM364" s="115">
        <f t="shared" si="982"/>
        <v>0</v>
      </c>
      <c r="CN364" s="115">
        <f>IFERROR(IF(OR($A364=2,$A364=3,$C364=""),0,IF('Auto-Calculations'!Z364="M",1,0)),"0*")</f>
        <v>0</v>
      </c>
      <c r="CO364" s="115">
        <f>IFERROR(IF(OR($A364=2,$A364=3,$C364=""),0,IF('Auto-Calculations'!AE364="M",1,0)),"0*")</f>
        <v>0</v>
      </c>
      <c r="CP364" s="115">
        <f>IFERROR(IF(OR($A364=2,$A364=3,$C364=""),0,IF('Auto-Calculations'!V364="M",1,0)),"0*")</f>
        <v>0</v>
      </c>
      <c r="CQ364" s="115">
        <f>IFERROR(IF(OR($A364=2,$A364=3,$C364=""),0,IF('Auto-Calculations'!W364="M",1,0)),"0*")</f>
        <v>0</v>
      </c>
      <c r="CR364" s="115">
        <f>IFERROR(IF(OR($A364=2,$A364=3,$C364=""),0,IF('Auto-Calculations'!X364="M",1,0)),"0*")</f>
        <v>0</v>
      </c>
      <c r="CS364" s="115">
        <f>IFERROR(IF(OR($A364=2,$A364=3,$C364=""),0,IF('Auto-Calculations'!Y364="M",1,0)),"0*")</f>
        <v>0</v>
      </c>
      <c r="CT364" s="115">
        <f t="shared" si="983"/>
        <v>0</v>
      </c>
      <c r="CU364" s="115">
        <f t="shared" si="984"/>
        <v>0</v>
      </c>
      <c r="CV364" s="115">
        <f t="shared" si="985"/>
        <v>0</v>
      </c>
      <c r="CW364" s="115">
        <f t="shared" si="986"/>
        <v>0</v>
      </c>
      <c r="CX364" s="115">
        <f t="shared" si="987"/>
        <v>0</v>
      </c>
      <c r="CY364" s="111">
        <f t="shared" si="988"/>
        <v>0</v>
      </c>
      <c r="CZ364" s="111">
        <f t="shared" si="989"/>
        <v>0</v>
      </c>
      <c r="DA364" s="111">
        <f t="shared" si="990"/>
        <v>0</v>
      </c>
      <c r="DB364" s="115">
        <f t="shared" si="1100"/>
        <v>0</v>
      </c>
      <c r="DC364" s="111">
        <f t="shared" si="1101"/>
        <v>0</v>
      </c>
      <c r="DD364" s="115">
        <f t="shared" si="1102"/>
        <v>0</v>
      </c>
      <c r="DE364" s="115">
        <f t="shared" si="1103"/>
        <v>0</v>
      </c>
      <c r="DF364" s="115">
        <f>IFERROR(IF(OR($A364=3),0,IF('Auto-Calculations'!Q364="NA",1,0)),"0*")</f>
        <v>0</v>
      </c>
      <c r="DG364" s="111"/>
      <c r="DH364" s="111"/>
      <c r="DI364" s="111"/>
      <c r="DJ364" s="111"/>
      <c r="DK364" s="111"/>
      <c r="DL364" s="111"/>
      <c r="DM364" s="111"/>
      <c r="DN364" s="111"/>
      <c r="DO364" s="111"/>
      <c r="DP364" s="111"/>
      <c r="DQ364" s="120" t="str">
        <f t="shared" si="1104"/>
        <v>0000000000000000000000000000000000000</v>
      </c>
      <c r="DR364" s="111" t="str">
        <f t="shared" si="991"/>
        <v>No Error</v>
      </c>
      <c r="DS364" s="111" t="str">
        <f t="shared" si="992"/>
        <v>No Error</v>
      </c>
      <c r="DT364" s="111" t="str">
        <f t="shared" si="993"/>
        <v>No Error</v>
      </c>
      <c r="DU364" s="111" t="str">
        <f t="shared" si="994"/>
        <v>No Error</v>
      </c>
      <c r="DV364" s="111" t="str">
        <f t="shared" si="995"/>
        <v>No Error</v>
      </c>
      <c r="DW364" s="111" t="str">
        <f t="shared" si="996"/>
        <v>No Error</v>
      </c>
      <c r="DX364" s="111" t="str">
        <f t="shared" si="997"/>
        <v>No Error</v>
      </c>
      <c r="DY364" s="111" t="str">
        <f t="shared" si="998"/>
        <v>No Error</v>
      </c>
      <c r="DZ364" s="111" t="str">
        <f t="shared" si="999"/>
        <v>No Error</v>
      </c>
      <c r="EA364" s="111" t="str">
        <f t="shared" si="1000"/>
        <v>No Error</v>
      </c>
      <c r="EB364" s="111" t="str">
        <f t="shared" si="1001"/>
        <v>No Error</v>
      </c>
      <c r="EC364" s="111" t="str">
        <f t="shared" si="1002"/>
        <v>No Error</v>
      </c>
      <c r="ED364" s="111" t="str">
        <f t="shared" si="1003"/>
        <v>No Error</v>
      </c>
      <c r="EE364" s="111" t="str">
        <f t="shared" si="1004"/>
        <v>No Error</v>
      </c>
      <c r="EF364" s="111" t="str">
        <f t="shared" si="1005"/>
        <v>No Error</v>
      </c>
      <c r="EG364" s="111" t="str">
        <f t="shared" si="1006"/>
        <v>No Error</v>
      </c>
      <c r="EH364" s="111" t="str">
        <f t="shared" si="1007"/>
        <v>No Error</v>
      </c>
      <c r="EI364" s="111" t="str">
        <f t="shared" si="1008"/>
        <v>No Error</v>
      </c>
      <c r="EJ364" s="111" t="str">
        <f t="shared" si="1009"/>
        <v>No Error</v>
      </c>
      <c r="EK364" s="111" t="str">
        <f t="shared" si="1010"/>
        <v>No Error</v>
      </c>
      <c r="EL364" s="111" t="str">
        <f t="shared" si="1011"/>
        <v>No Error</v>
      </c>
      <c r="EM364" s="111" t="str">
        <f t="shared" si="1012"/>
        <v>No Error</v>
      </c>
      <c r="EN364" s="111" t="str">
        <f t="shared" si="1013"/>
        <v>No Error</v>
      </c>
      <c r="EO364" s="111" t="str">
        <f t="shared" si="1014"/>
        <v>No Error</v>
      </c>
      <c r="EP364" s="111" t="str">
        <f t="shared" si="1015"/>
        <v>No Error</v>
      </c>
      <c r="EQ364" s="111" t="str">
        <f t="shared" si="1016"/>
        <v>No Error</v>
      </c>
      <c r="ER364" s="111" t="str">
        <f t="shared" si="1017"/>
        <v>No Error</v>
      </c>
      <c r="ES364" s="111" t="str">
        <f t="shared" si="1018"/>
        <v>No Error</v>
      </c>
      <c r="ET364" s="111" t="str">
        <f t="shared" si="1019"/>
        <v>No Error</v>
      </c>
      <c r="EU364" s="111" t="str">
        <f t="shared" si="1020"/>
        <v>No Error</v>
      </c>
      <c r="EV364" s="111" t="str">
        <f t="shared" si="1021"/>
        <v>No Error</v>
      </c>
      <c r="EW364" s="111" t="str">
        <f t="shared" si="1022"/>
        <v>No Error</v>
      </c>
      <c r="EX364" s="111" t="str">
        <f t="shared" si="1023"/>
        <v>No Error</v>
      </c>
      <c r="EY364" s="111" t="str">
        <f t="shared" si="1024"/>
        <v>No Error</v>
      </c>
      <c r="EZ364" s="111" t="str">
        <f t="shared" si="1025"/>
        <v>No Error</v>
      </c>
      <c r="FA364" s="111" t="str">
        <f t="shared" si="1026"/>
        <v>No Error</v>
      </c>
      <c r="FB364" s="111" t="str">
        <f t="shared" si="1027"/>
        <v>No Error</v>
      </c>
      <c r="FC364" s="111" t="str">
        <f t="shared" si="1028"/>
        <v>No Error</v>
      </c>
      <c r="FD364" s="111" t="str">
        <f t="shared" si="1029"/>
        <v>No Error</v>
      </c>
      <c r="FE364" s="111" t="str">
        <f t="shared" si="1030"/>
        <v>No Error</v>
      </c>
      <c r="FF364" s="111" t="str">
        <f t="shared" si="1031"/>
        <v>No Error</v>
      </c>
      <c r="FG364" s="111" t="str">
        <f t="shared" si="1032"/>
        <v>No Error</v>
      </c>
      <c r="FH364" s="111" t="str">
        <f t="shared" si="1033"/>
        <v>No Error</v>
      </c>
      <c r="FI364" s="111" t="str">
        <f t="shared" si="1034"/>
        <v>No Error</v>
      </c>
      <c r="FJ364" s="111" t="str">
        <f t="shared" si="1035"/>
        <v>No Error</v>
      </c>
      <c r="FK364" s="111" t="str">
        <f t="shared" si="1036"/>
        <v>No Error</v>
      </c>
      <c r="FL364" s="111" t="str">
        <f t="shared" si="1037"/>
        <v>No Error</v>
      </c>
      <c r="FM364" s="111" t="str">
        <f t="shared" si="1038"/>
        <v>No Error</v>
      </c>
      <c r="FN364" s="111" t="str">
        <f t="shared" si="1039"/>
        <v>No Error</v>
      </c>
      <c r="FO364" s="111" t="str">
        <f t="shared" si="1040"/>
        <v>No Error</v>
      </c>
      <c r="FP364" s="111" t="str">
        <f t="shared" si="1041"/>
        <v>No Error</v>
      </c>
      <c r="FQ364" s="111" t="str">
        <f t="shared" si="1042"/>
        <v>No Error</v>
      </c>
      <c r="FR364" s="111" t="str">
        <f t="shared" si="1043"/>
        <v>No Error</v>
      </c>
      <c r="FS364" s="111" t="str">
        <f t="shared" si="1044"/>
        <v>No Error</v>
      </c>
      <c r="FT364" s="111" t="str">
        <f t="shared" si="1045"/>
        <v>No Error</v>
      </c>
      <c r="FU364" s="111" t="str">
        <f t="shared" si="1046"/>
        <v>No Error</v>
      </c>
      <c r="FV364" s="111" t="str">
        <f t="shared" si="1047"/>
        <v>No Error</v>
      </c>
      <c r="FW364" s="111" t="str">
        <f t="shared" si="1048"/>
        <v>No Error</v>
      </c>
      <c r="FX364" s="111" t="str">
        <f t="shared" si="1049"/>
        <v>No Error</v>
      </c>
      <c r="FY364" s="111" t="str">
        <f t="shared" si="1050"/>
        <v>No Error</v>
      </c>
      <c r="FZ364" s="111" t="str">
        <f t="shared" si="1051"/>
        <v>No Error</v>
      </c>
      <c r="GA364" s="111" t="str">
        <f t="shared" si="1052"/>
        <v>No Error</v>
      </c>
      <c r="GB364" s="111" t="str">
        <f t="shared" si="1053"/>
        <v>No Error</v>
      </c>
      <c r="GC364" s="111" t="str">
        <f t="shared" si="1054"/>
        <v>No Error</v>
      </c>
      <c r="GD364" s="111" t="str">
        <f t="shared" si="1055"/>
        <v>No Error</v>
      </c>
      <c r="GE364" s="111" t="str">
        <f t="shared" si="1056"/>
        <v>No Error</v>
      </c>
      <c r="GF364" s="111" t="str">
        <f t="shared" si="1057"/>
        <v>No Error</v>
      </c>
      <c r="GG364" s="111" t="str">
        <f t="shared" si="1058"/>
        <v>No Error</v>
      </c>
      <c r="GH364" s="111" t="str">
        <f t="shared" si="1059"/>
        <v>No Error</v>
      </c>
      <c r="GI364" s="111" t="str">
        <f t="shared" si="1060"/>
        <v>No Error</v>
      </c>
      <c r="GJ364" s="111" t="str">
        <f t="shared" si="1061"/>
        <v>No Error</v>
      </c>
      <c r="GK364" s="111" t="str">
        <f t="shared" si="1062"/>
        <v>No Error</v>
      </c>
      <c r="GL364" s="111" t="str">
        <f t="shared" si="1063"/>
        <v>No Error</v>
      </c>
      <c r="GM364" s="111" t="str">
        <f t="shared" si="1064"/>
        <v>No Error</v>
      </c>
      <c r="GN364" s="111" t="str">
        <f t="shared" si="1065"/>
        <v>No Error</v>
      </c>
      <c r="GO364" s="111" t="str">
        <f t="shared" si="1066"/>
        <v>No Error</v>
      </c>
      <c r="GP364" s="111" t="str">
        <f t="shared" si="1066"/>
        <v>No Error</v>
      </c>
      <c r="GQ364" s="111">
        <f t="shared" si="1067"/>
        <v>0</v>
      </c>
      <c r="GR364" s="111">
        <f t="shared" si="1068"/>
        <v>0</v>
      </c>
      <c r="GS364" s="111" t="str">
        <f t="shared" si="1069"/>
        <v/>
      </c>
      <c r="GT364" s="111">
        <f t="shared" si="1070"/>
        <v>0</v>
      </c>
      <c r="GU364" s="111">
        <f t="shared" si="1071"/>
        <v>0</v>
      </c>
      <c r="GV364" s="111">
        <f t="shared" si="1105"/>
        <v>0</v>
      </c>
      <c r="GW364" s="121" t="str">
        <f>IF(OR($A364=2,$A364=3),"",'SEA Detail'!CB426)</f>
        <v>.</v>
      </c>
      <c r="GX364" s="111">
        <f t="shared" si="1106"/>
        <v>0</v>
      </c>
      <c r="GY364" s="111">
        <f t="shared" si="1107"/>
        <v>0</v>
      </c>
      <c r="GZ364" s="111">
        <f t="shared" si="1108"/>
        <v>0</v>
      </c>
      <c r="HA364" s="111">
        <f t="shared" si="1109"/>
        <v>0</v>
      </c>
      <c r="HB364" s="111">
        <f t="shared" si="1072"/>
        <v>0</v>
      </c>
      <c r="HC364" s="111">
        <f t="shared" si="1073"/>
        <v>0</v>
      </c>
      <c r="HD364" s="111">
        <f t="shared" si="1074"/>
        <v>0</v>
      </c>
      <c r="HE364" s="111">
        <f t="shared" si="1075"/>
        <v>0</v>
      </c>
      <c r="HF364" s="111">
        <f t="shared" si="1076"/>
        <v>0</v>
      </c>
      <c r="HG364" s="111">
        <f t="shared" si="1077"/>
        <v>0</v>
      </c>
      <c r="HH364" s="111">
        <f t="shared" si="1078"/>
        <v>0</v>
      </c>
      <c r="HI364" s="111">
        <f t="shared" si="1079"/>
        <v>0</v>
      </c>
      <c r="HJ364" s="111">
        <f t="shared" si="1080"/>
        <v>0</v>
      </c>
      <c r="HK364" s="111">
        <f t="shared" si="1081"/>
        <v>0</v>
      </c>
      <c r="HL364" s="111">
        <f t="shared" si="1082"/>
        <v>0</v>
      </c>
      <c r="HM364" s="111">
        <f t="shared" si="1083"/>
        <v>0</v>
      </c>
      <c r="HN364" s="111">
        <f t="shared" si="1084"/>
        <v>0</v>
      </c>
      <c r="HO364" s="111">
        <f t="shared" si="1085"/>
        <v>0</v>
      </c>
      <c r="HP364" s="111">
        <f t="shared" si="1086"/>
        <v>0</v>
      </c>
      <c r="HQ364" s="111">
        <f t="shared" si="1087"/>
        <v>0</v>
      </c>
      <c r="HR364" s="111">
        <f t="shared" si="1088"/>
        <v>0</v>
      </c>
      <c r="HS364" s="111">
        <f t="shared" si="1089"/>
        <v>0</v>
      </c>
      <c r="HT364" s="111">
        <f t="shared" si="1090"/>
        <v>0</v>
      </c>
      <c r="HU364" s="111">
        <f t="shared" si="1091"/>
        <v>0</v>
      </c>
      <c r="HV364" s="111">
        <f t="shared" si="1092"/>
        <v>0</v>
      </c>
      <c r="HW364" s="111">
        <f t="shared" si="1093"/>
        <v>0</v>
      </c>
      <c r="HX364" s="111">
        <f t="shared" si="1094"/>
        <v>0</v>
      </c>
      <c r="HY364" s="111">
        <f>IF(AND(OR($A364=2,$E364=""),NOT(ISBLANK('Base Data'!I365))),1,IF(OR($A364=2,$C364="",$E364=""),0,1))</f>
        <v>0</v>
      </c>
      <c r="HZ364" s="111"/>
      <c r="IA364" s="111"/>
      <c r="IB364" s="111"/>
      <c r="IC364" s="111">
        <f>IF('Base Data'!C365="",0,IF('Base Data'!D365="",1,0))</f>
        <v>0</v>
      </c>
    </row>
    <row r="365" spans="1:237" x14ac:dyDescent="0.25">
      <c r="A365" s="116" t="str">
        <f>IF(NOT(ISBLANK('Base Data'!A366)),'Base Data'!A366,"")</f>
        <v/>
      </c>
      <c r="B365" s="116" t="str">
        <f>IF(NOT(ISBLANK('Base Data'!B366)),'Base Data'!B366,"")</f>
        <v/>
      </c>
      <c r="C365" s="125" t="str">
        <f>IF(NOT(ISBLANK('Base Data'!C366)),'Base Data'!C366,"")</f>
        <v/>
      </c>
      <c r="D365" s="125" t="str">
        <f>IF(NOT(ISBLANK('Base Data'!D366)),'Base Data'!D366,"")</f>
        <v/>
      </c>
      <c r="E365" s="116" t="str">
        <f>IF(NOT(ISBLANK('Base Data'!E366)),'Base Data'!E366,"")</f>
        <v/>
      </c>
      <c r="F365" s="117" t="str">
        <f>IF(NOT(ISBLANK('Base Data'!F366)),'Base Data'!F366,"")</f>
        <v/>
      </c>
      <c r="G365" s="117" t="str">
        <f>IF(NOT(ISBLANK('Base Data'!G366)),'Base Data'!G366,"")</f>
        <v/>
      </c>
      <c r="H365" s="188">
        <f t="shared" si="926"/>
        <v>0</v>
      </c>
      <c r="I365" s="117" t="str">
        <f>IF(NOT(ISBLANK('Base Data'!H366)),'Base Data'!H366,"")</f>
        <v/>
      </c>
      <c r="J365" s="188">
        <f>IF(AND(ISNUMBER(I365),ISNUMBER(#REF!)),I365-#REF!,IF(AND(NOT(ISNUMBER(I365)),NOT(ISNUMBER(#REF!))),0,IF(NOT(ISNUMBER(I365)),-#REF!,IF(NOT(ISNUMBER(#REF!)),I365,0))))</f>
        <v>0</v>
      </c>
      <c r="K365" s="188">
        <f t="shared" si="927"/>
        <v>0</v>
      </c>
      <c r="L365" s="188">
        <f t="shared" si="1095"/>
        <v>0</v>
      </c>
      <c r="M365" s="116" t="str">
        <f>IF(NOT(ISBLANK('Base Data'!I366)),'Base Data'!I366,"")</f>
        <v/>
      </c>
      <c r="N365" s="116" t="str">
        <f>IF(NOT(ISBLANK('Base Data'!J366)),'Base Data'!J366,"")</f>
        <v/>
      </c>
      <c r="O365" s="117" t="str">
        <f>IF(NOT(ISBLANK('Base Data'!K366)),'Base Data'!K366,"")</f>
        <v/>
      </c>
      <c r="P365" s="191">
        <f t="shared" si="928"/>
        <v>0</v>
      </c>
      <c r="Q365" s="116" t="str">
        <f>IF(NOT(ISBLANK('Base Data'!L366)),'Base Data'!L366,"")</f>
        <v/>
      </c>
      <c r="R365" s="116" t="str">
        <f>IF(NOT(ISBLANK('Base Data'!M366)),'Base Data'!M366,"")</f>
        <v/>
      </c>
      <c r="S365" s="116" t="str">
        <f>IF(NOT(ISBLANK('Base Data'!N366)),'Base Data'!N366,"")</f>
        <v/>
      </c>
      <c r="T365" s="117" t="str">
        <f>IF(NOT(ISBLANK('Base Data'!O366)),'Base Data'!O366,"")</f>
        <v/>
      </c>
      <c r="U365" s="116" t="str">
        <f>IF(NOT(ISBLANK('Base Data'!P366)),'Base Data'!P366,"")</f>
        <v/>
      </c>
      <c r="V365" s="116" t="str">
        <f>IF(NOT(ISBLANK('Base Data'!Q366)),'Base Data'!Q366,"")</f>
        <v/>
      </c>
      <c r="W365" s="116" t="str">
        <f>IF(NOT(ISBLANK('Base Data'!R366)),'Base Data'!R366,"")</f>
        <v/>
      </c>
      <c r="X365" s="116" t="str">
        <f>IF(NOT(ISBLANK('Base Data'!S366)),'Base Data'!S366,"")</f>
        <v/>
      </c>
      <c r="Y365" s="116" t="str">
        <f>IF(NOT(ISBLANK('Base Data'!T366)),'Base Data'!T366,"")</f>
        <v/>
      </c>
      <c r="Z365" s="117" t="str">
        <f>IF(NOT(ISBLANK('Base Data'!U366)),'Base Data'!U366,"")</f>
        <v/>
      </c>
      <c r="AA365" s="191">
        <f t="shared" si="929"/>
        <v>0</v>
      </c>
      <c r="AB365" s="116" t="str">
        <f>IF(NOT(ISBLANK('Base Data'!V366)),'Base Data'!V366,"")</f>
        <v/>
      </c>
      <c r="AC365" s="117" t="str">
        <f>IF(NOT(ISBLANK('Base Data'!W366)),'Base Data'!W366,"")</f>
        <v/>
      </c>
      <c r="AD365" s="191">
        <f t="shared" si="930"/>
        <v>0</v>
      </c>
      <c r="AE365" s="118" t="str">
        <f>IF(NOT(ISBLANK('Base Data'!X366)),'Base Data'!X366,"")</f>
        <v/>
      </c>
      <c r="AF365" s="118" t="str">
        <f>IF(NOT(ISBLANK('Base Data'!Y366)),'Base Data'!Y366,"")</f>
        <v/>
      </c>
      <c r="AG365" s="121" t="str">
        <f>IF(OR($A365=2),"",'SEA Detail'!CB427)</f>
        <v>.</v>
      </c>
      <c r="AH365" s="115">
        <f t="shared" si="931"/>
        <v>0</v>
      </c>
      <c r="AI365" s="115">
        <f t="shared" si="932"/>
        <v>0</v>
      </c>
      <c r="AJ365" s="115">
        <f t="shared" si="933"/>
        <v>0</v>
      </c>
      <c r="AK365" s="115">
        <f t="shared" si="1096"/>
        <v>0</v>
      </c>
      <c r="AL365" s="115">
        <f t="shared" si="934"/>
        <v>0</v>
      </c>
      <c r="AM365" s="115">
        <f t="shared" si="1097"/>
        <v>0</v>
      </c>
      <c r="AN365" s="115">
        <f t="shared" si="935"/>
        <v>0</v>
      </c>
      <c r="AO365" s="115">
        <f t="shared" si="936"/>
        <v>0</v>
      </c>
      <c r="AP365" s="115">
        <f t="shared" si="937"/>
        <v>0</v>
      </c>
      <c r="AQ365" s="115">
        <f t="shared" si="938"/>
        <v>0</v>
      </c>
      <c r="AR365" s="115">
        <f t="shared" si="939"/>
        <v>0</v>
      </c>
      <c r="AS365" s="115">
        <f t="shared" si="940"/>
        <v>0</v>
      </c>
      <c r="AT365" s="115">
        <f t="shared" si="941"/>
        <v>0</v>
      </c>
      <c r="AU365" s="115">
        <f t="shared" si="942"/>
        <v>0</v>
      </c>
      <c r="AV365" s="115">
        <f t="shared" si="943"/>
        <v>0</v>
      </c>
      <c r="AW365" s="115">
        <f t="shared" si="944"/>
        <v>0</v>
      </c>
      <c r="AX365" s="115">
        <f t="shared" si="945"/>
        <v>0</v>
      </c>
      <c r="AY365" s="115">
        <f t="shared" si="946"/>
        <v>0</v>
      </c>
      <c r="AZ365" s="115">
        <f t="shared" si="947"/>
        <v>0</v>
      </c>
      <c r="BA365" s="115">
        <f t="shared" si="1098"/>
        <v>0</v>
      </c>
      <c r="BB365" s="115">
        <f t="shared" si="948"/>
        <v>0</v>
      </c>
      <c r="BC365" s="115">
        <f t="shared" si="949"/>
        <v>0</v>
      </c>
      <c r="BD365" s="115">
        <f t="shared" si="950"/>
        <v>0</v>
      </c>
      <c r="BE365" s="115">
        <f t="shared" si="951"/>
        <v>0</v>
      </c>
      <c r="BF365" s="115">
        <f t="shared" si="952"/>
        <v>0</v>
      </c>
      <c r="BG365" s="115">
        <f t="shared" si="953"/>
        <v>0</v>
      </c>
      <c r="BH365" s="115">
        <f t="shared" si="954"/>
        <v>0</v>
      </c>
      <c r="BI365" s="115">
        <f t="shared" si="955"/>
        <v>0</v>
      </c>
      <c r="BJ365" s="115">
        <f t="shared" si="956"/>
        <v>0</v>
      </c>
      <c r="BK365" s="115">
        <f t="shared" si="957"/>
        <v>0</v>
      </c>
      <c r="BL365" s="115">
        <f t="shared" si="958"/>
        <v>0</v>
      </c>
      <c r="BM365" s="115">
        <f t="shared" si="959"/>
        <v>0</v>
      </c>
      <c r="BN365" s="115">
        <f t="shared" si="960"/>
        <v>0</v>
      </c>
      <c r="BO365" s="115">
        <f t="shared" si="961"/>
        <v>0</v>
      </c>
      <c r="BP365" s="115">
        <f t="shared" si="962"/>
        <v>0</v>
      </c>
      <c r="BQ365" s="115">
        <f t="shared" si="963"/>
        <v>0</v>
      </c>
      <c r="BR365" s="115">
        <f t="shared" si="964"/>
        <v>0</v>
      </c>
      <c r="BS365" s="115">
        <f t="shared" si="965"/>
        <v>0</v>
      </c>
      <c r="BT365" s="115">
        <f t="shared" si="966"/>
        <v>0</v>
      </c>
      <c r="BU365" s="115">
        <f t="shared" si="967"/>
        <v>0</v>
      </c>
      <c r="BV365" s="115">
        <f t="shared" si="1099"/>
        <v>0</v>
      </c>
      <c r="BW365" s="115">
        <f t="shared" si="968"/>
        <v>0</v>
      </c>
      <c r="BX365" s="115">
        <f t="shared" si="969"/>
        <v>0</v>
      </c>
      <c r="BY365" s="115">
        <f t="shared" si="970"/>
        <v>0</v>
      </c>
      <c r="BZ365" s="115">
        <v>0</v>
      </c>
      <c r="CA365" s="115">
        <f>IFERROR(IF(OR($A365=2,$A365=3,$C365=""),0,IF(E365="",1,IF(ISERROR(VLOOKUP('Auto-Calculations'!E365,LEA_ESA_Lookup,2,FALSE)),1,0))),"0*")</f>
        <v>0</v>
      </c>
      <c r="CB365" s="115">
        <f t="shared" si="971"/>
        <v>0</v>
      </c>
      <c r="CC365" s="115">
        <f t="shared" si="972"/>
        <v>0</v>
      </c>
      <c r="CD365" s="115">
        <f t="shared" si="973"/>
        <v>0</v>
      </c>
      <c r="CE365" s="115">
        <f t="shared" si="974"/>
        <v>0</v>
      </c>
      <c r="CF365" s="115">
        <f t="shared" si="975"/>
        <v>0</v>
      </c>
      <c r="CG365" s="115">
        <f t="shared" si="976"/>
        <v>0</v>
      </c>
      <c r="CH365" s="119">
        <f t="shared" si="977"/>
        <v>0</v>
      </c>
      <c r="CI365" s="115">
        <f t="shared" si="978"/>
        <v>0</v>
      </c>
      <c r="CJ365" s="115">
        <f t="shared" si="979"/>
        <v>0</v>
      </c>
      <c r="CK365" s="115">
        <f t="shared" si="980"/>
        <v>0</v>
      </c>
      <c r="CL365" s="115">
        <f t="shared" si="981"/>
        <v>0</v>
      </c>
      <c r="CM365" s="115">
        <f t="shared" si="982"/>
        <v>0</v>
      </c>
      <c r="CN365" s="115">
        <f>IFERROR(IF(OR($A365=2,$A365=3,$C365=""),0,IF('Auto-Calculations'!Z365="M",1,0)),"0*")</f>
        <v>0</v>
      </c>
      <c r="CO365" s="115">
        <f>IFERROR(IF(OR($A365=2,$A365=3,$C365=""),0,IF('Auto-Calculations'!AE365="M",1,0)),"0*")</f>
        <v>0</v>
      </c>
      <c r="CP365" s="115">
        <f>IFERROR(IF(OR($A365=2,$A365=3,$C365=""),0,IF('Auto-Calculations'!V365="M",1,0)),"0*")</f>
        <v>0</v>
      </c>
      <c r="CQ365" s="115">
        <f>IFERROR(IF(OR($A365=2,$A365=3,$C365=""),0,IF('Auto-Calculations'!W365="M",1,0)),"0*")</f>
        <v>0</v>
      </c>
      <c r="CR365" s="115">
        <f>IFERROR(IF(OR($A365=2,$A365=3,$C365=""),0,IF('Auto-Calculations'!X365="M",1,0)),"0*")</f>
        <v>0</v>
      </c>
      <c r="CS365" s="115">
        <f>IFERROR(IF(OR($A365=2,$A365=3,$C365=""),0,IF('Auto-Calculations'!Y365="M",1,0)),"0*")</f>
        <v>0</v>
      </c>
      <c r="CT365" s="115">
        <f t="shared" si="983"/>
        <v>0</v>
      </c>
      <c r="CU365" s="115">
        <f t="shared" si="984"/>
        <v>0</v>
      </c>
      <c r="CV365" s="115">
        <f t="shared" si="985"/>
        <v>0</v>
      </c>
      <c r="CW365" s="115">
        <f t="shared" si="986"/>
        <v>0</v>
      </c>
      <c r="CX365" s="115">
        <f t="shared" si="987"/>
        <v>0</v>
      </c>
      <c r="CY365" s="111">
        <f t="shared" si="988"/>
        <v>0</v>
      </c>
      <c r="CZ365" s="111">
        <f t="shared" si="989"/>
        <v>0</v>
      </c>
      <c r="DA365" s="111">
        <f t="shared" si="990"/>
        <v>0</v>
      </c>
      <c r="DB365" s="115">
        <f t="shared" si="1100"/>
        <v>0</v>
      </c>
      <c r="DC365" s="111">
        <f t="shared" si="1101"/>
        <v>0</v>
      </c>
      <c r="DD365" s="115">
        <f t="shared" si="1102"/>
        <v>0</v>
      </c>
      <c r="DE365" s="115">
        <f t="shared" si="1103"/>
        <v>0</v>
      </c>
      <c r="DF365" s="115">
        <f>IFERROR(IF(OR($A365=3),0,IF('Auto-Calculations'!Q365="NA",1,0)),"0*")</f>
        <v>0</v>
      </c>
      <c r="DG365" s="111"/>
      <c r="DH365" s="111"/>
      <c r="DI365" s="111"/>
      <c r="DJ365" s="111"/>
      <c r="DK365" s="111"/>
      <c r="DL365" s="111"/>
      <c r="DM365" s="111"/>
      <c r="DN365" s="111"/>
      <c r="DO365" s="111"/>
      <c r="DP365" s="111"/>
      <c r="DQ365" s="120" t="str">
        <f t="shared" si="1104"/>
        <v>0000000000000000000000000000000000000</v>
      </c>
      <c r="DR365" s="111" t="str">
        <f t="shared" si="991"/>
        <v>No Error</v>
      </c>
      <c r="DS365" s="111" t="str">
        <f t="shared" si="992"/>
        <v>No Error</v>
      </c>
      <c r="DT365" s="111" t="str">
        <f t="shared" si="993"/>
        <v>No Error</v>
      </c>
      <c r="DU365" s="111" t="str">
        <f t="shared" si="994"/>
        <v>No Error</v>
      </c>
      <c r="DV365" s="111" t="str">
        <f t="shared" si="995"/>
        <v>No Error</v>
      </c>
      <c r="DW365" s="111" t="str">
        <f t="shared" si="996"/>
        <v>No Error</v>
      </c>
      <c r="DX365" s="111" t="str">
        <f t="shared" si="997"/>
        <v>No Error</v>
      </c>
      <c r="DY365" s="111" t="str">
        <f t="shared" si="998"/>
        <v>No Error</v>
      </c>
      <c r="DZ365" s="111" t="str">
        <f t="shared" si="999"/>
        <v>No Error</v>
      </c>
      <c r="EA365" s="111" t="str">
        <f t="shared" si="1000"/>
        <v>No Error</v>
      </c>
      <c r="EB365" s="111" t="str">
        <f t="shared" si="1001"/>
        <v>No Error</v>
      </c>
      <c r="EC365" s="111" t="str">
        <f t="shared" si="1002"/>
        <v>No Error</v>
      </c>
      <c r="ED365" s="111" t="str">
        <f t="shared" si="1003"/>
        <v>No Error</v>
      </c>
      <c r="EE365" s="111" t="str">
        <f t="shared" si="1004"/>
        <v>No Error</v>
      </c>
      <c r="EF365" s="111" t="str">
        <f t="shared" si="1005"/>
        <v>No Error</v>
      </c>
      <c r="EG365" s="111" t="str">
        <f t="shared" si="1006"/>
        <v>No Error</v>
      </c>
      <c r="EH365" s="111" t="str">
        <f t="shared" si="1007"/>
        <v>No Error</v>
      </c>
      <c r="EI365" s="111" t="str">
        <f t="shared" si="1008"/>
        <v>No Error</v>
      </c>
      <c r="EJ365" s="111" t="str">
        <f t="shared" si="1009"/>
        <v>No Error</v>
      </c>
      <c r="EK365" s="111" t="str">
        <f t="shared" si="1010"/>
        <v>No Error</v>
      </c>
      <c r="EL365" s="111" t="str">
        <f t="shared" si="1011"/>
        <v>No Error</v>
      </c>
      <c r="EM365" s="111" t="str">
        <f t="shared" si="1012"/>
        <v>No Error</v>
      </c>
      <c r="EN365" s="111" t="str">
        <f t="shared" si="1013"/>
        <v>No Error</v>
      </c>
      <c r="EO365" s="111" t="str">
        <f t="shared" si="1014"/>
        <v>No Error</v>
      </c>
      <c r="EP365" s="111" t="str">
        <f t="shared" si="1015"/>
        <v>No Error</v>
      </c>
      <c r="EQ365" s="111" t="str">
        <f t="shared" si="1016"/>
        <v>No Error</v>
      </c>
      <c r="ER365" s="111" t="str">
        <f t="shared" si="1017"/>
        <v>No Error</v>
      </c>
      <c r="ES365" s="111" t="str">
        <f t="shared" si="1018"/>
        <v>No Error</v>
      </c>
      <c r="ET365" s="111" t="str">
        <f t="shared" si="1019"/>
        <v>No Error</v>
      </c>
      <c r="EU365" s="111" t="str">
        <f t="shared" si="1020"/>
        <v>No Error</v>
      </c>
      <c r="EV365" s="111" t="str">
        <f t="shared" si="1021"/>
        <v>No Error</v>
      </c>
      <c r="EW365" s="111" t="str">
        <f t="shared" si="1022"/>
        <v>No Error</v>
      </c>
      <c r="EX365" s="111" t="str">
        <f t="shared" si="1023"/>
        <v>No Error</v>
      </c>
      <c r="EY365" s="111" t="str">
        <f t="shared" si="1024"/>
        <v>No Error</v>
      </c>
      <c r="EZ365" s="111" t="str">
        <f t="shared" si="1025"/>
        <v>No Error</v>
      </c>
      <c r="FA365" s="111" t="str">
        <f t="shared" si="1026"/>
        <v>No Error</v>
      </c>
      <c r="FB365" s="111" t="str">
        <f t="shared" si="1027"/>
        <v>No Error</v>
      </c>
      <c r="FC365" s="111" t="str">
        <f t="shared" si="1028"/>
        <v>No Error</v>
      </c>
      <c r="FD365" s="111" t="str">
        <f t="shared" si="1029"/>
        <v>No Error</v>
      </c>
      <c r="FE365" s="111" t="str">
        <f t="shared" si="1030"/>
        <v>No Error</v>
      </c>
      <c r="FF365" s="111" t="str">
        <f t="shared" si="1031"/>
        <v>No Error</v>
      </c>
      <c r="FG365" s="111" t="str">
        <f t="shared" si="1032"/>
        <v>No Error</v>
      </c>
      <c r="FH365" s="111" t="str">
        <f t="shared" si="1033"/>
        <v>No Error</v>
      </c>
      <c r="FI365" s="111" t="str">
        <f t="shared" si="1034"/>
        <v>No Error</v>
      </c>
      <c r="FJ365" s="111" t="str">
        <f t="shared" si="1035"/>
        <v>No Error</v>
      </c>
      <c r="FK365" s="111" t="str">
        <f t="shared" si="1036"/>
        <v>No Error</v>
      </c>
      <c r="FL365" s="111" t="str">
        <f t="shared" si="1037"/>
        <v>No Error</v>
      </c>
      <c r="FM365" s="111" t="str">
        <f t="shared" si="1038"/>
        <v>No Error</v>
      </c>
      <c r="FN365" s="111" t="str">
        <f t="shared" si="1039"/>
        <v>No Error</v>
      </c>
      <c r="FO365" s="111" t="str">
        <f t="shared" si="1040"/>
        <v>No Error</v>
      </c>
      <c r="FP365" s="111" t="str">
        <f t="shared" si="1041"/>
        <v>No Error</v>
      </c>
      <c r="FQ365" s="111" t="str">
        <f t="shared" si="1042"/>
        <v>No Error</v>
      </c>
      <c r="FR365" s="111" t="str">
        <f t="shared" si="1043"/>
        <v>No Error</v>
      </c>
      <c r="FS365" s="111" t="str">
        <f t="shared" si="1044"/>
        <v>No Error</v>
      </c>
      <c r="FT365" s="111" t="str">
        <f t="shared" si="1045"/>
        <v>No Error</v>
      </c>
      <c r="FU365" s="111" t="str">
        <f t="shared" si="1046"/>
        <v>No Error</v>
      </c>
      <c r="FV365" s="111" t="str">
        <f t="shared" si="1047"/>
        <v>No Error</v>
      </c>
      <c r="FW365" s="111" t="str">
        <f t="shared" si="1048"/>
        <v>No Error</v>
      </c>
      <c r="FX365" s="111" t="str">
        <f t="shared" si="1049"/>
        <v>No Error</v>
      </c>
      <c r="FY365" s="111" t="str">
        <f t="shared" si="1050"/>
        <v>No Error</v>
      </c>
      <c r="FZ365" s="111" t="str">
        <f t="shared" si="1051"/>
        <v>No Error</v>
      </c>
      <c r="GA365" s="111" t="str">
        <f t="shared" si="1052"/>
        <v>No Error</v>
      </c>
      <c r="GB365" s="111" t="str">
        <f t="shared" si="1053"/>
        <v>No Error</v>
      </c>
      <c r="GC365" s="111" t="str">
        <f t="shared" si="1054"/>
        <v>No Error</v>
      </c>
      <c r="GD365" s="111" t="str">
        <f t="shared" si="1055"/>
        <v>No Error</v>
      </c>
      <c r="GE365" s="111" t="str">
        <f t="shared" si="1056"/>
        <v>No Error</v>
      </c>
      <c r="GF365" s="111" t="str">
        <f t="shared" si="1057"/>
        <v>No Error</v>
      </c>
      <c r="GG365" s="111" t="str">
        <f t="shared" si="1058"/>
        <v>No Error</v>
      </c>
      <c r="GH365" s="111" t="str">
        <f t="shared" si="1059"/>
        <v>No Error</v>
      </c>
      <c r="GI365" s="111" t="str">
        <f t="shared" si="1060"/>
        <v>No Error</v>
      </c>
      <c r="GJ365" s="111" t="str">
        <f t="shared" si="1061"/>
        <v>No Error</v>
      </c>
      <c r="GK365" s="111" t="str">
        <f t="shared" si="1062"/>
        <v>No Error</v>
      </c>
      <c r="GL365" s="111" t="str">
        <f t="shared" si="1063"/>
        <v>No Error</v>
      </c>
      <c r="GM365" s="111" t="str">
        <f t="shared" si="1064"/>
        <v>No Error</v>
      </c>
      <c r="GN365" s="111" t="str">
        <f t="shared" si="1065"/>
        <v>No Error</v>
      </c>
      <c r="GO365" s="111" t="str">
        <f t="shared" si="1066"/>
        <v>No Error</v>
      </c>
      <c r="GP365" s="111" t="str">
        <f t="shared" si="1066"/>
        <v>No Error</v>
      </c>
      <c r="GQ365" s="111">
        <f t="shared" si="1067"/>
        <v>0</v>
      </c>
      <c r="GR365" s="111">
        <f t="shared" si="1068"/>
        <v>0</v>
      </c>
      <c r="GS365" s="111" t="str">
        <f t="shared" si="1069"/>
        <v/>
      </c>
      <c r="GT365" s="111">
        <f t="shared" si="1070"/>
        <v>0</v>
      </c>
      <c r="GU365" s="111">
        <f t="shared" si="1071"/>
        <v>0</v>
      </c>
      <c r="GV365" s="111">
        <f t="shared" si="1105"/>
        <v>0</v>
      </c>
      <c r="GW365" s="121" t="str">
        <f>IF(OR($A365=2,$A365=3),"",'SEA Detail'!CB427)</f>
        <v>.</v>
      </c>
      <c r="GX365" s="111">
        <f t="shared" si="1106"/>
        <v>0</v>
      </c>
      <c r="GY365" s="111">
        <f t="shared" si="1107"/>
        <v>0</v>
      </c>
      <c r="GZ365" s="111">
        <f t="shared" si="1108"/>
        <v>0</v>
      </c>
      <c r="HA365" s="111">
        <f t="shared" si="1109"/>
        <v>0</v>
      </c>
      <c r="HB365" s="111">
        <f t="shared" si="1072"/>
        <v>0</v>
      </c>
      <c r="HC365" s="111">
        <f t="shared" si="1073"/>
        <v>0</v>
      </c>
      <c r="HD365" s="111">
        <f t="shared" si="1074"/>
        <v>0</v>
      </c>
      <c r="HE365" s="111">
        <f t="shared" si="1075"/>
        <v>0</v>
      </c>
      <c r="HF365" s="111">
        <f t="shared" si="1076"/>
        <v>0</v>
      </c>
      <c r="HG365" s="111">
        <f t="shared" si="1077"/>
        <v>0</v>
      </c>
      <c r="HH365" s="111">
        <f t="shared" si="1078"/>
        <v>0</v>
      </c>
      <c r="HI365" s="111">
        <f t="shared" si="1079"/>
        <v>0</v>
      </c>
      <c r="HJ365" s="111">
        <f t="shared" si="1080"/>
        <v>0</v>
      </c>
      <c r="HK365" s="111">
        <f t="shared" si="1081"/>
        <v>0</v>
      </c>
      <c r="HL365" s="111">
        <f t="shared" si="1082"/>
        <v>0</v>
      </c>
      <c r="HM365" s="111">
        <f t="shared" si="1083"/>
        <v>0</v>
      </c>
      <c r="HN365" s="111">
        <f t="shared" si="1084"/>
        <v>0</v>
      </c>
      <c r="HO365" s="111">
        <f t="shared" si="1085"/>
        <v>0</v>
      </c>
      <c r="HP365" s="111">
        <f t="shared" si="1086"/>
        <v>0</v>
      </c>
      <c r="HQ365" s="111">
        <f t="shared" si="1087"/>
        <v>0</v>
      </c>
      <c r="HR365" s="111">
        <f t="shared" si="1088"/>
        <v>0</v>
      </c>
      <c r="HS365" s="111">
        <f t="shared" si="1089"/>
        <v>0</v>
      </c>
      <c r="HT365" s="111">
        <f t="shared" si="1090"/>
        <v>0</v>
      </c>
      <c r="HU365" s="111">
        <f t="shared" si="1091"/>
        <v>0</v>
      </c>
      <c r="HV365" s="111">
        <f t="shared" si="1092"/>
        <v>0</v>
      </c>
      <c r="HW365" s="111">
        <f t="shared" si="1093"/>
        <v>0</v>
      </c>
      <c r="HX365" s="111">
        <f t="shared" si="1094"/>
        <v>0</v>
      </c>
      <c r="HY365" s="111">
        <f>IF(AND(OR($A365=2,$E365=""),NOT(ISBLANK('Base Data'!I366))),1,IF(OR($A365=2,$C365="",$E365=""),0,1))</f>
        <v>0</v>
      </c>
      <c r="HZ365" s="111"/>
      <c r="IA365" s="111"/>
      <c r="IB365" s="111"/>
      <c r="IC365" s="111">
        <f>IF('Base Data'!C366="",0,IF('Base Data'!D366="",1,0))</f>
        <v>0</v>
      </c>
    </row>
    <row r="366" spans="1:237" x14ac:dyDescent="0.25">
      <c r="A366" s="116" t="str">
        <f>IF(NOT(ISBLANK('Base Data'!A367)),'Base Data'!A367,"")</f>
        <v/>
      </c>
      <c r="B366" s="116" t="str">
        <f>IF(NOT(ISBLANK('Base Data'!B367)),'Base Data'!B367,"")</f>
        <v/>
      </c>
      <c r="C366" s="125" t="str">
        <f>IF(NOT(ISBLANK('Base Data'!C367)),'Base Data'!C367,"")</f>
        <v/>
      </c>
      <c r="D366" s="125" t="str">
        <f>IF(NOT(ISBLANK('Base Data'!D367)),'Base Data'!D367,"")</f>
        <v/>
      </c>
      <c r="E366" s="116" t="str">
        <f>IF(NOT(ISBLANK('Base Data'!E367)),'Base Data'!E367,"")</f>
        <v/>
      </c>
      <c r="F366" s="117" t="str">
        <f>IF(NOT(ISBLANK('Base Data'!F367)),'Base Data'!F367,"")</f>
        <v/>
      </c>
      <c r="G366" s="117" t="str">
        <f>IF(NOT(ISBLANK('Base Data'!G367)),'Base Data'!G367,"")</f>
        <v/>
      </c>
      <c r="H366" s="188">
        <f t="shared" si="926"/>
        <v>0</v>
      </c>
      <c r="I366" s="117" t="str">
        <f>IF(NOT(ISBLANK('Base Data'!H367)),'Base Data'!H367,"")</f>
        <v/>
      </c>
      <c r="J366" s="188">
        <f>IF(AND(ISNUMBER(I366),ISNUMBER(#REF!)),I366-#REF!,IF(AND(NOT(ISNUMBER(I366)),NOT(ISNUMBER(#REF!))),0,IF(NOT(ISNUMBER(I366)),-#REF!,IF(NOT(ISNUMBER(#REF!)),I366,0))))</f>
        <v>0</v>
      </c>
      <c r="K366" s="188">
        <f t="shared" si="927"/>
        <v>0</v>
      </c>
      <c r="L366" s="188">
        <f t="shared" si="1095"/>
        <v>0</v>
      </c>
      <c r="M366" s="116" t="str">
        <f>IF(NOT(ISBLANK('Base Data'!I367)),'Base Data'!I367,"")</f>
        <v/>
      </c>
      <c r="N366" s="116" t="str">
        <f>IF(NOT(ISBLANK('Base Data'!J367)),'Base Data'!J367,"")</f>
        <v/>
      </c>
      <c r="O366" s="117" t="str">
        <f>IF(NOT(ISBLANK('Base Data'!K367)),'Base Data'!K367,"")</f>
        <v/>
      </c>
      <c r="P366" s="191">
        <f t="shared" si="928"/>
        <v>0</v>
      </c>
      <c r="Q366" s="116" t="str">
        <f>IF(NOT(ISBLANK('Base Data'!L367)),'Base Data'!L367,"")</f>
        <v/>
      </c>
      <c r="R366" s="116" t="str">
        <f>IF(NOT(ISBLANK('Base Data'!M367)),'Base Data'!M367,"")</f>
        <v/>
      </c>
      <c r="S366" s="116" t="str">
        <f>IF(NOT(ISBLANK('Base Data'!N367)),'Base Data'!N367,"")</f>
        <v/>
      </c>
      <c r="T366" s="117" t="str">
        <f>IF(NOT(ISBLANK('Base Data'!O367)),'Base Data'!O367,"")</f>
        <v/>
      </c>
      <c r="U366" s="116" t="str">
        <f>IF(NOT(ISBLANK('Base Data'!P367)),'Base Data'!P367,"")</f>
        <v/>
      </c>
      <c r="V366" s="116" t="str">
        <f>IF(NOT(ISBLANK('Base Data'!Q367)),'Base Data'!Q367,"")</f>
        <v/>
      </c>
      <c r="W366" s="116" t="str">
        <f>IF(NOT(ISBLANK('Base Data'!R367)),'Base Data'!R367,"")</f>
        <v/>
      </c>
      <c r="X366" s="116" t="str">
        <f>IF(NOT(ISBLANK('Base Data'!S367)),'Base Data'!S367,"")</f>
        <v/>
      </c>
      <c r="Y366" s="116" t="str">
        <f>IF(NOT(ISBLANK('Base Data'!T367)),'Base Data'!T367,"")</f>
        <v/>
      </c>
      <c r="Z366" s="117" t="str">
        <f>IF(NOT(ISBLANK('Base Data'!U367)),'Base Data'!U367,"")</f>
        <v/>
      </c>
      <c r="AA366" s="191">
        <f t="shared" si="929"/>
        <v>0</v>
      </c>
      <c r="AB366" s="116" t="str">
        <f>IF(NOT(ISBLANK('Base Data'!V367)),'Base Data'!V367,"")</f>
        <v/>
      </c>
      <c r="AC366" s="117" t="str">
        <f>IF(NOT(ISBLANK('Base Data'!W367)),'Base Data'!W367,"")</f>
        <v/>
      </c>
      <c r="AD366" s="191">
        <f t="shared" si="930"/>
        <v>0</v>
      </c>
      <c r="AE366" s="118" t="str">
        <f>IF(NOT(ISBLANK('Base Data'!X367)),'Base Data'!X367,"")</f>
        <v/>
      </c>
      <c r="AF366" s="118" t="str">
        <f>IF(NOT(ISBLANK('Base Data'!Y367)),'Base Data'!Y367,"")</f>
        <v/>
      </c>
      <c r="AG366" s="121" t="str">
        <f>IF(OR($A366=2),"",'SEA Detail'!CB428)</f>
        <v>.</v>
      </c>
      <c r="AH366" s="115">
        <f t="shared" si="931"/>
        <v>0</v>
      </c>
      <c r="AI366" s="115">
        <f t="shared" si="932"/>
        <v>0</v>
      </c>
      <c r="AJ366" s="115">
        <f t="shared" si="933"/>
        <v>0</v>
      </c>
      <c r="AK366" s="115">
        <f t="shared" si="1096"/>
        <v>0</v>
      </c>
      <c r="AL366" s="115">
        <f t="shared" si="934"/>
        <v>0</v>
      </c>
      <c r="AM366" s="115">
        <f t="shared" si="1097"/>
        <v>0</v>
      </c>
      <c r="AN366" s="115">
        <f t="shared" si="935"/>
        <v>0</v>
      </c>
      <c r="AO366" s="115">
        <f t="shared" si="936"/>
        <v>0</v>
      </c>
      <c r="AP366" s="115">
        <f t="shared" si="937"/>
        <v>0</v>
      </c>
      <c r="AQ366" s="115">
        <f t="shared" si="938"/>
        <v>0</v>
      </c>
      <c r="AR366" s="115">
        <f t="shared" si="939"/>
        <v>0</v>
      </c>
      <c r="AS366" s="115">
        <f t="shared" si="940"/>
        <v>0</v>
      </c>
      <c r="AT366" s="115">
        <f t="shared" si="941"/>
        <v>0</v>
      </c>
      <c r="AU366" s="115">
        <f t="shared" si="942"/>
        <v>0</v>
      </c>
      <c r="AV366" s="115">
        <f t="shared" si="943"/>
        <v>0</v>
      </c>
      <c r="AW366" s="115">
        <f t="shared" si="944"/>
        <v>0</v>
      </c>
      <c r="AX366" s="115">
        <f t="shared" si="945"/>
        <v>0</v>
      </c>
      <c r="AY366" s="115">
        <f t="shared" si="946"/>
        <v>0</v>
      </c>
      <c r="AZ366" s="115">
        <f t="shared" si="947"/>
        <v>0</v>
      </c>
      <c r="BA366" s="115">
        <f t="shared" si="1098"/>
        <v>0</v>
      </c>
      <c r="BB366" s="115">
        <f t="shared" si="948"/>
        <v>0</v>
      </c>
      <c r="BC366" s="115">
        <f t="shared" si="949"/>
        <v>0</v>
      </c>
      <c r="BD366" s="115">
        <f t="shared" si="950"/>
        <v>0</v>
      </c>
      <c r="BE366" s="115">
        <f t="shared" si="951"/>
        <v>0</v>
      </c>
      <c r="BF366" s="115">
        <f t="shared" si="952"/>
        <v>0</v>
      </c>
      <c r="BG366" s="115">
        <f t="shared" si="953"/>
        <v>0</v>
      </c>
      <c r="BH366" s="115">
        <f t="shared" si="954"/>
        <v>0</v>
      </c>
      <c r="BI366" s="115">
        <f t="shared" si="955"/>
        <v>0</v>
      </c>
      <c r="BJ366" s="115">
        <f t="shared" si="956"/>
        <v>0</v>
      </c>
      <c r="BK366" s="115">
        <f t="shared" si="957"/>
        <v>0</v>
      </c>
      <c r="BL366" s="115">
        <f t="shared" si="958"/>
        <v>0</v>
      </c>
      <c r="BM366" s="115">
        <f t="shared" si="959"/>
        <v>0</v>
      </c>
      <c r="BN366" s="115">
        <f t="shared" si="960"/>
        <v>0</v>
      </c>
      <c r="BO366" s="115">
        <f t="shared" si="961"/>
        <v>0</v>
      </c>
      <c r="BP366" s="115">
        <f t="shared" si="962"/>
        <v>0</v>
      </c>
      <c r="BQ366" s="115">
        <f t="shared" si="963"/>
        <v>0</v>
      </c>
      <c r="BR366" s="115">
        <f t="shared" si="964"/>
        <v>0</v>
      </c>
      <c r="BS366" s="115">
        <f t="shared" si="965"/>
        <v>0</v>
      </c>
      <c r="BT366" s="115">
        <f t="shared" si="966"/>
        <v>0</v>
      </c>
      <c r="BU366" s="115">
        <f t="shared" si="967"/>
        <v>0</v>
      </c>
      <c r="BV366" s="115">
        <f t="shared" si="1099"/>
        <v>0</v>
      </c>
      <c r="BW366" s="115">
        <f t="shared" si="968"/>
        <v>0</v>
      </c>
      <c r="BX366" s="115">
        <f t="shared" si="969"/>
        <v>0</v>
      </c>
      <c r="BY366" s="115">
        <f t="shared" si="970"/>
        <v>0</v>
      </c>
      <c r="BZ366" s="115">
        <v>0</v>
      </c>
      <c r="CA366" s="115">
        <f>IFERROR(IF(OR($A366=2,$A366=3,$C366=""),0,IF(E366="",1,IF(ISERROR(VLOOKUP('Auto-Calculations'!E366,LEA_ESA_Lookup,2,FALSE)),1,0))),"0*")</f>
        <v>0</v>
      </c>
      <c r="CB366" s="115">
        <f t="shared" si="971"/>
        <v>0</v>
      </c>
      <c r="CC366" s="115">
        <f t="shared" si="972"/>
        <v>0</v>
      </c>
      <c r="CD366" s="115">
        <f t="shared" si="973"/>
        <v>0</v>
      </c>
      <c r="CE366" s="115">
        <f t="shared" si="974"/>
        <v>0</v>
      </c>
      <c r="CF366" s="115">
        <f t="shared" si="975"/>
        <v>0</v>
      </c>
      <c r="CG366" s="115">
        <f t="shared" si="976"/>
        <v>0</v>
      </c>
      <c r="CH366" s="119">
        <f t="shared" si="977"/>
        <v>0</v>
      </c>
      <c r="CI366" s="115">
        <f t="shared" si="978"/>
        <v>0</v>
      </c>
      <c r="CJ366" s="115">
        <f t="shared" si="979"/>
        <v>0</v>
      </c>
      <c r="CK366" s="115">
        <f t="shared" si="980"/>
        <v>0</v>
      </c>
      <c r="CL366" s="115">
        <f t="shared" si="981"/>
        <v>0</v>
      </c>
      <c r="CM366" s="115">
        <f t="shared" si="982"/>
        <v>0</v>
      </c>
      <c r="CN366" s="115">
        <f>IFERROR(IF(OR($A366=2,$A366=3,$C366=""),0,IF('Auto-Calculations'!Z366="M",1,0)),"0*")</f>
        <v>0</v>
      </c>
      <c r="CO366" s="115">
        <f>IFERROR(IF(OR($A366=2,$A366=3,$C366=""),0,IF('Auto-Calculations'!AE366="M",1,0)),"0*")</f>
        <v>0</v>
      </c>
      <c r="CP366" s="115">
        <f>IFERROR(IF(OR($A366=2,$A366=3,$C366=""),0,IF('Auto-Calculations'!V366="M",1,0)),"0*")</f>
        <v>0</v>
      </c>
      <c r="CQ366" s="115">
        <f>IFERROR(IF(OR($A366=2,$A366=3,$C366=""),0,IF('Auto-Calculations'!W366="M",1,0)),"0*")</f>
        <v>0</v>
      </c>
      <c r="CR366" s="115">
        <f>IFERROR(IF(OR($A366=2,$A366=3,$C366=""),0,IF('Auto-Calculations'!X366="M",1,0)),"0*")</f>
        <v>0</v>
      </c>
      <c r="CS366" s="115">
        <f>IFERROR(IF(OR($A366=2,$A366=3,$C366=""),0,IF('Auto-Calculations'!Y366="M",1,0)),"0*")</f>
        <v>0</v>
      </c>
      <c r="CT366" s="115">
        <f t="shared" si="983"/>
        <v>0</v>
      </c>
      <c r="CU366" s="115">
        <f t="shared" si="984"/>
        <v>0</v>
      </c>
      <c r="CV366" s="115">
        <f t="shared" si="985"/>
        <v>0</v>
      </c>
      <c r="CW366" s="115">
        <f t="shared" si="986"/>
        <v>0</v>
      </c>
      <c r="CX366" s="115">
        <f t="shared" si="987"/>
        <v>0</v>
      </c>
      <c r="CY366" s="111">
        <f t="shared" si="988"/>
        <v>0</v>
      </c>
      <c r="CZ366" s="111">
        <f t="shared" si="989"/>
        <v>0</v>
      </c>
      <c r="DA366" s="111">
        <f t="shared" si="990"/>
        <v>0</v>
      </c>
      <c r="DB366" s="115">
        <f t="shared" si="1100"/>
        <v>0</v>
      </c>
      <c r="DC366" s="111">
        <f t="shared" si="1101"/>
        <v>0</v>
      </c>
      <c r="DD366" s="115">
        <f t="shared" si="1102"/>
        <v>0</v>
      </c>
      <c r="DE366" s="115">
        <f t="shared" si="1103"/>
        <v>0</v>
      </c>
      <c r="DF366" s="115">
        <f>IFERROR(IF(OR($A366=3),0,IF('Auto-Calculations'!Q366="NA",1,0)),"0*")</f>
        <v>0</v>
      </c>
      <c r="DG366" s="111"/>
      <c r="DH366" s="111"/>
      <c r="DI366" s="111"/>
      <c r="DJ366" s="111"/>
      <c r="DK366" s="111"/>
      <c r="DL366" s="111"/>
      <c r="DM366" s="111"/>
      <c r="DN366" s="111"/>
      <c r="DO366" s="111"/>
      <c r="DP366" s="111"/>
      <c r="DQ366" s="120" t="str">
        <f t="shared" si="1104"/>
        <v>0000000000000000000000000000000000000</v>
      </c>
      <c r="DR366" s="111" t="str">
        <f t="shared" si="991"/>
        <v>No Error</v>
      </c>
      <c r="DS366" s="111" t="str">
        <f t="shared" si="992"/>
        <v>No Error</v>
      </c>
      <c r="DT366" s="111" t="str">
        <f t="shared" si="993"/>
        <v>No Error</v>
      </c>
      <c r="DU366" s="111" t="str">
        <f t="shared" si="994"/>
        <v>No Error</v>
      </c>
      <c r="DV366" s="111" t="str">
        <f t="shared" si="995"/>
        <v>No Error</v>
      </c>
      <c r="DW366" s="111" t="str">
        <f t="shared" si="996"/>
        <v>No Error</v>
      </c>
      <c r="DX366" s="111" t="str">
        <f t="shared" si="997"/>
        <v>No Error</v>
      </c>
      <c r="DY366" s="111" t="str">
        <f t="shared" si="998"/>
        <v>No Error</v>
      </c>
      <c r="DZ366" s="111" t="str">
        <f t="shared" si="999"/>
        <v>No Error</v>
      </c>
      <c r="EA366" s="111" t="str">
        <f t="shared" si="1000"/>
        <v>No Error</v>
      </c>
      <c r="EB366" s="111" t="str">
        <f t="shared" si="1001"/>
        <v>No Error</v>
      </c>
      <c r="EC366" s="111" t="str">
        <f t="shared" si="1002"/>
        <v>No Error</v>
      </c>
      <c r="ED366" s="111" t="str">
        <f t="shared" si="1003"/>
        <v>No Error</v>
      </c>
      <c r="EE366" s="111" t="str">
        <f t="shared" si="1004"/>
        <v>No Error</v>
      </c>
      <c r="EF366" s="111" t="str">
        <f t="shared" si="1005"/>
        <v>No Error</v>
      </c>
      <c r="EG366" s="111" t="str">
        <f t="shared" si="1006"/>
        <v>No Error</v>
      </c>
      <c r="EH366" s="111" t="str">
        <f t="shared" si="1007"/>
        <v>No Error</v>
      </c>
      <c r="EI366" s="111" t="str">
        <f t="shared" si="1008"/>
        <v>No Error</v>
      </c>
      <c r="EJ366" s="111" t="str">
        <f t="shared" si="1009"/>
        <v>No Error</v>
      </c>
      <c r="EK366" s="111" t="str">
        <f t="shared" si="1010"/>
        <v>No Error</v>
      </c>
      <c r="EL366" s="111" t="str">
        <f t="shared" si="1011"/>
        <v>No Error</v>
      </c>
      <c r="EM366" s="111" t="str">
        <f t="shared" si="1012"/>
        <v>No Error</v>
      </c>
      <c r="EN366" s="111" t="str">
        <f t="shared" si="1013"/>
        <v>No Error</v>
      </c>
      <c r="EO366" s="111" t="str">
        <f t="shared" si="1014"/>
        <v>No Error</v>
      </c>
      <c r="EP366" s="111" t="str">
        <f t="shared" si="1015"/>
        <v>No Error</v>
      </c>
      <c r="EQ366" s="111" t="str">
        <f t="shared" si="1016"/>
        <v>No Error</v>
      </c>
      <c r="ER366" s="111" t="str">
        <f t="shared" si="1017"/>
        <v>No Error</v>
      </c>
      <c r="ES366" s="111" t="str">
        <f t="shared" si="1018"/>
        <v>No Error</v>
      </c>
      <c r="ET366" s="111" t="str">
        <f t="shared" si="1019"/>
        <v>No Error</v>
      </c>
      <c r="EU366" s="111" t="str">
        <f t="shared" si="1020"/>
        <v>No Error</v>
      </c>
      <c r="EV366" s="111" t="str">
        <f t="shared" si="1021"/>
        <v>No Error</v>
      </c>
      <c r="EW366" s="111" t="str">
        <f t="shared" si="1022"/>
        <v>No Error</v>
      </c>
      <c r="EX366" s="111" t="str">
        <f t="shared" si="1023"/>
        <v>No Error</v>
      </c>
      <c r="EY366" s="111" t="str">
        <f t="shared" si="1024"/>
        <v>No Error</v>
      </c>
      <c r="EZ366" s="111" t="str">
        <f t="shared" si="1025"/>
        <v>No Error</v>
      </c>
      <c r="FA366" s="111" t="str">
        <f t="shared" si="1026"/>
        <v>No Error</v>
      </c>
      <c r="FB366" s="111" t="str">
        <f t="shared" si="1027"/>
        <v>No Error</v>
      </c>
      <c r="FC366" s="111" t="str">
        <f t="shared" si="1028"/>
        <v>No Error</v>
      </c>
      <c r="FD366" s="111" t="str">
        <f t="shared" si="1029"/>
        <v>No Error</v>
      </c>
      <c r="FE366" s="111" t="str">
        <f t="shared" si="1030"/>
        <v>No Error</v>
      </c>
      <c r="FF366" s="111" t="str">
        <f t="shared" si="1031"/>
        <v>No Error</v>
      </c>
      <c r="FG366" s="111" t="str">
        <f t="shared" si="1032"/>
        <v>No Error</v>
      </c>
      <c r="FH366" s="111" t="str">
        <f t="shared" si="1033"/>
        <v>No Error</v>
      </c>
      <c r="FI366" s="111" t="str">
        <f t="shared" si="1034"/>
        <v>No Error</v>
      </c>
      <c r="FJ366" s="111" t="str">
        <f t="shared" si="1035"/>
        <v>No Error</v>
      </c>
      <c r="FK366" s="111" t="str">
        <f t="shared" si="1036"/>
        <v>No Error</v>
      </c>
      <c r="FL366" s="111" t="str">
        <f t="shared" si="1037"/>
        <v>No Error</v>
      </c>
      <c r="FM366" s="111" t="str">
        <f t="shared" si="1038"/>
        <v>No Error</v>
      </c>
      <c r="FN366" s="111" t="str">
        <f t="shared" si="1039"/>
        <v>No Error</v>
      </c>
      <c r="FO366" s="111" t="str">
        <f t="shared" si="1040"/>
        <v>No Error</v>
      </c>
      <c r="FP366" s="111" t="str">
        <f t="shared" si="1041"/>
        <v>No Error</v>
      </c>
      <c r="FQ366" s="111" t="str">
        <f t="shared" si="1042"/>
        <v>No Error</v>
      </c>
      <c r="FR366" s="111" t="str">
        <f t="shared" si="1043"/>
        <v>No Error</v>
      </c>
      <c r="FS366" s="111" t="str">
        <f t="shared" si="1044"/>
        <v>No Error</v>
      </c>
      <c r="FT366" s="111" t="str">
        <f t="shared" si="1045"/>
        <v>No Error</v>
      </c>
      <c r="FU366" s="111" t="str">
        <f t="shared" si="1046"/>
        <v>No Error</v>
      </c>
      <c r="FV366" s="111" t="str">
        <f t="shared" si="1047"/>
        <v>No Error</v>
      </c>
      <c r="FW366" s="111" t="str">
        <f t="shared" si="1048"/>
        <v>No Error</v>
      </c>
      <c r="FX366" s="111" t="str">
        <f t="shared" si="1049"/>
        <v>No Error</v>
      </c>
      <c r="FY366" s="111" t="str">
        <f t="shared" si="1050"/>
        <v>No Error</v>
      </c>
      <c r="FZ366" s="111" t="str">
        <f t="shared" si="1051"/>
        <v>No Error</v>
      </c>
      <c r="GA366" s="111" t="str">
        <f t="shared" si="1052"/>
        <v>No Error</v>
      </c>
      <c r="GB366" s="111" t="str">
        <f t="shared" si="1053"/>
        <v>No Error</v>
      </c>
      <c r="GC366" s="111" t="str">
        <f t="shared" si="1054"/>
        <v>No Error</v>
      </c>
      <c r="GD366" s="111" t="str">
        <f t="shared" si="1055"/>
        <v>No Error</v>
      </c>
      <c r="GE366" s="111" t="str">
        <f t="shared" si="1056"/>
        <v>No Error</v>
      </c>
      <c r="GF366" s="111" t="str">
        <f t="shared" si="1057"/>
        <v>No Error</v>
      </c>
      <c r="GG366" s="111" t="str">
        <f t="shared" si="1058"/>
        <v>No Error</v>
      </c>
      <c r="GH366" s="111" t="str">
        <f t="shared" si="1059"/>
        <v>No Error</v>
      </c>
      <c r="GI366" s="111" t="str">
        <f t="shared" si="1060"/>
        <v>No Error</v>
      </c>
      <c r="GJ366" s="111" t="str">
        <f t="shared" si="1061"/>
        <v>No Error</v>
      </c>
      <c r="GK366" s="111" t="str">
        <f t="shared" si="1062"/>
        <v>No Error</v>
      </c>
      <c r="GL366" s="111" t="str">
        <f t="shared" si="1063"/>
        <v>No Error</v>
      </c>
      <c r="GM366" s="111" t="str">
        <f t="shared" si="1064"/>
        <v>No Error</v>
      </c>
      <c r="GN366" s="111" t="str">
        <f t="shared" si="1065"/>
        <v>No Error</v>
      </c>
      <c r="GO366" s="111" t="str">
        <f t="shared" si="1066"/>
        <v>No Error</v>
      </c>
      <c r="GP366" s="111" t="str">
        <f t="shared" si="1066"/>
        <v>No Error</v>
      </c>
      <c r="GQ366" s="111">
        <f t="shared" si="1067"/>
        <v>0</v>
      </c>
      <c r="GR366" s="111">
        <f t="shared" si="1068"/>
        <v>0</v>
      </c>
      <c r="GS366" s="111" t="str">
        <f t="shared" si="1069"/>
        <v/>
      </c>
      <c r="GT366" s="111">
        <f t="shared" si="1070"/>
        <v>0</v>
      </c>
      <c r="GU366" s="111">
        <f t="shared" si="1071"/>
        <v>0</v>
      </c>
      <c r="GV366" s="111">
        <f t="shared" si="1105"/>
        <v>0</v>
      </c>
      <c r="GW366" s="121" t="str">
        <f>IF(OR($A366=2,$A366=3),"",'SEA Detail'!CB428)</f>
        <v>.</v>
      </c>
      <c r="GX366" s="111">
        <f t="shared" si="1106"/>
        <v>0</v>
      </c>
      <c r="GY366" s="111">
        <f t="shared" si="1107"/>
        <v>0</v>
      </c>
      <c r="GZ366" s="111">
        <f t="shared" si="1108"/>
        <v>0</v>
      </c>
      <c r="HA366" s="111">
        <f t="shared" si="1109"/>
        <v>0</v>
      </c>
      <c r="HB366" s="111">
        <f t="shared" si="1072"/>
        <v>0</v>
      </c>
      <c r="HC366" s="111">
        <f t="shared" si="1073"/>
        <v>0</v>
      </c>
      <c r="HD366" s="111">
        <f t="shared" si="1074"/>
        <v>0</v>
      </c>
      <c r="HE366" s="111">
        <f t="shared" si="1075"/>
        <v>0</v>
      </c>
      <c r="HF366" s="111">
        <f t="shared" si="1076"/>
        <v>0</v>
      </c>
      <c r="HG366" s="111">
        <f t="shared" si="1077"/>
        <v>0</v>
      </c>
      <c r="HH366" s="111">
        <f t="shared" si="1078"/>
        <v>0</v>
      </c>
      <c r="HI366" s="111">
        <f t="shared" si="1079"/>
        <v>0</v>
      </c>
      <c r="HJ366" s="111">
        <f t="shared" si="1080"/>
        <v>0</v>
      </c>
      <c r="HK366" s="111">
        <f t="shared" si="1081"/>
        <v>0</v>
      </c>
      <c r="HL366" s="111">
        <f t="shared" si="1082"/>
        <v>0</v>
      </c>
      <c r="HM366" s="111">
        <f t="shared" si="1083"/>
        <v>0</v>
      </c>
      <c r="HN366" s="111">
        <f t="shared" si="1084"/>
        <v>0</v>
      </c>
      <c r="HO366" s="111">
        <f t="shared" si="1085"/>
        <v>0</v>
      </c>
      <c r="HP366" s="111">
        <f t="shared" si="1086"/>
        <v>0</v>
      </c>
      <c r="HQ366" s="111">
        <f t="shared" si="1087"/>
        <v>0</v>
      </c>
      <c r="HR366" s="111">
        <f t="shared" si="1088"/>
        <v>0</v>
      </c>
      <c r="HS366" s="111">
        <f t="shared" si="1089"/>
        <v>0</v>
      </c>
      <c r="HT366" s="111">
        <f t="shared" si="1090"/>
        <v>0</v>
      </c>
      <c r="HU366" s="111">
        <f t="shared" si="1091"/>
        <v>0</v>
      </c>
      <c r="HV366" s="111">
        <f t="shared" si="1092"/>
        <v>0</v>
      </c>
      <c r="HW366" s="111">
        <f t="shared" si="1093"/>
        <v>0</v>
      </c>
      <c r="HX366" s="111">
        <f t="shared" si="1094"/>
        <v>0</v>
      </c>
      <c r="HY366" s="111">
        <f>IF(AND(OR($A366=2,$E366=""),NOT(ISBLANK('Base Data'!I367))),1,IF(OR($A366=2,$C366="",$E366=""),0,1))</f>
        <v>0</v>
      </c>
      <c r="HZ366" s="111"/>
      <c r="IA366" s="111"/>
      <c r="IB366" s="111"/>
      <c r="IC366" s="111">
        <f>IF('Base Data'!C367="",0,IF('Base Data'!D367="",1,0))</f>
        <v>0</v>
      </c>
    </row>
    <row r="367" spans="1:237" x14ac:dyDescent="0.25">
      <c r="A367" s="116" t="str">
        <f>IF(NOT(ISBLANK('Base Data'!A368)),'Base Data'!A368,"")</f>
        <v/>
      </c>
      <c r="B367" s="116" t="str">
        <f>IF(NOT(ISBLANK('Base Data'!B368)),'Base Data'!B368,"")</f>
        <v/>
      </c>
      <c r="C367" s="125" t="str">
        <f>IF(NOT(ISBLANK('Base Data'!C368)),'Base Data'!C368,"")</f>
        <v/>
      </c>
      <c r="D367" s="125" t="str">
        <f>IF(NOT(ISBLANK('Base Data'!D368)),'Base Data'!D368,"")</f>
        <v/>
      </c>
      <c r="E367" s="116" t="str">
        <f>IF(NOT(ISBLANK('Base Data'!E368)),'Base Data'!E368,"")</f>
        <v/>
      </c>
      <c r="F367" s="117" t="str">
        <f>IF(NOT(ISBLANK('Base Data'!F368)),'Base Data'!F368,"")</f>
        <v/>
      </c>
      <c r="G367" s="117" t="str">
        <f>IF(NOT(ISBLANK('Base Data'!G368)),'Base Data'!G368,"")</f>
        <v/>
      </c>
      <c r="H367" s="188">
        <f t="shared" si="926"/>
        <v>0</v>
      </c>
      <c r="I367" s="117" t="str">
        <f>IF(NOT(ISBLANK('Base Data'!H368)),'Base Data'!H368,"")</f>
        <v/>
      </c>
      <c r="J367" s="188">
        <f>IF(AND(ISNUMBER(I367),ISNUMBER(#REF!)),I367-#REF!,IF(AND(NOT(ISNUMBER(I367)),NOT(ISNUMBER(#REF!))),0,IF(NOT(ISNUMBER(I367)),-#REF!,IF(NOT(ISNUMBER(#REF!)),I367,0))))</f>
        <v>0</v>
      </c>
      <c r="K367" s="188">
        <f t="shared" si="927"/>
        <v>0</v>
      </c>
      <c r="L367" s="188">
        <f t="shared" si="1095"/>
        <v>0</v>
      </c>
      <c r="M367" s="116" t="str">
        <f>IF(NOT(ISBLANK('Base Data'!I368)),'Base Data'!I368,"")</f>
        <v/>
      </c>
      <c r="N367" s="116" t="str">
        <f>IF(NOT(ISBLANK('Base Data'!J368)),'Base Data'!J368,"")</f>
        <v/>
      </c>
      <c r="O367" s="117" t="str">
        <f>IF(NOT(ISBLANK('Base Data'!K368)),'Base Data'!K368,"")</f>
        <v/>
      </c>
      <c r="P367" s="191">
        <f t="shared" si="928"/>
        <v>0</v>
      </c>
      <c r="Q367" s="116" t="str">
        <f>IF(NOT(ISBLANK('Base Data'!L368)),'Base Data'!L368,"")</f>
        <v/>
      </c>
      <c r="R367" s="116" t="str">
        <f>IF(NOT(ISBLANK('Base Data'!M368)),'Base Data'!M368,"")</f>
        <v/>
      </c>
      <c r="S367" s="116" t="str">
        <f>IF(NOT(ISBLANK('Base Data'!N368)),'Base Data'!N368,"")</f>
        <v/>
      </c>
      <c r="T367" s="117" t="str">
        <f>IF(NOT(ISBLANK('Base Data'!O368)),'Base Data'!O368,"")</f>
        <v/>
      </c>
      <c r="U367" s="116" t="str">
        <f>IF(NOT(ISBLANK('Base Data'!P368)),'Base Data'!P368,"")</f>
        <v/>
      </c>
      <c r="V367" s="116" t="str">
        <f>IF(NOT(ISBLANK('Base Data'!Q368)),'Base Data'!Q368,"")</f>
        <v/>
      </c>
      <c r="W367" s="116" t="str">
        <f>IF(NOT(ISBLANK('Base Data'!R368)),'Base Data'!R368,"")</f>
        <v/>
      </c>
      <c r="X367" s="116" t="str">
        <f>IF(NOT(ISBLANK('Base Data'!S368)),'Base Data'!S368,"")</f>
        <v/>
      </c>
      <c r="Y367" s="116" t="str">
        <f>IF(NOT(ISBLANK('Base Data'!T368)),'Base Data'!T368,"")</f>
        <v/>
      </c>
      <c r="Z367" s="117" t="str">
        <f>IF(NOT(ISBLANK('Base Data'!U368)),'Base Data'!U368,"")</f>
        <v/>
      </c>
      <c r="AA367" s="191">
        <f t="shared" si="929"/>
        <v>0</v>
      </c>
      <c r="AB367" s="116" t="str">
        <f>IF(NOT(ISBLANK('Base Data'!V368)),'Base Data'!V368,"")</f>
        <v/>
      </c>
      <c r="AC367" s="117" t="str">
        <f>IF(NOT(ISBLANK('Base Data'!W368)),'Base Data'!W368,"")</f>
        <v/>
      </c>
      <c r="AD367" s="191">
        <f t="shared" si="930"/>
        <v>0</v>
      </c>
      <c r="AE367" s="118" t="str">
        <f>IF(NOT(ISBLANK('Base Data'!X368)),'Base Data'!X368,"")</f>
        <v/>
      </c>
      <c r="AF367" s="118" t="str">
        <f>IF(NOT(ISBLANK('Base Data'!Y368)),'Base Data'!Y368,"")</f>
        <v/>
      </c>
      <c r="AG367" s="121" t="str">
        <f>IF(OR($A367=2),"",'SEA Detail'!CB429)</f>
        <v>.</v>
      </c>
      <c r="AH367" s="115">
        <f t="shared" si="931"/>
        <v>0</v>
      </c>
      <c r="AI367" s="115">
        <f t="shared" si="932"/>
        <v>0</v>
      </c>
      <c r="AJ367" s="115">
        <f t="shared" si="933"/>
        <v>0</v>
      </c>
      <c r="AK367" s="115">
        <f t="shared" si="1096"/>
        <v>0</v>
      </c>
      <c r="AL367" s="115">
        <f t="shared" si="934"/>
        <v>0</v>
      </c>
      <c r="AM367" s="115">
        <f t="shared" si="1097"/>
        <v>0</v>
      </c>
      <c r="AN367" s="115">
        <f t="shared" si="935"/>
        <v>0</v>
      </c>
      <c r="AO367" s="115">
        <f t="shared" si="936"/>
        <v>0</v>
      </c>
      <c r="AP367" s="115">
        <f t="shared" si="937"/>
        <v>0</v>
      </c>
      <c r="AQ367" s="115">
        <f t="shared" si="938"/>
        <v>0</v>
      </c>
      <c r="AR367" s="115">
        <f t="shared" si="939"/>
        <v>0</v>
      </c>
      <c r="AS367" s="115">
        <f t="shared" si="940"/>
        <v>0</v>
      </c>
      <c r="AT367" s="115">
        <f t="shared" si="941"/>
        <v>0</v>
      </c>
      <c r="AU367" s="115">
        <f t="shared" si="942"/>
        <v>0</v>
      </c>
      <c r="AV367" s="115">
        <f t="shared" si="943"/>
        <v>0</v>
      </c>
      <c r="AW367" s="115">
        <f t="shared" si="944"/>
        <v>0</v>
      </c>
      <c r="AX367" s="115">
        <f t="shared" si="945"/>
        <v>0</v>
      </c>
      <c r="AY367" s="115">
        <f t="shared" si="946"/>
        <v>0</v>
      </c>
      <c r="AZ367" s="115">
        <f t="shared" si="947"/>
        <v>0</v>
      </c>
      <c r="BA367" s="115">
        <f t="shared" si="1098"/>
        <v>0</v>
      </c>
      <c r="BB367" s="115">
        <f t="shared" si="948"/>
        <v>0</v>
      </c>
      <c r="BC367" s="115">
        <f t="shared" si="949"/>
        <v>0</v>
      </c>
      <c r="BD367" s="115">
        <f t="shared" si="950"/>
        <v>0</v>
      </c>
      <c r="BE367" s="115">
        <f t="shared" si="951"/>
        <v>0</v>
      </c>
      <c r="BF367" s="115">
        <f t="shared" si="952"/>
        <v>0</v>
      </c>
      <c r="BG367" s="115">
        <f t="shared" si="953"/>
        <v>0</v>
      </c>
      <c r="BH367" s="115">
        <f t="shared" si="954"/>
        <v>0</v>
      </c>
      <c r="BI367" s="115">
        <f t="shared" si="955"/>
        <v>0</v>
      </c>
      <c r="BJ367" s="115">
        <f t="shared" si="956"/>
        <v>0</v>
      </c>
      <c r="BK367" s="115">
        <f t="shared" si="957"/>
        <v>0</v>
      </c>
      <c r="BL367" s="115">
        <f t="shared" si="958"/>
        <v>0</v>
      </c>
      <c r="BM367" s="115">
        <f t="shared" si="959"/>
        <v>0</v>
      </c>
      <c r="BN367" s="115">
        <f t="shared" si="960"/>
        <v>0</v>
      </c>
      <c r="BO367" s="115">
        <f t="shared" si="961"/>
        <v>0</v>
      </c>
      <c r="BP367" s="115">
        <f t="shared" si="962"/>
        <v>0</v>
      </c>
      <c r="BQ367" s="115">
        <f t="shared" si="963"/>
        <v>0</v>
      </c>
      <c r="BR367" s="115">
        <f t="shared" si="964"/>
        <v>0</v>
      </c>
      <c r="BS367" s="115">
        <f t="shared" si="965"/>
        <v>0</v>
      </c>
      <c r="BT367" s="115">
        <f t="shared" si="966"/>
        <v>0</v>
      </c>
      <c r="BU367" s="115">
        <f t="shared" si="967"/>
        <v>0</v>
      </c>
      <c r="BV367" s="115">
        <f t="shared" si="1099"/>
        <v>0</v>
      </c>
      <c r="BW367" s="115">
        <f t="shared" si="968"/>
        <v>0</v>
      </c>
      <c r="BX367" s="115">
        <f t="shared" si="969"/>
        <v>0</v>
      </c>
      <c r="BY367" s="115">
        <f t="shared" si="970"/>
        <v>0</v>
      </c>
      <c r="BZ367" s="115">
        <v>0</v>
      </c>
      <c r="CA367" s="115">
        <f>IFERROR(IF(OR($A367=2,$A367=3,$C367=""),0,IF(E367="",1,IF(ISERROR(VLOOKUP('Auto-Calculations'!E367,LEA_ESA_Lookup,2,FALSE)),1,0))),"0*")</f>
        <v>0</v>
      </c>
      <c r="CB367" s="115">
        <f t="shared" si="971"/>
        <v>0</v>
      </c>
      <c r="CC367" s="115">
        <f t="shared" si="972"/>
        <v>0</v>
      </c>
      <c r="CD367" s="115">
        <f t="shared" si="973"/>
        <v>0</v>
      </c>
      <c r="CE367" s="115">
        <f t="shared" si="974"/>
        <v>0</v>
      </c>
      <c r="CF367" s="115">
        <f t="shared" si="975"/>
        <v>0</v>
      </c>
      <c r="CG367" s="115">
        <f t="shared" si="976"/>
        <v>0</v>
      </c>
      <c r="CH367" s="119">
        <f t="shared" si="977"/>
        <v>0</v>
      </c>
      <c r="CI367" s="115">
        <f t="shared" si="978"/>
        <v>0</v>
      </c>
      <c r="CJ367" s="115">
        <f t="shared" si="979"/>
        <v>0</v>
      </c>
      <c r="CK367" s="115">
        <f t="shared" si="980"/>
        <v>0</v>
      </c>
      <c r="CL367" s="115">
        <f t="shared" si="981"/>
        <v>0</v>
      </c>
      <c r="CM367" s="115">
        <f t="shared" si="982"/>
        <v>0</v>
      </c>
      <c r="CN367" s="115">
        <f>IFERROR(IF(OR($A367=2,$A367=3,$C367=""),0,IF('Auto-Calculations'!Z367="M",1,0)),"0*")</f>
        <v>0</v>
      </c>
      <c r="CO367" s="115">
        <f>IFERROR(IF(OR($A367=2,$A367=3,$C367=""),0,IF('Auto-Calculations'!AE367="M",1,0)),"0*")</f>
        <v>0</v>
      </c>
      <c r="CP367" s="115">
        <f>IFERROR(IF(OR($A367=2,$A367=3,$C367=""),0,IF('Auto-Calculations'!V367="M",1,0)),"0*")</f>
        <v>0</v>
      </c>
      <c r="CQ367" s="115">
        <f>IFERROR(IF(OR($A367=2,$A367=3,$C367=""),0,IF('Auto-Calculations'!W367="M",1,0)),"0*")</f>
        <v>0</v>
      </c>
      <c r="CR367" s="115">
        <f>IFERROR(IF(OR($A367=2,$A367=3,$C367=""),0,IF('Auto-Calculations'!X367="M",1,0)),"0*")</f>
        <v>0</v>
      </c>
      <c r="CS367" s="115">
        <f>IFERROR(IF(OR($A367=2,$A367=3,$C367=""),0,IF('Auto-Calculations'!Y367="M",1,0)),"0*")</f>
        <v>0</v>
      </c>
      <c r="CT367" s="115">
        <f t="shared" si="983"/>
        <v>0</v>
      </c>
      <c r="CU367" s="115">
        <f t="shared" si="984"/>
        <v>0</v>
      </c>
      <c r="CV367" s="115">
        <f t="shared" si="985"/>
        <v>0</v>
      </c>
      <c r="CW367" s="115">
        <f t="shared" si="986"/>
        <v>0</v>
      </c>
      <c r="CX367" s="115">
        <f t="shared" si="987"/>
        <v>0</v>
      </c>
      <c r="CY367" s="111">
        <f t="shared" si="988"/>
        <v>0</v>
      </c>
      <c r="CZ367" s="111">
        <f t="shared" si="989"/>
        <v>0</v>
      </c>
      <c r="DA367" s="111">
        <f t="shared" si="990"/>
        <v>0</v>
      </c>
      <c r="DB367" s="115">
        <f t="shared" si="1100"/>
        <v>0</v>
      </c>
      <c r="DC367" s="111">
        <f t="shared" si="1101"/>
        <v>0</v>
      </c>
      <c r="DD367" s="115">
        <f t="shared" si="1102"/>
        <v>0</v>
      </c>
      <c r="DE367" s="115">
        <f t="shared" si="1103"/>
        <v>0</v>
      </c>
      <c r="DF367" s="115">
        <f>IFERROR(IF(OR($A367=3),0,IF('Auto-Calculations'!Q367="NA",1,0)),"0*")</f>
        <v>0</v>
      </c>
      <c r="DG367" s="111"/>
      <c r="DH367" s="111"/>
      <c r="DI367" s="111"/>
      <c r="DJ367" s="111"/>
      <c r="DK367" s="111"/>
      <c r="DL367" s="111"/>
      <c r="DM367" s="111"/>
      <c r="DN367" s="111"/>
      <c r="DO367" s="111"/>
      <c r="DP367" s="111"/>
      <c r="DQ367" s="120" t="str">
        <f t="shared" si="1104"/>
        <v>0000000000000000000000000000000000000</v>
      </c>
      <c r="DR367" s="111" t="str">
        <f t="shared" si="991"/>
        <v>No Error</v>
      </c>
      <c r="DS367" s="111" t="str">
        <f t="shared" si="992"/>
        <v>No Error</v>
      </c>
      <c r="DT367" s="111" t="str">
        <f t="shared" si="993"/>
        <v>No Error</v>
      </c>
      <c r="DU367" s="111" t="str">
        <f t="shared" si="994"/>
        <v>No Error</v>
      </c>
      <c r="DV367" s="111" t="str">
        <f t="shared" si="995"/>
        <v>No Error</v>
      </c>
      <c r="DW367" s="111" t="str">
        <f t="shared" si="996"/>
        <v>No Error</v>
      </c>
      <c r="DX367" s="111" t="str">
        <f t="shared" si="997"/>
        <v>No Error</v>
      </c>
      <c r="DY367" s="111" t="str">
        <f t="shared" si="998"/>
        <v>No Error</v>
      </c>
      <c r="DZ367" s="111" t="str">
        <f t="shared" si="999"/>
        <v>No Error</v>
      </c>
      <c r="EA367" s="111" t="str">
        <f t="shared" si="1000"/>
        <v>No Error</v>
      </c>
      <c r="EB367" s="111" t="str">
        <f t="shared" si="1001"/>
        <v>No Error</v>
      </c>
      <c r="EC367" s="111" t="str">
        <f t="shared" si="1002"/>
        <v>No Error</v>
      </c>
      <c r="ED367" s="111" t="str">
        <f t="shared" si="1003"/>
        <v>No Error</v>
      </c>
      <c r="EE367" s="111" t="str">
        <f t="shared" si="1004"/>
        <v>No Error</v>
      </c>
      <c r="EF367" s="111" t="str">
        <f t="shared" si="1005"/>
        <v>No Error</v>
      </c>
      <c r="EG367" s="111" t="str">
        <f t="shared" si="1006"/>
        <v>No Error</v>
      </c>
      <c r="EH367" s="111" t="str">
        <f t="shared" si="1007"/>
        <v>No Error</v>
      </c>
      <c r="EI367" s="111" t="str">
        <f t="shared" si="1008"/>
        <v>No Error</v>
      </c>
      <c r="EJ367" s="111" t="str">
        <f t="shared" si="1009"/>
        <v>No Error</v>
      </c>
      <c r="EK367" s="111" t="str">
        <f t="shared" si="1010"/>
        <v>No Error</v>
      </c>
      <c r="EL367" s="111" t="str">
        <f t="shared" si="1011"/>
        <v>No Error</v>
      </c>
      <c r="EM367" s="111" t="str">
        <f t="shared" si="1012"/>
        <v>No Error</v>
      </c>
      <c r="EN367" s="111" t="str">
        <f t="shared" si="1013"/>
        <v>No Error</v>
      </c>
      <c r="EO367" s="111" t="str">
        <f t="shared" si="1014"/>
        <v>No Error</v>
      </c>
      <c r="EP367" s="111" t="str">
        <f t="shared" si="1015"/>
        <v>No Error</v>
      </c>
      <c r="EQ367" s="111" t="str">
        <f t="shared" si="1016"/>
        <v>No Error</v>
      </c>
      <c r="ER367" s="111" t="str">
        <f t="shared" si="1017"/>
        <v>No Error</v>
      </c>
      <c r="ES367" s="111" t="str">
        <f t="shared" si="1018"/>
        <v>No Error</v>
      </c>
      <c r="ET367" s="111" t="str">
        <f t="shared" si="1019"/>
        <v>No Error</v>
      </c>
      <c r="EU367" s="111" t="str">
        <f t="shared" si="1020"/>
        <v>No Error</v>
      </c>
      <c r="EV367" s="111" t="str">
        <f t="shared" si="1021"/>
        <v>No Error</v>
      </c>
      <c r="EW367" s="111" t="str">
        <f t="shared" si="1022"/>
        <v>No Error</v>
      </c>
      <c r="EX367" s="111" t="str">
        <f t="shared" si="1023"/>
        <v>No Error</v>
      </c>
      <c r="EY367" s="111" t="str">
        <f t="shared" si="1024"/>
        <v>No Error</v>
      </c>
      <c r="EZ367" s="111" t="str">
        <f t="shared" si="1025"/>
        <v>No Error</v>
      </c>
      <c r="FA367" s="111" t="str">
        <f t="shared" si="1026"/>
        <v>No Error</v>
      </c>
      <c r="FB367" s="111" t="str">
        <f t="shared" si="1027"/>
        <v>No Error</v>
      </c>
      <c r="FC367" s="111" t="str">
        <f t="shared" si="1028"/>
        <v>No Error</v>
      </c>
      <c r="FD367" s="111" t="str">
        <f t="shared" si="1029"/>
        <v>No Error</v>
      </c>
      <c r="FE367" s="111" t="str">
        <f t="shared" si="1030"/>
        <v>No Error</v>
      </c>
      <c r="FF367" s="111" t="str">
        <f t="shared" si="1031"/>
        <v>No Error</v>
      </c>
      <c r="FG367" s="111" t="str">
        <f t="shared" si="1032"/>
        <v>No Error</v>
      </c>
      <c r="FH367" s="111" t="str">
        <f t="shared" si="1033"/>
        <v>No Error</v>
      </c>
      <c r="FI367" s="111" t="str">
        <f t="shared" si="1034"/>
        <v>No Error</v>
      </c>
      <c r="FJ367" s="111" t="str">
        <f t="shared" si="1035"/>
        <v>No Error</v>
      </c>
      <c r="FK367" s="111" t="str">
        <f t="shared" si="1036"/>
        <v>No Error</v>
      </c>
      <c r="FL367" s="111" t="str">
        <f t="shared" si="1037"/>
        <v>No Error</v>
      </c>
      <c r="FM367" s="111" t="str">
        <f t="shared" si="1038"/>
        <v>No Error</v>
      </c>
      <c r="FN367" s="111" t="str">
        <f t="shared" si="1039"/>
        <v>No Error</v>
      </c>
      <c r="FO367" s="111" t="str">
        <f t="shared" si="1040"/>
        <v>No Error</v>
      </c>
      <c r="FP367" s="111" t="str">
        <f t="shared" si="1041"/>
        <v>No Error</v>
      </c>
      <c r="FQ367" s="111" t="str">
        <f t="shared" si="1042"/>
        <v>No Error</v>
      </c>
      <c r="FR367" s="111" t="str">
        <f t="shared" si="1043"/>
        <v>No Error</v>
      </c>
      <c r="FS367" s="111" t="str">
        <f t="shared" si="1044"/>
        <v>No Error</v>
      </c>
      <c r="FT367" s="111" t="str">
        <f t="shared" si="1045"/>
        <v>No Error</v>
      </c>
      <c r="FU367" s="111" t="str">
        <f t="shared" si="1046"/>
        <v>No Error</v>
      </c>
      <c r="FV367" s="111" t="str">
        <f t="shared" si="1047"/>
        <v>No Error</v>
      </c>
      <c r="FW367" s="111" t="str">
        <f t="shared" si="1048"/>
        <v>No Error</v>
      </c>
      <c r="FX367" s="111" t="str">
        <f t="shared" si="1049"/>
        <v>No Error</v>
      </c>
      <c r="FY367" s="111" t="str">
        <f t="shared" si="1050"/>
        <v>No Error</v>
      </c>
      <c r="FZ367" s="111" t="str">
        <f t="shared" si="1051"/>
        <v>No Error</v>
      </c>
      <c r="GA367" s="111" t="str">
        <f t="shared" si="1052"/>
        <v>No Error</v>
      </c>
      <c r="GB367" s="111" t="str">
        <f t="shared" si="1053"/>
        <v>No Error</v>
      </c>
      <c r="GC367" s="111" t="str">
        <f t="shared" si="1054"/>
        <v>No Error</v>
      </c>
      <c r="GD367" s="111" t="str">
        <f t="shared" si="1055"/>
        <v>No Error</v>
      </c>
      <c r="GE367" s="111" t="str">
        <f t="shared" si="1056"/>
        <v>No Error</v>
      </c>
      <c r="GF367" s="111" t="str">
        <f t="shared" si="1057"/>
        <v>No Error</v>
      </c>
      <c r="GG367" s="111" t="str">
        <f t="shared" si="1058"/>
        <v>No Error</v>
      </c>
      <c r="GH367" s="111" t="str">
        <f t="shared" si="1059"/>
        <v>No Error</v>
      </c>
      <c r="GI367" s="111" t="str">
        <f t="shared" si="1060"/>
        <v>No Error</v>
      </c>
      <c r="GJ367" s="111" t="str">
        <f t="shared" si="1061"/>
        <v>No Error</v>
      </c>
      <c r="GK367" s="111" t="str">
        <f t="shared" si="1062"/>
        <v>No Error</v>
      </c>
      <c r="GL367" s="111" t="str">
        <f t="shared" si="1063"/>
        <v>No Error</v>
      </c>
      <c r="GM367" s="111" t="str">
        <f t="shared" si="1064"/>
        <v>No Error</v>
      </c>
      <c r="GN367" s="111" t="str">
        <f t="shared" si="1065"/>
        <v>No Error</v>
      </c>
      <c r="GO367" s="111" t="str">
        <f t="shared" si="1066"/>
        <v>No Error</v>
      </c>
      <c r="GP367" s="111" t="str">
        <f t="shared" si="1066"/>
        <v>No Error</v>
      </c>
      <c r="GQ367" s="111">
        <f t="shared" si="1067"/>
        <v>0</v>
      </c>
      <c r="GR367" s="111">
        <f t="shared" si="1068"/>
        <v>0</v>
      </c>
      <c r="GS367" s="111" t="str">
        <f t="shared" si="1069"/>
        <v/>
      </c>
      <c r="GT367" s="111">
        <f t="shared" si="1070"/>
        <v>0</v>
      </c>
      <c r="GU367" s="111">
        <f t="shared" si="1071"/>
        <v>0</v>
      </c>
      <c r="GV367" s="111">
        <f t="shared" si="1105"/>
        <v>0</v>
      </c>
      <c r="GW367" s="121" t="str">
        <f>IF(OR($A367=2,$A367=3),"",'SEA Detail'!CB429)</f>
        <v>.</v>
      </c>
      <c r="GX367" s="111">
        <f t="shared" si="1106"/>
        <v>0</v>
      </c>
      <c r="GY367" s="111">
        <f t="shared" si="1107"/>
        <v>0</v>
      </c>
      <c r="GZ367" s="111">
        <f t="shared" si="1108"/>
        <v>0</v>
      </c>
      <c r="HA367" s="111">
        <f t="shared" si="1109"/>
        <v>0</v>
      </c>
      <c r="HB367" s="111">
        <f t="shared" si="1072"/>
        <v>0</v>
      </c>
      <c r="HC367" s="111">
        <f t="shared" si="1073"/>
        <v>0</v>
      </c>
      <c r="HD367" s="111">
        <f t="shared" si="1074"/>
        <v>0</v>
      </c>
      <c r="HE367" s="111">
        <f t="shared" si="1075"/>
        <v>0</v>
      </c>
      <c r="HF367" s="111">
        <f t="shared" si="1076"/>
        <v>0</v>
      </c>
      <c r="HG367" s="111">
        <f t="shared" si="1077"/>
        <v>0</v>
      </c>
      <c r="HH367" s="111">
        <f t="shared" si="1078"/>
        <v>0</v>
      </c>
      <c r="HI367" s="111">
        <f t="shared" si="1079"/>
        <v>0</v>
      </c>
      <c r="HJ367" s="111">
        <f t="shared" si="1080"/>
        <v>0</v>
      </c>
      <c r="HK367" s="111">
        <f t="shared" si="1081"/>
        <v>0</v>
      </c>
      <c r="HL367" s="111">
        <f t="shared" si="1082"/>
        <v>0</v>
      </c>
      <c r="HM367" s="111">
        <f t="shared" si="1083"/>
        <v>0</v>
      </c>
      <c r="HN367" s="111">
        <f t="shared" si="1084"/>
        <v>0</v>
      </c>
      <c r="HO367" s="111">
        <f t="shared" si="1085"/>
        <v>0</v>
      </c>
      <c r="HP367" s="111">
        <f t="shared" si="1086"/>
        <v>0</v>
      </c>
      <c r="HQ367" s="111">
        <f t="shared" si="1087"/>
        <v>0</v>
      </c>
      <c r="HR367" s="111">
        <f t="shared" si="1088"/>
        <v>0</v>
      </c>
      <c r="HS367" s="111">
        <f t="shared" si="1089"/>
        <v>0</v>
      </c>
      <c r="HT367" s="111">
        <f t="shared" si="1090"/>
        <v>0</v>
      </c>
      <c r="HU367" s="111">
        <f t="shared" si="1091"/>
        <v>0</v>
      </c>
      <c r="HV367" s="111">
        <f t="shared" si="1092"/>
        <v>0</v>
      </c>
      <c r="HW367" s="111">
        <f t="shared" si="1093"/>
        <v>0</v>
      </c>
      <c r="HX367" s="111">
        <f t="shared" si="1094"/>
        <v>0</v>
      </c>
      <c r="HY367" s="111">
        <f>IF(AND(OR($A367=2,$E367=""),NOT(ISBLANK('Base Data'!I368))),1,IF(OR($A367=2,$C367="",$E367=""),0,1))</f>
        <v>0</v>
      </c>
      <c r="HZ367" s="111"/>
      <c r="IA367" s="111"/>
      <c r="IB367" s="111"/>
      <c r="IC367" s="111">
        <f>IF('Base Data'!C368="",0,IF('Base Data'!D368="",1,0))</f>
        <v>0</v>
      </c>
    </row>
    <row r="368" spans="1:237" x14ac:dyDescent="0.25">
      <c r="A368" s="116" t="str">
        <f>IF(NOT(ISBLANK('Base Data'!A369)),'Base Data'!A369,"")</f>
        <v/>
      </c>
      <c r="B368" s="116" t="str">
        <f>IF(NOT(ISBLANK('Base Data'!B369)),'Base Data'!B369,"")</f>
        <v/>
      </c>
      <c r="C368" s="125" t="str">
        <f>IF(NOT(ISBLANK('Base Data'!C369)),'Base Data'!C369,"")</f>
        <v/>
      </c>
      <c r="D368" s="125" t="str">
        <f>IF(NOT(ISBLANK('Base Data'!D369)),'Base Data'!D369,"")</f>
        <v/>
      </c>
      <c r="E368" s="116" t="str">
        <f>IF(NOT(ISBLANK('Base Data'!E369)),'Base Data'!E369,"")</f>
        <v/>
      </c>
      <c r="F368" s="117" t="str">
        <f>IF(NOT(ISBLANK('Base Data'!F369)),'Base Data'!F369,"")</f>
        <v/>
      </c>
      <c r="G368" s="117" t="str">
        <f>IF(NOT(ISBLANK('Base Data'!G369)),'Base Data'!G369,"")</f>
        <v/>
      </c>
      <c r="H368" s="188">
        <f t="shared" si="926"/>
        <v>0</v>
      </c>
      <c r="I368" s="117" t="str">
        <f>IF(NOT(ISBLANK('Base Data'!H369)),'Base Data'!H369,"")</f>
        <v/>
      </c>
      <c r="J368" s="188">
        <f>IF(AND(ISNUMBER(I368),ISNUMBER(#REF!)),I368-#REF!,IF(AND(NOT(ISNUMBER(I368)),NOT(ISNUMBER(#REF!))),0,IF(NOT(ISNUMBER(I368)),-#REF!,IF(NOT(ISNUMBER(#REF!)),I368,0))))</f>
        <v>0</v>
      </c>
      <c r="K368" s="188">
        <f t="shared" si="927"/>
        <v>0</v>
      </c>
      <c r="L368" s="188">
        <f t="shared" si="1095"/>
        <v>0</v>
      </c>
      <c r="M368" s="116" t="str">
        <f>IF(NOT(ISBLANK('Base Data'!I369)),'Base Data'!I369,"")</f>
        <v/>
      </c>
      <c r="N368" s="116" t="str">
        <f>IF(NOT(ISBLANK('Base Data'!J369)),'Base Data'!J369,"")</f>
        <v/>
      </c>
      <c r="O368" s="117" t="str">
        <f>IF(NOT(ISBLANK('Base Data'!K369)),'Base Data'!K369,"")</f>
        <v/>
      </c>
      <c r="P368" s="191">
        <f t="shared" si="928"/>
        <v>0</v>
      </c>
      <c r="Q368" s="116" t="str">
        <f>IF(NOT(ISBLANK('Base Data'!L369)),'Base Data'!L369,"")</f>
        <v/>
      </c>
      <c r="R368" s="116" t="str">
        <f>IF(NOT(ISBLANK('Base Data'!M369)),'Base Data'!M369,"")</f>
        <v/>
      </c>
      <c r="S368" s="116" t="str">
        <f>IF(NOT(ISBLANK('Base Data'!N369)),'Base Data'!N369,"")</f>
        <v/>
      </c>
      <c r="T368" s="117" t="str">
        <f>IF(NOT(ISBLANK('Base Data'!O369)),'Base Data'!O369,"")</f>
        <v/>
      </c>
      <c r="U368" s="116" t="str">
        <f>IF(NOT(ISBLANK('Base Data'!P369)),'Base Data'!P369,"")</f>
        <v/>
      </c>
      <c r="V368" s="116" t="str">
        <f>IF(NOT(ISBLANK('Base Data'!Q369)),'Base Data'!Q369,"")</f>
        <v/>
      </c>
      <c r="W368" s="116" t="str">
        <f>IF(NOT(ISBLANK('Base Data'!R369)),'Base Data'!R369,"")</f>
        <v/>
      </c>
      <c r="X368" s="116" t="str">
        <f>IF(NOT(ISBLANK('Base Data'!S369)),'Base Data'!S369,"")</f>
        <v/>
      </c>
      <c r="Y368" s="116" t="str">
        <f>IF(NOT(ISBLANK('Base Data'!T369)),'Base Data'!T369,"")</f>
        <v/>
      </c>
      <c r="Z368" s="117" t="str">
        <f>IF(NOT(ISBLANK('Base Data'!U369)),'Base Data'!U369,"")</f>
        <v/>
      </c>
      <c r="AA368" s="191">
        <f t="shared" si="929"/>
        <v>0</v>
      </c>
      <c r="AB368" s="116" t="str">
        <f>IF(NOT(ISBLANK('Base Data'!V369)),'Base Data'!V369,"")</f>
        <v/>
      </c>
      <c r="AC368" s="117" t="str">
        <f>IF(NOT(ISBLANK('Base Data'!W369)),'Base Data'!W369,"")</f>
        <v/>
      </c>
      <c r="AD368" s="191">
        <f t="shared" si="930"/>
        <v>0</v>
      </c>
      <c r="AE368" s="118" t="str">
        <f>IF(NOT(ISBLANK('Base Data'!X369)),'Base Data'!X369,"")</f>
        <v/>
      </c>
      <c r="AF368" s="118" t="str">
        <f>IF(NOT(ISBLANK('Base Data'!Y369)),'Base Data'!Y369,"")</f>
        <v/>
      </c>
      <c r="AG368" s="121" t="str">
        <f>IF(OR($A368=2),"",'SEA Detail'!CB430)</f>
        <v>.</v>
      </c>
      <c r="AH368" s="115">
        <f t="shared" si="931"/>
        <v>0</v>
      </c>
      <c r="AI368" s="115">
        <f t="shared" si="932"/>
        <v>0</v>
      </c>
      <c r="AJ368" s="115">
        <f t="shared" si="933"/>
        <v>0</v>
      </c>
      <c r="AK368" s="115">
        <f t="shared" si="1096"/>
        <v>0</v>
      </c>
      <c r="AL368" s="115">
        <f t="shared" si="934"/>
        <v>0</v>
      </c>
      <c r="AM368" s="115">
        <f t="shared" si="1097"/>
        <v>0</v>
      </c>
      <c r="AN368" s="115">
        <f t="shared" si="935"/>
        <v>0</v>
      </c>
      <c r="AO368" s="115">
        <f t="shared" si="936"/>
        <v>0</v>
      </c>
      <c r="AP368" s="115">
        <f t="shared" si="937"/>
        <v>0</v>
      </c>
      <c r="AQ368" s="115">
        <f t="shared" si="938"/>
        <v>0</v>
      </c>
      <c r="AR368" s="115">
        <f t="shared" si="939"/>
        <v>0</v>
      </c>
      <c r="AS368" s="115">
        <f t="shared" si="940"/>
        <v>0</v>
      </c>
      <c r="AT368" s="115">
        <f t="shared" si="941"/>
        <v>0</v>
      </c>
      <c r="AU368" s="115">
        <f t="shared" si="942"/>
        <v>0</v>
      </c>
      <c r="AV368" s="115">
        <f t="shared" si="943"/>
        <v>0</v>
      </c>
      <c r="AW368" s="115">
        <f t="shared" si="944"/>
        <v>0</v>
      </c>
      <c r="AX368" s="115">
        <f t="shared" si="945"/>
        <v>0</v>
      </c>
      <c r="AY368" s="115">
        <f t="shared" si="946"/>
        <v>0</v>
      </c>
      <c r="AZ368" s="115">
        <f t="shared" si="947"/>
        <v>0</v>
      </c>
      <c r="BA368" s="115">
        <f t="shared" si="1098"/>
        <v>0</v>
      </c>
      <c r="BB368" s="115">
        <f t="shared" si="948"/>
        <v>0</v>
      </c>
      <c r="BC368" s="115">
        <f t="shared" si="949"/>
        <v>0</v>
      </c>
      <c r="BD368" s="115">
        <f t="shared" si="950"/>
        <v>0</v>
      </c>
      <c r="BE368" s="115">
        <f t="shared" si="951"/>
        <v>0</v>
      </c>
      <c r="BF368" s="115">
        <f t="shared" si="952"/>
        <v>0</v>
      </c>
      <c r="BG368" s="115">
        <f t="shared" si="953"/>
        <v>0</v>
      </c>
      <c r="BH368" s="115">
        <f t="shared" si="954"/>
        <v>0</v>
      </c>
      <c r="BI368" s="115">
        <f t="shared" si="955"/>
        <v>0</v>
      </c>
      <c r="BJ368" s="115">
        <f t="shared" si="956"/>
        <v>0</v>
      </c>
      <c r="BK368" s="115">
        <f t="shared" si="957"/>
        <v>0</v>
      </c>
      <c r="BL368" s="115">
        <f t="shared" si="958"/>
        <v>0</v>
      </c>
      <c r="BM368" s="115">
        <f t="shared" si="959"/>
        <v>0</v>
      </c>
      <c r="BN368" s="115">
        <f t="shared" si="960"/>
        <v>0</v>
      </c>
      <c r="BO368" s="115">
        <f t="shared" si="961"/>
        <v>0</v>
      </c>
      <c r="BP368" s="115">
        <f t="shared" si="962"/>
        <v>0</v>
      </c>
      <c r="BQ368" s="115">
        <f t="shared" si="963"/>
        <v>0</v>
      </c>
      <c r="BR368" s="115">
        <f t="shared" si="964"/>
        <v>0</v>
      </c>
      <c r="BS368" s="115">
        <f t="shared" si="965"/>
        <v>0</v>
      </c>
      <c r="BT368" s="115">
        <f t="shared" si="966"/>
        <v>0</v>
      </c>
      <c r="BU368" s="115">
        <f t="shared" si="967"/>
        <v>0</v>
      </c>
      <c r="BV368" s="115">
        <f t="shared" si="1099"/>
        <v>0</v>
      </c>
      <c r="BW368" s="115">
        <f t="shared" si="968"/>
        <v>0</v>
      </c>
      <c r="BX368" s="115">
        <f t="shared" si="969"/>
        <v>0</v>
      </c>
      <c r="BY368" s="115">
        <f t="shared" si="970"/>
        <v>0</v>
      </c>
      <c r="BZ368" s="115">
        <v>0</v>
      </c>
      <c r="CA368" s="115">
        <f>IFERROR(IF(OR($A368=2,$A368=3,$C368=""),0,IF(E368="",1,IF(ISERROR(VLOOKUP('Auto-Calculations'!E368,LEA_ESA_Lookup,2,FALSE)),1,0))),"0*")</f>
        <v>0</v>
      </c>
      <c r="CB368" s="115">
        <f t="shared" si="971"/>
        <v>0</v>
      </c>
      <c r="CC368" s="115">
        <f t="shared" si="972"/>
        <v>0</v>
      </c>
      <c r="CD368" s="115">
        <f t="shared" si="973"/>
        <v>0</v>
      </c>
      <c r="CE368" s="115">
        <f t="shared" si="974"/>
        <v>0</v>
      </c>
      <c r="CF368" s="115">
        <f t="shared" si="975"/>
        <v>0</v>
      </c>
      <c r="CG368" s="115">
        <f t="shared" si="976"/>
        <v>0</v>
      </c>
      <c r="CH368" s="119">
        <f t="shared" si="977"/>
        <v>0</v>
      </c>
      <c r="CI368" s="115">
        <f t="shared" si="978"/>
        <v>0</v>
      </c>
      <c r="CJ368" s="115">
        <f t="shared" si="979"/>
        <v>0</v>
      </c>
      <c r="CK368" s="115">
        <f t="shared" si="980"/>
        <v>0</v>
      </c>
      <c r="CL368" s="115">
        <f t="shared" si="981"/>
        <v>0</v>
      </c>
      <c r="CM368" s="115">
        <f t="shared" si="982"/>
        <v>0</v>
      </c>
      <c r="CN368" s="115">
        <f>IFERROR(IF(OR($A368=2,$A368=3,$C368=""),0,IF('Auto-Calculations'!Z368="M",1,0)),"0*")</f>
        <v>0</v>
      </c>
      <c r="CO368" s="115">
        <f>IFERROR(IF(OR($A368=2,$A368=3,$C368=""),0,IF('Auto-Calculations'!AE368="M",1,0)),"0*")</f>
        <v>0</v>
      </c>
      <c r="CP368" s="115">
        <f>IFERROR(IF(OR($A368=2,$A368=3,$C368=""),0,IF('Auto-Calculations'!V368="M",1,0)),"0*")</f>
        <v>0</v>
      </c>
      <c r="CQ368" s="115">
        <f>IFERROR(IF(OR($A368=2,$A368=3,$C368=""),0,IF('Auto-Calculations'!W368="M",1,0)),"0*")</f>
        <v>0</v>
      </c>
      <c r="CR368" s="115">
        <f>IFERROR(IF(OR($A368=2,$A368=3,$C368=""),0,IF('Auto-Calculations'!X368="M",1,0)),"0*")</f>
        <v>0</v>
      </c>
      <c r="CS368" s="115">
        <f>IFERROR(IF(OR($A368=2,$A368=3,$C368=""),0,IF('Auto-Calculations'!Y368="M",1,0)),"0*")</f>
        <v>0</v>
      </c>
      <c r="CT368" s="115">
        <f t="shared" si="983"/>
        <v>0</v>
      </c>
      <c r="CU368" s="115">
        <f t="shared" si="984"/>
        <v>0</v>
      </c>
      <c r="CV368" s="115">
        <f t="shared" si="985"/>
        <v>0</v>
      </c>
      <c r="CW368" s="115">
        <f t="shared" si="986"/>
        <v>0</v>
      </c>
      <c r="CX368" s="115">
        <f t="shared" si="987"/>
        <v>0</v>
      </c>
      <c r="CY368" s="111">
        <f t="shared" si="988"/>
        <v>0</v>
      </c>
      <c r="CZ368" s="111">
        <f t="shared" si="989"/>
        <v>0</v>
      </c>
      <c r="DA368" s="111">
        <f t="shared" si="990"/>
        <v>0</v>
      </c>
      <c r="DB368" s="115">
        <f t="shared" si="1100"/>
        <v>0</v>
      </c>
      <c r="DC368" s="111">
        <f t="shared" si="1101"/>
        <v>0</v>
      </c>
      <c r="DD368" s="115">
        <f t="shared" si="1102"/>
        <v>0</v>
      </c>
      <c r="DE368" s="115">
        <f t="shared" si="1103"/>
        <v>0</v>
      </c>
      <c r="DF368" s="115">
        <f>IFERROR(IF(OR($A368=3),0,IF('Auto-Calculations'!Q368="NA",1,0)),"0*")</f>
        <v>0</v>
      </c>
      <c r="DG368" s="111"/>
      <c r="DH368" s="111"/>
      <c r="DI368" s="111"/>
      <c r="DJ368" s="111"/>
      <c r="DK368" s="111"/>
      <c r="DL368" s="111"/>
      <c r="DM368" s="111"/>
      <c r="DN368" s="111"/>
      <c r="DO368" s="111"/>
      <c r="DP368" s="111"/>
      <c r="DQ368" s="120" t="str">
        <f t="shared" si="1104"/>
        <v>0000000000000000000000000000000000000</v>
      </c>
      <c r="DR368" s="111" t="str">
        <f t="shared" si="991"/>
        <v>No Error</v>
      </c>
      <c r="DS368" s="111" t="str">
        <f t="shared" si="992"/>
        <v>No Error</v>
      </c>
      <c r="DT368" s="111" t="str">
        <f t="shared" si="993"/>
        <v>No Error</v>
      </c>
      <c r="DU368" s="111" t="str">
        <f t="shared" si="994"/>
        <v>No Error</v>
      </c>
      <c r="DV368" s="111" t="str">
        <f t="shared" si="995"/>
        <v>No Error</v>
      </c>
      <c r="DW368" s="111" t="str">
        <f t="shared" si="996"/>
        <v>No Error</v>
      </c>
      <c r="DX368" s="111" t="str">
        <f t="shared" si="997"/>
        <v>No Error</v>
      </c>
      <c r="DY368" s="111" t="str">
        <f t="shared" si="998"/>
        <v>No Error</v>
      </c>
      <c r="DZ368" s="111" t="str">
        <f t="shared" si="999"/>
        <v>No Error</v>
      </c>
      <c r="EA368" s="111" t="str">
        <f t="shared" si="1000"/>
        <v>No Error</v>
      </c>
      <c r="EB368" s="111" t="str">
        <f t="shared" si="1001"/>
        <v>No Error</v>
      </c>
      <c r="EC368" s="111" t="str">
        <f t="shared" si="1002"/>
        <v>No Error</v>
      </c>
      <c r="ED368" s="111" t="str">
        <f t="shared" si="1003"/>
        <v>No Error</v>
      </c>
      <c r="EE368" s="111" t="str">
        <f t="shared" si="1004"/>
        <v>No Error</v>
      </c>
      <c r="EF368" s="111" t="str">
        <f t="shared" si="1005"/>
        <v>No Error</v>
      </c>
      <c r="EG368" s="111" t="str">
        <f t="shared" si="1006"/>
        <v>No Error</v>
      </c>
      <c r="EH368" s="111" t="str">
        <f t="shared" si="1007"/>
        <v>No Error</v>
      </c>
      <c r="EI368" s="111" t="str">
        <f t="shared" si="1008"/>
        <v>No Error</v>
      </c>
      <c r="EJ368" s="111" t="str">
        <f t="shared" si="1009"/>
        <v>No Error</v>
      </c>
      <c r="EK368" s="111" t="str">
        <f t="shared" si="1010"/>
        <v>No Error</v>
      </c>
      <c r="EL368" s="111" t="str">
        <f t="shared" si="1011"/>
        <v>No Error</v>
      </c>
      <c r="EM368" s="111" t="str">
        <f t="shared" si="1012"/>
        <v>No Error</v>
      </c>
      <c r="EN368" s="111" t="str">
        <f t="shared" si="1013"/>
        <v>No Error</v>
      </c>
      <c r="EO368" s="111" t="str">
        <f t="shared" si="1014"/>
        <v>No Error</v>
      </c>
      <c r="EP368" s="111" t="str">
        <f t="shared" si="1015"/>
        <v>No Error</v>
      </c>
      <c r="EQ368" s="111" t="str">
        <f t="shared" si="1016"/>
        <v>No Error</v>
      </c>
      <c r="ER368" s="111" t="str">
        <f t="shared" si="1017"/>
        <v>No Error</v>
      </c>
      <c r="ES368" s="111" t="str">
        <f t="shared" si="1018"/>
        <v>No Error</v>
      </c>
      <c r="ET368" s="111" t="str">
        <f t="shared" si="1019"/>
        <v>No Error</v>
      </c>
      <c r="EU368" s="111" t="str">
        <f t="shared" si="1020"/>
        <v>No Error</v>
      </c>
      <c r="EV368" s="111" t="str">
        <f t="shared" si="1021"/>
        <v>No Error</v>
      </c>
      <c r="EW368" s="111" t="str">
        <f t="shared" si="1022"/>
        <v>No Error</v>
      </c>
      <c r="EX368" s="111" t="str">
        <f t="shared" si="1023"/>
        <v>No Error</v>
      </c>
      <c r="EY368" s="111" t="str">
        <f t="shared" si="1024"/>
        <v>No Error</v>
      </c>
      <c r="EZ368" s="111" t="str">
        <f t="shared" si="1025"/>
        <v>No Error</v>
      </c>
      <c r="FA368" s="111" t="str">
        <f t="shared" si="1026"/>
        <v>No Error</v>
      </c>
      <c r="FB368" s="111" t="str">
        <f t="shared" si="1027"/>
        <v>No Error</v>
      </c>
      <c r="FC368" s="111" t="str">
        <f t="shared" si="1028"/>
        <v>No Error</v>
      </c>
      <c r="FD368" s="111" t="str">
        <f t="shared" si="1029"/>
        <v>No Error</v>
      </c>
      <c r="FE368" s="111" t="str">
        <f t="shared" si="1030"/>
        <v>No Error</v>
      </c>
      <c r="FF368" s="111" t="str">
        <f t="shared" si="1031"/>
        <v>No Error</v>
      </c>
      <c r="FG368" s="111" t="str">
        <f t="shared" si="1032"/>
        <v>No Error</v>
      </c>
      <c r="FH368" s="111" t="str">
        <f t="shared" si="1033"/>
        <v>No Error</v>
      </c>
      <c r="FI368" s="111" t="str">
        <f t="shared" si="1034"/>
        <v>No Error</v>
      </c>
      <c r="FJ368" s="111" t="str">
        <f t="shared" si="1035"/>
        <v>No Error</v>
      </c>
      <c r="FK368" s="111" t="str">
        <f t="shared" si="1036"/>
        <v>No Error</v>
      </c>
      <c r="FL368" s="111" t="str">
        <f t="shared" si="1037"/>
        <v>No Error</v>
      </c>
      <c r="FM368" s="111" t="str">
        <f t="shared" si="1038"/>
        <v>No Error</v>
      </c>
      <c r="FN368" s="111" t="str">
        <f t="shared" si="1039"/>
        <v>No Error</v>
      </c>
      <c r="FO368" s="111" t="str">
        <f t="shared" si="1040"/>
        <v>No Error</v>
      </c>
      <c r="FP368" s="111" t="str">
        <f t="shared" si="1041"/>
        <v>No Error</v>
      </c>
      <c r="FQ368" s="111" t="str">
        <f t="shared" si="1042"/>
        <v>No Error</v>
      </c>
      <c r="FR368" s="111" t="str">
        <f t="shared" si="1043"/>
        <v>No Error</v>
      </c>
      <c r="FS368" s="111" t="str">
        <f t="shared" si="1044"/>
        <v>No Error</v>
      </c>
      <c r="FT368" s="111" t="str">
        <f t="shared" si="1045"/>
        <v>No Error</v>
      </c>
      <c r="FU368" s="111" t="str">
        <f t="shared" si="1046"/>
        <v>No Error</v>
      </c>
      <c r="FV368" s="111" t="str">
        <f t="shared" si="1047"/>
        <v>No Error</v>
      </c>
      <c r="FW368" s="111" t="str">
        <f t="shared" si="1048"/>
        <v>No Error</v>
      </c>
      <c r="FX368" s="111" t="str">
        <f t="shared" si="1049"/>
        <v>No Error</v>
      </c>
      <c r="FY368" s="111" t="str">
        <f t="shared" si="1050"/>
        <v>No Error</v>
      </c>
      <c r="FZ368" s="111" t="str">
        <f t="shared" si="1051"/>
        <v>No Error</v>
      </c>
      <c r="GA368" s="111" t="str">
        <f t="shared" si="1052"/>
        <v>No Error</v>
      </c>
      <c r="GB368" s="111" t="str">
        <f t="shared" si="1053"/>
        <v>No Error</v>
      </c>
      <c r="GC368" s="111" t="str">
        <f t="shared" si="1054"/>
        <v>No Error</v>
      </c>
      <c r="GD368" s="111" t="str">
        <f t="shared" si="1055"/>
        <v>No Error</v>
      </c>
      <c r="GE368" s="111" t="str">
        <f t="shared" si="1056"/>
        <v>No Error</v>
      </c>
      <c r="GF368" s="111" t="str">
        <f t="shared" si="1057"/>
        <v>No Error</v>
      </c>
      <c r="GG368" s="111" t="str">
        <f t="shared" si="1058"/>
        <v>No Error</v>
      </c>
      <c r="GH368" s="111" t="str">
        <f t="shared" si="1059"/>
        <v>No Error</v>
      </c>
      <c r="GI368" s="111" t="str">
        <f t="shared" si="1060"/>
        <v>No Error</v>
      </c>
      <c r="GJ368" s="111" t="str">
        <f t="shared" si="1061"/>
        <v>No Error</v>
      </c>
      <c r="GK368" s="111" t="str">
        <f t="shared" si="1062"/>
        <v>No Error</v>
      </c>
      <c r="GL368" s="111" t="str">
        <f t="shared" si="1063"/>
        <v>No Error</v>
      </c>
      <c r="GM368" s="111" t="str">
        <f t="shared" si="1064"/>
        <v>No Error</v>
      </c>
      <c r="GN368" s="111" t="str">
        <f t="shared" si="1065"/>
        <v>No Error</v>
      </c>
      <c r="GO368" s="111" t="str">
        <f t="shared" si="1066"/>
        <v>No Error</v>
      </c>
      <c r="GP368" s="111" t="str">
        <f t="shared" si="1066"/>
        <v>No Error</v>
      </c>
      <c r="GQ368" s="111">
        <f t="shared" si="1067"/>
        <v>0</v>
      </c>
      <c r="GR368" s="111">
        <f t="shared" si="1068"/>
        <v>0</v>
      </c>
      <c r="GS368" s="111" t="str">
        <f t="shared" si="1069"/>
        <v/>
      </c>
      <c r="GT368" s="111">
        <f t="shared" si="1070"/>
        <v>0</v>
      </c>
      <c r="GU368" s="111">
        <f t="shared" si="1071"/>
        <v>0</v>
      </c>
      <c r="GV368" s="111">
        <f t="shared" si="1105"/>
        <v>0</v>
      </c>
      <c r="GW368" s="121" t="str">
        <f>IF(OR($A368=2,$A368=3),"",'SEA Detail'!CB430)</f>
        <v>.</v>
      </c>
      <c r="GX368" s="111">
        <f t="shared" si="1106"/>
        <v>0</v>
      </c>
      <c r="GY368" s="111">
        <f t="shared" si="1107"/>
        <v>0</v>
      </c>
      <c r="GZ368" s="111">
        <f t="shared" si="1108"/>
        <v>0</v>
      </c>
      <c r="HA368" s="111">
        <f t="shared" si="1109"/>
        <v>0</v>
      </c>
      <c r="HB368" s="111">
        <f t="shared" si="1072"/>
        <v>0</v>
      </c>
      <c r="HC368" s="111">
        <f t="shared" si="1073"/>
        <v>0</v>
      </c>
      <c r="HD368" s="111">
        <f t="shared" si="1074"/>
        <v>0</v>
      </c>
      <c r="HE368" s="111">
        <f t="shared" si="1075"/>
        <v>0</v>
      </c>
      <c r="HF368" s="111">
        <f t="shared" si="1076"/>
        <v>0</v>
      </c>
      <c r="HG368" s="111">
        <f t="shared" si="1077"/>
        <v>0</v>
      </c>
      <c r="HH368" s="111">
        <f t="shared" si="1078"/>
        <v>0</v>
      </c>
      <c r="HI368" s="111">
        <f t="shared" si="1079"/>
        <v>0</v>
      </c>
      <c r="HJ368" s="111">
        <f t="shared" si="1080"/>
        <v>0</v>
      </c>
      <c r="HK368" s="111">
        <f t="shared" si="1081"/>
        <v>0</v>
      </c>
      <c r="HL368" s="111">
        <f t="shared" si="1082"/>
        <v>0</v>
      </c>
      <c r="HM368" s="111">
        <f t="shared" si="1083"/>
        <v>0</v>
      </c>
      <c r="HN368" s="111">
        <f t="shared" si="1084"/>
        <v>0</v>
      </c>
      <c r="HO368" s="111">
        <f t="shared" si="1085"/>
        <v>0</v>
      </c>
      <c r="HP368" s="111">
        <f t="shared" si="1086"/>
        <v>0</v>
      </c>
      <c r="HQ368" s="111">
        <f t="shared" si="1087"/>
        <v>0</v>
      </c>
      <c r="HR368" s="111">
        <f t="shared" si="1088"/>
        <v>0</v>
      </c>
      <c r="HS368" s="111">
        <f t="shared" si="1089"/>
        <v>0</v>
      </c>
      <c r="HT368" s="111">
        <f t="shared" si="1090"/>
        <v>0</v>
      </c>
      <c r="HU368" s="111">
        <f t="shared" si="1091"/>
        <v>0</v>
      </c>
      <c r="HV368" s="111">
        <f t="shared" si="1092"/>
        <v>0</v>
      </c>
      <c r="HW368" s="111">
        <f t="shared" si="1093"/>
        <v>0</v>
      </c>
      <c r="HX368" s="111">
        <f t="shared" si="1094"/>
        <v>0</v>
      </c>
      <c r="HY368" s="111">
        <f>IF(AND(OR($A368=2,$E368=""),NOT(ISBLANK('Base Data'!I369))),1,IF(OR($A368=2,$C368="",$E368=""),0,1))</f>
        <v>0</v>
      </c>
      <c r="HZ368" s="111"/>
      <c r="IA368" s="111"/>
      <c r="IB368" s="111"/>
      <c r="IC368" s="111">
        <f>IF('Base Data'!C369="",0,IF('Base Data'!D369="",1,0))</f>
        <v>0</v>
      </c>
    </row>
    <row r="369" spans="1:237" x14ac:dyDescent="0.25">
      <c r="A369" s="116" t="str">
        <f>IF(NOT(ISBLANK('Base Data'!A370)),'Base Data'!A370,"")</f>
        <v/>
      </c>
      <c r="B369" s="116" t="str">
        <f>IF(NOT(ISBLANK('Base Data'!B370)),'Base Data'!B370,"")</f>
        <v/>
      </c>
      <c r="C369" s="125" t="str">
        <f>IF(NOT(ISBLANK('Base Data'!C370)),'Base Data'!C370,"")</f>
        <v/>
      </c>
      <c r="D369" s="125" t="str">
        <f>IF(NOT(ISBLANK('Base Data'!D370)),'Base Data'!D370,"")</f>
        <v/>
      </c>
      <c r="E369" s="116" t="str">
        <f>IF(NOT(ISBLANK('Base Data'!E370)),'Base Data'!E370,"")</f>
        <v/>
      </c>
      <c r="F369" s="117" t="str">
        <f>IF(NOT(ISBLANK('Base Data'!F370)),'Base Data'!F370,"")</f>
        <v/>
      </c>
      <c r="G369" s="117" t="str">
        <f>IF(NOT(ISBLANK('Base Data'!G370)),'Base Data'!G370,"")</f>
        <v/>
      </c>
      <c r="H369" s="188">
        <f t="shared" si="926"/>
        <v>0</v>
      </c>
      <c r="I369" s="117" t="str">
        <f>IF(NOT(ISBLANK('Base Data'!H370)),'Base Data'!H370,"")</f>
        <v/>
      </c>
      <c r="J369" s="188">
        <f>IF(AND(ISNUMBER(I369),ISNUMBER(#REF!)),I369-#REF!,IF(AND(NOT(ISNUMBER(I369)),NOT(ISNUMBER(#REF!))),0,IF(NOT(ISNUMBER(I369)),-#REF!,IF(NOT(ISNUMBER(#REF!)),I369,0))))</f>
        <v>0</v>
      </c>
      <c r="K369" s="188">
        <f t="shared" si="927"/>
        <v>0</v>
      </c>
      <c r="L369" s="188">
        <f t="shared" si="1095"/>
        <v>0</v>
      </c>
      <c r="M369" s="116" t="str">
        <f>IF(NOT(ISBLANK('Base Data'!I370)),'Base Data'!I370,"")</f>
        <v/>
      </c>
      <c r="N369" s="116" t="str">
        <f>IF(NOT(ISBLANK('Base Data'!J370)),'Base Data'!J370,"")</f>
        <v/>
      </c>
      <c r="O369" s="117" t="str">
        <f>IF(NOT(ISBLANK('Base Data'!K370)),'Base Data'!K370,"")</f>
        <v/>
      </c>
      <c r="P369" s="191">
        <f t="shared" si="928"/>
        <v>0</v>
      </c>
      <c r="Q369" s="116" t="str">
        <f>IF(NOT(ISBLANK('Base Data'!L370)),'Base Data'!L370,"")</f>
        <v/>
      </c>
      <c r="R369" s="116" t="str">
        <f>IF(NOT(ISBLANK('Base Data'!M370)),'Base Data'!M370,"")</f>
        <v/>
      </c>
      <c r="S369" s="116" t="str">
        <f>IF(NOT(ISBLANK('Base Data'!N370)),'Base Data'!N370,"")</f>
        <v/>
      </c>
      <c r="T369" s="117" t="str">
        <f>IF(NOT(ISBLANK('Base Data'!O370)),'Base Data'!O370,"")</f>
        <v/>
      </c>
      <c r="U369" s="116" t="str">
        <f>IF(NOT(ISBLANK('Base Data'!P370)),'Base Data'!P370,"")</f>
        <v/>
      </c>
      <c r="V369" s="116" t="str">
        <f>IF(NOT(ISBLANK('Base Data'!Q370)),'Base Data'!Q370,"")</f>
        <v/>
      </c>
      <c r="W369" s="116" t="str">
        <f>IF(NOT(ISBLANK('Base Data'!R370)),'Base Data'!R370,"")</f>
        <v/>
      </c>
      <c r="X369" s="116" t="str">
        <f>IF(NOT(ISBLANK('Base Data'!S370)),'Base Data'!S370,"")</f>
        <v/>
      </c>
      <c r="Y369" s="116" t="str">
        <f>IF(NOT(ISBLANK('Base Data'!T370)),'Base Data'!T370,"")</f>
        <v/>
      </c>
      <c r="Z369" s="117" t="str">
        <f>IF(NOT(ISBLANK('Base Data'!U370)),'Base Data'!U370,"")</f>
        <v/>
      </c>
      <c r="AA369" s="191">
        <f t="shared" si="929"/>
        <v>0</v>
      </c>
      <c r="AB369" s="116" t="str">
        <f>IF(NOT(ISBLANK('Base Data'!V370)),'Base Data'!V370,"")</f>
        <v/>
      </c>
      <c r="AC369" s="117" t="str">
        <f>IF(NOT(ISBLANK('Base Data'!W370)),'Base Data'!W370,"")</f>
        <v/>
      </c>
      <c r="AD369" s="191">
        <f t="shared" si="930"/>
        <v>0</v>
      </c>
      <c r="AE369" s="118" t="str">
        <f>IF(NOT(ISBLANK('Base Data'!X370)),'Base Data'!X370,"")</f>
        <v/>
      </c>
      <c r="AF369" s="118" t="str">
        <f>IF(NOT(ISBLANK('Base Data'!Y370)),'Base Data'!Y370,"")</f>
        <v/>
      </c>
      <c r="AG369" s="121" t="str">
        <f>IF(OR($A369=2),"",'SEA Detail'!CB431)</f>
        <v>.</v>
      </c>
      <c r="AH369" s="115">
        <f t="shared" si="931"/>
        <v>0</v>
      </c>
      <c r="AI369" s="115">
        <f t="shared" si="932"/>
        <v>0</v>
      </c>
      <c r="AJ369" s="115">
        <f t="shared" si="933"/>
        <v>0</v>
      </c>
      <c r="AK369" s="115">
        <f t="shared" si="1096"/>
        <v>0</v>
      </c>
      <c r="AL369" s="115">
        <f t="shared" si="934"/>
        <v>0</v>
      </c>
      <c r="AM369" s="115">
        <f t="shared" si="1097"/>
        <v>0</v>
      </c>
      <c r="AN369" s="115">
        <f t="shared" si="935"/>
        <v>0</v>
      </c>
      <c r="AO369" s="115">
        <f t="shared" si="936"/>
        <v>0</v>
      </c>
      <c r="AP369" s="115">
        <f t="shared" si="937"/>
        <v>0</v>
      </c>
      <c r="AQ369" s="115">
        <f t="shared" si="938"/>
        <v>0</v>
      </c>
      <c r="AR369" s="115">
        <f t="shared" si="939"/>
        <v>0</v>
      </c>
      <c r="AS369" s="115">
        <f t="shared" si="940"/>
        <v>0</v>
      </c>
      <c r="AT369" s="115">
        <f t="shared" si="941"/>
        <v>0</v>
      </c>
      <c r="AU369" s="115">
        <f t="shared" si="942"/>
        <v>0</v>
      </c>
      <c r="AV369" s="115">
        <f t="shared" si="943"/>
        <v>0</v>
      </c>
      <c r="AW369" s="115">
        <f t="shared" si="944"/>
        <v>0</v>
      </c>
      <c r="AX369" s="115">
        <f t="shared" si="945"/>
        <v>0</v>
      </c>
      <c r="AY369" s="115">
        <f t="shared" si="946"/>
        <v>0</v>
      </c>
      <c r="AZ369" s="115">
        <f t="shared" si="947"/>
        <v>0</v>
      </c>
      <c r="BA369" s="115">
        <f t="shared" si="1098"/>
        <v>0</v>
      </c>
      <c r="BB369" s="115">
        <f t="shared" si="948"/>
        <v>0</v>
      </c>
      <c r="BC369" s="115">
        <f t="shared" si="949"/>
        <v>0</v>
      </c>
      <c r="BD369" s="115">
        <f t="shared" si="950"/>
        <v>0</v>
      </c>
      <c r="BE369" s="115">
        <f t="shared" si="951"/>
        <v>0</v>
      </c>
      <c r="BF369" s="115">
        <f t="shared" si="952"/>
        <v>0</v>
      </c>
      <c r="BG369" s="115">
        <f t="shared" si="953"/>
        <v>0</v>
      </c>
      <c r="BH369" s="115">
        <f t="shared" si="954"/>
        <v>0</v>
      </c>
      <c r="BI369" s="115">
        <f t="shared" si="955"/>
        <v>0</v>
      </c>
      <c r="BJ369" s="115">
        <f t="shared" si="956"/>
        <v>0</v>
      </c>
      <c r="BK369" s="115">
        <f t="shared" si="957"/>
        <v>0</v>
      </c>
      <c r="BL369" s="115">
        <f t="shared" si="958"/>
        <v>0</v>
      </c>
      <c r="BM369" s="115">
        <f t="shared" si="959"/>
        <v>0</v>
      </c>
      <c r="BN369" s="115">
        <f t="shared" si="960"/>
        <v>0</v>
      </c>
      <c r="BO369" s="115">
        <f t="shared" si="961"/>
        <v>0</v>
      </c>
      <c r="BP369" s="115">
        <f t="shared" si="962"/>
        <v>0</v>
      </c>
      <c r="BQ369" s="115">
        <f t="shared" si="963"/>
        <v>0</v>
      </c>
      <c r="BR369" s="115">
        <f t="shared" si="964"/>
        <v>0</v>
      </c>
      <c r="BS369" s="115">
        <f t="shared" si="965"/>
        <v>0</v>
      </c>
      <c r="BT369" s="115">
        <f t="shared" si="966"/>
        <v>0</v>
      </c>
      <c r="BU369" s="115">
        <f t="shared" si="967"/>
        <v>0</v>
      </c>
      <c r="BV369" s="115">
        <f t="shared" si="1099"/>
        <v>0</v>
      </c>
      <c r="BW369" s="115">
        <f t="shared" si="968"/>
        <v>0</v>
      </c>
      <c r="BX369" s="115">
        <f t="shared" si="969"/>
        <v>0</v>
      </c>
      <c r="BY369" s="115">
        <f t="shared" si="970"/>
        <v>0</v>
      </c>
      <c r="BZ369" s="115">
        <v>0</v>
      </c>
      <c r="CA369" s="115">
        <f>IFERROR(IF(OR($A369=2,$A369=3,$C369=""),0,IF(E369="",1,IF(ISERROR(VLOOKUP('Auto-Calculations'!E369,LEA_ESA_Lookup,2,FALSE)),1,0))),"0*")</f>
        <v>0</v>
      </c>
      <c r="CB369" s="115">
        <f t="shared" si="971"/>
        <v>0</v>
      </c>
      <c r="CC369" s="115">
        <f t="shared" si="972"/>
        <v>0</v>
      </c>
      <c r="CD369" s="115">
        <f t="shared" si="973"/>
        <v>0</v>
      </c>
      <c r="CE369" s="115">
        <f t="shared" si="974"/>
        <v>0</v>
      </c>
      <c r="CF369" s="115">
        <f t="shared" si="975"/>
        <v>0</v>
      </c>
      <c r="CG369" s="115">
        <f t="shared" si="976"/>
        <v>0</v>
      </c>
      <c r="CH369" s="119">
        <f t="shared" si="977"/>
        <v>0</v>
      </c>
      <c r="CI369" s="115">
        <f t="shared" si="978"/>
        <v>0</v>
      </c>
      <c r="CJ369" s="115">
        <f t="shared" si="979"/>
        <v>0</v>
      </c>
      <c r="CK369" s="115">
        <f t="shared" si="980"/>
        <v>0</v>
      </c>
      <c r="CL369" s="115">
        <f t="shared" si="981"/>
        <v>0</v>
      </c>
      <c r="CM369" s="115">
        <f t="shared" si="982"/>
        <v>0</v>
      </c>
      <c r="CN369" s="115">
        <f>IFERROR(IF(OR($A369=2,$A369=3,$C369=""),0,IF('Auto-Calculations'!Z369="M",1,0)),"0*")</f>
        <v>0</v>
      </c>
      <c r="CO369" s="115">
        <f>IFERROR(IF(OR($A369=2,$A369=3,$C369=""),0,IF('Auto-Calculations'!AE369="M",1,0)),"0*")</f>
        <v>0</v>
      </c>
      <c r="CP369" s="115">
        <f>IFERROR(IF(OR($A369=2,$A369=3,$C369=""),0,IF('Auto-Calculations'!V369="M",1,0)),"0*")</f>
        <v>0</v>
      </c>
      <c r="CQ369" s="115">
        <f>IFERROR(IF(OR($A369=2,$A369=3,$C369=""),0,IF('Auto-Calculations'!W369="M",1,0)),"0*")</f>
        <v>0</v>
      </c>
      <c r="CR369" s="115">
        <f>IFERROR(IF(OR($A369=2,$A369=3,$C369=""),0,IF('Auto-Calculations'!X369="M",1,0)),"0*")</f>
        <v>0</v>
      </c>
      <c r="CS369" s="115">
        <f>IFERROR(IF(OR($A369=2,$A369=3,$C369=""),0,IF('Auto-Calculations'!Y369="M",1,0)),"0*")</f>
        <v>0</v>
      </c>
      <c r="CT369" s="115">
        <f t="shared" si="983"/>
        <v>0</v>
      </c>
      <c r="CU369" s="115">
        <f t="shared" si="984"/>
        <v>0</v>
      </c>
      <c r="CV369" s="115">
        <f t="shared" si="985"/>
        <v>0</v>
      </c>
      <c r="CW369" s="115">
        <f t="shared" si="986"/>
        <v>0</v>
      </c>
      <c r="CX369" s="115">
        <f t="shared" si="987"/>
        <v>0</v>
      </c>
      <c r="CY369" s="111">
        <f t="shared" si="988"/>
        <v>0</v>
      </c>
      <c r="CZ369" s="111">
        <f t="shared" si="989"/>
        <v>0</v>
      </c>
      <c r="DA369" s="111">
        <f t="shared" si="990"/>
        <v>0</v>
      </c>
      <c r="DB369" s="115">
        <f t="shared" si="1100"/>
        <v>0</v>
      </c>
      <c r="DC369" s="111">
        <f t="shared" si="1101"/>
        <v>0</v>
      </c>
      <c r="DD369" s="115">
        <f t="shared" si="1102"/>
        <v>0</v>
      </c>
      <c r="DE369" s="115">
        <f t="shared" si="1103"/>
        <v>0</v>
      </c>
      <c r="DF369" s="115">
        <f>IFERROR(IF(OR($A369=3),0,IF('Auto-Calculations'!Q369="NA",1,0)),"0*")</f>
        <v>0</v>
      </c>
      <c r="DG369" s="111"/>
      <c r="DH369" s="111"/>
      <c r="DI369" s="111"/>
      <c r="DJ369" s="111"/>
      <c r="DK369" s="111"/>
      <c r="DL369" s="111"/>
      <c r="DM369" s="111"/>
      <c r="DN369" s="111"/>
      <c r="DO369" s="111"/>
      <c r="DP369" s="111"/>
      <c r="DQ369" s="120" t="str">
        <f t="shared" si="1104"/>
        <v>0000000000000000000000000000000000000</v>
      </c>
      <c r="DR369" s="111" t="str">
        <f t="shared" si="991"/>
        <v>No Error</v>
      </c>
      <c r="DS369" s="111" t="str">
        <f t="shared" si="992"/>
        <v>No Error</v>
      </c>
      <c r="DT369" s="111" t="str">
        <f t="shared" si="993"/>
        <v>No Error</v>
      </c>
      <c r="DU369" s="111" t="str">
        <f t="shared" si="994"/>
        <v>No Error</v>
      </c>
      <c r="DV369" s="111" t="str">
        <f t="shared" si="995"/>
        <v>No Error</v>
      </c>
      <c r="DW369" s="111" t="str">
        <f t="shared" si="996"/>
        <v>No Error</v>
      </c>
      <c r="DX369" s="111" t="str">
        <f t="shared" si="997"/>
        <v>No Error</v>
      </c>
      <c r="DY369" s="111" t="str">
        <f t="shared" si="998"/>
        <v>No Error</v>
      </c>
      <c r="DZ369" s="111" t="str">
        <f t="shared" si="999"/>
        <v>No Error</v>
      </c>
      <c r="EA369" s="111" t="str">
        <f t="shared" si="1000"/>
        <v>No Error</v>
      </c>
      <c r="EB369" s="111" t="str">
        <f t="shared" si="1001"/>
        <v>No Error</v>
      </c>
      <c r="EC369" s="111" t="str">
        <f t="shared" si="1002"/>
        <v>No Error</v>
      </c>
      <c r="ED369" s="111" t="str">
        <f t="shared" si="1003"/>
        <v>No Error</v>
      </c>
      <c r="EE369" s="111" t="str">
        <f t="shared" si="1004"/>
        <v>No Error</v>
      </c>
      <c r="EF369" s="111" t="str">
        <f t="shared" si="1005"/>
        <v>No Error</v>
      </c>
      <c r="EG369" s="111" t="str">
        <f t="shared" si="1006"/>
        <v>No Error</v>
      </c>
      <c r="EH369" s="111" t="str">
        <f t="shared" si="1007"/>
        <v>No Error</v>
      </c>
      <c r="EI369" s="111" t="str">
        <f t="shared" si="1008"/>
        <v>No Error</v>
      </c>
      <c r="EJ369" s="111" t="str">
        <f t="shared" si="1009"/>
        <v>No Error</v>
      </c>
      <c r="EK369" s="111" t="str">
        <f t="shared" si="1010"/>
        <v>No Error</v>
      </c>
      <c r="EL369" s="111" t="str">
        <f t="shared" si="1011"/>
        <v>No Error</v>
      </c>
      <c r="EM369" s="111" t="str">
        <f t="shared" si="1012"/>
        <v>No Error</v>
      </c>
      <c r="EN369" s="111" t="str">
        <f t="shared" si="1013"/>
        <v>No Error</v>
      </c>
      <c r="EO369" s="111" t="str">
        <f t="shared" si="1014"/>
        <v>No Error</v>
      </c>
      <c r="EP369" s="111" t="str">
        <f t="shared" si="1015"/>
        <v>No Error</v>
      </c>
      <c r="EQ369" s="111" t="str">
        <f t="shared" si="1016"/>
        <v>No Error</v>
      </c>
      <c r="ER369" s="111" t="str">
        <f t="shared" si="1017"/>
        <v>No Error</v>
      </c>
      <c r="ES369" s="111" t="str">
        <f t="shared" si="1018"/>
        <v>No Error</v>
      </c>
      <c r="ET369" s="111" t="str">
        <f t="shared" si="1019"/>
        <v>No Error</v>
      </c>
      <c r="EU369" s="111" t="str">
        <f t="shared" si="1020"/>
        <v>No Error</v>
      </c>
      <c r="EV369" s="111" t="str">
        <f t="shared" si="1021"/>
        <v>No Error</v>
      </c>
      <c r="EW369" s="111" t="str">
        <f t="shared" si="1022"/>
        <v>No Error</v>
      </c>
      <c r="EX369" s="111" t="str">
        <f t="shared" si="1023"/>
        <v>No Error</v>
      </c>
      <c r="EY369" s="111" t="str">
        <f t="shared" si="1024"/>
        <v>No Error</v>
      </c>
      <c r="EZ369" s="111" t="str">
        <f t="shared" si="1025"/>
        <v>No Error</v>
      </c>
      <c r="FA369" s="111" t="str">
        <f t="shared" si="1026"/>
        <v>No Error</v>
      </c>
      <c r="FB369" s="111" t="str">
        <f t="shared" si="1027"/>
        <v>No Error</v>
      </c>
      <c r="FC369" s="111" t="str">
        <f t="shared" si="1028"/>
        <v>No Error</v>
      </c>
      <c r="FD369" s="111" t="str">
        <f t="shared" si="1029"/>
        <v>No Error</v>
      </c>
      <c r="FE369" s="111" t="str">
        <f t="shared" si="1030"/>
        <v>No Error</v>
      </c>
      <c r="FF369" s="111" t="str">
        <f t="shared" si="1031"/>
        <v>No Error</v>
      </c>
      <c r="FG369" s="111" t="str">
        <f t="shared" si="1032"/>
        <v>No Error</v>
      </c>
      <c r="FH369" s="111" t="str">
        <f t="shared" si="1033"/>
        <v>No Error</v>
      </c>
      <c r="FI369" s="111" t="str">
        <f t="shared" si="1034"/>
        <v>No Error</v>
      </c>
      <c r="FJ369" s="111" t="str">
        <f t="shared" si="1035"/>
        <v>No Error</v>
      </c>
      <c r="FK369" s="111" t="str">
        <f t="shared" si="1036"/>
        <v>No Error</v>
      </c>
      <c r="FL369" s="111" t="str">
        <f t="shared" si="1037"/>
        <v>No Error</v>
      </c>
      <c r="FM369" s="111" t="str">
        <f t="shared" si="1038"/>
        <v>No Error</v>
      </c>
      <c r="FN369" s="111" t="str">
        <f t="shared" si="1039"/>
        <v>No Error</v>
      </c>
      <c r="FO369" s="111" t="str">
        <f t="shared" si="1040"/>
        <v>No Error</v>
      </c>
      <c r="FP369" s="111" t="str">
        <f t="shared" si="1041"/>
        <v>No Error</v>
      </c>
      <c r="FQ369" s="111" t="str">
        <f t="shared" si="1042"/>
        <v>No Error</v>
      </c>
      <c r="FR369" s="111" t="str">
        <f t="shared" si="1043"/>
        <v>No Error</v>
      </c>
      <c r="FS369" s="111" t="str">
        <f t="shared" si="1044"/>
        <v>No Error</v>
      </c>
      <c r="FT369" s="111" t="str">
        <f t="shared" si="1045"/>
        <v>No Error</v>
      </c>
      <c r="FU369" s="111" t="str">
        <f t="shared" si="1046"/>
        <v>No Error</v>
      </c>
      <c r="FV369" s="111" t="str">
        <f t="shared" si="1047"/>
        <v>No Error</v>
      </c>
      <c r="FW369" s="111" t="str">
        <f t="shared" si="1048"/>
        <v>No Error</v>
      </c>
      <c r="FX369" s="111" t="str">
        <f t="shared" si="1049"/>
        <v>No Error</v>
      </c>
      <c r="FY369" s="111" t="str">
        <f t="shared" si="1050"/>
        <v>No Error</v>
      </c>
      <c r="FZ369" s="111" t="str">
        <f t="shared" si="1051"/>
        <v>No Error</v>
      </c>
      <c r="GA369" s="111" t="str">
        <f t="shared" si="1052"/>
        <v>No Error</v>
      </c>
      <c r="GB369" s="111" t="str">
        <f t="shared" si="1053"/>
        <v>No Error</v>
      </c>
      <c r="GC369" s="111" t="str">
        <f t="shared" si="1054"/>
        <v>No Error</v>
      </c>
      <c r="GD369" s="111" t="str">
        <f t="shared" si="1055"/>
        <v>No Error</v>
      </c>
      <c r="GE369" s="111" t="str">
        <f t="shared" si="1056"/>
        <v>No Error</v>
      </c>
      <c r="GF369" s="111" t="str">
        <f t="shared" si="1057"/>
        <v>No Error</v>
      </c>
      <c r="GG369" s="111" t="str">
        <f t="shared" si="1058"/>
        <v>No Error</v>
      </c>
      <c r="GH369" s="111" t="str">
        <f t="shared" si="1059"/>
        <v>No Error</v>
      </c>
      <c r="GI369" s="111" t="str">
        <f t="shared" si="1060"/>
        <v>No Error</v>
      </c>
      <c r="GJ369" s="111" t="str">
        <f t="shared" si="1061"/>
        <v>No Error</v>
      </c>
      <c r="GK369" s="111" t="str">
        <f t="shared" si="1062"/>
        <v>No Error</v>
      </c>
      <c r="GL369" s="111" t="str">
        <f t="shared" si="1063"/>
        <v>No Error</v>
      </c>
      <c r="GM369" s="111" t="str">
        <f t="shared" si="1064"/>
        <v>No Error</v>
      </c>
      <c r="GN369" s="111" t="str">
        <f t="shared" si="1065"/>
        <v>No Error</v>
      </c>
      <c r="GO369" s="111" t="str">
        <f t="shared" si="1066"/>
        <v>No Error</v>
      </c>
      <c r="GP369" s="111" t="str">
        <f t="shared" si="1066"/>
        <v>No Error</v>
      </c>
      <c r="GQ369" s="111">
        <f t="shared" si="1067"/>
        <v>0</v>
      </c>
      <c r="GR369" s="111">
        <f t="shared" si="1068"/>
        <v>0</v>
      </c>
      <c r="GS369" s="111" t="str">
        <f t="shared" si="1069"/>
        <v/>
      </c>
      <c r="GT369" s="111">
        <f t="shared" si="1070"/>
        <v>0</v>
      </c>
      <c r="GU369" s="111">
        <f t="shared" si="1071"/>
        <v>0</v>
      </c>
      <c r="GV369" s="111">
        <f t="shared" si="1105"/>
        <v>0</v>
      </c>
      <c r="GW369" s="121" t="str">
        <f>IF(OR($A369=2,$A369=3),"",'SEA Detail'!CB431)</f>
        <v>.</v>
      </c>
      <c r="GX369" s="111">
        <f t="shared" si="1106"/>
        <v>0</v>
      </c>
      <c r="GY369" s="111">
        <f t="shared" si="1107"/>
        <v>0</v>
      </c>
      <c r="GZ369" s="111">
        <f t="shared" si="1108"/>
        <v>0</v>
      </c>
      <c r="HA369" s="111">
        <f t="shared" si="1109"/>
        <v>0</v>
      </c>
      <c r="HB369" s="111">
        <f t="shared" si="1072"/>
        <v>0</v>
      </c>
      <c r="HC369" s="111">
        <f t="shared" si="1073"/>
        <v>0</v>
      </c>
      <c r="HD369" s="111">
        <f t="shared" si="1074"/>
        <v>0</v>
      </c>
      <c r="HE369" s="111">
        <f t="shared" si="1075"/>
        <v>0</v>
      </c>
      <c r="HF369" s="111">
        <f t="shared" si="1076"/>
        <v>0</v>
      </c>
      <c r="HG369" s="111">
        <f t="shared" si="1077"/>
        <v>0</v>
      </c>
      <c r="HH369" s="111">
        <f t="shared" si="1078"/>
        <v>0</v>
      </c>
      <c r="HI369" s="111">
        <f t="shared" si="1079"/>
        <v>0</v>
      </c>
      <c r="HJ369" s="111">
        <f t="shared" si="1080"/>
        <v>0</v>
      </c>
      <c r="HK369" s="111">
        <f t="shared" si="1081"/>
        <v>0</v>
      </c>
      <c r="HL369" s="111">
        <f t="shared" si="1082"/>
        <v>0</v>
      </c>
      <c r="HM369" s="111">
        <f t="shared" si="1083"/>
        <v>0</v>
      </c>
      <c r="HN369" s="111">
        <f t="shared" si="1084"/>
        <v>0</v>
      </c>
      <c r="HO369" s="111">
        <f t="shared" si="1085"/>
        <v>0</v>
      </c>
      <c r="HP369" s="111">
        <f t="shared" si="1086"/>
        <v>0</v>
      </c>
      <c r="HQ369" s="111">
        <f t="shared" si="1087"/>
        <v>0</v>
      </c>
      <c r="HR369" s="111">
        <f t="shared" si="1088"/>
        <v>0</v>
      </c>
      <c r="HS369" s="111">
        <f t="shared" si="1089"/>
        <v>0</v>
      </c>
      <c r="HT369" s="111">
        <f t="shared" si="1090"/>
        <v>0</v>
      </c>
      <c r="HU369" s="111">
        <f t="shared" si="1091"/>
        <v>0</v>
      </c>
      <c r="HV369" s="111">
        <f t="shared" si="1092"/>
        <v>0</v>
      </c>
      <c r="HW369" s="111">
        <f t="shared" si="1093"/>
        <v>0</v>
      </c>
      <c r="HX369" s="111">
        <f t="shared" si="1094"/>
        <v>0</v>
      </c>
      <c r="HY369" s="111">
        <f>IF(AND(OR($A369=2,$E369=""),NOT(ISBLANK('Base Data'!I370))),1,IF(OR($A369=2,$C369="",$E369=""),0,1))</f>
        <v>0</v>
      </c>
      <c r="HZ369" s="111"/>
      <c r="IA369" s="111"/>
      <c r="IB369" s="111"/>
      <c r="IC369" s="111">
        <f>IF('Base Data'!C370="",0,IF('Base Data'!D370="",1,0))</f>
        <v>0</v>
      </c>
    </row>
    <row r="370" spans="1:237" x14ac:dyDescent="0.25">
      <c r="A370" s="116" t="str">
        <f>IF(NOT(ISBLANK('Base Data'!A371)),'Base Data'!A371,"")</f>
        <v/>
      </c>
      <c r="B370" s="116" t="str">
        <f>IF(NOT(ISBLANK('Base Data'!B371)),'Base Data'!B371,"")</f>
        <v/>
      </c>
      <c r="C370" s="125" t="str">
        <f>IF(NOT(ISBLANK('Base Data'!C371)),'Base Data'!C371,"")</f>
        <v/>
      </c>
      <c r="D370" s="125" t="str">
        <f>IF(NOT(ISBLANK('Base Data'!D371)),'Base Data'!D371,"")</f>
        <v/>
      </c>
      <c r="E370" s="116" t="str">
        <f>IF(NOT(ISBLANK('Base Data'!E371)),'Base Data'!E371,"")</f>
        <v/>
      </c>
      <c r="F370" s="117" t="str">
        <f>IF(NOT(ISBLANK('Base Data'!F371)),'Base Data'!F371,"")</f>
        <v/>
      </c>
      <c r="G370" s="117" t="str">
        <f>IF(NOT(ISBLANK('Base Data'!G371)),'Base Data'!G371,"")</f>
        <v/>
      </c>
      <c r="H370" s="188">
        <f t="shared" si="926"/>
        <v>0</v>
      </c>
      <c r="I370" s="117" t="str">
        <f>IF(NOT(ISBLANK('Base Data'!H371)),'Base Data'!H371,"")</f>
        <v/>
      </c>
      <c r="J370" s="188">
        <f>IF(AND(ISNUMBER(I370),ISNUMBER(#REF!)),I370-#REF!,IF(AND(NOT(ISNUMBER(I370)),NOT(ISNUMBER(#REF!))),0,IF(NOT(ISNUMBER(I370)),-#REF!,IF(NOT(ISNUMBER(#REF!)),I370,0))))</f>
        <v>0</v>
      </c>
      <c r="K370" s="188">
        <f t="shared" si="927"/>
        <v>0</v>
      </c>
      <c r="L370" s="188">
        <f t="shared" si="1095"/>
        <v>0</v>
      </c>
      <c r="M370" s="116" t="str">
        <f>IF(NOT(ISBLANK('Base Data'!I371)),'Base Data'!I371,"")</f>
        <v/>
      </c>
      <c r="N370" s="116" t="str">
        <f>IF(NOT(ISBLANK('Base Data'!J371)),'Base Data'!J371,"")</f>
        <v/>
      </c>
      <c r="O370" s="117" t="str">
        <f>IF(NOT(ISBLANK('Base Data'!K371)),'Base Data'!K371,"")</f>
        <v/>
      </c>
      <c r="P370" s="191">
        <f t="shared" si="928"/>
        <v>0</v>
      </c>
      <c r="Q370" s="116" t="str">
        <f>IF(NOT(ISBLANK('Base Data'!L371)),'Base Data'!L371,"")</f>
        <v/>
      </c>
      <c r="R370" s="116" t="str">
        <f>IF(NOT(ISBLANK('Base Data'!M371)),'Base Data'!M371,"")</f>
        <v/>
      </c>
      <c r="S370" s="116" t="str">
        <f>IF(NOT(ISBLANK('Base Data'!N371)),'Base Data'!N371,"")</f>
        <v/>
      </c>
      <c r="T370" s="117" t="str">
        <f>IF(NOT(ISBLANK('Base Data'!O371)),'Base Data'!O371,"")</f>
        <v/>
      </c>
      <c r="U370" s="116" t="str">
        <f>IF(NOT(ISBLANK('Base Data'!P371)),'Base Data'!P371,"")</f>
        <v/>
      </c>
      <c r="V370" s="116" t="str">
        <f>IF(NOT(ISBLANK('Base Data'!Q371)),'Base Data'!Q371,"")</f>
        <v/>
      </c>
      <c r="W370" s="116" t="str">
        <f>IF(NOT(ISBLANK('Base Data'!R371)),'Base Data'!R371,"")</f>
        <v/>
      </c>
      <c r="X370" s="116" t="str">
        <f>IF(NOT(ISBLANK('Base Data'!S371)),'Base Data'!S371,"")</f>
        <v/>
      </c>
      <c r="Y370" s="116" t="str">
        <f>IF(NOT(ISBLANK('Base Data'!T371)),'Base Data'!T371,"")</f>
        <v/>
      </c>
      <c r="Z370" s="117" t="str">
        <f>IF(NOT(ISBLANK('Base Data'!U371)),'Base Data'!U371,"")</f>
        <v/>
      </c>
      <c r="AA370" s="191">
        <f t="shared" si="929"/>
        <v>0</v>
      </c>
      <c r="AB370" s="116" t="str">
        <f>IF(NOT(ISBLANK('Base Data'!V371)),'Base Data'!V371,"")</f>
        <v/>
      </c>
      <c r="AC370" s="117" t="str">
        <f>IF(NOT(ISBLANK('Base Data'!W371)),'Base Data'!W371,"")</f>
        <v/>
      </c>
      <c r="AD370" s="191">
        <f t="shared" si="930"/>
        <v>0</v>
      </c>
      <c r="AE370" s="118" t="str">
        <f>IF(NOT(ISBLANK('Base Data'!X371)),'Base Data'!X371,"")</f>
        <v/>
      </c>
      <c r="AF370" s="118" t="str">
        <f>IF(NOT(ISBLANK('Base Data'!Y371)),'Base Data'!Y371,"")</f>
        <v/>
      </c>
      <c r="AG370" s="121" t="str">
        <f>IF(OR($A370=2),"",'SEA Detail'!CB432)</f>
        <v>.</v>
      </c>
      <c r="AH370" s="115">
        <f t="shared" si="931"/>
        <v>0</v>
      </c>
      <c r="AI370" s="115">
        <f t="shared" si="932"/>
        <v>0</v>
      </c>
      <c r="AJ370" s="115">
        <f t="shared" si="933"/>
        <v>0</v>
      </c>
      <c r="AK370" s="115">
        <f t="shared" si="1096"/>
        <v>0</v>
      </c>
      <c r="AL370" s="115">
        <f t="shared" si="934"/>
        <v>0</v>
      </c>
      <c r="AM370" s="115">
        <f t="shared" si="1097"/>
        <v>0</v>
      </c>
      <c r="AN370" s="115">
        <f t="shared" si="935"/>
        <v>0</v>
      </c>
      <c r="AO370" s="115">
        <f t="shared" si="936"/>
        <v>0</v>
      </c>
      <c r="AP370" s="115">
        <f t="shared" si="937"/>
        <v>0</v>
      </c>
      <c r="AQ370" s="115">
        <f t="shared" si="938"/>
        <v>0</v>
      </c>
      <c r="AR370" s="115">
        <f t="shared" si="939"/>
        <v>0</v>
      </c>
      <c r="AS370" s="115">
        <f t="shared" si="940"/>
        <v>0</v>
      </c>
      <c r="AT370" s="115">
        <f t="shared" si="941"/>
        <v>0</v>
      </c>
      <c r="AU370" s="115">
        <f t="shared" si="942"/>
        <v>0</v>
      </c>
      <c r="AV370" s="115">
        <f t="shared" si="943"/>
        <v>0</v>
      </c>
      <c r="AW370" s="115">
        <f t="shared" si="944"/>
        <v>0</v>
      </c>
      <c r="AX370" s="115">
        <f t="shared" si="945"/>
        <v>0</v>
      </c>
      <c r="AY370" s="115">
        <f t="shared" si="946"/>
        <v>0</v>
      </c>
      <c r="AZ370" s="115">
        <f t="shared" si="947"/>
        <v>0</v>
      </c>
      <c r="BA370" s="115">
        <f t="shared" si="1098"/>
        <v>0</v>
      </c>
      <c r="BB370" s="115">
        <f t="shared" si="948"/>
        <v>0</v>
      </c>
      <c r="BC370" s="115">
        <f t="shared" si="949"/>
        <v>0</v>
      </c>
      <c r="BD370" s="115">
        <f t="shared" si="950"/>
        <v>0</v>
      </c>
      <c r="BE370" s="115">
        <f t="shared" si="951"/>
        <v>0</v>
      </c>
      <c r="BF370" s="115">
        <f t="shared" si="952"/>
        <v>0</v>
      </c>
      <c r="BG370" s="115">
        <f t="shared" si="953"/>
        <v>0</v>
      </c>
      <c r="BH370" s="115">
        <f t="shared" si="954"/>
        <v>0</v>
      </c>
      <c r="BI370" s="115">
        <f t="shared" si="955"/>
        <v>0</v>
      </c>
      <c r="BJ370" s="115">
        <f t="shared" si="956"/>
        <v>0</v>
      </c>
      <c r="BK370" s="115">
        <f t="shared" si="957"/>
        <v>0</v>
      </c>
      <c r="BL370" s="115">
        <f t="shared" si="958"/>
        <v>0</v>
      </c>
      <c r="BM370" s="115">
        <f t="shared" si="959"/>
        <v>0</v>
      </c>
      <c r="BN370" s="115">
        <f t="shared" si="960"/>
        <v>0</v>
      </c>
      <c r="BO370" s="115">
        <f t="shared" si="961"/>
        <v>0</v>
      </c>
      <c r="BP370" s="115">
        <f t="shared" si="962"/>
        <v>0</v>
      </c>
      <c r="BQ370" s="115">
        <f t="shared" si="963"/>
        <v>0</v>
      </c>
      <c r="BR370" s="115">
        <f t="shared" si="964"/>
        <v>0</v>
      </c>
      <c r="BS370" s="115">
        <f t="shared" si="965"/>
        <v>0</v>
      </c>
      <c r="BT370" s="115">
        <f t="shared" si="966"/>
        <v>0</v>
      </c>
      <c r="BU370" s="115">
        <f t="shared" si="967"/>
        <v>0</v>
      </c>
      <c r="BV370" s="115">
        <f t="shared" si="1099"/>
        <v>0</v>
      </c>
      <c r="BW370" s="115">
        <f t="shared" si="968"/>
        <v>0</v>
      </c>
      <c r="BX370" s="115">
        <f t="shared" si="969"/>
        <v>0</v>
      </c>
      <c r="BY370" s="115">
        <f t="shared" si="970"/>
        <v>0</v>
      </c>
      <c r="BZ370" s="115">
        <v>0</v>
      </c>
      <c r="CA370" s="115">
        <f>IFERROR(IF(OR($A370=2,$A370=3,$C370=""),0,IF(E370="",1,IF(ISERROR(VLOOKUP('Auto-Calculations'!E370,LEA_ESA_Lookup,2,FALSE)),1,0))),"0*")</f>
        <v>0</v>
      </c>
      <c r="CB370" s="115">
        <f t="shared" si="971"/>
        <v>0</v>
      </c>
      <c r="CC370" s="115">
        <f t="shared" si="972"/>
        <v>0</v>
      </c>
      <c r="CD370" s="115">
        <f t="shared" si="973"/>
        <v>0</v>
      </c>
      <c r="CE370" s="115">
        <f t="shared" si="974"/>
        <v>0</v>
      </c>
      <c r="CF370" s="115">
        <f t="shared" si="975"/>
        <v>0</v>
      </c>
      <c r="CG370" s="115">
        <f t="shared" si="976"/>
        <v>0</v>
      </c>
      <c r="CH370" s="119">
        <f t="shared" si="977"/>
        <v>0</v>
      </c>
      <c r="CI370" s="115">
        <f t="shared" si="978"/>
        <v>0</v>
      </c>
      <c r="CJ370" s="115">
        <f t="shared" si="979"/>
        <v>0</v>
      </c>
      <c r="CK370" s="115">
        <f t="shared" si="980"/>
        <v>0</v>
      </c>
      <c r="CL370" s="115">
        <f t="shared" si="981"/>
        <v>0</v>
      </c>
      <c r="CM370" s="115">
        <f t="shared" si="982"/>
        <v>0</v>
      </c>
      <c r="CN370" s="115">
        <f>IFERROR(IF(OR($A370=2,$A370=3,$C370=""),0,IF('Auto-Calculations'!Z370="M",1,0)),"0*")</f>
        <v>0</v>
      </c>
      <c r="CO370" s="115">
        <f>IFERROR(IF(OR($A370=2,$A370=3,$C370=""),0,IF('Auto-Calculations'!AE370="M",1,0)),"0*")</f>
        <v>0</v>
      </c>
      <c r="CP370" s="115">
        <f>IFERROR(IF(OR($A370=2,$A370=3,$C370=""),0,IF('Auto-Calculations'!V370="M",1,0)),"0*")</f>
        <v>0</v>
      </c>
      <c r="CQ370" s="115">
        <f>IFERROR(IF(OR($A370=2,$A370=3,$C370=""),0,IF('Auto-Calculations'!W370="M",1,0)),"0*")</f>
        <v>0</v>
      </c>
      <c r="CR370" s="115">
        <f>IFERROR(IF(OR($A370=2,$A370=3,$C370=""),0,IF('Auto-Calculations'!X370="M",1,0)),"0*")</f>
        <v>0</v>
      </c>
      <c r="CS370" s="115">
        <f>IFERROR(IF(OR($A370=2,$A370=3,$C370=""),0,IF('Auto-Calculations'!Y370="M",1,0)),"0*")</f>
        <v>0</v>
      </c>
      <c r="CT370" s="115">
        <f t="shared" si="983"/>
        <v>0</v>
      </c>
      <c r="CU370" s="115">
        <f t="shared" si="984"/>
        <v>0</v>
      </c>
      <c r="CV370" s="115">
        <f t="shared" si="985"/>
        <v>0</v>
      </c>
      <c r="CW370" s="115">
        <f t="shared" si="986"/>
        <v>0</v>
      </c>
      <c r="CX370" s="115">
        <f t="shared" si="987"/>
        <v>0</v>
      </c>
      <c r="CY370" s="111">
        <f t="shared" si="988"/>
        <v>0</v>
      </c>
      <c r="CZ370" s="111">
        <f t="shared" si="989"/>
        <v>0</v>
      </c>
      <c r="DA370" s="111">
        <f t="shared" si="990"/>
        <v>0</v>
      </c>
      <c r="DB370" s="115">
        <f t="shared" si="1100"/>
        <v>0</v>
      </c>
      <c r="DC370" s="111">
        <f t="shared" si="1101"/>
        <v>0</v>
      </c>
      <c r="DD370" s="115">
        <f t="shared" si="1102"/>
        <v>0</v>
      </c>
      <c r="DE370" s="115">
        <f t="shared" si="1103"/>
        <v>0</v>
      </c>
      <c r="DF370" s="115">
        <f>IFERROR(IF(OR($A370=3),0,IF('Auto-Calculations'!Q370="NA",1,0)),"0*")</f>
        <v>0</v>
      </c>
      <c r="DG370" s="111"/>
      <c r="DH370" s="111"/>
      <c r="DI370" s="111"/>
      <c r="DJ370" s="111"/>
      <c r="DK370" s="111"/>
      <c r="DL370" s="111"/>
      <c r="DM370" s="111"/>
      <c r="DN370" s="111"/>
      <c r="DO370" s="111"/>
      <c r="DP370" s="111"/>
      <c r="DQ370" s="120" t="str">
        <f t="shared" si="1104"/>
        <v>0000000000000000000000000000000000000</v>
      </c>
      <c r="DR370" s="111" t="str">
        <f t="shared" si="991"/>
        <v>No Error</v>
      </c>
      <c r="DS370" s="111" t="str">
        <f t="shared" si="992"/>
        <v>No Error</v>
      </c>
      <c r="DT370" s="111" t="str">
        <f t="shared" si="993"/>
        <v>No Error</v>
      </c>
      <c r="DU370" s="111" t="str">
        <f t="shared" si="994"/>
        <v>No Error</v>
      </c>
      <c r="DV370" s="111" t="str">
        <f t="shared" si="995"/>
        <v>No Error</v>
      </c>
      <c r="DW370" s="111" t="str">
        <f t="shared" si="996"/>
        <v>No Error</v>
      </c>
      <c r="DX370" s="111" t="str">
        <f t="shared" si="997"/>
        <v>No Error</v>
      </c>
      <c r="DY370" s="111" t="str">
        <f t="shared" si="998"/>
        <v>No Error</v>
      </c>
      <c r="DZ370" s="111" t="str">
        <f t="shared" si="999"/>
        <v>No Error</v>
      </c>
      <c r="EA370" s="111" t="str">
        <f t="shared" si="1000"/>
        <v>No Error</v>
      </c>
      <c r="EB370" s="111" t="str">
        <f t="shared" si="1001"/>
        <v>No Error</v>
      </c>
      <c r="EC370" s="111" t="str">
        <f t="shared" si="1002"/>
        <v>No Error</v>
      </c>
      <c r="ED370" s="111" t="str">
        <f t="shared" si="1003"/>
        <v>No Error</v>
      </c>
      <c r="EE370" s="111" t="str">
        <f t="shared" si="1004"/>
        <v>No Error</v>
      </c>
      <c r="EF370" s="111" t="str">
        <f t="shared" si="1005"/>
        <v>No Error</v>
      </c>
      <c r="EG370" s="111" t="str">
        <f t="shared" si="1006"/>
        <v>No Error</v>
      </c>
      <c r="EH370" s="111" t="str">
        <f t="shared" si="1007"/>
        <v>No Error</v>
      </c>
      <c r="EI370" s="111" t="str">
        <f t="shared" si="1008"/>
        <v>No Error</v>
      </c>
      <c r="EJ370" s="111" t="str">
        <f t="shared" si="1009"/>
        <v>No Error</v>
      </c>
      <c r="EK370" s="111" t="str">
        <f t="shared" si="1010"/>
        <v>No Error</v>
      </c>
      <c r="EL370" s="111" t="str">
        <f t="shared" si="1011"/>
        <v>No Error</v>
      </c>
      <c r="EM370" s="111" t="str">
        <f t="shared" si="1012"/>
        <v>No Error</v>
      </c>
      <c r="EN370" s="111" t="str">
        <f t="shared" si="1013"/>
        <v>No Error</v>
      </c>
      <c r="EO370" s="111" t="str">
        <f t="shared" si="1014"/>
        <v>No Error</v>
      </c>
      <c r="EP370" s="111" t="str">
        <f t="shared" si="1015"/>
        <v>No Error</v>
      </c>
      <c r="EQ370" s="111" t="str">
        <f t="shared" si="1016"/>
        <v>No Error</v>
      </c>
      <c r="ER370" s="111" t="str">
        <f t="shared" si="1017"/>
        <v>No Error</v>
      </c>
      <c r="ES370" s="111" t="str">
        <f t="shared" si="1018"/>
        <v>No Error</v>
      </c>
      <c r="ET370" s="111" t="str">
        <f t="shared" si="1019"/>
        <v>No Error</v>
      </c>
      <c r="EU370" s="111" t="str">
        <f t="shared" si="1020"/>
        <v>No Error</v>
      </c>
      <c r="EV370" s="111" t="str">
        <f t="shared" si="1021"/>
        <v>No Error</v>
      </c>
      <c r="EW370" s="111" t="str">
        <f t="shared" si="1022"/>
        <v>No Error</v>
      </c>
      <c r="EX370" s="111" t="str">
        <f t="shared" si="1023"/>
        <v>No Error</v>
      </c>
      <c r="EY370" s="111" t="str">
        <f t="shared" si="1024"/>
        <v>No Error</v>
      </c>
      <c r="EZ370" s="111" t="str">
        <f t="shared" si="1025"/>
        <v>No Error</v>
      </c>
      <c r="FA370" s="111" t="str">
        <f t="shared" si="1026"/>
        <v>No Error</v>
      </c>
      <c r="FB370" s="111" t="str">
        <f t="shared" si="1027"/>
        <v>No Error</v>
      </c>
      <c r="FC370" s="111" t="str">
        <f t="shared" si="1028"/>
        <v>No Error</v>
      </c>
      <c r="FD370" s="111" t="str">
        <f t="shared" si="1029"/>
        <v>No Error</v>
      </c>
      <c r="FE370" s="111" t="str">
        <f t="shared" si="1030"/>
        <v>No Error</v>
      </c>
      <c r="FF370" s="111" t="str">
        <f t="shared" si="1031"/>
        <v>No Error</v>
      </c>
      <c r="FG370" s="111" t="str">
        <f t="shared" si="1032"/>
        <v>No Error</v>
      </c>
      <c r="FH370" s="111" t="str">
        <f t="shared" si="1033"/>
        <v>No Error</v>
      </c>
      <c r="FI370" s="111" t="str">
        <f t="shared" si="1034"/>
        <v>No Error</v>
      </c>
      <c r="FJ370" s="111" t="str">
        <f t="shared" si="1035"/>
        <v>No Error</v>
      </c>
      <c r="FK370" s="111" t="str">
        <f t="shared" si="1036"/>
        <v>No Error</v>
      </c>
      <c r="FL370" s="111" t="str">
        <f t="shared" si="1037"/>
        <v>No Error</v>
      </c>
      <c r="FM370" s="111" t="str">
        <f t="shared" si="1038"/>
        <v>No Error</v>
      </c>
      <c r="FN370" s="111" t="str">
        <f t="shared" si="1039"/>
        <v>No Error</v>
      </c>
      <c r="FO370" s="111" t="str">
        <f t="shared" si="1040"/>
        <v>No Error</v>
      </c>
      <c r="FP370" s="111" t="str">
        <f t="shared" si="1041"/>
        <v>No Error</v>
      </c>
      <c r="FQ370" s="111" t="str">
        <f t="shared" si="1042"/>
        <v>No Error</v>
      </c>
      <c r="FR370" s="111" t="str">
        <f t="shared" si="1043"/>
        <v>No Error</v>
      </c>
      <c r="FS370" s="111" t="str">
        <f t="shared" si="1044"/>
        <v>No Error</v>
      </c>
      <c r="FT370" s="111" t="str">
        <f t="shared" si="1045"/>
        <v>No Error</v>
      </c>
      <c r="FU370" s="111" t="str">
        <f t="shared" si="1046"/>
        <v>No Error</v>
      </c>
      <c r="FV370" s="111" t="str">
        <f t="shared" si="1047"/>
        <v>No Error</v>
      </c>
      <c r="FW370" s="111" t="str">
        <f t="shared" si="1048"/>
        <v>No Error</v>
      </c>
      <c r="FX370" s="111" t="str">
        <f t="shared" si="1049"/>
        <v>No Error</v>
      </c>
      <c r="FY370" s="111" t="str">
        <f t="shared" si="1050"/>
        <v>No Error</v>
      </c>
      <c r="FZ370" s="111" t="str">
        <f t="shared" si="1051"/>
        <v>No Error</v>
      </c>
      <c r="GA370" s="111" t="str">
        <f t="shared" si="1052"/>
        <v>No Error</v>
      </c>
      <c r="GB370" s="111" t="str">
        <f t="shared" si="1053"/>
        <v>No Error</v>
      </c>
      <c r="GC370" s="111" t="str">
        <f t="shared" si="1054"/>
        <v>No Error</v>
      </c>
      <c r="GD370" s="111" t="str">
        <f t="shared" si="1055"/>
        <v>No Error</v>
      </c>
      <c r="GE370" s="111" t="str">
        <f t="shared" si="1056"/>
        <v>No Error</v>
      </c>
      <c r="GF370" s="111" t="str">
        <f t="shared" si="1057"/>
        <v>No Error</v>
      </c>
      <c r="GG370" s="111" t="str">
        <f t="shared" si="1058"/>
        <v>No Error</v>
      </c>
      <c r="GH370" s="111" t="str">
        <f t="shared" si="1059"/>
        <v>No Error</v>
      </c>
      <c r="GI370" s="111" t="str">
        <f t="shared" si="1060"/>
        <v>No Error</v>
      </c>
      <c r="GJ370" s="111" t="str">
        <f t="shared" si="1061"/>
        <v>No Error</v>
      </c>
      <c r="GK370" s="111" t="str">
        <f t="shared" si="1062"/>
        <v>No Error</v>
      </c>
      <c r="GL370" s="111" t="str">
        <f t="shared" si="1063"/>
        <v>No Error</v>
      </c>
      <c r="GM370" s="111" t="str">
        <f t="shared" si="1064"/>
        <v>No Error</v>
      </c>
      <c r="GN370" s="111" t="str">
        <f t="shared" si="1065"/>
        <v>No Error</v>
      </c>
      <c r="GO370" s="111" t="str">
        <f t="shared" si="1066"/>
        <v>No Error</v>
      </c>
      <c r="GP370" s="111" t="str">
        <f t="shared" si="1066"/>
        <v>No Error</v>
      </c>
      <c r="GQ370" s="111">
        <f t="shared" si="1067"/>
        <v>0</v>
      </c>
      <c r="GR370" s="111">
        <f t="shared" si="1068"/>
        <v>0</v>
      </c>
      <c r="GS370" s="111" t="str">
        <f t="shared" si="1069"/>
        <v/>
      </c>
      <c r="GT370" s="111">
        <f t="shared" si="1070"/>
        <v>0</v>
      </c>
      <c r="GU370" s="111">
        <f t="shared" si="1071"/>
        <v>0</v>
      </c>
      <c r="GV370" s="111">
        <f t="shared" si="1105"/>
        <v>0</v>
      </c>
      <c r="GW370" s="121" t="str">
        <f>IF(OR($A370=2,$A370=3),"",'SEA Detail'!CB432)</f>
        <v>.</v>
      </c>
      <c r="GX370" s="111">
        <f t="shared" si="1106"/>
        <v>0</v>
      </c>
      <c r="GY370" s="111">
        <f t="shared" si="1107"/>
        <v>0</v>
      </c>
      <c r="GZ370" s="111">
        <f t="shared" si="1108"/>
        <v>0</v>
      </c>
      <c r="HA370" s="111">
        <f t="shared" si="1109"/>
        <v>0</v>
      </c>
      <c r="HB370" s="111">
        <f t="shared" si="1072"/>
        <v>0</v>
      </c>
      <c r="HC370" s="111">
        <f t="shared" si="1073"/>
        <v>0</v>
      </c>
      <c r="HD370" s="111">
        <f t="shared" si="1074"/>
        <v>0</v>
      </c>
      <c r="HE370" s="111">
        <f t="shared" si="1075"/>
        <v>0</v>
      </c>
      <c r="HF370" s="111">
        <f t="shared" si="1076"/>
        <v>0</v>
      </c>
      <c r="HG370" s="111">
        <f t="shared" si="1077"/>
        <v>0</v>
      </c>
      <c r="HH370" s="111">
        <f t="shared" si="1078"/>
        <v>0</v>
      </c>
      <c r="HI370" s="111">
        <f t="shared" si="1079"/>
        <v>0</v>
      </c>
      <c r="HJ370" s="111">
        <f t="shared" si="1080"/>
        <v>0</v>
      </c>
      <c r="HK370" s="111">
        <f t="shared" si="1081"/>
        <v>0</v>
      </c>
      <c r="HL370" s="111">
        <f t="shared" si="1082"/>
        <v>0</v>
      </c>
      <c r="HM370" s="111">
        <f t="shared" si="1083"/>
        <v>0</v>
      </c>
      <c r="HN370" s="111">
        <f t="shared" si="1084"/>
        <v>0</v>
      </c>
      <c r="HO370" s="111">
        <f t="shared" si="1085"/>
        <v>0</v>
      </c>
      <c r="HP370" s="111">
        <f t="shared" si="1086"/>
        <v>0</v>
      </c>
      <c r="HQ370" s="111">
        <f t="shared" si="1087"/>
        <v>0</v>
      </c>
      <c r="HR370" s="111">
        <f t="shared" si="1088"/>
        <v>0</v>
      </c>
      <c r="HS370" s="111">
        <f t="shared" si="1089"/>
        <v>0</v>
      </c>
      <c r="HT370" s="111">
        <f t="shared" si="1090"/>
        <v>0</v>
      </c>
      <c r="HU370" s="111">
        <f t="shared" si="1091"/>
        <v>0</v>
      </c>
      <c r="HV370" s="111">
        <f t="shared" si="1092"/>
        <v>0</v>
      </c>
      <c r="HW370" s="111">
        <f t="shared" si="1093"/>
        <v>0</v>
      </c>
      <c r="HX370" s="111">
        <f t="shared" si="1094"/>
        <v>0</v>
      </c>
      <c r="HY370" s="111">
        <f>IF(AND(OR($A370=2,$E370=""),NOT(ISBLANK('Base Data'!I371))),1,IF(OR($A370=2,$C370="",$E370=""),0,1))</f>
        <v>0</v>
      </c>
      <c r="HZ370" s="111"/>
      <c r="IA370" s="111"/>
      <c r="IB370" s="111"/>
      <c r="IC370" s="111">
        <f>IF('Base Data'!C371="",0,IF('Base Data'!D371="",1,0))</f>
        <v>0</v>
      </c>
    </row>
    <row r="371" spans="1:237" x14ac:dyDescent="0.25">
      <c r="A371" s="116" t="str">
        <f>IF(NOT(ISBLANK('Base Data'!A372)),'Base Data'!A372,"")</f>
        <v/>
      </c>
      <c r="B371" s="116" t="str">
        <f>IF(NOT(ISBLANK('Base Data'!B372)),'Base Data'!B372,"")</f>
        <v/>
      </c>
      <c r="C371" s="125" t="str">
        <f>IF(NOT(ISBLANK('Base Data'!C372)),'Base Data'!C372,"")</f>
        <v/>
      </c>
      <c r="D371" s="125" t="str">
        <f>IF(NOT(ISBLANK('Base Data'!D372)),'Base Data'!D372,"")</f>
        <v/>
      </c>
      <c r="E371" s="116" t="str">
        <f>IF(NOT(ISBLANK('Base Data'!E372)),'Base Data'!E372,"")</f>
        <v/>
      </c>
      <c r="F371" s="117" t="str">
        <f>IF(NOT(ISBLANK('Base Data'!F372)),'Base Data'!F372,"")</f>
        <v/>
      </c>
      <c r="G371" s="117" t="str">
        <f>IF(NOT(ISBLANK('Base Data'!G372)),'Base Data'!G372,"")</f>
        <v/>
      </c>
      <c r="H371" s="188">
        <f t="shared" si="926"/>
        <v>0</v>
      </c>
      <c r="I371" s="117" t="str">
        <f>IF(NOT(ISBLANK('Base Data'!H372)),'Base Data'!H372,"")</f>
        <v/>
      </c>
      <c r="J371" s="188">
        <f>IF(AND(ISNUMBER(I371),ISNUMBER(#REF!)),I371-#REF!,IF(AND(NOT(ISNUMBER(I371)),NOT(ISNUMBER(#REF!))),0,IF(NOT(ISNUMBER(I371)),-#REF!,IF(NOT(ISNUMBER(#REF!)),I371,0))))</f>
        <v>0</v>
      </c>
      <c r="K371" s="188">
        <f t="shared" si="927"/>
        <v>0</v>
      </c>
      <c r="L371" s="188">
        <f t="shared" si="1095"/>
        <v>0</v>
      </c>
      <c r="M371" s="116" t="str">
        <f>IF(NOT(ISBLANK('Base Data'!I372)),'Base Data'!I372,"")</f>
        <v/>
      </c>
      <c r="N371" s="116" t="str">
        <f>IF(NOT(ISBLANK('Base Data'!J372)),'Base Data'!J372,"")</f>
        <v/>
      </c>
      <c r="O371" s="117" t="str">
        <f>IF(NOT(ISBLANK('Base Data'!K372)),'Base Data'!K372,"")</f>
        <v/>
      </c>
      <c r="P371" s="191">
        <f t="shared" si="928"/>
        <v>0</v>
      </c>
      <c r="Q371" s="116" t="str">
        <f>IF(NOT(ISBLANK('Base Data'!L372)),'Base Data'!L372,"")</f>
        <v/>
      </c>
      <c r="R371" s="116" t="str">
        <f>IF(NOT(ISBLANK('Base Data'!M372)),'Base Data'!M372,"")</f>
        <v/>
      </c>
      <c r="S371" s="116" t="str">
        <f>IF(NOT(ISBLANK('Base Data'!N372)),'Base Data'!N372,"")</f>
        <v/>
      </c>
      <c r="T371" s="117" t="str">
        <f>IF(NOT(ISBLANK('Base Data'!O372)),'Base Data'!O372,"")</f>
        <v/>
      </c>
      <c r="U371" s="116" t="str">
        <f>IF(NOT(ISBLANK('Base Data'!P372)),'Base Data'!P372,"")</f>
        <v/>
      </c>
      <c r="V371" s="116" t="str">
        <f>IF(NOT(ISBLANK('Base Data'!Q372)),'Base Data'!Q372,"")</f>
        <v/>
      </c>
      <c r="W371" s="116" t="str">
        <f>IF(NOT(ISBLANK('Base Data'!R372)),'Base Data'!R372,"")</f>
        <v/>
      </c>
      <c r="X371" s="116" t="str">
        <f>IF(NOT(ISBLANK('Base Data'!S372)),'Base Data'!S372,"")</f>
        <v/>
      </c>
      <c r="Y371" s="116" t="str">
        <f>IF(NOT(ISBLANK('Base Data'!T372)),'Base Data'!T372,"")</f>
        <v/>
      </c>
      <c r="Z371" s="117" t="str">
        <f>IF(NOT(ISBLANK('Base Data'!U372)),'Base Data'!U372,"")</f>
        <v/>
      </c>
      <c r="AA371" s="191">
        <f t="shared" si="929"/>
        <v>0</v>
      </c>
      <c r="AB371" s="116" t="str">
        <f>IF(NOT(ISBLANK('Base Data'!V372)),'Base Data'!V372,"")</f>
        <v/>
      </c>
      <c r="AC371" s="117" t="str">
        <f>IF(NOT(ISBLANK('Base Data'!W372)),'Base Data'!W372,"")</f>
        <v/>
      </c>
      <c r="AD371" s="191">
        <f t="shared" si="930"/>
        <v>0</v>
      </c>
      <c r="AE371" s="118" t="str">
        <f>IF(NOT(ISBLANK('Base Data'!X372)),'Base Data'!X372,"")</f>
        <v/>
      </c>
      <c r="AF371" s="118" t="str">
        <f>IF(NOT(ISBLANK('Base Data'!Y372)),'Base Data'!Y372,"")</f>
        <v/>
      </c>
      <c r="AG371" s="121" t="str">
        <f>IF(OR($A371=2),"",'SEA Detail'!CB433)</f>
        <v>.</v>
      </c>
      <c r="AH371" s="115">
        <f t="shared" si="931"/>
        <v>0</v>
      </c>
      <c r="AI371" s="115">
        <f t="shared" si="932"/>
        <v>0</v>
      </c>
      <c r="AJ371" s="115">
        <f t="shared" si="933"/>
        <v>0</v>
      </c>
      <c r="AK371" s="115">
        <f t="shared" si="1096"/>
        <v>0</v>
      </c>
      <c r="AL371" s="115">
        <f t="shared" si="934"/>
        <v>0</v>
      </c>
      <c r="AM371" s="115">
        <f t="shared" si="1097"/>
        <v>0</v>
      </c>
      <c r="AN371" s="115">
        <f t="shared" si="935"/>
        <v>0</v>
      </c>
      <c r="AO371" s="115">
        <f t="shared" si="936"/>
        <v>0</v>
      </c>
      <c r="AP371" s="115">
        <f t="shared" si="937"/>
        <v>0</v>
      </c>
      <c r="AQ371" s="115">
        <f t="shared" si="938"/>
        <v>0</v>
      </c>
      <c r="AR371" s="115">
        <f t="shared" si="939"/>
        <v>0</v>
      </c>
      <c r="AS371" s="115">
        <f t="shared" si="940"/>
        <v>0</v>
      </c>
      <c r="AT371" s="115">
        <f t="shared" si="941"/>
        <v>0</v>
      </c>
      <c r="AU371" s="115">
        <f t="shared" si="942"/>
        <v>0</v>
      </c>
      <c r="AV371" s="115">
        <f t="shared" si="943"/>
        <v>0</v>
      </c>
      <c r="AW371" s="115">
        <f t="shared" si="944"/>
        <v>0</v>
      </c>
      <c r="AX371" s="115">
        <f t="shared" si="945"/>
        <v>0</v>
      </c>
      <c r="AY371" s="115">
        <f t="shared" si="946"/>
        <v>0</v>
      </c>
      <c r="AZ371" s="115">
        <f t="shared" si="947"/>
        <v>0</v>
      </c>
      <c r="BA371" s="115">
        <f t="shared" si="1098"/>
        <v>0</v>
      </c>
      <c r="BB371" s="115">
        <f t="shared" si="948"/>
        <v>0</v>
      </c>
      <c r="BC371" s="115">
        <f t="shared" si="949"/>
        <v>0</v>
      </c>
      <c r="BD371" s="115">
        <f t="shared" si="950"/>
        <v>0</v>
      </c>
      <c r="BE371" s="115">
        <f t="shared" si="951"/>
        <v>0</v>
      </c>
      <c r="BF371" s="115">
        <f t="shared" si="952"/>
        <v>0</v>
      </c>
      <c r="BG371" s="115">
        <f t="shared" si="953"/>
        <v>0</v>
      </c>
      <c r="BH371" s="115">
        <f t="shared" si="954"/>
        <v>0</v>
      </c>
      <c r="BI371" s="115">
        <f t="shared" si="955"/>
        <v>0</v>
      </c>
      <c r="BJ371" s="115">
        <f t="shared" si="956"/>
        <v>0</v>
      </c>
      <c r="BK371" s="115">
        <f t="shared" si="957"/>
        <v>0</v>
      </c>
      <c r="BL371" s="115">
        <f t="shared" si="958"/>
        <v>0</v>
      </c>
      <c r="BM371" s="115">
        <f t="shared" si="959"/>
        <v>0</v>
      </c>
      <c r="BN371" s="115">
        <f t="shared" si="960"/>
        <v>0</v>
      </c>
      <c r="BO371" s="115">
        <f t="shared" si="961"/>
        <v>0</v>
      </c>
      <c r="BP371" s="115">
        <f t="shared" si="962"/>
        <v>0</v>
      </c>
      <c r="BQ371" s="115">
        <f t="shared" si="963"/>
        <v>0</v>
      </c>
      <c r="BR371" s="115">
        <f t="shared" si="964"/>
        <v>0</v>
      </c>
      <c r="BS371" s="115">
        <f t="shared" si="965"/>
        <v>0</v>
      </c>
      <c r="BT371" s="115">
        <f t="shared" si="966"/>
        <v>0</v>
      </c>
      <c r="BU371" s="115">
        <f t="shared" si="967"/>
        <v>0</v>
      </c>
      <c r="BV371" s="115">
        <f t="shared" si="1099"/>
        <v>0</v>
      </c>
      <c r="BW371" s="115">
        <f t="shared" si="968"/>
        <v>0</v>
      </c>
      <c r="BX371" s="115">
        <f t="shared" si="969"/>
        <v>0</v>
      </c>
      <c r="BY371" s="115">
        <f t="shared" si="970"/>
        <v>0</v>
      </c>
      <c r="BZ371" s="115">
        <v>0</v>
      </c>
      <c r="CA371" s="115">
        <f>IFERROR(IF(OR($A371=2,$A371=3,$C371=""),0,IF(E371="",1,IF(ISERROR(VLOOKUP('Auto-Calculations'!E371,LEA_ESA_Lookup,2,FALSE)),1,0))),"0*")</f>
        <v>0</v>
      </c>
      <c r="CB371" s="115">
        <f t="shared" si="971"/>
        <v>0</v>
      </c>
      <c r="CC371" s="115">
        <f t="shared" si="972"/>
        <v>0</v>
      </c>
      <c r="CD371" s="115">
        <f t="shared" si="973"/>
        <v>0</v>
      </c>
      <c r="CE371" s="115">
        <f t="shared" si="974"/>
        <v>0</v>
      </c>
      <c r="CF371" s="115">
        <f t="shared" si="975"/>
        <v>0</v>
      </c>
      <c r="CG371" s="115">
        <f t="shared" si="976"/>
        <v>0</v>
      </c>
      <c r="CH371" s="119">
        <f t="shared" si="977"/>
        <v>0</v>
      </c>
      <c r="CI371" s="115">
        <f t="shared" si="978"/>
        <v>0</v>
      </c>
      <c r="CJ371" s="115">
        <f t="shared" si="979"/>
        <v>0</v>
      </c>
      <c r="CK371" s="115">
        <f t="shared" si="980"/>
        <v>0</v>
      </c>
      <c r="CL371" s="115">
        <f t="shared" si="981"/>
        <v>0</v>
      </c>
      <c r="CM371" s="115">
        <f t="shared" si="982"/>
        <v>0</v>
      </c>
      <c r="CN371" s="115">
        <f>IFERROR(IF(OR($A371=2,$A371=3,$C371=""),0,IF('Auto-Calculations'!Z371="M",1,0)),"0*")</f>
        <v>0</v>
      </c>
      <c r="CO371" s="115">
        <f>IFERROR(IF(OR($A371=2,$A371=3,$C371=""),0,IF('Auto-Calculations'!AE371="M",1,0)),"0*")</f>
        <v>0</v>
      </c>
      <c r="CP371" s="115">
        <f>IFERROR(IF(OR($A371=2,$A371=3,$C371=""),0,IF('Auto-Calculations'!V371="M",1,0)),"0*")</f>
        <v>0</v>
      </c>
      <c r="CQ371" s="115">
        <f>IFERROR(IF(OR($A371=2,$A371=3,$C371=""),0,IF('Auto-Calculations'!W371="M",1,0)),"0*")</f>
        <v>0</v>
      </c>
      <c r="CR371" s="115">
        <f>IFERROR(IF(OR($A371=2,$A371=3,$C371=""),0,IF('Auto-Calculations'!X371="M",1,0)),"0*")</f>
        <v>0</v>
      </c>
      <c r="CS371" s="115">
        <f>IFERROR(IF(OR($A371=2,$A371=3,$C371=""),0,IF('Auto-Calculations'!Y371="M",1,0)),"0*")</f>
        <v>0</v>
      </c>
      <c r="CT371" s="115">
        <f t="shared" si="983"/>
        <v>0</v>
      </c>
      <c r="CU371" s="115">
        <f t="shared" si="984"/>
        <v>0</v>
      </c>
      <c r="CV371" s="115">
        <f t="shared" si="985"/>
        <v>0</v>
      </c>
      <c r="CW371" s="115">
        <f t="shared" si="986"/>
        <v>0</v>
      </c>
      <c r="CX371" s="115">
        <f t="shared" si="987"/>
        <v>0</v>
      </c>
      <c r="CY371" s="111">
        <f t="shared" si="988"/>
        <v>0</v>
      </c>
      <c r="CZ371" s="111">
        <f t="shared" si="989"/>
        <v>0</v>
      </c>
      <c r="DA371" s="111">
        <f t="shared" si="990"/>
        <v>0</v>
      </c>
      <c r="DB371" s="115">
        <f t="shared" si="1100"/>
        <v>0</v>
      </c>
      <c r="DC371" s="111">
        <f t="shared" si="1101"/>
        <v>0</v>
      </c>
      <c r="DD371" s="115">
        <f t="shared" si="1102"/>
        <v>0</v>
      </c>
      <c r="DE371" s="115">
        <f t="shared" si="1103"/>
        <v>0</v>
      </c>
      <c r="DF371" s="115">
        <f>IFERROR(IF(OR($A371=3),0,IF('Auto-Calculations'!Q371="NA",1,0)),"0*")</f>
        <v>0</v>
      </c>
      <c r="DG371" s="111"/>
      <c r="DH371" s="111"/>
      <c r="DI371" s="111"/>
      <c r="DJ371" s="111"/>
      <c r="DK371" s="111"/>
      <c r="DL371" s="111"/>
      <c r="DM371" s="111"/>
      <c r="DN371" s="111"/>
      <c r="DO371" s="111"/>
      <c r="DP371" s="111"/>
      <c r="DQ371" s="120" t="str">
        <f t="shared" si="1104"/>
        <v>0000000000000000000000000000000000000</v>
      </c>
      <c r="DR371" s="111" t="str">
        <f t="shared" si="991"/>
        <v>No Error</v>
      </c>
      <c r="DS371" s="111" t="str">
        <f t="shared" si="992"/>
        <v>No Error</v>
      </c>
      <c r="DT371" s="111" t="str">
        <f t="shared" si="993"/>
        <v>No Error</v>
      </c>
      <c r="DU371" s="111" t="str">
        <f t="shared" si="994"/>
        <v>No Error</v>
      </c>
      <c r="DV371" s="111" t="str">
        <f t="shared" si="995"/>
        <v>No Error</v>
      </c>
      <c r="DW371" s="111" t="str">
        <f t="shared" si="996"/>
        <v>No Error</v>
      </c>
      <c r="DX371" s="111" t="str">
        <f t="shared" si="997"/>
        <v>No Error</v>
      </c>
      <c r="DY371" s="111" t="str">
        <f t="shared" si="998"/>
        <v>No Error</v>
      </c>
      <c r="DZ371" s="111" t="str">
        <f t="shared" si="999"/>
        <v>No Error</v>
      </c>
      <c r="EA371" s="111" t="str">
        <f t="shared" si="1000"/>
        <v>No Error</v>
      </c>
      <c r="EB371" s="111" t="str">
        <f t="shared" si="1001"/>
        <v>No Error</v>
      </c>
      <c r="EC371" s="111" t="str">
        <f t="shared" si="1002"/>
        <v>No Error</v>
      </c>
      <c r="ED371" s="111" t="str">
        <f t="shared" si="1003"/>
        <v>No Error</v>
      </c>
      <c r="EE371" s="111" t="str">
        <f t="shared" si="1004"/>
        <v>No Error</v>
      </c>
      <c r="EF371" s="111" t="str">
        <f t="shared" si="1005"/>
        <v>No Error</v>
      </c>
      <c r="EG371" s="111" t="str">
        <f t="shared" si="1006"/>
        <v>No Error</v>
      </c>
      <c r="EH371" s="111" t="str">
        <f t="shared" si="1007"/>
        <v>No Error</v>
      </c>
      <c r="EI371" s="111" t="str">
        <f t="shared" si="1008"/>
        <v>No Error</v>
      </c>
      <c r="EJ371" s="111" t="str">
        <f t="shared" si="1009"/>
        <v>No Error</v>
      </c>
      <c r="EK371" s="111" t="str">
        <f t="shared" si="1010"/>
        <v>No Error</v>
      </c>
      <c r="EL371" s="111" t="str">
        <f t="shared" si="1011"/>
        <v>No Error</v>
      </c>
      <c r="EM371" s="111" t="str">
        <f t="shared" si="1012"/>
        <v>No Error</v>
      </c>
      <c r="EN371" s="111" t="str">
        <f t="shared" si="1013"/>
        <v>No Error</v>
      </c>
      <c r="EO371" s="111" t="str">
        <f t="shared" si="1014"/>
        <v>No Error</v>
      </c>
      <c r="EP371" s="111" t="str">
        <f t="shared" si="1015"/>
        <v>No Error</v>
      </c>
      <c r="EQ371" s="111" t="str">
        <f t="shared" si="1016"/>
        <v>No Error</v>
      </c>
      <c r="ER371" s="111" t="str">
        <f t="shared" si="1017"/>
        <v>No Error</v>
      </c>
      <c r="ES371" s="111" t="str">
        <f t="shared" si="1018"/>
        <v>No Error</v>
      </c>
      <c r="ET371" s="111" t="str">
        <f t="shared" si="1019"/>
        <v>No Error</v>
      </c>
      <c r="EU371" s="111" t="str">
        <f t="shared" si="1020"/>
        <v>No Error</v>
      </c>
      <c r="EV371" s="111" t="str">
        <f t="shared" si="1021"/>
        <v>No Error</v>
      </c>
      <c r="EW371" s="111" t="str">
        <f t="shared" si="1022"/>
        <v>No Error</v>
      </c>
      <c r="EX371" s="111" t="str">
        <f t="shared" si="1023"/>
        <v>No Error</v>
      </c>
      <c r="EY371" s="111" t="str">
        <f t="shared" si="1024"/>
        <v>No Error</v>
      </c>
      <c r="EZ371" s="111" t="str">
        <f t="shared" si="1025"/>
        <v>No Error</v>
      </c>
      <c r="FA371" s="111" t="str">
        <f t="shared" si="1026"/>
        <v>No Error</v>
      </c>
      <c r="FB371" s="111" t="str">
        <f t="shared" si="1027"/>
        <v>No Error</v>
      </c>
      <c r="FC371" s="111" t="str">
        <f t="shared" si="1028"/>
        <v>No Error</v>
      </c>
      <c r="FD371" s="111" t="str">
        <f t="shared" si="1029"/>
        <v>No Error</v>
      </c>
      <c r="FE371" s="111" t="str">
        <f t="shared" si="1030"/>
        <v>No Error</v>
      </c>
      <c r="FF371" s="111" t="str">
        <f t="shared" si="1031"/>
        <v>No Error</v>
      </c>
      <c r="FG371" s="111" t="str">
        <f t="shared" si="1032"/>
        <v>No Error</v>
      </c>
      <c r="FH371" s="111" t="str">
        <f t="shared" si="1033"/>
        <v>No Error</v>
      </c>
      <c r="FI371" s="111" t="str">
        <f t="shared" si="1034"/>
        <v>No Error</v>
      </c>
      <c r="FJ371" s="111" t="str">
        <f t="shared" si="1035"/>
        <v>No Error</v>
      </c>
      <c r="FK371" s="111" t="str">
        <f t="shared" si="1036"/>
        <v>No Error</v>
      </c>
      <c r="FL371" s="111" t="str">
        <f t="shared" si="1037"/>
        <v>No Error</v>
      </c>
      <c r="FM371" s="111" t="str">
        <f t="shared" si="1038"/>
        <v>No Error</v>
      </c>
      <c r="FN371" s="111" t="str">
        <f t="shared" si="1039"/>
        <v>No Error</v>
      </c>
      <c r="FO371" s="111" t="str">
        <f t="shared" si="1040"/>
        <v>No Error</v>
      </c>
      <c r="FP371" s="111" t="str">
        <f t="shared" si="1041"/>
        <v>No Error</v>
      </c>
      <c r="FQ371" s="111" t="str">
        <f t="shared" si="1042"/>
        <v>No Error</v>
      </c>
      <c r="FR371" s="111" t="str">
        <f t="shared" si="1043"/>
        <v>No Error</v>
      </c>
      <c r="FS371" s="111" t="str">
        <f t="shared" si="1044"/>
        <v>No Error</v>
      </c>
      <c r="FT371" s="111" t="str">
        <f t="shared" si="1045"/>
        <v>No Error</v>
      </c>
      <c r="FU371" s="111" t="str">
        <f t="shared" si="1046"/>
        <v>No Error</v>
      </c>
      <c r="FV371" s="111" t="str">
        <f t="shared" si="1047"/>
        <v>No Error</v>
      </c>
      <c r="FW371" s="111" t="str">
        <f t="shared" si="1048"/>
        <v>No Error</v>
      </c>
      <c r="FX371" s="111" t="str">
        <f t="shared" si="1049"/>
        <v>No Error</v>
      </c>
      <c r="FY371" s="111" t="str">
        <f t="shared" si="1050"/>
        <v>No Error</v>
      </c>
      <c r="FZ371" s="111" t="str">
        <f t="shared" si="1051"/>
        <v>No Error</v>
      </c>
      <c r="GA371" s="111" t="str">
        <f t="shared" si="1052"/>
        <v>No Error</v>
      </c>
      <c r="GB371" s="111" t="str">
        <f t="shared" si="1053"/>
        <v>No Error</v>
      </c>
      <c r="GC371" s="111" t="str">
        <f t="shared" si="1054"/>
        <v>No Error</v>
      </c>
      <c r="GD371" s="111" t="str">
        <f t="shared" si="1055"/>
        <v>No Error</v>
      </c>
      <c r="GE371" s="111" t="str">
        <f t="shared" si="1056"/>
        <v>No Error</v>
      </c>
      <c r="GF371" s="111" t="str">
        <f t="shared" si="1057"/>
        <v>No Error</v>
      </c>
      <c r="GG371" s="111" t="str">
        <f t="shared" si="1058"/>
        <v>No Error</v>
      </c>
      <c r="GH371" s="111" t="str">
        <f t="shared" si="1059"/>
        <v>No Error</v>
      </c>
      <c r="GI371" s="111" t="str">
        <f t="shared" si="1060"/>
        <v>No Error</v>
      </c>
      <c r="GJ371" s="111" t="str">
        <f t="shared" si="1061"/>
        <v>No Error</v>
      </c>
      <c r="GK371" s="111" t="str">
        <f t="shared" si="1062"/>
        <v>No Error</v>
      </c>
      <c r="GL371" s="111" t="str">
        <f t="shared" si="1063"/>
        <v>No Error</v>
      </c>
      <c r="GM371" s="111" t="str">
        <f t="shared" si="1064"/>
        <v>No Error</v>
      </c>
      <c r="GN371" s="111" t="str">
        <f t="shared" si="1065"/>
        <v>No Error</v>
      </c>
      <c r="GO371" s="111" t="str">
        <f t="shared" si="1066"/>
        <v>No Error</v>
      </c>
      <c r="GP371" s="111" t="str">
        <f t="shared" si="1066"/>
        <v>No Error</v>
      </c>
      <c r="GQ371" s="111">
        <f t="shared" si="1067"/>
        <v>0</v>
      </c>
      <c r="GR371" s="111">
        <f t="shared" si="1068"/>
        <v>0</v>
      </c>
      <c r="GS371" s="111" t="str">
        <f t="shared" si="1069"/>
        <v/>
      </c>
      <c r="GT371" s="111">
        <f t="shared" si="1070"/>
        <v>0</v>
      </c>
      <c r="GU371" s="111">
        <f t="shared" si="1071"/>
        <v>0</v>
      </c>
      <c r="GV371" s="111">
        <f t="shared" si="1105"/>
        <v>0</v>
      </c>
      <c r="GW371" s="121" t="str">
        <f>IF(OR($A371=2,$A371=3),"",'SEA Detail'!CB433)</f>
        <v>.</v>
      </c>
      <c r="GX371" s="111">
        <f t="shared" si="1106"/>
        <v>0</v>
      </c>
      <c r="GY371" s="111">
        <f t="shared" si="1107"/>
        <v>0</v>
      </c>
      <c r="GZ371" s="111">
        <f t="shared" si="1108"/>
        <v>0</v>
      </c>
      <c r="HA371" s="111">
        <f t="shared" si="1109"/>
        <v>0</v>
      </c>
      <c r="HB371" s="111">
        <f t="shared" si="1072"/>
        <v>0</v>
      </c>
      <c r="HC371" s="111">
        <f t="shared" si="1073"/>
        <v>0</v>
      </c>
      <c r="HD371" s="111">
        <f t="shared" si="1074"/>
        <v>0</v>
      </c>
      <c r="HE371" s="111">
        <f t="shared" si="1075"/>
        <v>0</v>
      </c>
      <c r="HF371" s="111">
        <f t="shared" si="1076"/>
        <v>0</v>
      </c>
      <c r="HG371" s="111">
        <f t="shared" si="1077"/>
        <v>0</v>
      </c>
      <c r="HH371" s="111">
        <f t="shared" si="1078"/>
        <v>0</v>
      </c>
      <c r="HI371" s="111">
        <f t="shared" si="1079"/>
        <v>0</v>
      </c>
      <c r="HJ371" s="111">
        <f t="shared" si="1080"/>
        <v>0</v>
      </c>
      <c r="HK371" s="111">
        <f t="shared" si="1081"/>
        <v>0</v>
      </c>
      <c r="HL371" s="111">
        <f t="shared" si="1082"/>
        <v>0</v>
      </c>
      <c r="HM371" s="111">
        <f t="shared" si="1083"/>
        <v>0</v>
      </c>
      <c r="HN371" s="111">
        <f t="shared" si="1084"/>
        <v>0</v>
      </c>
      <c r="HO371" s="111">
        <f t="shared" si="1085"/>
        <v>0</v>
      </c>
      <c r="HP371" s="111">
        <f t="shared" si="1086"/>
        <v>0</v>
      </c>
      <c r="HQ371" s="111">
        <f t="shared" si="1087"/>
        <v>0</v>
      </c>
      <c r="HR371" s="111">
        <f t="shared" si="1088"/>
        <v>0</v>
      </c>
      <c r="HS371" s="111">
        <f t="shared" si="1089"/>
        <v>0</v>
      </c>
      <c r="HT371" s="111">
        <f t="shared" si="1090"/>
        <v>0</v>
      </c>
      <c r="HU371" s="111">
        <f t="shared" si="1091"/>
        <v>0</v>
      </c>
      <c r="HV371" s="111">
        <f t="shared" si="1092"/>
        <v>0</v>
      </c>
      <c r="HW371" s="111">
        <f t="shared" si="1093"/>
        <v>0</v>
      </c>
      <c r="HX371" s="111">
        <f t="shared" si="1094"/>
        <v>0</v>
      </c>
      <c r="HY371" s="111">
        <f>IF(AND(OR($A371=2,$E371=""),NOT(ISBLANK('Base Data'!I372))),1,IF(OR($A371=2,$C371="",$E371=""),0,1))</f>
        <v>0</v>
      </c>
      <c r="HZ371" s="111"/>
      <c r="IA371" s="111"/>
      <c r="IB371" s="111"/>
      <c r="IC371" s="111">
        <f>IF('Base Data'!C372="",0,IF('Base Data'!D372="",1,0))</f>
        <v>0</v>
      </c>
    </row>
    <row r="372" spans="1:237" x14ac:dyDescent="0.25">
      <c r="A372" s="116" t="str">
        <f>IF(NOT(ISBLANK('Base Data'!A373)),'Base Data'!A373,"")</f>
        <v/>
      </c>
      <c r="B372" s="116" t="str">
        <f>IF(NOT(ISBLANK('Base Data'!B373)),'Base Data'!B373,"")</f>
        <v/>
      </c>
      <c r="C372" s="125" t="str">
        <f>IF(NOT(ISBLANK('Base Data'!C373)),'Base Data'!C373,"")</f>
        <v/>
      </c>
      <c r="D372" s="125" t="str">
        <f>IF(NOT(ISBLANK('Base Data'!D373)),'Base Data'!D373,"")</f>
        <v/>
      </c>
      <c r="E372" s="116" t="str">
        <f>IF(NOT(ISBLANK('Base Data'!E373)),'Base Data'!E373,"")</f>
        <v/>
      </c>
      <c r="F372" s="117" t="str">
        <f>IF(NOT(ISBLANK('Base Data'!F373)),'Base Data'!F373,"")</f>
        <v/>
      </c>
      <c r="G372" s="117" t="str">
        <f>IF(NOT(ISBLANK('Base Data'!G373)),'Base Data'!G373,"")</f>
        <v/>
      </c>
      <c r="H372" s="188">
        <f t="shared" si="926"/>
        <v>0</v>
      </c>
      <c r="I372" s="117" t="str">
        <f>IF(NOT(ISBLANK('Base Data'!H373)),'Base Data'!H373,"")</f>
        <v/>
      </c>
      <c r="J372" s="188">
        <f>IF(AND(ISNUMBER(I372),ISNUMBER(#REF!)),I372-#REF!,IF(AND(NOT(ISNUMBER(I372)),NOT(ISNUMBER(#REF!))),0,IF(NOT(ISNUMBER(I372)),-#REF!,IF(NOT(ISNUMBER(#REF!)),I372,0))))</f>
        <v>0</v>
      </c>
      <c r="K372" s="188">
        <f t="shared" si="927"/>
        <v>0</v>
      </c>
      <c r="L372" s="188">
        <f t="shared" si="1095"/>
        <v>0</v>
      </c>
      <c r="M372" s="116" t="str">
        <f>IF(NOT(ISBLANK('Base Data'!I373)),'Base Data'!I373,"")</f>
        <v/>
      </c>
      <c r="N372" s="116" t="str">
        <f>IF(NOT(ISBLANK('Base Data'!J373)),'Base Data'!J373,"")</f>
        <v/>
      </c>
      <c r="O372" s="117" t="str">
        <f>IF(NOT(ISBLANK('Base Data'!K373)),'Base Data'!K373,"")</f>
        <v/>
      </c>
      <c r="P372" s="191">
        <f t="shared" si="928"/>
        <v>0</v>
      </c>
      <c r="Q372" s="116" t="str">
        <f>IF(NOT(ISBLANK('Base Data'!L373)),'Base Data'!L373,"")</f>
        <v/>
      </c>
      <c r="R372" s="116" t="str">
        <f>IF(NOT(ISBLANK('Base Data'!M373)),'Base Data'!M373,"")</f>
        <v/>
      </c>
      <c r="S372" s="116" t="str">
        <f>IF(NOT(ISBLANK('Base Data'!N373)),'Base Data'!N373,"")</f>
        <v/>
      </c>
      <c r="T372" s="117" t="str">
        <f>IF(NOT(ISBLANK('Base Data'!O373)),'Base Data'!O373,"")</f>
        <v/>
      </c>
      <c r="U372" s="116" t="str">
        <f>IF(NOT(ISBLANK('Base Data'!P373)),'Base Data'!P373,"")</f>
        <v/>
      </c>
      <c r="V372" s="116" t="str">
        <f>IF(NOT(ISBLANK('Base Data'!Q373)),'Base Data'!Q373,"")</f>
        <v/>
      </c>
      <c r="W372" s="116" t="str">
        <f>IF(NOT(ISBLANK('Base Data'!R373)),'Base Data'!R373,"")</f>
        <v/>
      </c>
      <c r="X372" s="116" t="str">
        <f>IF(NOT(ISBLANK('Base Data'!S373)),'Base Data'!S373,"")</f>
        <v/>
      </c>
      <c r="Y372" s="116" t="str">
        <f>IF(NOT(ISBLANK('Base Data'!T373)),'Base Data'!T373,"")</f>
        <v/>
      </c>
      <c r="Z372" s="117" t="str">
        <f>IF(NOT(ISBLANK('Base Data'!U373)),'Base Data'!U373,"")</f>
        <v/>
      </c>
      <c r="AA372" s="191">
        <f t="shared" si="929"/>
        <v>0</v>
      </c>
      <c r="AB372" s="116" t="str">
        <f>IF(NOT(ISBLANK('Base Data'!V373)),'Base Data'!V373,"")</f>
        <v/>
      </c>
      <c r="AC372" s="117" t="str">
        <f>IF(NOT(ISBLANK('Base Data'!W373)),'Base Data'!W373,"")</f>
        <v/>
      </c>
      <c r="AD372" s="191">
        <f t="shared" si="930"/>
        <v>0</v>
      </c>
      <c r="AE372" s="118" t="str">
        <f>IF(NOT(ISBLANK('Base Data'!X373)),'Base Data'!X373,"")</f>
        <v/>
      </c>
      <c r="AF372" s="118" t="str">
        <f>IF(NOT(ISBLANK('Base Data'!Y373)),'Base Data'!Y373,"")</f>
        <v/>
      </c>
      <c r="AG372" s="121" t="str">
        <f>IF(OR($A372=2),"",'SEA Detail'!CB434)</f>
        <v>.</v>
      </c>
      <c r="AH372" s="115">
        <f t="shared" si="931"/>
        <v>0</v>
      </c>
      <c r="AI372" s="115">
        <f t="shared" si="932"/>
        <v>0</v>
      </c>
      <c r="AJ372" s="115">
        <f t="shared" si="933"/>
        <v>0</v>
      </c>
      <c r="AK372" s="115">
        <f t="shared" si="1096"/>
        <v>0</v>
      </c>
      <c r="AL372" s="115">
        <f t="shared" si="934"/>
        <v>0</v>
      </c>
      <c r="AM372" s="115">
        <f t="shared" si="1097"/>
        <v>0</v>
      </c>
      <c r="AN372" s="115">
        <f t="shared" si="935"/>
        <v>0</v>
      </c>
      <c r="AO372" s="115">
        <f t="shared" si="936"/>
        <v>0</v>
      </c>
      <c r="AP372" s="115">
        <f t="shared" si="937"/>
        <v>0</v>
      </c>
      <c r="AQ372" s="115">
        <f t="shared" si="938"/>
        <v>0</v>
      </c>
      <c r="AR372" s="115">
        <f t="shared" si="939"/>
        <v>0</v>
      </c>
      <c r="AS372" s="115">
        <f t="shared" si="940"/>
        <v>0</v>
      </c>
      <c r="AT372" s="115">
        <f t="shared" si="941"/>
        <v>0</v>
      </c>
      <c r="AU372" s="115">
        <f t="shared" si="942"/>
        <v>0</v>
      </c>
      <c r="AV372" s="115">
        <f t="shared" si="943"/>
        <v>0</v>
      </c>
      <c r="AW372" s="115">
        <f t="shared" si="944"/>
        <v>0</v>
      </c>
      <c r="AX372" s="115">
        <f t="shared" si="945"/>
        <v>0</v>
      </c>
      <c r="AY372" s="115">
        <f t="shared" si="946"/>
        <v>0</v>
      </c>
      <c r="AZ372" s="115">
        <f t="shared" si="947"/>
        <v>0</v>
      </c>
      <c r="BA372" s="115">
        <f t="shared" si="1098"/>
        <v>0</v>
      </c>
      <c r="BB372" s="115">
        <f t="shared" si="948"/>
        <v>0</v>
      </c>
      <c r="BC372" s="115">
        <f t="shared" si="949"/>
        <v>0</v>
      </c>
      <c r="BD372" s="115">
        <f t="shared" si="950"/>
        <v>0</v>
      </c>
      <c r="BE372" s="115">
        <f t="shared" si="951"/>
        <v>0</v>
      </c>
      <c r="BF372" s="115">
        <f t="shared" si="952"/>
        <v>0</v>
      </c>
      <c r="BG372" s="115">
        <f t="shared" si="953"/>
        <v>0</v>
      </c>
      <c r="BH372" s="115">
        <f t="shared" si="954"/>
        <v>0</v>
      </c>
      <c r="BI372" s="115">
        <f t="shared" si="955"/>
        <v>0</v>
      </c>
      <c r="BJ372" s="115">
        <f t="shared" si="956"/>
        <v>0</v>
      </c>
      <c r="BK372" s="115">
        <f t="shared" si="957"/>
        <v>0</v>
      </c>
      <c r="BL372" s="115">
        <f t="shared" si="958"/>
        <v>0</v>
      </c>
      <c r="BM372" s="115">
        <f t="shared" si="959"/>
        <v>0</v>
      </c>
      <c r="BN372" s="115">
        <f t="shared" si="960"/>
        <v>0</v>
      </c>
      <c r="BO372" s="115">
        <f t="shared" si="961"/>
        <v>0</v>
      </c>
      <c r="BP372" s="115">
        <f t="shared" si="962"/>
        <v>0</v>
      </c>
      <c r="BQ372" s="115">
        <f t="shared" si="963"/>
        <v>0</v>
      </c>
      <c r="BR372" s="115">
        <f t="shared" si="964"/>
        <v>0</v>
      </c>
      <c r="BS372" s="115">
        <f t="shared" si="965"/>
        <v>0</v>
      </c>
      <c r="BT372" s="115">
        <f t="shared" si="966"/>
        <v>0</v>
      </c>
      <c r="BU372" s="115">
        <f t="shared" si="967"/>
        <v>0</v>
      </c>
      <c r="BV372" s="115">
        <f t="shared" si="1099"/>
        <v>0</v>
      </c>
      <c r="BW372" s="115">
        <f t="shared" si="968"/>
        <v>0</v>
      </c>
      <c r="BX372" s="115">
        <f t="shared" si="969"/>
        <v>0</v>
      </c>
      <c r="BY372" s="115">
        <f t="shared" si="970"/>
        <v>0</v>
      </c>
      <c r="BZ372" s="115">
        <v>0</v>
      </c>
      <c r="CA372" s="115">
        <f>IFERROR(IF(OR($A372=2,$A372=3,$C372=""),0,IF(E372="",1,IF(ISERROR(VLOOKUP('Auto-Calculations'!E372,LEA_ESA_Lookup,2,FALSE)),1,0))),"0*")</f>
        <v>0</v>
      </c>
      <c r="CB372" s="115">
        <f t="shared" si="971"/>
        <v>0</v>
      </c>
      <c r="CC372" s="115">
        <f t="shared" si="972"/>
        <v>0</v>
      </c>
      <c r="CD372" s="115">
        <f t="shared" si="973"/>
        <v>0</v>
      </c>
      <c r="CE372" s="115">
        <f t="shared" si="974"/>
        <v>0</v>
      </c>
      <c r="CF372" s="115">
        <f t="shared" si="975"/>
        <v>0</v>
      </c>
      <c r="CG372" s="115">
        <f t="shared" si="976"/>
        <v>0</v>
      </c>
      <c r="CH372" s="119">
        <f t="shared" si="977"/>
        <v>0</v>
      </c>
      <c r="CI372" s="115">
        <f t="shared" si="978"/>
        <v>0</v>
      </c>
      <c r="CJ372" s="115">
        <f t="shared" si="979"/>
        <v>0</v>
      </c>
      <c r="CK372" s="115">
        <f t="shared" si="980"/>
        <v>0</v>
      </c>
      <c r="CL372" s="115">
        <f t="shared" si="981"/>
        <v>0</v>
      </c>
      <c r="CM372" s="115">
        <f t="shared" si="982"/>
        <v>0</v>
      </c>
      <c r="CN372" s="115">
        <f>IFERROR(IF(OR($A372=2,$A372=3,$C372=""),0,IF('Auto-Calculations'!Z372="M",1,0)),"0*")</f>
        <v>0</v>
      </c>
      <c r="CO372" s="115">
        <f>IFERROR(IF(OR($A372=2,$A372=3,$C372=""),0,IF('Auto-Calculations'!AE372="M",1,0)),"0*")</f>
        <v>0</v>
      </c>
      <c r="CP372" s="115">
        <f>IFERROR(IF(OR($A372=2,$A372=3,$C372=""),0,IF('Auto-Calculations'!V372="M",1,0)),"0*")</f>
        <v>0</v>
      </c>
      <c r="CQ372" s="115">
        <f>IFERROR(IF(OR($A372=2,$A372=3,$C372=""),0,IF('Auto-Calculations'!W372="M",1,0)),"0*")</f>
        <v>0</v>
      </c>
      <c r="CR372" s="115">
        <f>IFERROR(IF(OR($A372=2,$A372=3,$C372=""),0,IF('Auto-Calculations'!X372="M",1,0)),"0*")</f>
        <v>0</v>
      </c>
      <c r="CS372" s="115">
        <f>IFERROR(IF(OR($A372=2,$A372=3,$C372=""),0,IF('Auto-Calculations'!Y372="M",1,0)),"0*")</f>
        <v>0</v>
      </c>
      <c r="CT372" s="115">
        <f t="shared" si="983"/>
        <v>0</v>
      </c>
      <c r="CU372" s="115">
        <f t="shared" si="984"/>
        <v>0</v>
      </c>
      <c r="CV372" s="115">
        <f t="shared" si="985"/>
        <v>0</v>
      </c>
      <c r="CW372" s="115">
        <f t="shared" si="986"/>
        <v>0</v>
      </c>
      <c r="CX372" s="115">
        <f t="shared" si="987"/>
        <v>0</v>
      </c>
      <c r="CY372" s="111">
        <f t="shared" si="988"/>
        <v>0</v>
      </c>
      <c r="CZ372" s="111">
        <f t="shared" si="989"/>
        <v>0</v>
      </c>
      <c r="DA372" s="111">
        <f t="shared" si="990"/>
        <v>0</v>
      </c>
      <c r="DB372" s="115">
        <f t="shared" si="1100"/>
        <v>0</v>
      </c>
      <c r="DC372" s="111">
        <f t="shared" si="1101"/>
        <v>0</v>
      </c>
      <c r="DD372" s="115">
        <f t="shared" si="1102"/>
        <v>0</v>
      </c>
      <c r="DE372" s="115">
        <f t="shared" si="1103"/>
        <v>0</v>
      </c>
      <c r="DF372" s="115">
        <f>IFERROR(IF(OR($A372=3),0,IF('Auto-Calculations'!Q372="NA",1,0)),"0*")</f>
        <v>0</v>
      </c>
      <c r="DG372" s="111"/>
      <c r="DH372" s="111"/>
      <c r="DI372" s="111"/>
      <c r="DJ372" s="111"/>
      <c r="DK372" s="111"/>
      <c r="DL372" s="111"/>
      <c r="DM372" s="111"/>
      <c r="DN372" s="111"/>
      <c r="DO372" s="111"/>
      <c r="DP372" s="111"/>
      <c r="DQ372" s="120" t="str">
        <f t="shared" si="1104"/>
        <v>0000000000000000000000000000000000000</v>
      </c>
      <c r="DR372" s="111" t="str">
        <f t="shared" si="991"/>
        <v>No Error</v>
      </c>
      <c r="DS372" s="111" t="str">
        <f t="shared" si="992"/>
        <v>No Error</v>
      </c>
      <c r="DT372" s="111" t="str">
        <f t="shared" si="993"/>
        <v>No Error</v>
      </c>
      <c r="DU372" s="111" t="str">
        <f t="shared" si="994"/>
        <v>No Error</v>
      </c>
      <c r="DV372" s="111" t="str">
        <f t="shared" si="995"/>
        <v>No Error</v>
      </c>
      <c r="DW372" s="111" t="str">
        <f t="shared" si="996"/>
        <v>No Error</v>
      </c>
      <c r="DX372" s="111" t="str">
        <f t="shared" si="997"/>
        <v>No Error</v>
      </c>
      <c r="DY372" s="111" t="str">
        <f t="shared" si="998"/>
        <v>No Error</v>
      </c>
      <c r="DZ372" s="111" t="str">
        <f t="shared" si="999"/>
        <v>No Error</v>
      </c>
      <c r="EA372" s="111" t="str">
        <f t="shared" si="1000"/>
        <v>No Error</v>
      </c>
      <c r="EB372" s="111" t="str">
        <f t="shared" si="1001"/>
        <v>No Error</v>
      </c>
      <c r="EC372" s="111" t="str">
        <f t="shared" si="1002"/>
        <v>No Error</v>
      </c>
      <c r="ED372" s="111" t="str">
        <f t="shared" si="1003"/>
        <v>No Error</v>
      </c>
      <c r="EE372" s="111" t="str">
        <f t="shared" si="1004"/>
        <v>No Error</v>
      </c>
      <c r="EF372" s="111" t="str">
        <f t="shared" si="1005"/>
        <v>No Error</v>
      </c>
      <c r="EG372" s="111" t="str">
        <f t="shared" si="1006"/>
        <v>No Error</v>
      </c>
      <c r="EH372" s="111" t="str">
        <f t="shared" si="1007"/>
        <v>No Error</v>
      </c>
      <c r="EI372" s="111" t="str">
        <f t="shared" si="1008"/>
        <v>No Error</v>
      </c>
      <c r="EJ372" s="111" t="str">
        <f t="shared" si="1009"/>
        <v>No Error</v>
      </c>
      <c r="EK372" s="111" t="str">
        <f t="shared" si="1010"/>
        <v>No Error</v>
      </c>
      <c r="EL372" s="111" t="str">
        <f t="shared" si="1011"/>
        <v>No Error</v>
      </c>
      <c r="EM372" s="111" t="str">
        <f t="shared" si="1012"/>
        <v>No Error</v>
      </c>
      <c r="EN372" s="111" t="str">
        <f t="shared" si="1013"/>
        <v>No Error</v>
      </c>
      <c r="EO372" s="111" t="str">
        <f t="shared" si="1014"/>
        <v>No Error</v>
      </c>
      <c r="EP372" s="111" t="str">
        <f t="shared" si="1015"/>
        <v>No Error</v>
      </c>
      <c r="EQ372" s="111" t="str">
        <f t="shared" si="1016"/>
        <v>No Error</v>
      </c>
      <c r="ER372" s="111" t="str">
        <f t="shared" si="1017"/>
        <v>No Error</v>
      </c>
      <c r="ES372" s="111" t="str">
        <f t="shared" si="1018"/>
        <v>No Error</v>
      </c>
      <c r="ET372" s="111" t="str">
        <f t="shared" si="1019"/>
        <v>No Error</v>
      </c>
      <c r="EU372" s="111" t="str">
        <f t="shared" si="1020"/>
        <v>No Error</v>
      </c>
      <c r="EV372" s="111" t="str">
        <f t="shared" si="1021"/>
        <v>No Error</v>
      </c>
      <c r="EW372" s="111" t="str">
        <f t="shared" si="1022"/>
        <v>No Error</v>
      </c>
      <c r="EX372" s="111" t="str">
        <f t="shared" si="1023"/>
        <v>No Error</v>
      </c>
      <c r="EY372" s="111" t="str">
        <f t="shared" si="1024"/>
        <v>No Error</v>
      </c>
      <c r="EZ372" s="111" t="str">
        <f t="shared" si="1025"/>
        <v>No Error</v>
      </c>
      <c r="FA372" s="111" t="str">
        <f t="shared" si="1026"/>
        <v>No Error</v>
      </c>
      <c r="FB372" s="111" t="str">
        <f t="shared" si="1027"/>
        <v>No Error</v>
      </c>
      <c r="FC372" s="111" t="str">
        <f t="shared" si="1028"/>
        <v>No Error</v>
      </c>
      <c r="FD372" s="111" t="str">
        <f t="shared" si="1029"/>
        <v>No Error</v>
      </c>
      <c r="FE372" s="111" t="str">
        <f t="shared" si="1030"/>
        <v>No Error</v>
      </c>
      <c r="FF372" s="111" t="str">
        <f t="shared" si="1031"/>
        <v>No Error</v>
      </c>
      <c r="FG372" s="111" t="str">
        <f t="shared" si="1032"/>
        <v>No Error</v>
      </c>
      <c r="FH372" s="111" t="str">
        <f t="shared" si="1033"/>
        <v>No Error</v>
      </c>
      <c r="FI372" s="111" t="str">
        <f t="shared" si="1034"/>
        <v>No Error</v>
      </c>
      <c r="FJ372" s="111" t="str">
        <f t="shared" si="1035"/>
        <v>No Error</v>
      </c>
      <c r="FK372" s="111" t="str">
        <f t="shared" si="1036"/>
        <v>No Error</v>
      </c>
      <c r="FL372" s="111" t="str">
        <f t="shared" si="1037"/>
        <v>No Error</v>
      </c>
      <c r="FM372" s="111" t="str">
        <f t="shared" si="1038"/>
        <v>No Error</v>
      </c>
      <c r="FN372" s="111" t="str">
        <f t="shared" si="1039"/>
        <v>No Error</v>
      </c>
      <c r="FO372" s="111" t="str">
        <f t="shared" si="1040"/>
        <v>No Error</v>
      </c>
      <c r="FP372" s="111" t="str">
        <f t="shared" si="1041"/>
        <v>No Error</v>
      </c>
      <c r="FQ372" s="111" t="str">
        <f t="shared" si="1042"/>
        <v>No Error</v>
      </c>
      <c r="FR372" s="111" t="str">
        <f t="shared" si="1043"/>
        <v>No Error</v>
      </c>
      <c r="FS372" s="111" t="str">
        <f t="shared" si="1044"/>
        <v>No Error</v>
      </c>
      <c r="FT372" s="111" t="str">
        <f t="shared" si="1045"/>
        <v>No Error</v>
      </c>
      <c r="FU372" s="111" t="str">
        <f t="shared" si="1046"/>
        <v>No Error</v>
      </c>
      <c r="FV372" s="111" t="str">
        <f t="shared" si="1047"/>
        <v>No Error</v>
      </c>
      <c r="FW372" s="111" t="str">
        <f t="shared" si="1048"/>
        <v>No Error</v>
      </c>
      <c r="FX372" s="111" t="str">
        <f t="shared" si="1049"/>
        <v>No Error</v>
      </c>
      <c r="FY372" s="111" t="str">
        <f t="shared" si="1050"/>
        <v>No Error</v>
      </c>
      <c r="FZ372" s="111" t="str">
        <f t="shared" si="1051"/>
        <v>No Error</v>
      </c>
      <c r="GA372" s="111" t="str">
        <f t="shared" si="1052"/>
        <v>No Error</v>
      </c>
      <c r="GB372" s="111" t="str">
        <f t="shared" si="1053"/>
        <v>No Error</v>
      </c>
      <c r="GC372" s="111" t="str">
        <f t="shared" si="1054"/>
        <v>No Error</v>
      </c>
      <c r="GD372" s="111" t="str">
        <f t="shared" si="1055"/>
        <v>No Error</v>
      </c>
      <c r="GE372" s="111" t="str">
        <f t="shared" si="1056"/>
        <v>No Error</v>
      </c>
      <c r="GF372" s="111" t="str">
        <f t="shared" si="1057"/>
        <v>No Error</v>
      </c>
      <c r="GG372" s="111" t="str">
        <f t="shared" si="1058"/>
        <v>No Error</v>
      </c>
      <c r="GH372" s="111" t="str">
        <f t="shared" si="1059"/>
        <v>No Error</v>
      </c>
      <c r="GI372" s="111" t="str">
        <f t="shared" si="1060"/>
        <v>No Error</v>
      </c>
      <c r="GJ372" s="111" t="str">
        <f t="shared" si="1061"/>
        <v>No Error</v>
      </c>
      <c r="GK372" s="111" t="str">
        <f t="shared" si="1062"/>
        <v>No Error</v>
      </c>
      <c r="GL372" s="111" t="str">
        <f t="shared" si="1063"/>
        <v>No Error</v>
      </c>
      <c r="GM372" s="111" t="str">
        <f t="shared" si="1064"/>
        <v>No Error</v>
      </c>
      <c r="GN372" s="111" t="str">
        <f t="shared" si="1065"/>
        <v>No Error</v>
      </c>
      <c r="GO372" s="111" t="str">
        <f t="shared" si="1066"/>
        <v>No Error</v>
      </c>
      <c r="GP372" s="111" t="str">
        <f t="shared" si="1066"/>
        <v>No Error</v>
      </c>
      <c r="GQ372" s="111">
        <f t="shared" si="1067"/>
        <v>0</v>
      </c>
      <c r="GR372" s="111">
        <f t="shared" si="1068"/>
        <v>0</v>
      </c>
      <c r="GS372" s="111" t="str">
        <f t="shared" si="1069"/>
        <v/>
      </c>
      <c r="GT372" s="111">
        <f t="shared" si="1070"/>
        <v>0</v>
      </c>
      <c r="GU372" s="111">
        <f t="shared" si="1071"/>
        <v>0</v>
      </c>
      <c r="GV372" s="111">
        <f t="shared" si="1105"/>
        <v>0</v>
      </c>
      <c r="GW372" s="121" t="str">
        <f>IF(OR($A372=2,$A372=3),"",'SEA Detail'!CB434)</f>
        <v>.</v>
      </c>
      <c r="GX372" s="111">
        <f t="shared" si="1106"/>
        <v>0</v>
      </c>
      <c r="GY372" s="111">
        <f t="shared" si="1107"/>
        <v>0</v>
      </c>
      <c r="GZ372" s="111">
        <f t="shared" si="1108"/>
        <v>0</v>
      </c>
      <c r="HA372" s="111">
        <f t="shared" si="1109"/>
        <v>0</v>
      </c>
      <c r="HB372" s="111">
        <f t="shared" si="1072"/>
        <v>0</v>
      </c>
      <c r="HC372" s="111">
        <f t="shared" si="1073"/>
        <v>0</v>
      </c>
      <c r="HD372" s="111">
        <f t="shared" si="1074"/>
        <v>0</v>
      </c>
      <c r="HE372" s="111">
        <f t="shared" si="1075"/>
        <v>0</v>
      </c>
      <c r="HF372" s="111">
        <f t="shared" si="1076"/>
        <v>0</v>
      </c>
      <c r="HG372" s="111">
        <f t="shared" si="1077"/>
        <v>0</v>
      </c>
      <c r="HH372" s="111">
        <f t="shared" si="1078"/>
        <v>0</v>
      </c>
      <c r="HI372" s="111">
        <f t="shared" si="1079"/>
        <v>0</v>
      </c>
      <c r="HJ372" s="111">
        <f t="shared" si="1080"/>
        <v>0</v>
      </c>
      <c r="HK372" s="111">
        <f t="shared" si="1081"/>
        <v>0</v>
      </c>
      <c r="HL372" s="111">
        <f t="shared" si="1082"/>
        <v>0</v>
      </c>
      <c r="HM372" s="111">
        <f t="shared" si="1083"/>
        <v>0</v>
      </c>
      <c r="HN372" s="111">
        <f t="shared" si="1084"/>
        <v>0</v>
      </c>
      <c r="HO372" s="111">
        <f t="shared" si="1085"/>
        <v>0</v>
      </c>
      <c r="HP372" s="111">
        <f t="shared" si="1086"/>
        <v>0</v>
      </c>
      <c r="HQ372" s="111">
        <f t="shared" si="1087"/>
        <v>0</v>
      </c>
      <c r="HR372" s="111">
        <f t="shared" si="1088"/>
        <v>0</v>
      </c>
      <c r="HS372" s="111">
        <f t="shared" si="1089"/>
        <v>0</v>
      </c>
      <c r="HT372" s="111">
        <f t="shared" si="1090"/>
        <v>0</v>
      </c>
      <c r="HU372" s="111">
        <f t="shared" si="1091"/>
        <v>0</v>
      </c>
      <c r="HV372" s="111">
        <f t="shared" si="1092"/>
        <v>0</v>
      </c>
      <c r="HW372" s="111">
        <f t="shared" si="1093"/>
        <v>0</v>
      </c>
      <c r="HX372" s="111">
        <f t="shared" si="1094"/>
        <v>0</v>
      </c>
      <c r="HY372" s="111">
        <f>IF(AND(OR($A372=2,$E372=""),NOT(ISBLANK('Base Data'!I373))),1,IF(OR($A372=2,$C372="",$E372=""),0,1))</f>
        <v>0</v>
      </c>
      <c r="HZ372" s="111"/>
      <c r="IA372" s="111"/>
      <c r="IB372" s="111"/>
      <c r="IC372" s="111">
        <f>IF('Base Data'!C373="",0,IF('Base Data'!D373="",1,0))</f>
        <v>0</v>
      </c>
    </row>
    <row r="373" spans="1:237" x14ac:dyDescent="0.25">
      <c r="A373" s="116" t="str">
        <f>IF(NOT(ISBLANK('Base Data'!A374)),'Base Data'!A374,"")</f>
        <v/>
      </c>
      <c r="B373" s="116" t="str">
        <f>IF(NOT(ISBLANK('Base Data'!B374)),'Base Data'!B374,"")</f>
        <v/>
      </c>
      <c r="C373" s="125" t="str">
        <f>IF(NOT(ISBLANK('Base Data'!C374)),'Base Data'!C374,"")</f>
        <v/>
      </c>
      <c r="D373" s="125" t="str">
        <f>IF(NOT(ISBLANK('Base Data'!D374)),'Base Data'!D374,"")</f>
        <v/>
      </c>
      <c r="E373" s="116" t="str">
        <f>IF(NOT(ISBLANK('Base Data'!E374)),'Base Data'!E374,"")</f>
        <v/>
      </c>
      <c r="F373" s="117" t="str">
        <f>IF(NOT(ISBLANK('Base Data'!F374)),'Base Data'!F374,"")</f>
        <v/>
      </c>
      <c r="G373" s="117" t="str">
        <f>IF(NOT(ISBLANK('Base Data'!G374)),'Base Data'!G374,"")</f>
        <v/>
      </c>
      <c r="H373" s="188">
        <f t="shared" si="926"/>
        <v>0</v>
      </c>
      <c r="I373" s="117" t="str">
        <f>IF(NOT(ISBLANK('Base Data'!H374)),'Base Data'!H374,"")</f>
        <v/>
      </c>
      <c r="J373" s="188">
        <f>IF(AND(ISNUMBER(I373),ISNUMBER(#REF!)),I373-#REF!,IF(AND(NOT(ISNUMBER(I373)),NOT(ISNUMBER(#REF!))),0,IF(NOT(ISNUMBER(I373)),-#REF!,IF(NOT(ISNUMBER(#REF!)),I373,0))))</f>
        <v>0</v>
      </c>
      <c r="K373" s="188">
        <f t="shared" si="927"/>
        <v>0</v>
      </c>
      <c r="L373" s="188">
        <f t="shared" si="1095"/>
        <v>0</v>
      </c>
      <c r="M373" s="116" t="str">
        <f>IF(NOT(ISBLANK('Base Data'!I374)),'Base Data'!I374,"")</f>
        <v/>
      </c>
      <c r="N373" s="116" t="str">
        <f>IF(NOT(ISBLANK('Base Data'!J374)),'Base Data'!J374,"")</f>
        <v/>
      </c>
      <c r="O373" s="117" t="str">
        <f>IF(NOT(ISBLANK('Base Data'!K374)),'Base Data'!K374,"")</f>
        <v/>
      </c>
      <c r="P373" s="191">
        <f t="shared" si="928"/>
        <v>0</v>
      </c>
      <c r="Q373" s="116" t="str">
        <f>IF(NOT(ISBLANK('Base Data'!L374)),'Base Data'!L374,"")</f>
        <v/>
      </c>
      <c r="R373" s="116" t="str">
        <f>IF(NOT(ISBLANK('Base Data'!M374)),'Base Data'!M374,"")</f>
        <v/>
      </c>
      <c r="S373" s="116" t="str">
        <f>IF(NOT(ISBLANK('Base Data'!N374)),'Base Data'!N374,"")</f>
        <v/>
      </c>
      <c r="T373" s="117" t="str">
        <f>IF(NOT(ISBLANK('Base Data'!O374)),'Base Data'!O374,"")</f>
        <v/>
      </c>
      <c r="U373" s="116" t="str">
        <f>IF(NOT(ISBLANK('Base Data'!P374)),'Base Data'!P374,"")</f>
        <v/>
      </c>
      <c r="V373" s="116" t="str">
        <f>IF(NOT(ISBLANK('Base Data'!Q374)),'Base Data'!Q374,"")</f>
        <v/>
      </c>
      <c r="W373" s="116" t="str">
        <f>IF(NOT(ISBLANK('Base Data'!R374)),'Base Data'!R374,"")</f>
        <v/>
      </c>
      <c r="X373" s="116" t="str">
        <f>IF(NOT(ISBLANK('Base Data'!S374)),'Base Data'!S374,"")</f>
        <v/>
      </c>
      <c r="Y373" s="116" t="str">
        <f>IF(NOT(ISBLANK('Base Data'!T374)),'Base Data'!T374,"")</f>
        <v/>
      </c>
      <c r="Z373" s="117" t="str">
        <f>IF(NOT(ISBLANK('Base Data'!U374)),'Base Data'!U374,"")</f>
        <v/>
      </c>
      <c r="AA373" s="191">
        <f t="shared" si="929"/>
        <v>0</v>
      </c>
      <c r="AB373" s="116" t="str">
        <f>IF(NOT(ISBLANK('Base Data'!V374)),'Base Data'!V374,"")</f>
        <v/>
      </c>
      <c r="AC373" s="117" t="str">
        <f>IF(NOT(ISBLANK('Base Data'!W374)),'Base Data'!W374,"")</f>
        <v/>
      </c>
      <c r="AD373" s="191">
        <f t="shared" si="930"/>
        <v>0</v>
      </c>
      <c r="AE373" s="118" t="str">
        <f>IF(NOT(ISBLANK('Base Data'!X374)),'Base Data'!X374,"")</f>
        <v/>
      </c>
      <c r="AF373" s="118" t="str">
        <f>IF(NOT(ISBLANK('Base Data'!Y374)),'Base Data'!Y374,"")</f>
        <v/>
      </c>
      <c r="AG373" s="121" t="str">
        <f>IF(OR($A373=2),"",'SEA Detail'!CB435)</f>
        <v>.</v>
      </c>
      <c r="AH373" s="115">
        <f t="shared" si="931"/>
        <v>0</v>
      </c>
      <c r="AI373" s="115">
        <f t="shared" si="932"/>
        <v>0</v>
      </c>
      <c r="AJ373" s="115">
        <f t="shared" si="933"/>
        <v>0</v>
      </c>
      <c r="AK373" s="115">
        <f t="shared" si="1096"/>
        <v>0</v>
      </c>
      <c r="AL373" s="115">
        <f t="shared" si="934"/>
        <v>0</v>
      </c>
      <c r="AM373" s="115">
        <f t="shared" si="1097"/>
        <v>0</v>
      </c>
      <c r="AN373" s="115">
        <f t="shared" si="935"/>
        <v>0</v>
      </c>
      <c r="AO373" s="115">
        <f t="shared" si="936"/>
        <v>0</v>
      </c>
      <c r="AP373" s="115">
        <f t="shared" si="937"/>
        <v>0</v>
      </c>
      <c r="AQ373" s="115">
        <f t="shared" si="938"/>
        <v>0</v>
      </c>
      <c r="AR373" s="115">
        <f t="shared" si="939"/>
        <v>0</v>
      </c>
      <c r="AS373" s="115">
        <f t="shared" si="940"/>
        <v>0</v>
      </c>
      <c r="AT373" s="115">
        <f t="shared" si="941"/>
        <v>0</v>
      </c>
      <c r="AU373" s="115">
        <f t="shared" si="942"/>
        <v>0</v>
      </c>
      <c r="AV373" s="115">
        <f t="shared" si="943"/>
        <v>0</v>
      </c>
      <c r="AW373" s="115">
        <f t="shared" si="944"/>
        <v>0</v>
      </c>
      <c r="AX373" s="115">
        <f t="shared" si="945"/>
        <v>0</v>
      </c>
      <c r="AY373" s="115">
        <f t="shared" si="946"/>
        <v>0</v>
      </c>
      <c r="AZ373" s="115">
        <f t="shared" si="947"/>
        <v>0</v>
      </c>
      <c r="BA373" s="115">
        <f t="shared" si="1098"/>
        <v>0</v>
      </c>
      <c r="BB373" s="115">
        <f t="shared" si="948"/>
        <v>0</v>
      </c>
      <c r="BC373" s="115">
        <f t="shared" si="949"/>
        <v>0</v>
      </c>
      <c r="BD373" s="115">
        <f t="shared" si="950"/>
        <v>0</v>
      </c>
      <c r="BE373" s="115">
        <f t="shared" si="951"/>
        <v>0</v>
      </c>
      <c r="BF373" s="115">
        <f t="shared" si="952"/>
        <v>0</v>
      </c>
      <c r="BG373" s="115">
        <f t="shared" si="953"/>
        <v>0</v>
      </c>
      <c r="BH373" s="115">
        <f t="shared" si="954"/>
        <v>0</v>
      </c>
      <c r="BI373" s="115">
        <f t="shared" si="955"/>
        <v>0</v>
      </c>
      <c r="BJ373" s="115">
        <f t="shared" si="956"/>
        <v>0</v>
      </c>
      <c r="BK373" s="115">
        <f t="shared" si="957"/>
        <v>0</v>
      </c>
      <c r="BL373" s="115">
        <f t="shared" si="958"/>
        <v>0</v>
      </c>
      <c r="BM373" s="115">
        <f t="shared" si="959"/>
        <v>0</v>
      </c>
      <c r="BN373" s="115">
        <f t="shared" si="960"/>
        <v>0</v>
      </c>
      <c r="BO373" s="115">
        <f t="shared" si="961"/>
        <v>0</v>
      </c>
      <c r="BP373" s="115">
        <f t="shared" si="962"/>
        <v>0</v>
      </c>
      <c r="BQ373" s="115">
        <f t="shared" si="963"/>
        <v>0</v>
      </c>
      <c r="BR373" s="115">
        <f t="shared" si="964"/>
        <v>0</v>
      </c>
      <c r="BS373" s="115">
        <f t="shared" si="965"/>
        <v>0</v>
      </c>
      <c r="BT373" s="115">
        <f t="shared" si="966"/>
        <v>0</v>
      </c>
      <c r="BU373" s="115">
        <f t="shared" si="967"/>
        <v>0</v>
      </c>
      <c r="BV373" s="115">
        <f t="shared" si="1099"/>
        <v>0</v>
      </c>
      <c r="BW373" s="115">
        <f t="shared" si="968"/>
        <v>0</v>
      </c>
      <c r="BX373" s="115">
        <f t="shared" si="969"/>
        <v>0</v>
      </c>
      <c r="BY373" s="115">
        <f t="shared" si="970"/>
        <v>0</v>
      </c>
      <c r="BZ373" s="115">
        <v>0</v>
      </c>
      <c r="CA373" s="115">
        <f>IFERROR(IF(OR($A373=2,$A373=3,$C373=""),0,IF(E373="",1,IF(ISERROR(VLOOKUP('Auto-Calculations'!E373,LEA_ESA_Lookup,2,FALSE)),1,0))),"0*")</f>
        <v>0</v>
      </c>
      <c r="CB373" s="115">
        <f t="shared" si="971"/>
        <v>0</v>
      </c>
      <c r="CC373" s="115">
        <f t="shared" si="972"/>
        <v>0</v>
      </c>
      <c r="CD373" s="115">
        <f t="shared" si="973"/>
        <v>0</v>
      </c>
      <c r="CE373" s="115">
        <f t="shared" si="974"/>
        <v>0</v>
      </c>
      <c r="CF373" s="115">
        <f t="shared" si="975"/>
        <v>0</v>
      </c>
      <c r="CG373" s="115">
        <f t="shared" si="976"/>
        <v>0</v>
      </c>
      <c r="CH373" s="119">
        <f t="shared" si="977"/>
        <v>0</v>
      </c>
      <c r="CI373" s="115">
        <f t="shared" si="978"/>
        <v>0</v>
      </c>
      <c r="CJ373" s="115">
        <f t="shared" si="979"/>
        <v>0</v>
      </c>
      <c r="CK373" s="115">
        <f t="shared" si="980"/>
        <v>0</v>
      </c>
      <c r="CL373" s="115">
        <f t="shared" si="981"/>
        <v>0</v>
      </c>
      <c r="CM373" s="115">
        <f t="shared" si="982"/>
        <v>0</v>
      </c>
      <c r="CN373" s="115">
        <f>IFERROR(IF(OR($A373=2,$A373=3,$C373=""),0,IF('Auto-Calculations'!Z373="M",1,0)),"0*")</f>
        <v>0</v>
      </c>
      <c r="CO373" s="115">
        <f>IFERROR(IF(OR($A373=2,$A373=3,$C373=""),0,IF('Auto-Calculations'!AE373="M",1,0)),"0*")</f>
        <v>0</v>
      </c>
      <c r="CP373" s="115">
        <f>IFERROR(IF(OR($A373=2,$A373=3,$C373=""),0,IF('Auto-Calculations'!V373="M",1,0)),"0*")</f>
        <v>0</v>
      </c>
      <c r="CQ373" s="115">
        <f>IFERROR(IF(OR($A373=2,$A373=3,$C373=""),0,IF('Auto-Calculations'!W373="M",1,0)),"0*")</f>
        <v>0</v>
      </c>
      <c r="CR373" s="115">
        <f>IFERROR(IF(OR($A373=2,$A373=3,$C373=""),0,IF('Auto-Calculations'!X373="M",1,0)),"0*")</f>
        <v>0</v>
      </c>
      <c r="CS373" s="115">
        <f>IFERROR(IF(OR($A373=2,$A373=3,$C373=""),0,IF('Auto-Calculations'!Y373="M",1,0)),"0*")</f>
        <v>0</v>
      </c>
      <c r="CT373" s="115">
        <f t="shared" si="983"/>
        <v>0</v>
      </c>
      <c r="CU373" s="115">
        <f t="shared" si="984"/>
        <v>0</v>
      </c>
      <c r="CV373" s="115">
        <f t="shared" si="985"/>
        <v>0</v>
      </c>
      <c r="CW373" s="115">
        <f t="shared" si="986"/>
        <v>0</v>
      </c>
      <c r="CX373" s="115">
        <f t="shared" si="987"/>
        <v>0</v>
      </c>
      <c r="CY373" s="111">
        <f t="shared" si="988"/>
        <v>0</v>
      </c>
      <c r="CZ373" s="111">
        <f t="shared" si="989"/>
        <v>0</v>
      </c>
      <c r="DA373" s="111">
        <f t="shared" si="990"/>
        <v>0</v>
      </c>
      <c r="DB373" s="115">
        <f t="shared" si="1100"/>
        <v>0</v>
      </c>
      <c r="DC373" s="111">
        <f t="shared" si="1101"/>
        <v>0</v>
      </c>
      <c r="DD373" s="115">
        <f t="shared" si="1102"/>
        <v>0</v>
      </c>
      <c r="DE373" s="115">
        <f t="shared" si="1103"/>
        <v>0</v>
      </c>
      <c r="DF373" s="115">
        <f>IFERROR(IF(OR($A373=3),0,IF('Auto-Calculations'!Q373="NA",1,0)),"0*")</f>
        <v>0</v>
      </c>
      <c r="DG373" s="111"/>
      <c r="DH373" s="111"/>
      <c r="DI373" s="111"/>
      <c r="DJ373" s="111"/>
      <c r="DK373" s="111"/>
      <c r="DL373" s="111"/>
      <c r="DM373" s="111"/>
      <c r="DN373" s="111"/>
      <c r="DO373" s="111"/>
      <c r="DP373" s="111"/>
      <c r="DQ373" s="120" t="str">
        <f t="shared" si="1104"/>
        <v>0000000000000000000000000000000000000</v>
      </c>
      <c r="DR373" s="111" t="str">
        <f t="shared" si="991"/>
        <v>No Error</v>
      </c>
      <c r="DS373" s="111" t="str">
        <f t="shared" si="992"/>
        <v>No Error</v>
      </c>
      <c r="DT373" s="111" t="str">
        <f t="shared" si="993"/>
        <v>No Error</v>
      </c>
      <c r="DU373" s="111" t="str">
        <f t="shared" si="994"/>
        <v>No Error</v>
      </c>
      <c r="DV373" s="111" t="str">
        <f t="shared" si="995"/>
        <v>No Error</v>
      </c>
      <c r="DW373" s="111" t="str">
        <f t="shared" si="996"/>
        <v>No Error</v>
      </c>
      <c r="DX373" s="111" t="str">
        <f t="shared" si="997"/>
        <v>No Error</v>
      </c>
      <c r="DY373" s="111" t="str">
        <f t="shared" si="998"/>
        <v>No Error</v>
      </c>
      <c r="DZ373" s="111" t="str">
        <f t="shared" si="999"/>
        <v>No Error</v>
      </c>
      <c r="EA373" s="111" t="str">
        <f t="shared" si="1000"/>
        <v>No Error</v>
      </c>
      <c r="EB373" s="111" t="str">
        <f t="shared" si="1001"/>
        <v>No Error</v>
      </c>
      <c r="EC373" s="111" t="str">
        <f t="shared" si="1002"/>
        <v>No Error</v>
      </c>
      <c r="ED373" s="111" t="str">
        <f t="shared" si="1003"/>
        <v>No Error</v>
      </c>
      <c r="EE373" s="111" t="str">
        <f t="shared" si="1004"/>
        <v>No Error</v>
      </c>
      <c r="EF373" s="111" t="str">
        <f t="shared" si="1005"/>
        <v>No Error</v>
      </c>
      <c r="EG373" s="111" t="str">
        <f t="shared" si="1006"/>
        <v>No Error</v>
      </c>
      <c r="EH373" s="111" t="str">
        <f t="shared" si="1007"/>
        <v>No Error</v>
      </c>
      <c r="EI373" s="111" t="str">
        <f t="shared" si="1008"/>
        <v>No Error</v>
      </c>
      <c r="EJ373" s="111" t="str">
        <f t="shared" si="1009"/>
        <v>No Error</v>
      </c>
      <c r="EK373" s="111" t="str">
        <f t="shared" si="1010"/>
        <v>No Error</v>
      </c>
      <c r="EL373" s="111" t="str">
        <f t="shared" si="1011"/>
        <v>No Error</v>
      </c>
      <c r="EM373" s="111" t="str">
        <f t="shared" si="1012"/>
        <v>No Error</v>
      </c>
      <c r="EN373" s="111" t="str">
        <f t="shared" si="1013"/>
        <v>No Error</v>
      </c>
      <c r="EO373" s="111" t="str">
        <f t="shared" si="1014"/>
        <v>No Error</v>
      </c>
      <c r="EP373" s="111" t="str">
        <f t="shared" si="1015"/>
        <v>No Error</v>
      </c>
      <c r="EQ373" s="111" t="str">
        <f t="shared" si="1016"/>
        <v>No Error</v>
      </c>
      <c r="ER373" s="111" t="str">
        <f t="shared" si="1017"/>
        <v>No Error</v>
      </c>
      <c r="ES373" s="111" t="str">
        <f t="shared" si="1018"/>
        <v>No Error</v>
      </c>
      <c r="ET373" s="111" t="str">
        <f t="shared" si="1019"/>
        <v>No Error</v>
      </c>
      <c r="EU373" s="111" t="str">
        <f t="shared" si="1020"/>
        <v>No Error</v>
      </c>
      <c r="EV373" s="111" t="str">
        <f t="shared" si="1021"/>
        <v>No Error</v>
      </c>
      <c r="EW373" s="111" t="str">
        <f t="shared" si="1022"/>
        <v>No Error</v>
      </c>
      <c r="EX373" s="111" t="str">
        <f t="shared" si="1023"/>
        <v>No Error</v>
      </c>
      <c r="EY373" s="111" t="str">
        <f t="shared" si="1024"/>
        <v>No Error</v>
      </c>
      <c r="EZ373" s="111" t="str">
        <f t="shared" si="1025"/>
        <v>No Error</v>
      </c>
      <c r="FA373" s="111" t="str">
        <f t="shared" si="1026"/>
        <v>No Error</v>
      </c>
      <c r="FB373" s="111" t="str">
        <f t="shared" si="1027"/>
        <v>No Error</v>
      </c>
      <c r="FC373" s="111" t="str">
        <f t="shared" si="1028"/>
        <v>No Error</v>
      </c>
      <c r="FD373" s="111" t="str">
        <f t="shared" si="1029"/>
        <v>No Error</v>
      </c>
      <c r="FE373" s="111" t="str">
        <f t="shared" si="1030"/>
        <v>No Error</v>
      </c>
      <c r="FF373" s="111" t="str">
        <f t="shared" si="1031"/>
        <v>No Error</v>
      </c>
      <c r="FG373" s="111" t="str">
        <f t="shared" si="1032"/>
        <v>No Error</v>
      </c>
      <c r="FH373" s="111" t="str">
        <f t="shared" si="1033"/>
        <v>No Error</v>
      </c>
      <c r="FI373" s="111" t="str">
        <f t="shared" si="1034"/>
        <v>No Error</v>
      </c>
      <c r="FJ373" s="111" t="str">
        <f t="shared" si="1035"/>
        <v>No Error</v>
      </c>
      <c r="FK373" s="111" t="str">
        <f t="shared" si="1036"/>
        <v>No Error</v>
      </c>
      <c r="FL373" s="111" t="str">
        <f t="shared" si="1037"/>
        <v>No Error</v>
      </c>
      <c r="FM373" s="111" t="str">
        <f t="shared" si="1038"/>
        <v>No Error</v>
      </c>
      <c r="FN373" s="111" t="str">
        <f t="shared" si="1039"/>
        <v>No Error</v>
      </c>
      <c r="FO373" s="111" t="str">
        <f t="shared" si="1040"/>
        <v>No Error</v>
      </c>
      <c r="FP373" s="111" t="str">
        <f t="shared" si="1041"/>
        <v>No Error</v>
      </c>
      <c r="FQ373" s="111" t="str">
        <f t="shared" si="1042"/>
        <v>No Error</v>
      </c>
      <c r="FR373" s="111" t="str">
        <f t="shared" si="1043"/>
        <v>No Error</v>
      </c>
      <c r="FS373" s="111" t="str">
        <f t="shared" si="1044"/>
        <v>No Error</v>
      </c>
      <c r="FT373" s="111" t="str">
        <f t="shared" si="1045"/>
        <v>No Error</v>
      </c>
      <c r="FU373" s="111" t="str">
        <f t="shared" si="1046"/>
        <v>No Error</v>
      </c>
      <c r="FV373" s="111" t="str">
        <f t="shared" si="1047"/>
        <v>No Error</v>
      </c>
      <c r="FW373" s="111" t="str">
        <f t="shared" si="1048"/>
        <v>No Error</v>
      </c>
      <c r="FX373" s="111" t="str">
        <f t="shared" si="1049"/>
        <v>No Error</v>
      </c>
      <c r="FY373" s="111" t="str">
        <f t="shared" si="1050"/>
        <v>No Error</v>
      </c>
      <c r="FZ373" s="111" t="str">
        <f t="shared" si="1051"/>
        <v>No Error</v>
      </c>
      <c r="GA373" s="111" t="str">
        <f t="shared" si="1052"/>
        <v>No Error</v>
      </c>
      <c r="GB373" s="111" t="str">
        <f t="shared" si="1053"/>
        <v>No Error</v>
      </c>
      <c r="GC373" s="111" t="str">
        <f t="shared" si="1054"/>
        <v>No Error</v>
      </c>
      <c r="GD373" s="111" t="str">
        <f t="shared" si="1055"/>
        <v>No Error</v>
      </c>
      <c r="GE373" s="111" t="str">
        <f t="shared" si="1056"/>
        <v>No Error</v>
      </c>
      <c r="GF373" s="111" t="str">
        <f t="shared" si="1057"/>
        <v>No Error</v>
      </c>
      <c r="GG373" s="111" t="str">
        <f t="shared" si="1058"/>
        <v>No Error</v>
      </c>
      <c r="GH373" s="111" t="str">
        <f t="shared" si="1059"/>
        <v>No Error</v>
      </c>
      <c r="GI373" s="111" t="str">
        <f t="shared" si="1060"/>
        <v>No Error</v>
      </c>
      <c r="GJ373" s="111" t="str">
        <f t="shared" si="1061"/>
        <v>No Error</v>
      </c>
      <c r="GK373" s="111" t="str">
        <f t="shared" si="1062"/>
        <v>No Error</v>
      </c>
      <c r="GL373" s="111" t="str">
        <f t="shared" si="1063"/>
        <v>No Error</v>
      </c>
      <c r="GM373" s="111" t="str">
        <f t="shared" si="1064"/>
        <v>No Error</v>
      </c>
      <c r="GN373" s="111" t="str">
        <f t="shared" si="1065"/>
        <v>No Error</v>
      </c>
      <c r="GO373" s="111" t="str">
        <f t="shared" si="1066"/>
        <v>No Error</v>
      </c>
      <c r="GP373" s="111" t="str">
        <f t="shared" si="1066"/>
        <v>No Error</v>
      </c>
      <c r="GQ373" s="111">
        <f t="shared" si="1067"/>
        <v>0</v>
      </c>
      <c r="GR373" s="111">
        <f t="shared" si="1068"/>
        <v>0</v>
      </c>
      <c r="GS373" s="111" t="str">
        <f t="shared" si="1069"/>
        <v/>
      </c>
      <c r="GT373" s="111">
        <f t="shared" si="1070"/>
        <v>0</v>
      </c>
      <c r="GU373" s="111">
        <f t="shared" si="1071"/>
        <v>0</v>
      </c>
      <c r="GV373" s="111">
        <f t="shared" si="1105"/>
        <v>0</v>
      </c>
      <c r="GW373" s="121" t="str">
        <f>IF(OR($A373=2,$A373=3),"",'SEA Detail'!CB435)</f>
        <v>.</v>
      </c>
      <c r="GX373" s="111">
        <f t="shared" si="1106"/>
        <v>0</v>
      </c>
      <c r="GY373" s="111">
        <f t="shared" si="1107"/>
        <v>0</v>
      </c>
      <c r="GZ373" s="111">
        <f t="shared" si="1108"/>
        <v>0</v>
      </c>
      <c r="HA373" s="111">
        <f t="shared" si="1109"/>
        <v>0</v>
      </c>
      <c r="HB373" s="111">
        <f t="shared" si="1072"/>
        <v>0</v>
      </c>
      <c r="HC373" s="111">
        <f t="shared" si="1073"/>
        <v>0</v>
      </c>
      <c r="HD373" s="111">
        <f t="shared" si="1074"/>
        <v>0</v>
      </c>
      <c r="HE373" s="111">
        <f t="shared" si="1075"/>
        <v>0</v>
      </c>
      <c r="HF373" s="111">
        <f t="shared" si="1076"/>
        <v>0</v>
      </c>
      <c r="HG373" s="111">
        <f t="shared" si="1077"/>
        <v>0</v>
      </c>
      <c r="HH373" s="111">
        <f t="shared" si="1078"/>
        <v>0</v>
      </c>
      <c r="HI373" s="111">
        <f t="shared" si="1079"/>
        <v>0</v>
      </c>
      <c r="HJ373" s="111">
        <f t="shared" si="1080"/>
        <v>0</v>
      </c>
      <c r="HK373" s="111">
        <f t="shared" si="1081"/>
        <v>0</v>
      </c>
      <c r="HL373" s="111">
        <f t="shared" si="1082"/>
        <v>0</v>
      </c>
      <c r="HM373" s="111">
        <f t="shared" si="1083"/>
        <v>0</v>
      </c>
      <c r="HN373" s="111">
        <f t="shared" si="1084"/>
        <v>0</v>
      </c>
      <c r="HO373" s="111">
        <f t="shared" si="1085"/>
        <v>0</v>
      </c>
      <c r="HP373" s="111">
        <f t="shared" si="1086"/>
        <v>0</v>
      </c>
      <c r="HQ373" s="111">
        <f t="shared" si="1087"/>
        <v>0</v>
      </c>
      <c r="HR373" s="111">
        <f t="shared" si="1088"/>
        <v>0</v>
      </c>
      <c r="HS373" s="111">
        <f t="shared" si="1089"/>
        <v>0</v>
      </c>
      <c r="HT373" s="111">
        <f t="shared" si="1090"/>
        <v>0</v>
      </c>
      <c r="HU373" s="111">
        <f t="shared" si="1091"/>
        <v>0</v>
      </c>
      <c r="HV373" s="111">
        <f t="shared" si="1092"/>
        <v>0</v>
      </c>
      <c r="HW373" s="111">
        <f t="shared" si="1093"/>
        <v>0</v>
      </c>
      <c r="HX373" s="111">
        <f t="shared" si="1094"/>
        <v>0</v>
      </c>
      <c r="HY373" s="111">
        <f>IF(AND(OR($A373=2,$E373=""),NOT(ISBLANK('Base Data'!I374))),1,IF(OR($A373=2,$C373="",$E373=""),0,1))</f>
        <v>0</v>
      </c>
      <c r="HZ373" s="111"/>
      <c r="IA373" s="111"/>
      <c r="IB373" s="111"/>
      <c r="IC373" s="111">
        <f>IF('Base Data'!C374="",0,IF('Base Data'!D374="",1,0))</f>
        <v>0</v>
      </c>
    </row>
    <row r="374" spans="1:237" x14ac:dyDescent="0.25">
      <c r="A374" s="116" t="str">
        <f>IF(NOT(ISBLANK('Base Data'!A375)),'Base Data'!A375,"")</f>
        <v/>
      </c>
      <c r="B374" s="116" t="str">
        <f>IF(NOT(ISBLANK('Base Data'!B375)),'Base Data'!B375,"")</f>
        <v/>
      </c>
      <c r="C374" s="125" t="str">
        <f>IF(NOT(ISBLANK('Base Data'!C375)),'Base Data'!C375,"")</f>
        <v/>
      </c>
      <c r="D374" s="125" t="str">
        <f>IF(NOT(ISBLANK('Base Data'!D375)),'Base Data'!D375,"")</f>
        <v/>
      </c>
      <c r="E374" s="116" t="str">
        <f>IF(NOT(ISBLANK('Base Data'!E375)),'Base Data'!E375,"")</f>
        <v/>
      </c>
      <c r="F374" s="117" t="str">
        <f>IF(NOT(ISBLANK('Base Data'!F375)),'Base Data'!F375,"")</f>
        <v/>
      </c>
      <c r="G374" s="117" t="str">
        <f>IF(NOT(ISBLANK('Base Data'!G375)),'Base Data'!G375,"")</f>
        <v/>
      </c>
      <c r="H374" s="188">
        <f t="shared" si="926"/>
        <v>0</v>
      </c>
      <c r="I374" s="117" t="str">
        <f>IF(NOT(ISBLANK('Base Data'!H375)),'Base Data'!H375,"")</f>
        <v/>
      </c>
      <c r="J374" s="188">
        <f>IF(AND(ISNUMBER(I374),ISNUMBER(#REF!)),I374-#REF!,IF(AND(NOT(ISNUMBER(I374)),NOT(ISNUMBER(#REF!))),0,IF(NOT(ISNUMBER(I374)),-#REF!,IF(NOT(ISNUMBER(#REF!)),I374,0))))</f>
        <v>0</v>
      </c>
      <c r="K374" s="188">
        <f t="shared" si="927"/>
        <v>0</v>
      </c>
      <c r="L374" s="188">
        <f t="shared" si="1095"/>
        <v>0</v>
      </c>
      <c r="M374" s="116" t="str">
        <f>IF(NOT(ISBLANK('Base Data'!I375)),'Base Data'!I375,"")</f>
        <v/>
      </c>
      <c r="N374" s="116" t="str">
        <f>IF(NOT(ISBLANK('Base Data'!J375)),'Base Data'!J375,"")</f>
        <v/>
      </c>
      <c r="O374" s="117" t="str">
        <f>IF(NOT(ISBLANK('Base Data'!K375)),'Base Data'!K375,"")</f>
        <v/>
      </c>
      <c r="P374" s="191">
        <f t="shared" si="928"/>
        <v>0</v>
      </c>
      <c r="Q374" s="116" t="str">
        <f>IF(NOT(ISBLANK('Base Data'!L375)),'Base Data'!L375,"")</f>
        <v/>
      </c>
      <c r="R374" s="116" t="str">
        <f>IF(NOT(ISBLANK('Base Data'!M375)),'Base Data'!M375,"")</f>
        <v/>
      </c>
      <c r="S374" s="116" t="str">
        <f>IF(NOT(ISBLANK('Base Data'!N375)),'Base Data'!N375,"")</f>
        <v/>
      </c>
      <c r="T374" s="117" t="str">
        <f>IF(NOT(ISBLANK('Base Data'!O375)),'Base Data'!O375,"")</f>
        <v/>
      </c>
      <c r="U374" s="116" t="str">
        <f>IF(NOT(ISBLANK('Base Data'!P375)),'Base Data'!P375,"")</f>
        <v/>
      </c>
      <c r="V374" s="116" t="str">
        <f>IF(NOT(ISBLANK('Base Data'!Q375)),'Base Data'!Q375,"")</f>
        <v/>
      </c>
      <c r="W374" s="116" t="str">
        <f>IF(NOT(ISBLANK('Base Data'!R375)),'Base Data'!R375,"")</f>
        <v/>
      </c>
      <c r="X374" s="116" t="str">
        <f>IF(NOT(ISBLANK('Base Data'!S375)),'Base Data'!S375,"")</f>
        <v/>
      </c>
      <c r="Y374" s="116" t="str">
        <f>IF(NOT(ISBLANK('Base Data'!T375)),'Base Data'!T375,"")</f>
        <v/>
      </c>
      <c r="Z374" s="117" t="str">
        <f>IF(NOT(ISBLANK('Base Data'!U375)),'Base Data'!U375,"")</f>
        <v/>
      </c>
      <c r="AA374" s="191">
        <f t="shared" si="929"/>
        <v>0</v>
      </c>
      <c r="AB374" s="116" t="str">
        <f>IF(NOT(ISBLANK('Base Data'!V375)),'Base Data'!V375,"")</f>
        <v/>
      </c>
      <c r="AC374" s="117" t="str">
        <f>IF(NOT(ISBLANK('Base Data'!W375)),'Base Data'!W375,"")</f>
        <v/>
      </c>
      <c r="AD374" s="191">
        <f t="shared" si="930"/>
        <v>0</v>
      </c>
      <c r="AE374" s="118" t="str">
        <f>IF(NOT(ISBLANK('Base Data'!X375)),'Base Data'!X375,"")</f>
        <v/>
      </c>
      <c r="AF374" s="118" t="str">
        <f>IF(NOT(ISBLANK('Base Data'!Y375)),'Base Data'!Y375,"")</f>
        <v/>
      </c>
      <c r="AG374" s="121" t="str">
        <f>IF(OR($A374=2),"",'SEA Detail'!CB436)</f>
        <v>.</v>
      </c>
      <c r="AH374" s="115">
        <f t="shared" si="931"/>
        <v>0</v>
      </c>
      <c r="AI374" s="115">
        <f t="shared" si="932"/>
        <v>0</v>
      </c>
      <c r="AJ374" s="115">
        <f t="shared" si="933"/>
        <v>0</v>
      </c>
      <c r="AK374" s="115">
        <f t="shared" si="1096"/>
        <v>0</v>
      </c>
      <c r="AL374" s="115">
        <f t="shared" si="934"/>
        <v>0</v>
      </c>
      <c r="AM374" s="115">
        <f t="shared" si="1097"/>
        <v>0</v>
      </c>
      <c r="AN374" s="115">
        <f t="shared" si="935"/>
        <v>0</v>
      </c>
      <c r="AO374" s="115">
        <f t="shared" si="936"/>
        <v>0</v>
      </c>
      <c r="AP374" s="115">
        <f t="shared" si="937"/>
        <v>0</v>
      </c>
      <c r="AQ374" s="115">
        <f t="shared" si="938"/>
        <v>0</v>
      </c>
      <c r="AR374" s="115">
        <f t="shared" si="939"/>
        <v>0</v>
      </c>
      <c r="AS374" s="115">
        <f t="shared" si="940"/>
        <v>0</v>
      </c>
      <c r="AT374" s="115">
        <f t="shared" si="941"/>
        <v>0</v>
      </c>
      <c r="AU374" s="115">
        <f t="shared" si="942"/>
        <v>0</v>
      </c>
      <c r="AV374" s="115">
        <f t="shared" si="943"/>
        <v>0</v>
      </c>
      <c r="AW374" s="115">
        <f t="shared" si="944"/>
        <v>0</v>
      </c>
      <c r="AX374" s="115">
        <f t="shared" si="945"/>
        <v>0</v>
      </c>
      <c r="AY374" s="115">
        <f t="shared" si="946"/>
        <v>0</v>
      </c>
      <c r="AZ374" s="115">
        <f t="shared" si="947"/>
        <v>0</v>
      </c>
      <c r="BA374" s="115">
        <f t="shared" si="1098"/>
        <v>0</v>
      </c>
      <c r="BB374" s="115">
        <f t="shared" si="948"/>
        <v>0</v>
      </c>
      <c r="BC374" s="115">
        <f t="shared" si="949"/>
        <v>0</v>
      </c>
      <c r="BD374" s="115">
        <f t="shared" si="950"/>
        <v>0</v>
      </c>
      <c r="BE374" s="115">
        <f t="shared" si="951"/>
        <v>0</v>
      </c>
      <c r="BF374" s="115">
        <f t="shared" si="952"/>
        <v>0</v>
      </c>
      <c r="BG374" s="115">
        <f t="shared" si="953"/>
        <v>0</v>
      </c>
      <c r="BH374" s="115">
        <f t="shared" si="954"/>
        <v>0</v>
      </c>
      <c r="BI374" s="115">
        <f t="shared" si="955"/>
        <v>0</v>
      </c>
      <c r="BJ374" s="115">
        <f t="shared" si="956"/>
        <v>0</v>
      </c>
      <c r="BK374" s="115">
        <f t="shared" si="957"/>
        <v>0</v>
      </c>
      <c r="BL374" s="115">
        <f t="shared" si="958"/>
        <v>0</v>
      </c>
      <c r="BM374" s="115">
        <f t="shared" si="959"/>
        <v>0</v>
      </c>
      <c r="BN374" s="115">
        <f t="shared" si="960"/>
        <v>0</v>
      </c>
      <c r="BO374" s="115">
        <f t="shared" si="961"/>
        <v>0</v>
      </c>
      <c r="BP374" s="115">
        <f t="shared" si="962"/>
        <v>0</v>
      </c>
      <c r="BQ374" s="115">
        <f t="shared" si="963"/>
        <v>0</v>
      </c>
      <c r="BR374" s="115">
        <f t="shared" si="964"/>
        <v>0</v>
      </c>
      <c r="BS374" s="115">
        <f t="shared" si="965"/>
        <v>0</v>
      </c>
      <c r="BT374" s="115">
        <f t="shared" si="966"/>
        <v>0</v>
      </c>
      <c r="BU374" s="115">
        <f t="shared" si="967"/>
        <v>0</v>
      </c>
      <c r="BV374" s="115">
        <f t="shared" si="1099"/>
        <v>0</v>
      </c>
      <c r="BW374" s="115">
        <f t="shared" si="968"/>
        <v>0</v>
      </c>
      <c r="BX374" s="115">
        <f t="shared" si="969"/>
        <v>0</v>
      </c>
      <c r="BY374" s="115">
        <f t="shared" si="970"/>
        <v>0</v>
      </c>
      <c r="BZ374" s="115">
        <v>0</v>
      </c>
      <c r="CA374" s="115">
        <f>IFERROR(IF(OR($A374=2,$A374=3,$C374=""),0,IF(E374="",1,IF(ISERROR(VLOOKUP('Auto-Calculations'!E374,LEA_ESA_Lookup,2,FALSE)),1,0))),"0*")</f>
        <v>0</v>
      </c>
      <c r="CB374" s="115">
        <f t="shared" si="971"/>
        <v>0</v>
      </c>
      <c r="CC374" s="115">
        <f t="shared" si="972"/>
        <v>0</v>
      </c>
      <c r="CD374" s="115">
        <f t="shared" si="973"/>
        <v>0</v>
      </c>
      <c r="CE374" s="115">
        <f t="shared" si="974"/>
        <v>0</v>
      </c>
      <c r="CF374" s="115">
        <f t="shared" si="975"/>
        <v>0</v>
      </c>
      <c r="CG374" s="115">
        <f t="shared" si="976"/>
        <v>0</v>
      </c>
      <c r="CH374" s="119">
        <f t="shared" si="977"/>
        <v>0</v>
      </c>
      <c r="CI374" s="115">
        <f t="shared" si="978"/>
        <v>0</v>
      </c>
      <c r="CJ374" s="115">
        <f t="shared" si="979"/>
        <v>0</v>
      </c>
      <c r="CK374" s="115">
        <f t="shared" si="980"/>
        <v>0</v>
      </c>
      <c r="CL374" s="115">
        <f t="shared" si="981"/>
        <v>0</v>
      </c>
      <c r="CM374" s="115">
        <f t="shared" si="982"/>
        <v>0</v>
      </c>
      <c r="CN374" s="115">
        <f>IFERROR(IF(OR($A374=2,$A374=3,$C374=""),0,IF('Auto-Calculations'!Z374="M",1,0)),"0*")</f>
        <v>0</v>
      </c>
      <c r="CO374" s="115">
        <f>IFERROR(IF(OR($A374=2,$A374=3,$C374=""),0,IF('Auto-Calculations'!AE374="M",1,0)),"0*")</f>
        <v>0</v>
      </c>
      <c r="CP374" s="115">
        <f>IFERROR(IF(OR($A374=2,$A374=3,$C374=""),0,IF('Auto-Calculations'!V374="M",1,0)),"0*")</f>
        <v>0</v>
      </c>
      <c r="CQ374" s="115">
        <f>IFERROR(IF(OR($A374=2,$A374=3,$C374=""),0,IF('Auto-Calculations'!W374="M",1,0)),"0*")</f>
        <v>0</v>
      </c>
      <c r="CR374" s="115">
        <f>IFERROR(IF(OR($A374=2,$A374=3,$C374=""),0,IF('Auto-Calculations'!X374="M",1,0)),"0*")</f>
        <v>0</v>
      </c>
      <c r="CS374" s="115">
        <f>IFERROR(IF(OR($A374=2,$A374=3,$C374=""),0,IF('Auto-Calculations'!Y374="M",1,0)),"0*")</f>
        <v>0</v>
      </c>
      <c r="CT374" s="115">
        <f t="shared" si="983"/>
        <v>0</v>
      </c>
      <c r="CU374" s="115">
        <f t="shared" si="984"/>
        <v>0</v>
      </c>
      <c r="CV374" s="115">
        <f t="shared" si="985"/>
        <v>0</v>
      </c>
      <c r="CW374" s="115">
        <f t="shared" si="986"/>
        <v>0</v>
      </c>
      <c r="CX374" s="115">
        <f t="shared" si="987"/>
        <v>0</v>
      </c>
      <c r="CY374" s="111">
        <f t="shared" si="988"/>
        <v>0</v>
      </c>
      <c r="CZ374" s="111">
        <f t="shared" si="989"/>
        <v>0</v>
      </c>
      <c r="DA374" s="111">
        <f t="shared" si="990"/>
        <v>0</v>
      </c>
      <c r="DB374" s="115">
        <f t="shared" si="1100"/>
        <v>0</v>
      </c>
      <c r="DC374" s="111">
        <f t="shared" si="1101"/>
        <v>0</v>
      </c>
      <c r="DD374" s="115">
        <f t="shared" si="1102"/>
        <v>0</v>
      </c>
      <c r="DE374" s="115">
        <f t="shared" si="1103"/>
        <v>0</v>
      </c>
      <c r="DF374" s="115">
        <f>IFERROR(IF(OR($A374=3),0,IF('Auto-Calculations'!Q374="NA",1,0)),"0*")</f>
        <v>0</v>
      </c>
      <c r="DG374" s="111"/>
      <c r="DH374" s="111"/>
      <c r="DI374" s="111"/>
      <c r="DJ374" s="111"/>
      <c r="DK374" s="111"/>
      <c r="DL374" s="111"/>
      <c r="DM374" s="111"/>
      <c r="DN374" s="111"/>
      <c r="DO374" s="111"/>
      <c r="DP374" s="111"/>
      <c r="DQ374" s="120" t="str">
        <f t="shared" si="1104"/>
        <v>0000000000000000000000000000000000000</v>
      </c>
      <c r="DR374" s="111" t="str">
        <f t="shared" si="991"/>
        <v>No Error</v>
      </c>
      <c r="DS374" s="111" t="str">
        <f t="shared" si="992"/>
        <v>No Error</v>
      </c>
      <c r="DT374" s="111" t="str">
        <f t="shared" si="993"/>
        <v>No Error</v>
      </c>
      <c r="DU374" s="111" t="str">
        <f t="shared" si="994"/>
        <v>No Error</v>
      </c>
      <c r="DV374" s="111" t="str">
        <f t="shared" si="995"/>
        <v>No Error</v>
      </c>
      <c r="DW374" s="111" t="str">
        <f t="shared" si="996"/>
        <v>No Error</v>
      </c>
      <c r="DX374" s="111" t="str">
        <f t="shared" si="997"/>
        <v>No Error</v>
      </c>
      <c r="DY374" s="111" t="str">
        <f t="shared" si="998"/>
        <v>No Error</v>
      </c>
      <c r="DZ374" s="111" t="str">
        <f t="shared" si="999"/>
        <v>No Error</v>
      </c>
      <c r="EA374" s="111" t="str">
        <f t="shared" si="1000"/>
        <v>No Error</v>
      </c>
      <c r="EB374" s="111" t="str">
        <f t="shared" si="1001"/>
        <v>No Error</v>
      </c>
      <c r="EC374" s="111" t="str">
        <f t="shared" si="1002"/>
        <v>No Error</v>
      </c>
      <c r="ED374" s="111" t="str">
        <f t="shared" si="1003"/>
        <v>No Error</v>
      </c>
      <c r="EE374" s="111" t="str">
        <f t="shared" si="1004"/>
        <v>No Error</v>
      </c>
      <c r="EF374" s="111" t="str">
        <f t="shared" si="1005"/>
        <v>No Error</v>
      </c>
      <c r="EG374" s="111" t="str">
        <f t="shared" si="1006"/>
        <v>No Error</v>
      </c>
      <c r="EH374" s="111" t="str">
        <f t="shared" si="1007"/>
        <v>No Error</v>
      </c>
      <c r="EI374" s="111" t="str">
        <f t="shared" si="1008"/>
        <v>No Error</v>
      </c>
      <c r="EJ374" s="111" t="str">
        <f t="shared" si="1009"/>
        <v>No Error</v>
      </c>
      <c r="EK374" s="111" t="str">
        <f t="shared" si="1010"/>
        <v>No Error</v>
      </c>
      <c r="EL374" s="111" t="str">
        <f t="shared" si="1011"/>
        <v>No Error</v>
      </c>
      <c r="EM374" s="111" t="str">
        <f t="shared" si="1012"/>
        <v>No Error</v>
      </c>
      <c r="EN374" s="111" t="str">
        <f t="shared" si="1013"/>
        <v>No Error</v>
      </c>
      <c r="EO374" s="111" t="str">
        <f t="shared" si="1014"/>
        <v>No Error</v>
      </c>
      <c r="EP374" s="111" t="str">
        <f t="shared" si="1015"/>
        <v>No Error</v>
      </c>
      <c r="EQ374" s="111" t="str">
        <f t="shared" si="1016"/>
        <v>No Error</v>
      </c>
      <c r="ER374" s="111" t="str">
        <f t="shared" si="1017"/>
        <v>No Error</v>
      </c>
      <c r="ES374" s="111" t="str">
        <f t="shared" si="1018"/>
        <v>No Error</v>
      </c>
      <c r="ET374" s="111" t="str">
        <f t="shared" si="1019"/>
        <v>No Error</v>
      </c>
      <c r="EU374" s="111" t="str">
        <f t="shared" si="1020"/>
        <v>No Error</v>
      </c>
      <c r="EV374" s="111" t="str">
        <f t="shared" si="1021"/>
        <v>No Error</v>
      </c>
      <c r="EW374" s="111" t="str">
        <f t="shared" si="1022"/>
        <v>No Error</v>
      </c>
      <c r="EX374" s="111" t="str">
        <f t="shared" si="1023"/>
        <v>No Error</v>
      </c>
      <c r="EY374" s="111" t="str">
        <f t="shared" si="1024"/>
        <v>No Error</v>
      </c>
      <c r="EZ374" s="111" t="str">
        <f t="shared" si="1025"/>
        <v>No Error</v>
      </c>
      <c r="FA374" s="111" t="str">
        <f t="shared" si="1026"/>
        <v>No Error</v>
      </c>
      <c r="FB374" s="111" t="str">
        <f t="shared" si="1027"/>
        <v>No Error</v>
      </c>
      <c r="FC374" s="111" t="str">
        <f t="shared" si="1028"/>
        <v>No Error</v>
      </c>
      <c r="FD374" s="111" t="str">
        <f t="shared" si="1029"/>
        <v>No Error</v>
      </c>
      <c r="FE374" s="111" t="str">
        <f t="shared" si="1030"/>
        <v>No Error</v>
      </c>
      <c r="FF374" s="111" t="str">
        <f t="shared" si="1031"/>
        <v>No Error</v>
      </c>
      <c r="FG374" s="111" t="str">
        <f t="shared" si="1032"/>
        <v>No Error</v>
      </c>
      <c r="FH374" s="111" t="str">
        <f t="shared" si="1033"/>
        <v>No Error</v>
      </c>
      <c r="FI374" s="111" t="str">
        <f t="shared" si="1034"/>
        <v>No Error</v>
      </c>
      <c r="FJ374" s="111" t="str">
        <f t="shared" si="1035"/>
        <v>No Error</v>
      </c>
      <c r="FK374" s="111" t="str">
        <f t="shared" si="1036"/>
        <v>No Error</v>
      </c>
      <c r="FL374" s="111" t="str">
        <f t="shared" si="1037"/>
        <v>No Error</v>
      </c>
      <c r="FM374" s="111" t="str">
        <f t="shared" si="1038"/>
        <v>No Error</v>
      </c>
      <c r="FN374" s="111" t="str">
        <f t="shared" si="1039"/>
        <v>No Error</v>
      </c>
      <c r="FO374" s="111" t="str">
        <f t="shared" si="1040"/>
        <v>No Error</v>
      </c>
      <c r="FP374" s="111" t="str">
        <f t="shared" si="1041"/>
        <v>No Error</v>
      </c>
      <c r="FQ374" s="111" t="str">
        <f t="shared" si="1042"/>
        <v>No Error</v>
      </c>
      <c r="FR374" s="111" t="str">
        <f t="shared" si="1043"/>
        <v>No Error</v>
      </c>
      <c r="FS374" s="111" t="str">
        <f t="shared" si="1044"/>
        <v>No Error</v>
      </c>
      <c r="FT374" s="111" t="str">
        <f t="shared" si="1045"/>
        <v>No Error</v>
      </c>
      <c r="FU374" s="111" t="str">
        <f t="shared" si="1046"/>
        <v>No Error</v>
      </c>
      <c r="FV374" s="111" t="str">
        <f t="shared" si="1047"/>
        <v>No Error</v>
      </c>
      <c r="FW374" s="111" t="str">
        <f t="shared" si="1048"/>
        <v>No Error</v>
      </c>
      <c r="FX374" s="111" t="str">
        <f t="shared" si="1049"/>
        <v>No Error</v>
      </c>
      <c r="FY374" s="111" t="str">
        <f t="shared" si="1050"/>
        <v>No Error</v>
      </c>
      <c r="FZ374" s="111" t="str">
        <f t="shared" si="1051"/>
        <v>No Error</v>
      </c>
      <c r="GA374" s="111" t="str">
        <f t="shared" si="1052"/>
        <v>No Error</v>
      </c>
      <c r="GB374" s="111" t="str">
        <f t="shared" si="1053"/>
        <v>No Error</v>
      </c>
      <c r="GC374" s="111" t="str">
        <f t="shared" si="1054"/>
        <v>No Error</v>
      </c>
      <c r="GD374" s="111" t="str">
        <f t="shared" si="1055"/>
        <v>No Error</v>
      </c>
      <c r="GE374" s="111" t="str">
        <f t="shared" si="1056"/>
        <v>No Error</v>
      </c>
      <c r="GF374" s="111" t="str">
        <f t="shared" si="1057"/>
        <v>No Error</v>
      </c>
      <c r="GG374" s="111" t="str">
        <f t="shared" si="1058"/>
        <v>No Error</v>
      </c>
      <c r="GH374" s="111" t="str">
        <f t="shared" si="1059"/>
        <v>No Error</v>
      </c>
      <c r="GI374" s="111" t="str">
        <f t="shared" si="1060"/>
        <v>No Error</v>
      </c>
      <c r="GJ374" s="111" t="str">
        <f t="shared" si="1061"/>
        <v>No Error</v>
      </c>
      <c r="GK374" s="111" t="str">
        <f t="shared" si="1062"/>
        <v>No Error</v>
      </c>
      <c r="GL374" s="111" t="str">
        <f t="shared" si="1063"/>
        <v>No Error</v>
      </c>
      <c r="GM374" s="111" t="str">
        <f t="shared" si="1064"/>
        <v>No Error</v>
      </c>
      <c r="GN374" s="111" t="str">
        <f t="shared" si="1065"/>
        <v>No Error</v>
      </c>
      <c r="GO374" s="111" t="str">
        <f t="shared" si="1066"/>
        <v>No Error</v>
      </c>
      <c r="GP374" s="111" t="str">
        <f t="shared" si="1066"/>
        <v>No Error</v>
      </c>
      <c r="GQ374" s="111">
        <f t="shared" si="1067"/>
        <v>0</v>
      </c>
      <c r="GR374" s="111">
        <f t="shared" si="1068"/>
        <v>0</v>
      </c>
      <c r="GS374" s="111" t="str">
        <f t="shared" si="1069"/>
        <v/>
      </c>
      <c r="GT374" s="111">
        <f t="shared" si="1070"/>
        <v>0</v>
      </c>
      <c r="GU374" s="111">
        <f t="shared" si="1071"/>
        <v>0</v>
      </c>
      <c r="GV374" s="111">
        <f t="shared" si="1105"/>
        <v>0</v>
      </c>
      <c r="GW374" s="121" t="str">
        <f>IF(OR($A374=2,$A374=3),"",'SEA Detail'!CB436)</f>
        <v>.</v>
      </c>
      <c r="GX374" s="111">
        <f t="shared" si="1106"/>
        <v>0</v>
      </c>
      <c r="GY374" s="111">
        <f t="shared" si="1107"/>
        <v>0</v>
      </c>
      <c r="GZ374" s="111">
        <f t="shared" si="1108"/>
        <v>0</v>
      </c>
      <c r="HA374" s="111">
        <f t="shared" si="1109"/>
        <v>0</v>
      </c>
      <c r="HB374" s="111">
        <f t="shared" si="1072"/>
        <v>0</v>
      </c>
      <c r="HC374" s="111">
        <f t="shared" si="1073"/>
        <v>0</v>
      </c>
      <c r="HD374" s="111">
        <f t="shared" si="1074"/>
        <v>0</v>
      </c>
      <c r="HE374" s="111">
        <f t="shared" si="1075"/>
        <v>0</v>
      </c>
      <c r="HF374" s="111">
        <f t="shared" si="1076"/>
        <v>0</v>
      </c>
      <c r="HG374" s="111">
        <f t="shared" si="1077"/>
        <v>0</v>
      </c>
      <c r="HH374" s="111">
        <f t="shared" si="1078"/>
        <v>0</v>
      </c>
      <c r="HI374" s="111">
        <f t="shared" si="1079"/>
        <v>0</v>
      </c>
      <c r="HJ374" s="111">
        <f t="shared" si="1080"/>
        <v>0</v>
      </c>
      <c r="HK374" s="111">
        <f t="shared" si="1081"/>
        <v>0</v>
      </c>
      <c r="HL374" s="111">
        <f t="shared" si="1082"/>
        <v>0</v>
      </c>
      <c r="HM374" s="111">
        <f t="shared" si="1083"/>
        <v>0</v>
      </c>
      <c r="HN374" s="111">
        <f t="shared" si="1084"/>
        <v>0</v>
      </c>
      <c r="HO374" s="111">
        <f t="shared" si="1085"/>
        <v>0</v>
      </c>
      <c r="HP374" s="111">
        <f t="shared" si="1086"/>
        <v>0</v>
      </c>
      <c r="HQ374" s="111">
        <f t="shared" si="1087"/>
        <v>0</v>
      </c>
      <c r="HR374" s="111">
        <f t="shared" si="1088"/>
        <v>0</v>
      </c>
      <c r="HS374" s="111">
        <f t="shared" si="1089"/>
        <v>0</v>
      </c>
      <c r="HT374" s="111">
        <f t="shared" si="1090"/>
        <v>0</v>
      </c>
      <c r="HU374" s="111">
        <f t="shared" si="1091"/>
        <v>0</v>
      </c>
      <c r="HV374" s="111">
        <f t="shared" si="1092"/>
        <v>0</v>
      </c>
      <c r="HW374" s="111">
        <f t="shared" si="1093"/>
        <v>0</v>
      </c>
      <c r="HX374" s="111">
        <f t="shared" si="1094"/>
        <v>0</v>
      </c>
      <c r="HY374" s="111">
        <f>IF(AND(OR($A374=2,$E374=""),NOT(ISBLANK('Base Data'!I375))),1,IF(OR($A374=2,$C374="",$E374=""),0,1))</f>
        <v>0</v>
      </c>
      <c r="HZ374" s="111"/>
      <c r="IA374" s="111"/>
      <c r="IB374" s="111"/>
      <c r="IC374" s="111">
        <f>IF('Base Data'!C375="",0,IF('Base Data'!D375="",1,0))</f>
        <v>0</v>
      </c>
    </row>
    <row r="375" spans="1:237" x14ac:dyDescent="0.25">
      <c r="A375" s="116" t="str">
        <f>IF(NOT(ISBLANK('Base Data'!A376)),'Base Data'!A376,"")</f>
        <v/>
      </c>
      <c r="B375" s="116" t="str">
        <f>IF(NOT(ISBLANK('Base Data'!B376)),'Base Data'!B376,"")</f>
        <v/>
      </c>
      <c r="C375" s="125" t="str">
        <f>IF(NOT(ISBLANK('Base Data'!C376)),'Base Data'!C376,"")</f>
        <v/>
      </c>
      <c r="D375" s="125" t="str">
        <f>IF(NOT(ISBLANK('Base Data'!D376)),'Base Data'!D376,"")</f>
        <v/>
      </c>
      <c r="E375" s="116" t="str">
        <f>IF(NOT(ISBLANK('Base Data'!E376)),'Base Data'!E376,"")</f>
        <v/>
      </c>
      <c r="F375" s="117" t="str">
        <f>IF(NOT(ISBLANK('Base Data'!F376)),'Base Data'!F376,"")</f>
        <v/>
      </c>
      <c r="G375" s="117" t="str">
        <f>IF(NOT(ISBLANK('Base Data'!G376)),'Base Data'!G376,"")</f>
        <v/>
      </c>
      <c r="H375" s="188">
        <f t="shared" si="926"/>
        <v>0</v>
      </c>
      <c r="I375" s="117" t="str">
        <f>IF(NOT(ISBLANK('Base Data'!H376)),'Base Data'!H376,"")</f>
        <v/>
      </c>
      <c r="J375" s="188">
        <f>IF(AND(ISNUMBER(I375),ISNUMBER(#REF!)),I375-#REF!,IF(AND(NOT(ISNUMBER(I375)),NOT(ISNUMBER(#REF!))),0,IF(NOT(ISNUMBER(I375)),-#REF!,IF(NOT(ISNUMBER(#REF!)),I375,0))))</f>
        <v>0</v>
      </c>
      <c r="K375" s="188">
        <f t="shared" si="927"/>
        <v>0</v>
      </c>
      <c r="L375" s="188">
        <f t="shared" si="1095"/>
        <v>0</v>
      </c>
      <c r="M375" s="116" t="str">
        <f>IF(NOT(ISBLANK('Base Data'!I376)),'Base Data'!I376,"")</f>
        <v/>
      </c>
      <c r="N375" s="116" t="str">
        <f>IF(NOT(ISBLANK('Base Data'!J376)),'Base Data'!J376,"")</f>
        <v/>
      </c>
      <c r="O375" s="117" t="str">
        <f>IF(NOT(ISBLANK('Base Data'!K376)),'Base Data'!K376,"")</f>
        <v/>
      </c>
      <c r="P375" s="191">
        <f t="shared" si="928"/>
        <v>0</v>
      </c>
      <c r="Q375" s="116" t="str">
        <f>IF(NOT(ISBLANK('Base Data'!L376)),'Base Data'!L376,"")</f>
        <v/>
      </c>
      <c r="R375" s="116" t="str">
        <f>IF(NOT(ISBLANK('Base Data'!M376)),'Base Data'!M376,"")</f>
        <v/>
      </c>
      <c r="S375" s="116" t="str">
        <f>IF(NOT(ISBLANK('Base Data'!N376)),'Base Data'!N376,"")</f>
        <v/>
      </c>
      <c r="T375" s="117" t="str">
        <f>IF(NOT(ISBLANK('Base Data'!O376)),'Base Data'!O376,"")</f>
        <v/>
      </c>
      <c r="U375" s="116" t="str">
        <f>IF(NOT(ISBLANK('Base Data'!P376)),'Base Data'!P376,"")</f>
        <v/>
      </c>
      <c r="V375" s="116" t="str">
        <f>IF(NOT(ISBLANK('Base Data'!Q376)),'Base Data'!Q376,"")</f>
        <v/>
      </c>
      <c r="W375" s="116" t="str">
        <f>IF(NOT(ISBLANK('Base Data'!R376)),'Base Data'!R376,"")</f>
        <v/>
      </c>
      <c r="X375" s="116" t="str">
        <f>IF(NOT(ISBLANK('Base Data'!S376)),'Base Data'!S376,"")</f>
        <v/>
      </c>
      <c r="Y375" s="116" t="str">
        <f>IF(NOT(ISBLANK('Base Data'!T376)),'Base Data'!T376,"")</f>
        <v/>
      </c>
      <c r="Z375" s="117" t="str">
        <f>IF(NOT(ISBLANK('Base Data'!U376)),'Base Data'!U376,"")</f>
        <v/>
      </c>
      <c r="AA375" s="191">
        <f t="shared" si="929"/>
        <v>0</v>
      </c>
      <c r="AB375" s="116" t="str">
        <f>IF(NOT(ISBLANK('Base Data'!V376)),'Base Data'!V376,"")</f>
        <v/>
      </c>
      <c r="AC375" s="117" t="str">
        <f>IF(NOT(ISBLANK('Base Data'!W376)),'Base Data'!W376,"")</f>
        <v/>
      </c>
      <c r="AD375" s="191">
        <f t="shared" si="930"/>
        <v>0</v>
      </c>
      <c r="AE375" s="118" t="str">
        <f>IF(NOT(ISBLANK('Base Data'!X376)),'Base Data'!X376,"")</f>
        <v/>
      </c>
      <c r="AF375" s="118" t="str">
        <f>IF(NOT(ISBLANK('Base Data'!Y376)),'Base Data'!Y376,"")</f>
        <v/>
      </c>
      <c r="AG375" s="121" t="str">
        <f>IF(OR($A375=2),"",'SEA Detail'!CB437)</f>
        <v>.</v>
      </c>
      <c r="AH375" s="115">
        <f t="shared" si="931"/>
        <v>0</v>
      </c>
      <c r="AI375" s="115">
        <f t="shared" si="932"/>
        <v>0</v>
      </c>
      <c r="AJ375" s="115">
        <f t="shared" si="933"/>
        <v>0</v>
      </c>
      <c r="AK375" s="115">
        <f t="shared" si="1096"/>
        <v>0</v>
      </c>
      <c r="AL375" s="115">
        <f t="shared" si="934"/>
        <v>0</v>
      </c>
      <c r="AM375" s="115">
        <f t="shared" si="1097"/>
        <v>0</v>
      </c>
      <c r="AN375" s="115">
        <f t="shared" si="935"/>
        <v>0</v>
      </c>
      <c r="AO375" s="115">
        <f t="shared" si="936"/>
        <v>0</v>
      </c>
      <c r="AP375" s="115">
        <f t="shared" si="937"/>
        <v>0</v>
      </c>
      <c r="AQ375" s="115">
        <f t="shared" si="938"/>
        <v>0</v>
      </c>
      <c r="AR375" s="115">
        <f t="shared" si="939"/>
        <v>0</v>
      </c>
      <c r="AS375" s="115">
        <f t="shared" si="940"/>
        <v>0</v>
      </c>
      <c r="AT375" s="115">
        <f t="shared" si="941"/>
        <v>0</v>
      </c>
      <c r="AU375" s="115">
        <f t="shared" si="942"/>
        <v>0</v>
      </c>
      <c r="AV375" s="115">
        <f t="shared" si="943"/>
        <v>0</v>
      </c>
      <c r="AW375" s="115">
        <f t="shared" si="944"/>
        <v>0</v>
      </c>
      <c r="AX375" s="115">
        <f t="shared" si="945"/>
        <v>0</v>
      </c>
      <c r="AY375" s="115">
        <f t="shared" si="946"/>
        <v>0</v>
      </c>
      <c r="AZ375" s="115">
        <f t="shared" si="947"/>
        <v>0</v>
      </c>
      <c r="BA375" s="115">
        <f t="shared" si="1098"/>
        <v>0</v>
      </c>
      <c r="BB375" s="115">
        <f t="shared" si="948"/>
        <v>0</v>
      </c>
      <c r="BC375" s="115">
        <f t="shared" si="949"/>
        <v>0</v>
      </c>
      <c r="BD375" s="115">
        <f t="shared" si="950"/>
        <v>0</v>
      </c>
      <c r="BE375" s="115">
        <f t="shared" si="951"/>
        <v>0</v>
      </c>
      <c r="BF375" s="115">
        <f t="shared" si="952"/>
        <v>0</v>
      </c>
      <c r="BG375" s="115">
        <f t="shared" si="953"/>
        <v>0</v>
      </c>
      <c r="BH375" s="115">
        <f t="shared" si="954"/>
        <v>0</v>
      </c>
      <c r="BI375" s="115">
        <f t="shared" si="955"/>
        <v>0</v>
      </c>
      <c r="BJ375" s="115">
        <f t="shared" si="956"/>
        <v>0</v>
      </c>
      <c r="BK375" s="115">
        <f t="shared" si="957"/>
        <v>0</v>
      </c>
      <c r="BL375" s="115">
        <f t="shared" si="958"/>
        <v>0</v>
      </c>
      <c r="BM375" s="115">
        <f t="shared" si="959"/>
        <v>0</v>
      </c>
      <c r="BN375" s="115">
        <f t="shared" si="960"/>
        <v>0</v>
      </c>
      <c r="BO375" s="115">
        <f t="shared" si="961"/>
        <v>0</v>
      </c>
      <c r="BP375" s="115">
        <f t="shared" si="962"/>
        <v>0</v>
      </c>
      <c r="BQ375" s="115">
        <f t="shared" si="963"/>
        <v>0</v>
      </c>
      <c r="BR375" s="115">
        <f t="shared" si="964"/>
        <v>0</v>
      </c>
      <c r="BS375" s="115">
        <f t="shared" si="965"/>
        <v>0</v>
      </c>
      <c r="BT375" s="115">
        <f t="shared" si="966"/>
        <v>0</v>
      </c>
      <c r="BU375" s="115">
        <f t="shared" si="967"/>
        <v>0</v>
      </c>
      <c r="BV375" s="115">
        <f t="shared" si="1099"/>
        <v>0</v>
      </c>
      <c r="BW375" s="115">
        <f t="shared" si="968"/>
        <v>0</v>
      </c>
      <c r="BX375" s="115">
        <f t="shared" si="969"/>
        <v>0</v>
      </c>
      <c r="BY375" s="115">
        <f t="shared" si="970"/>
        <v>0</v>
      </c>
      <c r="BZ375" s="115">
        <v>0</v>
      </c>
      <c r="CA375" s="115">
        <f>IFERROR(IF(OR($A375=2,$A375=3,$C375=""),0,IF(E375="",1,IF(ISERROR(VLOOKUP('Auto-Calculations'!E375,LEA_ESA_Lookup,2,FALSE)),1,0))),"0*")</f>
        <v>0</v>
      </c>
      <c r="CB375" s="115">
        <f t="shared" si="971"/>
        <v>0</v>
      </c>
      <c r="CC375" s="115">
        <f t="shared" si="972"/>
        <v>0</v>
      </c>
      <c r="CD375" s="115">
        <f t="shared" si="973"/>
        <v>0</v>
      </c>
      <c r="CE375" s="115">
        <f t="shared" si="974"/>
        <v>0</v>
      </c>
      <c r="CF375" s="115">
        <f t="shared" si="975"/>
        <v>0</v>
      </c>
      <c r="CG375" s="115">
        <f t="shared" si="976"/>
        <v>0</v>
      </c>
      <c r="CH375" s="119">
        <f t="shared" si="977"/>
        <v>0</v>
      </c>
      <c r="CI375" s="115">
        <f t="shared" si="978"/>
        <v>0</v>
      </c>
      <c r="CJ375" s="115">
        <f t="shared" si="979"/>
        <v>0</v>
      </c>
      <c r="CK375" s="115">
        <f t="shared" si="980"/>
        <v>0</v>
      </c>
      <c r="CL375" s="115">
        <f t="shared" si="981"/>
        <v>0</v>
      </c>
      <c r="CM375" s="115">
        <f t="shared" si="982"/>
        <v>0</v>
      </c>
      <c r="CN375" s="115">
        <f>IFERROR(IF(OR($A375=2,$A375=3,$C375=""),0,IF('Auto-Calculations'!Z375="M",1,0)),"0*")</f>
        <v>0</v>
      </c>
      <c r="CO375" s="115">
        <f>IFERROR(IF(OR($A375=2,$A375=3,$C375=""),0,IF('Auto-Calculations'!AE375="M",1,0)),"0*")</f>
        <v>0</v>
      </c>
      <c r="CP375" s="115">
        <f>IFERROR(IF(OR($A375=2,$A375=3,$C375=""),0,IF('Auto-Calculations'!V375="M",1,0)),"0*")</f>
        <v>0</v>
      </c>
      <c r="CQ375" s="115">
        <f>IFERROR(IF(OR($A375=2,$A375=3,$C375=""),0,IF('Auto-Calculations'!W375="M",1,0)),"0*")</f>
        <v>0</v>
      </c>
      <c r="CR375" s="115">
        <f>IFERROR(IF(OR($A375=2,$A375=3,$C375=""),0,IF('Auto-Calculations'!X375="M",1,0)),"0*")</f>
        <v>0</v>
      </c>
      <c r="CS375" s="115">
        <f>IFERROR(IF(OR($A375=2,$A375=3,$C375=""),0,IF('Auto-Calculations'!Y375="M",1,0)),"0*")</f>
        <v>0</v>
      </c>
      <c r="CT375" s="115">
        <f t="shared" si="983"/>
        <v>0</v>
      </c>
      <c r="CU375" s="115">
        <f t="shared" si="984"/>
        <v>0</v>
      </c>
      <c r="CV375" s="115">
        <f t="shared" si="985"/>
        <v>0</v>
      </c>
      <c r="CW375" s="115">
        <f t="shared" si="986"/>
        <v>0</v>
      </c>
      <c r="CX375" s="115">
        <f t="shared" si="987"/>
        <v>0</v>
      </c>
      <c r="CY375" s="111">
        <f t="shared" si="988"/>
        <v>0</v>
      </c>
      <c r="CZ375" s="111">
        <f t="shared" si="989"/>
        <v>0</v>
      </c>
      <c r="DA375" s="111">
        <f t="shared" si="990"/>
        <v>0</v>
      </c>
      <c r="DB375" s="115">
        <f t="shared" si="1100"/>
        <v>0</v>
      </c>
      <c r="DC375" s="111">
        <f t="shared" si="1101"/>
        <v>0</v>
      </c>
      <c r="DD375" s="115">
        <f t="shared" si="1102"/>
        <v>0</v>
      </c>
      <c r="DE375" s="115">
        <f t="shared" si="1103"/>
        <v>0</v>
      </c>
      <c r="DF375" s="115">
        <f>IFERROR(IF(OR($A375=3),0,IF('Auto-Calculations'!Q375="NA",1,0)),"0*")</f>
        <v>0</v>
      </c>
      <c r="DG375" s="111"/>
      <c r="DH375" s="111"/>
      <c r="DI375" s="111"/>
      <c r="DJ375" s="111"/>
      <c r="DK375" s="111"/>
      <c r="DL375" s="111"/>
      <c r="DM375" s="111"/>
      <c r="DN375" s="111"/>
      <c r="DO375" s="111"/>
      <c r="DP375" s="111"/>
      <c r="DQ375" s="120" t="str">
        <f t="shared" si="1104"/>
        <v>0000000000000000000000000000000000000</v>
      </c>
      <c r="DR375" s="111" t="str">
        <f t="shared" si="991"/>
        <v>No Error</v>
      </c>
      <c r="DS375" s="111" t="str">
        <f t="shared" si="992"/>
        <v>No Error</v>
      </c>
      <c r="DT375" s="111" t="str">
        <f t="shared" si="993"/>
        <v>No Error</v>
      </c>
      <c r="DU375" s="111" t="str">
        <f t="shared" si="994"/>
        <v>No Error</v>
      </c>
      <c r="DV375" s="111" t="str">
        <f t="shared" si="995"/>
        <v>No Error</v>
      </c>
      <c r="DW375" s="111" t="str">
        <f t="shared" si="996"/>
        <v>No Error</v>
      </c>
      <c r="DX375" s="111" t="str">
        <f t="shared" si="997"/>
        <v>No Error</v>
      </c>
      <c r="DY375" s="111" t="str">
        <f t="shared" si="998"/>
        <v>No Error</v>
      </c>
      <c r="DZ375" s="111" t="str">
        <f t="shared" si="999"/>
        <v>No Error</v>
      </c>
      <c r="EA375" s="111" t="str">
        <f t="shared" si="1000"/>
        <v>No Error</v>
      </c>
      <c r="EB375" s="111" t="str">
        <f t="shared" si="1001"/>
        <v>No Error</v>
      </c>
      <c r="EC375" s="111" t="str">
        <f t="shared" si="1002"/>
        <v>No Error</v>
      </c>
      <c r="ED375" s="111" t="str">
        <f t="shared" si="1003"/>
        <v>No Error</v>
      </c>
      <c r="EE375" s="111" t="str">
        <f t="shared" si="1004"/>
        <v>No Error</v>
      </c>
      <c r="EF375" s="111" t="str">
        <f t="shared" si="1005"/>
        <v>No Error</v>
      </c>
      <c r="EG375" s="111" t="str">
        <f t="shared" si="1006"/>
        <v>No Error</v>
      </c>
      <c r="EH375" s="111" t="str">
        <f t="shared" si="1007"/>
        <v>No Error</v>
      </c>
      <c r="EI375" s="111" t="str">
        <f t="shared" si="1008"/>
        <v>No Error</v>
      </c>
      <c r="EJ375" s="111" t="str">
        <f t="shared" si="1009"/>
        <v>No Error</v>
      </c>
      <c r="EK375" s="111" t="str">
        <f t="shared" si="1010"/>
        <v>No Error</v>
      </c>
      <c r="EL375" s="111" t="str">
        <f t="shared" si="1011"/>
        <v>No Error</v>
      </c>
      <c r="EM375" s="111" t="str">
        <f t="shared" si="1012"/>
        <v>No Error</v>
      </c>
      <c r="EN375" s="111" t="str">
        <f t="shared" si="1013"/>
        <v>No Error</v>
      </c>
      <c r="EO375" s="111" t="str">
        <f t="shared" si="1014"/>
        <v>No Error</v>
      </c>
      <c r="EP375" s="111" t="str">
        <f t="shared" si="1015"/>
        <v>No Error</v>
      </c>
      <c r="EQ375" s="111" t="str">
        <f t="shared" si="1016"/>
        <v>No Error</v>
      </c>
      <c r="ER375" s="111" t="str">
        <f t="shared" si="1017"/>
        <v>No Error</v>
      </c>
      <c r="ES375" s="111" t="str">
        <f t="shared" si="1018"/>
        <v>No Error</v>
      </c>
      <c r="ET375" s="111" t="str">
        <f t="shared" si="1019"/>
        <v>No Error</v>
      </c>
      <c r="EU375" s="111" t="str">
        <f t="shared" si="1020"/>
        <v>No Error</v>
      </c>
      <c r="EV375" s="111" t="str">
        <f t="shared" si="1021"/>
        <v>No Error</v>
      </c>
      <c r="EW375" s="111" t="str">
        <f t="shared" si="1022"/>
        <v>No Error</v>
      </c>
      <c r="EX375" s="111" t="str">
        <f t="shared" si="1023"/>
        <v>No Error</v>
      </c>
      <c r="EY375" s="111" t="str">
        <f t="shared" si="1024"/>
        <v>No Error</v>
      </c>
      <c r="EZ375" s="111" t="str">
        <f t="shared" si="1025"/>
        <v>No Error</v>
      </c>
      <c r="FA375" s="111" t="str">
        <f t="shared" si="1026"/>
        <v>No Error</v>
      </c>
      <c r="FB375" s="111" t="str">
        <f t="shared" si="1027"/>
        <v>No Error</v>
      </c>
      <c r="FC375" s="111" t="str">
        <f t="shared" si="1028"/>
        <v>No Error</v>
      </c>
      <c r="FD375" s="111" t="str">
        <f t="shared" si="1029"/>
        <v>No Error</v>
      </c>
      <c r="FE375" s="111" t="str">
        <f t="shared" si="1030"/>
        <v>No Error</v>
      </c>
      <c r="FF375" s="111" t="str">
        <f t="shared" si="1031"/>
        <v>No Error</v>
      </c>
      <c r="FG375" s="111" t="str">
        <f t="shared" si="1032"/>
        <v>No Error</v>
      </c>
      <c r="FH375" s="111" t="str">
        <f t="shared" si="1033"/>
        <v>No Error</v>
      </c>
      <c r="FI375" s="111" t="str">
        <f t="shared" si="1034"/>
        <v>No Error</v>
      </c>
      <c r="FJ375" s="111" t="str">
        <f t="shared" si="1035"/>
        <v>No Error</v>
      </c>
      <c r="FK375" s="111" t="str">
        <f t="shared" si="1036"/>
        <v>No Error</v>
      </c>
      <c r="FL375" s="111" t="str">
        <f t="shared" si="1037"/>
        <v>No Error</v>
      </c>
      <c r="FM375" s="111" t="str">
        <f t="shared" si="1038"/>
        <v>No Error</v>
      </c>
      <c r="FN375" s="111" t="str">
        <f t="shared" si="1039"/>
        <v>No Error</v>
      </c>
      <c r="FO375" s="111" t="str">
        <f t="shared" si="1040"/>
        <v>No Error</v>
      </c>
      <c r="FP375" s="111" t="str">
        <f t="shared" si="1041"/>
        <v>No Error</v>
      </c>
      <c r="FQ375" s="111" t="str">
        <f t="shared" si="1042"/>
        <v>No Error</v>
      </c>
      <c r="FR375" s="111" t="str">
        <f t="shared" si="1043"/>
        <v>No Error</v>
      </c>
      <c r="FS375" s="111" t="str">
        <f t="shared" si="1044"/>
        <v>No Error</v>
      </c>
      <c r="FT375" s="111" t="str">
        <f t="shared" si="1045"/>
        <v>No Error</v>
      </c>
      <c r="FU375" s="111" t="str">
        <f t="shared" si="1046"/>
        <v>No Error</v>
      </c>
      <c r="FV375" s="111" t="str">
        <f t="shared" si="1047"/>
        <v>No Error</v>
      </c>
      <c r="FW375" s="111" t="str">
        <f t="shared" si="1048"/>
        <v>No Error</v>
      </c>
      <c r="FX375" s="111" t="str">
        <f t="shared" si="1049"/>
        <v>No Error</v>
      </c>
      <c r="FY375" s="111" t="str">
        <f t="shared" si="1050"/>
        <v>No Error</v>
      </c>
      <c r="FZ375" s="111" t="str">
        <f t="shared" si="1051"/>
        <v>No Error</v>
      </c>
      <c r="GA375" s="111" t="str">
        <f t="shared" si="1052"/>
        <v>No Error</v>
      </c>
      <c r="GB375" s="111" t="str">
        <f t="shared" si="1053"/>
        <v>No Error</v>
      </c>
      <c r="GC375" s="111" t="str">
        <f t="shared" si="1054"/>
        <v>No Error</v>
      </c>
      <c r="GD375" s="111" t="str">
        <f t="shared" si="1055"/>
        <v>No Error</v>
      </c>
      <c r="GE375" s="111" t="str">
        <f t="shared" si="1056"/>
        <v>No Error</v>
      </c>
      <c r="GF375" s="111" t="str">
        <f t="shared" si="1057"/>
        <v>No Error</v>
      </c>
      <c r="GG375" s="111" t="str">
        <f t="shared" si="1058"/>
        <v>No Error</v>
      </c>
      <c r="GH375" s="111" t="str">
        <f t="shared" si="1059"/>
        <v>No Error</v>
      </c>
      <c r="GI375" s="111" t="str">
        <f t="shared" si="1060"/>
        <v>No Error</v>
      </c>
      <c r="GJ375" s="111" t="str">
        <f t="shared" si="1061"/>
        <v>No Error</v>
      </c>
      <c r="GK375" s="111" t="str">
        <f t="shared" si="1062"/>
        <v>No Error</v>
      </c>
      <c r="GL375" s="111" t="str">
        <f t="shared" si="1063"/>
        <v>No Error</v>
      </c>
      <c r="GM375" s="111" t="str">
        <f t="shared" si="1064"/>
        <v>No Error</v>
      </c>
      <c r="GN375" s="111" t="str">
        <f t="shared" si="1065"/>
        <v>No Error</v>
      </c>
      <c r="GO375" s="111" t="str">
        <f t="shared" si="1066"/>
        <v>No Error</v>
      </c>
      <c r="GP375" s="111" t="str">
        <f t="shared" si="1066"/>
        <v>No Error</v>
      </c>
      <c r="GQ375" s="111">
        <f t="shared" si="1067"/>
        <v>0</v>
      </c>
      <c r="GR375" s="111">
        <f t="shared" si="1068"/>
        <v>0</v>
      </c>
      <c r="GS375" s="111" t="str">
        <f t="shared" si="1069"/>
        <v/>
      </c>
      <c r="GT375" s="111">
        <f t="shared" si="1070"/>
        <v>0</v>
      </c>
      <c r="GU375" s="111">
        <f t="shared" si="1071"/>
        <v>0</v>
      </c>
      <c r="GV375" s="111">
        <f t="shared" si="1105"/>
        <v>0</v>
      </c>
      <c r="GW375" s="121" t="str">
        <f>IF(OR($A375=2,$A375=3),"",'SEA Detail'!CB437)</f>
        <v>.</v>
      </c>
      <c r="GX375" s="111">
        <f t="shared" si="1106"/>
        <v>0</v>
      </c>
      <c r="GY375" s="111">
        <f t="shared" si="1107"/>
        <v>0</v>
      </c>
      <c r="GZ375" s="111">
        <f t="shared" si="1108"/>
        <v>0</v>
      </c>
      <c r="HA375" s="111">
        <f t="shared" si="1109"/>
        <v>0</v>
      </c>
      <c r="HB375" s="111">
        <f t="shared" si="1072"/>
        <v>0</v>
      </c>
      <c r="HC375" s="111">
        <f t="shared" si="1073"/>
        <v>0</v>
      </c>
      <c r="HD375" s="111">
        <f t="shared" si="1074"/>
        <v>0</v>
      </c>
      <c r="HE375" s="111">
        <f t="shared" si="1075"/>
        <v>0</v>
      </c>
      <c r="HF375" s="111">
        <f t="shared" si="1076"/>
        <v>0</v>
      </c>
      <c r="HG375" s="111">
        <f t="shared" si="1077"/>
        <v>0</v>
      </c>
      <c r="HH375" s="111">
        <f t="shared" si="1078"/>
        <v>0</v>
      </c>
      <c r="HI375" s="111">
        <f t="shared" si="1079"/>
        <v>0</v>
      </c>
      <c r="HJ375" s="111">
        <f t="shared" si="1080"/>
        <v>0</v>
      </c>
      <c r="HK375" s="111">
        <f t="shared" si="1081"/>
        <v>0</v>
      </c>
      <c r="HL375" s="111">
        <f t="shared" si="1082"/>
        <v>0</v>
      </c>
      <c r="HM375" s="111">
        <f t="shared" si="1083"/>
        <v>0</v>
      </c>
      <c r="HN375" s="111">
        <f t="shared" si="1084"/>
        <v>0</v>
      </c>
      <c r="HO375" s="111">
        <f t="shared" si="1085"/>
        <v>0</v>
      </c>
      <c r="HP375" s="111">
        <f t="shared" si="1086"/>
        <v>0</v>
      </c>
      <c r="HQ375" s="111">
        <f t="shared" si="1087"/>
        <v>0</v>
      </c>
      <c r="HR375" s="111">
        <f t="shared" si="1088"/>
        <v>0</v>
      </c>
      <c r="HS375" s="111">
        <f t="shared" si="1089"/>
        <v>0</v>
      </c>
      <c r="HT375" s="111">
        <f t="shared" si="1090"/>
        <v>0</v>
      </c>
      <c r="HU375" s="111">
        <f t="shared" si="1091"/>
        <v>0</v>
      </c>
      <c r="HV375" s="111">
        <f t="shared" si="1092"/>
        <v>0</v>
      </c>
      <c r="HW375" s="111">
        <f t="shared" si="1093"/>
        <v>0</v>
      </c>
      <c r="HX375" s="111">
        <f t="shared" si="1094"/>
        <v>0</v>
      </c>
      <c r="HY375" s="111">
        <f>IF(AND(OR($A375=2,$E375=""),NOT(ISBLANK('Base Data'!I376))),1,IF(OR($A375=2,$C375="",$E375=""),0,1))</f>
        <v>0</v>
      </c>
      <c r="HZ375" s="111"/>
      <c r="IA375" s="111"/>
      <c r="IB375" s="111"/>
      <c r="IC375" s="111">
        <f>IF('Base Data'!C376="",0,IF('Base Data'!D376="",1,0))</f>
        <v>0</v>
      </c>
    </row>
    <row r="376" spans="1:237" x14ac:dyDescent="0.25">
      <c r="A376" s="116" t="str">
        <f>IF(NOT(ISBLANK('Base Data'!A377)),'Base Data'!A377,"")</f>
        <v/>
      </c>
      <c r="B376" s="116" t="str">
        <f>IF(NOT(ISBLANK('Base Data'!B377)),'Base Data'!B377,"")</f>
        <v/>
      </c>
      <c r="C376" s="125" t="str">
        <f>IF(NOT(ISBLANK('Base Data'!C377)),'Base Data'!C377,"")</f>
        <v/>
      </c>
      <c r="D376" s="125" t="str">
        <f>IF(NOT(ISBLANK('Base Data'!D377)),'Base Data'!D377,"")</f>
        <v/>
      </c>
      <c r="E376" s="116" t="str">
        <f>IF(NOT(ISBLANK('Base Data'!E377)),'Base Data'!E377,"")</f>
        <v/>
      </c>
      <c r="F376" s="117" t="str">
        <f>IF(NOT(ISBLANK('Base Data'!F377)),'Base Data'!F377,"")</f>
        <v/>
      </c>
      <c r="G376" s="117" t="str">
        <f>IF(NOT(ISBLANK('Base Data'!G377)),'Base Data'!G377,"")</f>
        <v/>
      </c>
      <c r="H376" s="188">
        <f t="shared" si="926"/>
        <v>0</v>
      </c>
      <c r="I376" s="117" t="str">
        <f>IF(NOT(ISBLANK('Base Data'!H377)),'Base Data'!H377,"")</f>
        <v/>
      </c>
      <c r="J376" s="188">
        <f>IF(AND(ISNUMBER(I376),ISNUMBER(#REF!)),I376-#REF!,IF(AND(NOT(ISNUMBER(I376)),NOT(ISNUMBER(#REF!))),0,IF(NOT(ISNUMBER(I376)),-#REF!,IF(NOT(ISNUMBER(#REF!)),I376,0))))</f>
        <v>0</v>
      </c>
      <c r="K376" s="188">
        <f t="shared" si="927"/>
        <v>0</v>
      </c>
      <c r="L376" s="188">
        <f t="shared" si="1095"/>
        <v>0</v>
      </c>
      <c r="M376" s="116" t="str">
        <f>IF(NOT(ISBLANK('Base Data'!I377)),'Base Data'!I377,"")</f>
        <v/>
      </c>
      <c r="N376" s="116" t="str">
        <f>IF(NOT(ISBLANK('Base Data'!J377)),'Base Data'!J377,"")</f>
        <v/>
      </c>
      <c r="O376" s="117" t="str">
        <f>IF(NOT(ISBLANK('Base Data'!K377)),'Base Data'!K377,"")</f>
        <v/>
      </c>
      <c r="P376" s="191">
        <f t="shared" si="928"/>
        <v>0</v>
      </c>
      <c r="Q376" s="116" t="str">
        <f>IF(NOT(ISBLANK('Base Data'!L377)),'Base Data'!L377,"")</f>
        <v/>
      </c>
      <c r="R376" s="116" t="str">
        <f>IF(NOT(ISBLANK('Base Data'!M377)),'Base Data'!M377,"")</f>
        <v/>
      </c>
      <c r="S376" s="116" t="str">
        <f>IF(NOT(ISBLANK('Base Data'!N377)),'Base Data'!N377,"")</f>
        <v/>
      </c>
      <c r="T376" s="117" t="str">
        <f>IF(NOT(ISBLANK('Base Data'!O377)),'Base Data'!O377,"")</f>
        <v/>
      </c>
      <c r="U376" s="116" t="str">
        <f>IF(NOT(ISBLANK('Base Data'!P377)),'Base Data'!P377,"")</f>
        <v/>
      </c>
      <c r="V376" s="116" t="str">
        <f>IF(NOT(ISBLANK('Base Data'!Q377)),'Base Data'!Q377,"")</f>
        <v/>
      </c>
      <c r="W376" s="116" t="str">
        <f>IF(NOT(ISBLANK('Base Data'!R377)),'Base Data'!R377,"")</f>
        <v/>
      </c>
      <c r="X376" s="116" t="str">
        <f>IF(NOT(ISBLANK('Base Data'!S377)),'Base Data'!S377,"")</f>
        <v/>
      </c>
      <c r="Y376" s="116" t="str">
        <f>IF(NOT(ISBLANK('Base Data'!T377)),'Base Data'!T377,"")</f>
        <v/>
      </c>
      <c r="Z376" s="117" t="str">
        <f>IF(NOT(ISBLANK('Base Data'!U377)),'Base Data'!U377,"")</f>
        <v/>
      </c>
      <c r="AA376" s="191">
        <f t="shared" si="929"/>
        <v>0</v>
      </c>
      <c r="AB376" s="116" t="str">
        <f>IF(NOT(ISBLANK('Base Data'!V377)),'Base Data'!V377,"")</f>
        <v/>
      </c>
      <c r="AC376" s="117" t="str">
        <f>IF(NOT(ISBLANK('Base Data'!W377)),'Base Data'!W377,"")</f>
        <v/>
      </c>
      <c r="AD376" s="191">
        <f t="shared" si="930"/>
        <v>0</v>
      </c>
      <c r="AE376" s="118" t="str">
        <f>IF(NOT(ISBLANK('Base Data'!X377)),'Base Data'!X377,"")</f>
        <v/>
      </c>
      <c r="AF376" s="118" t="str">
        <f>IF(NOT(ISBLANK('Base Data'!Y377)),'Base Data'!Y377,"")</f>
        <v/>
      </c>
      <c r="AG376" s="121" t="str">
        <f>IF(OR($A376=2),"",'SEA Detail'!CB438)</f>
        <v>.</v>
      </c>
      <c r="AH376" s="115">
        <f t="shared" si="931"/>
        <v>0</v>
      </c>
      <c r="AI376" s="115">
        <f t="shared" si="932"/>
        <v>0</v>
      </c>
      <c r="AJ376" s="115">
        <f t="shared" si="933"/>
        <v>0</v>
      </c>
      <c r="AK376" s="115">
        <f t="shared" si="1096"/>
        <v>0</v>
      </c>
      <c r="AL376" s="115">
        <f t="shared" si="934"/>
        <v>0</v>
      </c>
      <c r="AM376" s="115">
        <f t="shared" si="1097"/>
        <v>0</v>
      </c>
      <c r="AN376" s="115">
        <f t="shared" si="935"/>
        <v>0</v>
      </c>
      <c r="AO376" s="115">
        <f t="shared" si="936"/>
        <v>0</v>
      </c>
      <c r="AP376" s="115">
        <f t="shared" si="937"/>
        <v>0</v>
      </c>
      <c r="AQ376" s="115">
        <f t="shared" si="938"/>
        <v>0</v>
      </c>
      <c r="AR376" s="115">
        <f t="shared" si="939"/>
        <v>0</v>
      </c>
      <c r="AS376" s="115">
        <f t="shared" si="940"/>
        <v>0</v>
      </c>
      <c r="AT376" s="115">
        <f t="shared" si="941"/>
        <v>0</v>
      </c>
      <c r="AU376" s="115">
        <f t="shared" si="942"/>
        <v>0</v>
      </c>
      <c r="AV376" s="115">
        <f t="shared" si="943"/>
        <v>0</v>
      </c>
      <c r="AW376" s="115">
        <f t="shared" si="944"/>
        <v>0</v>
      </c>
      <c r="AX376" s="115">
        <f t="shared" si="945"/>
        <v>0</v>
      </c>
      <c r="AY376" s="115">
        <f t="shared" si="946"/>
        <v>0</v>
      </c>
      <c r="AZ376" s="115">
        <f t="shared" si="947"/>
        <v>0</v>
      </c>
      <c r="BA376" s="115">
        <f t="shared" si="1098"/>
        <v>0</v>
      </c>
      <c r="BB376" s="115">
        <f t="shared" si="948"/>
        <v>0</v>
      </c>
      <c r="BC376" s="115">
        <f t="shared" si="949"/>
        <v>0</v>
      </c>
      <c r="BD376" s="115">
        <f t="shared" si="950"/>
        <v>0</v>
      </c>
      <c r="BE376" s="115">
        <f t="shared" si="951"/>
        <v>0</v>
      </c>
      <c r="BF376" s="115">
        <f t="shared" si="952"/>
        <v>0</v>
      </c>
      <c r="BG376" s="115">
        <f t="shared" si="953"/>
        <v>0</v>
      </c>
      <c r="BH376" s="115">
        <f t="shared" si="954"/>
        <v>0</v>
      </c>
      <c r="BI376" s="115">
        <f t="shared" si="955"/>
        <v>0</v>
      </c>
      <c r="BJ376" s="115">
        <f t="shared" si="956"/>
        <v>0</v>
      </c>
      <c r="BK376" s="115">
        <f t="shared" si="957"/>
        <v>0</v>
      </c>
      <c r="BL376" s="115">
        <f t="shared" si="958"/>
        <v>0</v>
      </c>
      <c r="BM376" s="115">
        <f t="shared" si="959"/>
        <v>0</v>
      </c>
      <c r="BN376" s="115">
        <f t="shared" si="960"/>
        <v>0</v>
      </c>
      <c r="BO376" s="115">
        <f t="shared" si="961"/>
        <v>0</v>
      </c>
      <c r="BP376" s="115">
        <f t="shared" si="962"/>
        <v>0</v>
      </c>
      <c r="BQ376" s="115">
        <f t="shared" si="963"/>
        <v>0</v>
      </c>
      <c r="BR376" s="115">
        <f t="shared" si="964"/>
        <v>0</v>
      </c>
      <c r="BS376" s="115">
        <f t="shared" si="965"/>
        <v>0</v>
      </c>
      <c r="BT376" s="115">
        <f t="shared" si="966"/>
        <v>0</v>
      </c>
      <c r="BU376" s="115">
        <f t="shared" si="967"/>
        <v>0</v>
      </c>
      <c r="BV376" s="115">
        <f t="shared" si="1099"/>
        <v>0</v>
      </c>
      <c r="BW376" s="115">
        <f t="shared" si="968"/>
        <v>0</v>
      </c>
      <c r="BX376" s="115">
        <f t="shared" si="969"/>
        <v>0</v>
      </c>
      <c r="BY376" s="115">
        <f t="shared" si="970"/>
        <v>0</v>
      </c>
      <c r="BZ376" s="115">
        <v>0</v>
      </c>
      <c r="CA376" s="115">
        <f>IFERROR(IF(OR($A376=2,$A376=3,$C376=""),0,IF(E376="",1,IF(ISERROR(VLOOKUP('Auto-Calculations'!E376,LEA_ESA_Lookup,2,FALSE)),1,0))),"0*")</f>
        <v>0</v>
      </c>
      <c r="CB376" s="115">
        <f t="shared" si="971"/>
        <v>0</v>
      </c>
      <c r="CC376" s="115">
        <f t="shared" si="972"/>
        <v>0</v>
      </c>
      <c r="CD376" s="115">
        <f t="shared" si="973"/>
        <v>0</v>
      </c>
      <c r="CE376" s="115">
        <f t="shared" si="974"/>
        <v>0</v>
      </c>
      <c r="CF376" s="115">
        <f t="shared" si="975"/>
        <v>0</v>
      </c>
      <c r="CG376" s="115">
        <f t="shared" si="976"/>
        <v>0</v>
      </c>
      <c r="CH376" s="119">
        <f t="shared" si="977"/>
        <v>0</v>
      </c>
      <c r="CI376" s="115">
        <f t="shared" si="978"/>
        <v>0</v>
      </c>
      <c r="CJ376" s="115">
        <f t="shared" si="979"/>
        <v>0</v>
      </c>
      <c r="CK376" s="115">
        <f t="shared" si="980"/>
        <v>0</v>
      </c>
      <c r="CL376" s="115">
        <f t="shared" si="981"/>
        <v>0</v>
      </c>
      <c r="CM376" s="115">
        <f t="shared" si="982"/>
        <v>0</v>
      </c>
      <c r="CN376" s="115">
        <f>IFERROR(IF(OR($A376=2,$A376=3,$C376=""),0,IF('Auto-Calculations'!Z376="M",1,0)),"0*")</f>
        <v>0</v>
      </c>
      <c r="CO376" s="115">
        <f>IFERROR(IF(OR($A376=2,$A376=3,$C376=""),0,IF('Auto-Calculations'!AE376="M",1,0)),"0*")</f>
        <v>0</v>
      </c>
      <c r="CP376" s="115">
        <f>IFERROR(IF(OR($A376=2,$A376=3,$C376=""),0,IF('Auto-Calculations'!V376="M",1,0)),"0*")</f>
        <v>0</v>
      </c>
      <c r="CQ376" s="115">
        <f>IFERROR(IF(OR($A376=2,$A376=3,$C376=""),0,IF('Auto-Calculations'!W376="M",1,0)),"0*")</f>
        <v>0</v>
      </c>
      <c r="CR376" s="115">
        <f>IFERROR(IF(OR($A376=2,$A376=3,$C376=""),0,IF('Auto-Calculations'!X376="M",1,0)),"0*")</f>
        <v>0</v>
      </c>
      <c r="CS376" s="115">
        <f>IFERROR(IF(OR($A376=2,$A376=3,$C376=""),0,IF('Auto-Calculations'!Y376="M",1,0)),"0*")</f>
        <v>0</v>
      </c>
      <c r="CT376" s="115">
        <f t="shared" si="983"/>
        <v>0</v>
      </c>
      <c r="CU376" s="115">
        <f t="shared" si="984"/>
        <v>0</v>
      </c>
      <c r="CV376" s="115">
        <f t="shared" si="985"/>
        <v>0</v>
      </c>
      <c r="CW376" s="115">
        <f t="shared" si="986"/>
        <v>0</v>
      </c>
      <c r="CX376" s="115">
        <f t="shared" si="987"/>
        <v>0</v>
      </c>
      <c r="CY376" s="111">
        <f t="shared" si="988"/>
        <v>0</v>
      </c>
      <c r="CZ376" s="111">
        <f t="shared" si="989"/>
        <v>0</v>
      </c>
      <c r="DA376" s="111">
        <f t="shared" si="990"/>
        <v>0</v>
      </c>
      <c r="DB376" s="115">
        <f t="shared" si="1100"/>
        <v>0</v>
      </c>
      <c r="DC376" s="111">
        <f t="shared" si="1101"/>
        <v>0</v>
      </c>
      <c r="DD376" s="115">
        <f t="shared" si="1102"/>
        <v>0</v>
      </c>
      <c r="DE376" s="115">
        <f t="shared" si="1103"/>
        <v>0</v>
      </c>
      <c r="DF376" s="115">
        <f>IFERROR(IF(OR($A376=3),0,IF('Auto-Calculations'!Q376="NA",1,0)),"0*")</f>
        <v>0</v>
      </c>
      <c r="DG376" s="111"/>
      <c r="DH376" s="111"/>
      <c r="DI376" s="111"/>
      <c r="DJ376" s="111"/>
      <c r="DK376" s="111"/>
      <c r="DL376" s="111"/>
      <c r="DM376" s="111"/>
      <c r="DN376" s="111"/>
      <c r="DO376" s="111"/>
      <c r="DP376" s="111"/>
      <c r="DQ376" s="120" t="str">
        <f t="shared" si="1104"/>
        <v>0000000000000000000000000000000000000</v>
      </c>
      <c r="DR376" s="111" t="str">
        <f t="shared" si="991"/>
        <v>No Error</v>
      </c>
      <c r="DS376" s="111" t="str">
        <f t="shared" si="992"/>
        <v>No Error</v>
      </c>
      <c r="DT376" s="111" t="str">
        <f t="shared" si="993"/>
        <v>No Error</v>
      </c>
      <c r="DU376" s="111" t="str">
        <f t="shared" si="994"/>
        <v>No Error</v>
      </c>
      <c r="DV376" s="111" t="str">
        <f t="shared" si="995"/>
        <v>No Error</v>
      </c>
      <c r="DW376" s="111" t="str">
        <f t="shared" si="996"/>
        <v>No Error</v>
      </c>
      <c r="DX376" s="111" t="str">
        <f t="shared" si="997"/>
        <v>No Error</v>
      </c>
      <c r="DY376" s="111" t="str">
        <f t="shared" si="998"/>
        <v>No Error</v>
      </c>
      <c r="DZ376" s="111" t="str">
        <f t="shared" si="999"/>
        <v>No Error</v>
      </c>
      <c r="EA376" s="111" t="str">
        <f t="shared" si="1000"/>
        <v>No Error</v>
      </c>
      <c r="EB376" s="111" t="str">
        <f t="shared" si="1001"/>
        <v>No Error</v>
      </c>
      <c r="EC376" s="111" t="str">
        <f t="shared" si="1002"/>
        <v>No Error</v>
      </c>
      <c r="ED376" s="111" t="str">
        <f t="shared" si="1003"/>
        <v>No Error</v>
      </c>
      <c r="EE376" s="111" t="str">
        <f t="shared" si="1004"/>
        <v>No Error</v>
      </c>
      <c r="EF376" s="111" t="str">
        <f t="shared" si="1005"/>
        <v>No Error</v>
      </c>
      <c r="EG376" s="111" t="str">
        <f t="shared" si="1006"/>
        <v>No Error</v>
      </c>
      <c r="EH376" s="111" t="str">
        <f t="shared" si="1007"/>
        <v>No Error</v>
      </c>
      <c r="EI376" s="111" t="str">
        <f t="shared" si="1008"/>
        <v>No Error</v>
      </c>
      <c r="EJ376" s="111" t="str">
        <f t="shared" si="1009"/>
        <v>No Error</v>
      </c>
      <c r="EK376" s="111" t="str">
        <f t="shared" si="1010"/>
        <v>No Error</v>
      </c>
      <c r="EL376" s="111" t="str">
        <f t="shared" si="1011"/>
        <v>No Error</v>
      </c>
      <c r="EM376" s="111" t="str">
        <f t="shared" si="1012"/>
        <v>No Error</v>
      </c>
      <c r="EN376" s="111" t="str">
        <f t="shared" si="1013"/>
        <v>No Error</v>
      </c>
      <c r="EO376" s="111" t="str">
        <f t="shared" si="1014"/>
        <v>No Error</v>
      </c>
      <c r="EP376" s="111" t="str">
        <f t="shared" si="1015"/>
        <v>No Error</v>
      </c>
      <c r="EQ376" s="111" t="str">
        <f t="shared" si="1016"/>
        <v>No Error</v>
      </c>
      <c r="ER376" s="111" t="str">
        <f t="shared" si="1017"/>
        <v>No Error</v>
      </c>
      <c r="ES376" s="111" t="str">
        <f t="shared" si="1018"/>
        <v>No Error</v>
      </c>
      <c r="ET376" s="111" t="str">
        <f t="shared" si="1019"/>
        <v>No Error</v>
      </c>
      <c r="EU376" s="111" t="str">
        <f t="shared" si="1020"/>
        <v>No Error</v>
      </c>
      <c r="EV376" s="111" t="str">
        <f t="shared" si="1021"/>
        <v>No Error</v>
      </c>
      <c r="EW376" s="111" t="str">
        <f t="shared" si="1022"/>
        <v>No Error</v>
      </c>
      <c r="EX376" s="111" t="str">
        <f t="shared" si="1023"/>
        <v>No Error</v>
      </c>
      <c r="EY376" s="111" t="str">
        <f t="shared" si="1024"/>
        <v>No Error</v>
      </c>
      <c r="EZ376" s="111" t="str">
        <f t="shared" si="1025"/>
        <v>No Error</v>
      </c>
      <c r="FA376" s="111" t="str">
        <f t="shared" si="1026"/>
        <v>No Error</v>
      </c>
      <c r="FB376" s="111" t="str">
        <f t="shared" si="1027"/>
        <v>No Error</v>
      </c>
      <c r="FC376" s="111" t="str">
        <f t="shared" si="1028"/>
        <v>No Error</v>
      </c>
      <c r="FD376" s="111" t="str">
        <f t="shared" si="1029"/>
        <v>No Error</v>
      </c>
      <c r="FE376" s="111" t="str">
        <f t="shared" si="1030"/>
        <v>No Error</v>
      </c>
      <c r="FF376" s="111" t="str">
        <f t="shared" si="1031"/>
        <v>No Error</v>
      </c>
      <c r="FG376" s="111" t="str">
        <f t="shared" si="1032"/>
        <v>No Error</v>
      </c>
      <c r="FH376" s="111" t="str">
        <f t="shared" si="1033"/>
        <v>No Error</v>
      </c>
      <c r="FI376" s="111" t="str">
        <f t="shared" si="1034"/>
        <v>No Error</v>
      </c>
      <c r="FJ376" s="111" t="str">
        <f t="shared" si="1035"/>
        <v>No Error</v>
      </c>
      <c r="FK376" s="111" t="str">
        <f t="shared" si="1036"/>
        <v>No Error</v>
      </c>
      <c r="FL376" s="111" t="str">
        <f t="shared" si="1037"/>
        <v>No Error</v>
      </c>
      <c r="FM376" s="111" t="str">
        <f t="shared" si="1038"/>
        <v>No Error</v>
      </c>
      <c r="FN376" s="111" t="str">
        <f t="shared" si="1039"/>
        <v>No Error</v>
      </c>
      <c r="FO376" s="111" t="str">
        <f t="shared" si="1040"/>
        <v>No Error</v>
      </c>
      <c r="FP376" s="111" t="str">
        <f t="shared" si="1041"/>
        <v>No Error</v>
      </c>
      <c r="FQ376" s="111" t="str">
        <f t="shared" si="1042"/>
        <v>No Error</v>
      </c>
      <c r="FR376" s="111" t="str">
        <f t="shared" si="1043"/>
        <v>No Error</v>
      </c>
      <c r="FS376" s="111" t="str">
        <f t="shared" si="1044"/>
        <v>No Error</v>
      </c>
      <c r="FT376" s="111" t="str">
        <f t="shared" si="1045"/>
        <v>No Error</v>
      </c>
      <c r="FU376" s="111" t="str">
        <f t="shared" si="1046"/>
        <v>No Error</v>
      </c>
      <c r="FV376" s="111" t="str">
        <f t="shared" si="1047"/>
        <v>No Error</v>
      </c>
      <c r="FW376" s="111" t="str">
        <f t="shared" si="1048"/>
        <v>No Error</v>
      </c>
      <c r="FX376" s="111" t="str">
        <f t="shared" si="1049"/>
        <v>No Error</v>
      </c>
      <c r="FY376" s="111" t="str">
        <f t="shared" si="1050"/>
        <v>No Error</v>
      </c>
      <c r="FZ376" s="111" t="str">
        <f t="shared" si="1051"/>
        <v>No Error</v>
      </c>
      <c r="GA376" s="111" t="str">
        <f t="shared" si="1052"/>
        <v>No Error</v>
      </c>
      <c r="GB376" s="111" t="str">
        <f t="shared" si="1053"/>
        <v>No Error</v>
      </c>
      <c r="GC376" s="111" t="str">
        <f t="shared" si="1054"/>
        <v>No Error</v>
      </c>
      <c r="GD376" s="111" t="str">
        <f t="shared" si="1055"/>
        <v>No Error</v>
      </c>
      <c r="GE376" s="111" t="str">
        <f t="shared" si="1056"/>
        <v>No Error</v>
      </c>
      <c r="GF376" s="111" t="str">
        <f t="shared" si="1057"/>
        <v>No Error</v>
      </c>
      <c r="GG376" s="111" t="str">
        <f t="shared" si="1058"/>
        <v>No Error</v>
      </c>
      <c r="GH376" s="111" t="str">
        <f t="shared" si="1059"/>
        <v>No Error</v>
      </c>
      <c r="GI376" s="111" t="str">
        <f t="shared" si="1060"/>
        <v>No Error</v>
      </c>
      <c r="GJ376" s="111" t="str">
        <f t="shared" si="1061"/>
        <v>No Error</v>
      </c>
      <c r="GK376" s="111" t="str">
        <f t="shared" si="1062"/>
        <v>No Error</v>
      </c>
      <c r="GL376" s="111" t="str">
        <f t="shared" si="1063"/>
        <v>No Error</v>
      </c>
      <c r="GM376" s="111" t="str">
        <f t="shared" si="1064"/>
        <v>No Error</v>
      </c>
      <c r="GN376" s="111" t="str">
        <f t="shared" si="1065"/>
        <v>No Error</v>
      </c>
      <c r="GO376" s="111" t="str">
        <f t="shared" si="1066"/>
        <v>No Error</v>
      </c>
      <c r="GP376" s="111" t="str">
        <f t="shared" si="1066"/>
        <v>No Error</v>
      </c>
      <c r="GQ376" s="111">
        <f t="shared" si="1067"/>
        <v>0</v>
      </c>
      <c r="GR376" s="111">
        <f t="shared" si="1068"/>
        <v>0</v>
      </c>
      <c r="GS376" s="111" t="str">
        <f t="shared" si="1069"/>
        <v/>
      </c>
      <c r="GT376" s="111">
        <f t="shared" si="1070"/>
        <v>0</v>
      </c>
      <c r="GU376" s="111">
        <f t="shared" si="1071"/>
        <v>0</v>
      </c>
      <c r="GV376" s="111">
        <f t="shared" si="1105"/>
        <v>0</v>
      </c>
      <c r="GW376" s="121" t="str">
        <f>IF(OR($A376=2,$A376=3),"",'SEA Detail'!CB438)</f>
        <v>.</v>
      </c>
      <c r="GX376" s="111">
        <f t="shared" si="1106"/>
        <v>0</v>
      </c>
      <c r="GY376" s="111">
        <f t="shared" si="1107"/>
        <v>0</v>
      </c>
      <c r="GZ376" s="111">
        <f t="shared" si="1108"/>
        <v>0</v>
      </c>
      <c r="HA376" s="111">
        <f t="shared" si="1109"/>
        <v>0</v>
      </c>
      <c r="HB376" s="111">
        <f t="shared" si="1072"/>
        <v>0</v>
      </c>
      <c r="HC376" s="111">
        <f t="shared" si="1073"/>
        <v>0</v>
      </c>
      <c r="HD376" s="111">
        <f t="shared" si="1074"/>
        <v>0</v>
      </c>
      <c r="HE376" s="111">
        <f t="shared" si="1075"/>
        <v>0</v>
      </c>
      <c r="HF376" s="111">
        <f t="shared" si="1076"/>
        <v>0</v>
      </c>
      <c r="HG376" s="111">
        <f t="shared" si="1077"/>
        <v>0</v>
      </c>
      <c r="HH376" s="111">
        <f t="shared" si="1078"/>
        <v>0</v>
      </c>
      <c r="HI376" s="111">
        <f t="shared" si="1079"/>
        <v>0</v>
      </c>
      <c r="HJ376" s="111">
        <f t="shared" si="1080"/>
        <v>0</v>
      </c>
      <c r="HK376" s="111">
        <f t="shared" si="1081"/>
        <v>0</v>
      </c>
      <c r="HL376" s="111">
        <f t="shared" si="1082"/>
        <v>0</v>
      </c>
      <c r="HM376" s="111">
        <f t="shared" si="1083"/>
        <v>0</v>
      </c>
      <c r="HN376" s="111">
        <f t="shared" si="1084"/>
        <v>0</v>
      </c>
      <c r="HO376" s="111">
        <f t="shared" si="1085"/>
        <v>0</v>
      </c>
      <c r="HP376" s="111">
        <f t="shared" si="1086"/>
        <v>0</v>
      </c>
      <c r="HQ376" s="111">
        <f t="shared" si="1087"/>
        <v>0</v>
      </c>
      <c r="HR376" s="111">
        <f t="shared" si="1088"/>
        <v>0</v>
      </c>
      <c r="HS376" s="111">
        <f t="shared" si="1089"/>
        <v>0</v>
      </c>
      <c r="HT376" s="111">
        <f t="shared" si="1090"/>
        <v>0</v>
      </c>
      <c r="HU376" s="111">
        <f t="shared" si="1091"/>
        <v>0</v>
      </c>
      <c r="HV376" s="111">
        <f t="shared" si="1092"/>
        <v>0</v>
      </c>
      <c r="HW376" s="111">
        <f t="shared" si="1093"/>
        <v>0</v>
      </c>
      <c r="HX376" s="111">
        <f t="shared" si="1094"/>
        <v>0</v>
      </c>
      <c r="HY376" s="111">
        <f>IF(AND(OR($A376=2,$E376=""),NOT(ISBLANK('Base Data'!I377))),1,IF(OR($A376=2,$C376="",$E376=""),0,1))</f>
        <v>0</v>
      </c>
      <c r="HZ376" s="111"/>
      <c r="IA376" s="111"/>
      <c r="IB376" s="111"/>
      <c r="IC376" s="111">
        <f>IF('Base Data'!C377="",0,IF('Base Data'!D377="",1,0))</f>
        <v>0</v>
      </c>
    </row>
    <row r="377" spans="1:237" x14ac:dyDescent="0.25">
      <c r="A377" s="116" t="str">
        <f>IF(NOT(ISBLANK('Base Data'!A378)),'Base Data'!A378,"")</f>
        <v/>
      </c>
      <c r="B377" s="116" t="str">
        <f>IF(NOT(ISBLANK('Base Data'!B378)),'Base Data'!B378,"")</f>
        <v/>
      </c>
      <c r="C377" s="125" t="str">
        <f>IF(NOT(ISBLANK('Base Data'!C378)),'Base Data'!C378,"")</f>
        <v/>
      </c>
      <c r="D377" s="125" t="str">
        <f>IF(NOT(ISBLANK('Base Data'!D378)),'Base Data'!D378,"")</f>
        <v/>
      </c>
      <c r="E377" s="116" t="str">
        <f>IF(NOT(ISBLANK('Base Data'!E378)),'Base Data'!E378,"")</f>
        <v/>
      </c>
      <c r="F377" s="117" t="str">
        <f>IF(NOT(ISBLANK('Base Data'!F378)),'Base Data'!F378,"")</f>
        <v/>
      </c>
      <c r="G377" s="117" t="str">
        <f>IF(NOT(ISBLANK('Base Data'!G378)),'Base Data'!G378,"")</f>
        <v/>
      </c>
      <c r="H377" s="188">
        <f t="shared" si="926"/>
        <v>0</v>
      </c>
      <c r="I377" s="117" t="str">
        <f>IF(NOT(ISBLANK('Base Data'!H378)),'Base Data'!H378,"")</f>
        <v/>
      </c>
      <c r="J377" s="188">
        <f>IF(AND(ISNUMBER(I377),ISNUMBER(#REF!)),I377-#REF!,IF(AND(NOT(ISNUMBER(I377)),NOT(ISNUMBER(#REF!))),0,IF(NOT(ISNUMBER(I377)),-#REF!,IF(NOT(ISNUMBER(#REF!)),I377,0))))</f>
        <v>0</v>
      </c>
      <c r="K377" s="188">
        <f t="shared" si="927"/>
        <v>0</v>
      </c>
      <c r="L377" s="188">
        <f t="shared" si="1095"/>
        <v>0</v>
      </c>
      <c r="M377" s="116" t="str">
        <f>IF(NOT(ISBLANK('Base Data'!I378)),'Base Data'!I378,"")</f>
        <v/>
      </c>
      <c r="N377" s="116" t="str">
        <f>IF(NOT(ISBLANK('Base Data'!J378)),'Base Data'!J378,"")</f>
        <v/>
      </c>
      <c r="O377" s="117" t="str">
        <f>IF(NOT(ISBLANK('Base Data'!K378)),'Base Data'!K378,"")</f>
        <v/>
      </c>
      <c r="P377" s="191">
        <f t="shared" si="928"/>
        <v>0</v>
      </c>
      <c r="Q377" s="116" t="str">
        <f>IF(NOT(ISBLANK('Base Data'!L378)),'Base Data'!L378,"")</f>
        <v/>
      </c>
      <c r="R377" s="116" t="str">
        <f>IF(NOT(ISBLANK('Base Data'!M378)),'Base Data'!M378,"")</f>
        <v/>
      </c>
      <c r="S377" s="116" t="str">
        <f>IF(NOT(ISBLANK('Base Data'!N378)),'Base Data'!N378,"")</f>
        <v/>
      </c>
      <c r="T377" s="117" t="str">
        <f>IF(NOT(ISBLANK('Base Data'!O378)),'Base Data'!O378,"")</f>
        <v/>
      </c>
      <c r="U377" s="116" t="str">
        <f>IF(NOT(ISBLANK('Base Data'!P378)),'Base Data'!P378,"")</f>
        <v/>
      </c>
      <c r="V377" s="116" t="str">
        <f>IF(NOT(ISBLANK('Base Data'!Q378)),'Base Data'!Q378,"")</f>
        <v/>
      </c>
      <c r="W377" s="116" t="str">
        <f>IF(NOT(ISBLANK('Base Data'!R378)),'Base Data'!R378,"")</f>
        <v/>
      </c>
      <c r="X377" s="116" t="str">
        <f>IF(NOT(ISBLANK('Base Data'!S378)),'Base Data'!S378,"")</f>
        <v/>
      </c>
      <c r="Y377" s="116" t="str">
        <f>IF(NOT(ISBLANK('Base Data'!T378)),'Base Data'!T378,"")</f>
        <v/>
      </c>
      <c r="Z377" s="117" t="str">
        <f>IF(NOT(ISBLANK('Base Data'!U378)),'Base Data'!U378,"")</f>
        <v/>
      </c>
      <c r="AA377" s="191">
        <f t="shared" si="929"/>
        <v>0</v>
      </c>
      <c r="AB377" s="116" t="str">
        <f>IF(NOT(ISBLANK('Base Data'!V378)),'Base Data'!V378,"")</f>
        <v/>
      </c>
      <c r="AC377" s="117" t="str">
        <f>IF(NOT(ISBLANK('Base Data'!W378)),'Base Data'!W378,"")</f>
        <v/>
      </c>
      <c r="AD377" s="191">
        <f t="shared" si="930"/>
        <v>0</v>
      </c>
      <c r="AE377" s="118" t="str">
        <f>IF(NOT(ISBLANK('Base Data'!X378)),'Base Data'!X378,"")</f>
        <v/>
      </c>
      <c r="AF377" s="118" t="str">
        <f>IF(NOT(ISBLANK('Base Data'!Y378)),'Base Data'!Y378,"")</f>
        <v/>
      </c>
      <c r="AG377" s="121" t="str">
        <f>IF(OR($A377=2),"",'SEA Detail'!CB439)</f>
        <v>.</v>
      </c>
      <c r="AH377" s="115">
        <f t="shared" si="931"/>
        <v>0</v>
      </c>
      <c r="AI377" s="115">
        <f t="shared" si="932"/>
        <v>0</v>
      </c>
      <c r="AJ377" s="115">
        <f t="shared" si="933"/>
        <v>0</v>
      </c>
      <c r="AK377" s="115">
        <f t="shared" si="1096"/>
        <v>0</v>
      </c>
      <c r="AL377" s="115">
        <f t="shared" si="934"/>
        <v>0</v>
      </c>
      <c r="AM377" s="115">
        <f t="shared" si="1097"/>
        <v>0</v>
      </c>
      <c r="AN377" s="115">
        <f t="shared" si="935"/>
        <v>0</v>
      </c>
      <c r="AO377" s="115">
        <f t="shared" si="936"/>
        <v>0</v>
      </c>
      <c r="AP377" s="115">
        <f t="shared" si="937"/>
        <v>0</v>
      </c>
      <c r="AQ377" s="115">
        <f t="shared" si="938"/>
        <v>0</v>
      </c>
      <c r="AR377" s="115">
        <f t="shared" si="939"/>
        <v>0</v>
      </c>
      <c r="AS377" s="115">
        <f t="shared" si="940"/>
        <v>0</v>
      </c>
      <c r="AT377" s="115">
        <f t="shared" si="941"/>
        <v>0</v>
      </c>
      <c r="AU377" s="115">
        <f t="shared" si="942"/>
        <v>0</v>
      </c>
      <c r="AV377" s="115">
        <f t="shared" si="943"/>
        <v>0</v>
      </c>
      <c r="AW377" s="115">
        <f t="shared" si="944"/>
        <v>0</v>
      </c>
      <c r="AX377" s="115">
        <f t="shared" si="945"/>
        <v>0</v>
      </c>
      <c r="AY377" s="115">
        <f t="shared" si="946"/>
        <v>0</v>
      </c>
      <c r="AZ377" s="115">
        <f t="shared" si="947"/>
        <v>0</v>
      </c>
      <c r="BA377" s="115">
        <f t="shared" si="1098"/>
        <v>0</v>
      </c>
      <c r="BB377" s="115">
        <f t="shared" si="948"/>
        <v>0</v>
      </c>
      <c r="BC377" s="115">
        <f t="shared" si="949"/>
        <v>0</v>
      </c>
      <c r="BD377" s="115">
        <f t="shared" si="950"/>
        <v>0</v>
      </c>
      <c r="BE377" s="115">
        <f t="shared" si="951"/>
        <v>0</v>
      </c>
      <c r="BF377" s="115">
        <f t="shared" si="952"/>
        <v>0</v>
      </c>
      <c r="BG377" s="115">
        <f t="shared" si="953"/>
        <v>0</v>
      </c>
      <c r="BH377" s="115">
        <f t="shared" si="954"/>
        <v>0</v>
      </c>
      <c r="BI377" s="115">
        <f t="shared" si="955"/>
        <v>0</v>
      </c>
      <c r="BJ377" s="115">
        <f t="shared" si="956"/>
        <v>0</v>
      </c>
      <c r="BK377" s="115">
        <f t="shared" si="957"/>
        <v>0</v>
      </c>
      <c r="BL377" s="115">
        <f t="shared" si="958"/>
        <v>0</v>
      </c>
      <c r="BM377" s="115">
        <f t="shared" si="959"/>
        <v>0</v>
      </c>
      <c r="BN377" s="115">
        <f t="shared" si="960"/>
        <v>0</v>
      </c>
      <c r="BO377" s="115">
        <f t="shared" si="961"/>
        <v>0</v>
      </c>
      <c r="BP377" s="115">
        <f t="shared" si="962"/>
        <v>0</v>
      </c>
      <c r="BQ377" s="115">
        <f t="shared" si="963"/>
        <v>0</v>
      </c>
      <c r="BR377" s="115">
        <f t="shared" si="964"/>
        <v>0</v>
      </c>
      <c r="BS377" s="115">
        <f t="shared" si="965"/>
        <v>0</v>
      </c>
      <c r="BT377" s="115">
        <f t="shared" si="966"/>
        <v>0</v>
      </c>
      <c r="BU377" s="115">
        <f t="shared" si="967"/>
        <v>0</v>
      </c>
      <c r="BV377" s="115">
        <f t="shared" si="1099"/>
        <v>0</v>
      </c>
      <c r="BW377" s="115">
        <f t="shared" si="968"/>
        <v>0</v>
      </c>
      <c r="BX377" s="115">
        <f t="shared" si="969"/>
        <v>0</v>
      </c>
      <c r="BY377" s="115">
        <f t="shared" si="970"/>
        <v>0</v>
      </c>
      <c r="BZ377" s="115">
        <v>0</v>
      </c>
      <c r="CA377" s="115">
        <f>IFERROR(IF(OR($A377=2,$A377=3,$C377=""),0,IF(E377="",1,IF(ISERROR(VLOOKUP('Auto-Calculations'!E377,LEA_ESA_Lookup,2,FALSE)),1,0))),"0*")</f>
        <v>0</v>
      </c>
      <c r="CB377" s="115">
        <f t="shared" si="971"/>
        <v>0</v>
      </c>
      <c r="CC377" s="115">
        <f t="shared" si="972"/>
        <v>0</v>
      </c>
      <c r="CD377" s="115">
        <f t="shared" si="973"/>
        <v>0</v>
      </c>
      <c r="CE377" s="115">
        <f t="shared" si="974"/>
        <v>0</v>
      </c>
      <c r="CF377" s="115">
        <f t="shared" si="975"/>
        <v>0</v>
      </c>
      <c r="CG377" s="115">
        <f t="shared" si="976"/>
        <v>0</v>
      </c>
      <c r="CH377" s="119">
        <f t="shared" si="977"/>
        <v>0</v>
      </c>
      <c r="CI377" s="115">
        <f t="shared" si="978"/>
        <v>0</v>
      </c>
      <c r="CJ377" s="115">
        <f t="shared" si="979"/>
        <v>0</v>
      </c>
      <c r="CK377" s="115">
        <f t="shared" si="980"/>
        <v>0</v>
      </c>
      <c r="CL377" s="115">
        <f t="shared" si="981"/>
        <v>0</v>
      </c>
      <c r="CM377" s="115">
        <f t="shared" si="982"/>
        <v>0</v>
      </c>
      <c r="CN377" s="115">
        <f>IFERROR(IF(OR($A377=2,$A377=3,$C377=""),0,IF('Auto-Calculations'!Z377="M",1,0)),"0*")</f>
        <v>0</v>
      </c>
      <c r="CO377" s="115">
        <f>IFERROR(IF(OR($A377=2,$A377=3,$C377=""),0,IF('Auto-Calculations'!AE377="M",1,0)),"0*")</f>
        <v>0</v>
      </c>
      <c r="CP377" s="115">
        <f>IFERROR(IF(OR($A377=2,$A377=3,$C377=""),0,IF('Auto-Calculations'!V377="M",1,0)),"0*")</f>
        <v>0</v>
      </c>
      <c r="CQ377" s="115">
        <f>IFERROR(IF(OR($A377=2,$A377=3,$C377=""),0,IF('Auto-Calculations'!W377="M",1,0)),"0*")</f>
        <v>0</v>
      </c>
      <c r="CR377" s="115">
        <f>IFERROR(IF(OR($A377=2,$A377=3,$C377=""),0,IF('Auto-Calculations'!X377="M",1,0)),"0*")</f>
        <v>0</v>
      </c>
      <c r="CS377" s="115">
        <f>IFERROR(IF(OR($A377=2,$A377=3,$C377=""),0,IF('Auto-Calculations'!Y377="M",1,0)),"0*")</f>
        <v>0</v>
      </c>
      <c r="CT377" s="115">
        <f t="shared" si="983"/>
        <v>0</v>
      </c>
      <c r="CU377" s="115">
        <f t="shared" si="984"/>
        <v>0</v>
      </c>
      <c r="CV377" s="115">
        <f t="shared" si="985"/>
        <v>0</v>
      </c>
      <c r="CW377" s="115">
        <f t="shared" si="986"/>
        <v>0</v>
      </c>
      <c r="CX377" s="115">
        <f t="shared" si="987"/>
        <v>0</v>
      </c>
      <c r="CY377" s="111">
        <f t="shared" si="988"/>
        <v>0</v>
      </c>
      <c r="CZ377" s="111">
        <f t="shared" si="989"/>
        <v>0</v>
      </c>
      <c r="DA377" s="111">
        <f t="shared" si="990"/>
        <v>0</v>
      </c>
      <c r="DB377" s="115">
        <f t="shared" si="1100"/>
        <v>0</v>
      </c>
      <c r="DC377" s="111">
        <f t="shared" si="1101"/>
        <v>0</v>
      </c>
      <c r="DD377" s="115">
        <f t="shared" si="1102"/>
        <v>0</v>
      </c>
      <c r="DE377" s="115">
        <f t="shared" si="1103"/>
        <v>0</v>
      </c>
      <c r="DF377" s="115">
        <f>IFERROR(IF(OR($A377=3),0,IF('Auto-Calculations'!Q377="NA",1,0)),"0*")</f>
        <v>0</v>
      </c>
      <c r="DG377" s="111"/>
      <c r="DH377" s="111"/>
      <c r="DI377" s="111"/>
      <c r="DJ377" s="111"/>
      <c r="DK377" s="111"/>
      <c r="DL377" s="111"/>
      <c r="DM377" s="111"/>
      <c r="DN377" s="111"/>
      <c r="DO377" s="111"/>
      <c r="DP377" s="111"/>
      <c r="DQ377" s="120" t="str">
        <f t="shared" si="1104"/>
        <v>0000000000000000000000000000000000000</v>
      </c>
      <c r="DR377" s="111" t="str">
        <f t="shared" si="991"/>
        <v>No Error</v>
      </c>
      <c r="DS377" s="111" t="str">
        <f t="shared" si="992"/>
        <v>No Error</v>
      </c>
      <c r="DT377" s="111" t="str">
        <f t="shared" si="993"/>
        <v>No Error</v>
      </c>
      <c r="DU377" s="111" t="str">
        <f t="shared" si="994"/>
        <v>No Error</v>
      </c>
      <c r="DV377" s="111" t="str">
        <f t="shared" si="995"/>
        <v>No Error</v>
      </c>
      <c r="DW377" s="111" t="str">
        <f t="shared" si="996"/>
        <v>No Error</v>
      </c>
      <c r="DX377" s="111" t="str">
        <f t="shared" si="997"/>
        <v>No Error</v>
      </c>
      <c r="DY377" s="111" t="str">
        <f t="shared" si="998"/>
        <v>No Error</v>
      </c>
      <c r="DZ377" s="111" t="str">
        <f t="shared" si="999"/>
        <v>No Error</v>
      </c>
      <c r="EA377" s="111" t="str">
        <f t="shared" si="1000"/>
        <v>No Error</v>
      </c>
      <c r="EB377" s="111" t="str">
        <f t="shared" si="1001"/>
        <v>No Error</v>
      </c>
      <c r="EC377" s="111" t="str">
        <f t="shared" si="1002"/>
        <v>No Error</v>
      </c>
      <c r="ED377" s="111" t="str">
        <f t="shared" si="1003"/>
        <v>No Error</v>
      </c>
      <c r="EE377" s="111" t="str">
        <f t="shared" si="1004"/>
        <v>No Error</v>
      </c>
      <c r="EF377" s="111" t="str">
        <f t="shared" si="1005"/>
        <v>No Error</v>
      </c>
      <c r="EG377" s="111" t="str">
        <f t="shared" si="1006"/>
        <v>No Error</v>
      </c>
      <c r="EH377" s="111" t="str">
        <f t="shared" si="1007"/>
        <v>No Error</v>
      </c>
      <c r="EI377" s="111" t="str">
        <f t="shared" si="1008"/>
        <v>No Error</v>
      </c>
      <c r="EJ377" s="111" t="str">
        <f t="shared" si="1009"/>
        <v>No Error</v>
      </c>
      <c r="EK377" s="111" t="str">
        <f t="shared" si="1010"/>
        <v>No Error</v>
      </c>
      <c r="EL377" s="111" t="str">
        <f t="shared" si="1011"/>
        <v>No Error</v>
      </c>
      <c r="EM377" s="111" t="str">
        <f t="shared" si="1012"/>
        <v>No Error</v>
      </c>
      <c r="EN377" s="111" t="str">
        <f t="shared" si="1013"/>
        <v>No Error</v>
      </c>
      <c r="EO377" s="111" t="str">
        <f t="shared" si="1014"/>
        <v>No Error</v>
      </c>
      <c r="EP377" s="111" t="str">
        <f t="shared" si="1015"/>
        <v>No Error</v>
      </c>
      <c r="EQ377" s="111" t="str">
        <f t="shared" si="1016"/>
        <v>No Error</v>
      </c>
      <c r="ER377" s="111" t="str">
        <f t="shared" si="1017"/>
        <v>No Error</v>
      </c>
      <c r="ES377" s="111" t="str">
        <f t="shared" si="1018"/>
        <v>No Error</v>
      </c>
      <c r="ET377" s="111" t="str">
        <f t="shared" si="1019"/>
        <v>No Error</v>
      </c>
      <c r="EU377" s="111" t="str">
        <f t="shared" si="1020"/>
        <v>No Error</v>
      </c>
      <c r="EV377" s="111" t="str">
        <f t="shared" si="1021"/>
        <v>No Error</v>
      </c>
      <c r="EW377" s="111" t="str">
        <f t="shared" si="1022"/>
        <v>No Error</v>
      </c>
      <c r="EX377" s="111" t="str">
        <f t="shared" si="1023"/>
        <v>No Error</v>
      </c>
      <c r="EY377" s="111" t="str">
        <f t="shared" si="1024"/>
        <v>No Error</v>
      </c>
      <c r="EZ377" s="111" t="str">
        <f t="shared" si="1025"/>
        <v>No Error</v>
      </c>
      <c r="FA377" s="111" t="str">
        <f t="shared" si="1026"/>
        <v>No Error</v>
      </c>
      <c r="FB377" s="111" t="str">
        <f t="shared" si="1027"/>
        <v>No Error</v>
      </c>
      <c r="FC377" s="111" t="str">
        <f t="shared" si="1028"/>
        <v>No Error</v>
      </c>
      <c r="FD377" s="111" t="str">
        <f t="shared" si="1029"/>
        <v>No Error</v>
      </c>
      <c r="FE377" s="111" t="str">
        <f t="shared" si="1030"/>
        <v>No Error</v>
      </c>
      <c r="FF377" s="111" t="str">
        <f t="shared" si="1031"/>
        <v>No Error</v>
      </c>
      <c r="FG377" s="111" t="str">
        <f t="shared" si="1032"/>
        <v>No Error</v>
      </c>
      <c r="FH377" s="111" t="str">
        <f t="shared" si="1033"/>
        <v>No Error</v>
      </c>
      <c r="FI377" s="111" t="str">
        <f t="shared" si="1034"/>
        <v>No Error</v>
      </c>
      <c r="FJ377" s="111" t="str">
        <f t="shared" si="1035"/>
        <v>No Error</v>
      </c>
      <c r="FK377" s="111" t="str">
        <f t="shared" si="1036"/>
        <v>No Error</v>
      </c>
      <c r="FL377" s="111" t="str">
        <f t="shared" si="1037"/>
        <v>No Error</v>
      </c>
      <c r="FM377" s="111" t="str">
        <f t="shared" si="1038"/>
        <v>No Error</v>
      </c>
      <c r="FN377" s="111" t="str">
        <f t="shared" si="1039"/>
        <v>No Error</v>
      </c>
      <c r="FO377" s="111" t="str">
        <f t="shared" si="1040"/>
        <v>No Error</v>
      </c>
      <c r="FP377" s="111" t="str">
        <f t="shared" si="1041"/>
        <v>No Error</v>
      </c>
      <c r="FQ377" s="111" t="str">
        <f t="shared" si="1042"/>
        <v>No Error</v>
      </c>
      <c r="FR377" s="111" t="str">
        <f t="shared" si="1043"/>
        <v>No Error</v>
      </c>
      <c r="FS377" s="111" t="str">
        <f t="shared" si="1044"/>
        <v>No Error</v>
      </c>
      <c r="FT377" s="111" t="str">
        <f t="shared" si="1045"/>
        <v>No Error</v>
      </c>
      <c r="FU377" s="111" t="str">
        <f t="shared" si="1046"/>
        <v>No Error</v>
      </c>
      <c r="FV377" s="111" t="str">
        <f t="shared" si="1047"/>
        <v>No Error</v>
      </c>
      <c r="FW377" s="111" t="str">
        <f t="shared" si="1048"/>
        <v>No Error</v>
      </c>
      <c r="FX377" s="111" t="str">
        <f t="shared" si="1049"/>
        <v>No Error</v>
      </c>
      <c r="FY377" s="111" t="str">
        <f t="shared" si="1050"/>
        <v>No Error</v>
      </c>
      <c r="FZ377" s="111" t="str">
        <f t="shared" si="1051"/>
        <v>No Error</v>
      </c>
      <c r="GA377" s="111" t="str">
        <f t="shared" si="1052"/>
        <v>No Error</v>
      </c>
      <c r="GB377" s="111" t="str">
        <f t="shared" si="1053"/>
        <v>No Error</v>
      </c>
      <c r="GC377" s="111" t="str">
        <f t="shared" si="1054"/>
        <v>No Error</v>
      </c>
      <c r="GD377" s="111" t="str">
        <f t="shared" si="1055"/>
        <v>No Error</v>
      </c>
      <c r="GE377" s="111" t="str">
        <f t="shared" si="1056"/>
        <v>No Error</v>
      </c>
      <c r="GF377" s="111" t="str">
        <f t="shared" si="1057"/>
        <v>No Error</v>
      </c>
      <c r="GG377" s="111" t="str">
        <f t="shared" si="1058"/>
        <v>No Error</v>
      </c>
      <c r="GH377" s="111" t="str">
        <f t="shared" si="1059"/>
        <v>No Error</v>
      </c>
      <c r="GI377" s="111" t="str">
        <f t="shared" si="1060"/>
        <v>No Error</v>
      </c>
      <c r="GJ377" s="111" t="str">
        <f t="shared" si="1061"/>
        <v>No Error</v>
      </c>
      <c r="GK377" s="111" t="str">
        <f t="shared" si="1062"/>
        <v>No Error</v>
      </c>
      <c r="GL377" s="111" t="str">
        <f t="shared" si="1063"/>
        <v>No Error</v>
      </c>
      <c r="GM377" s="111" t="str">
        <f t="shared" si="1064"/>
        <v>No Error</v>
      </c>
      <c r="GN377" s="111" t="str">
        <f t="shared" si="1065"/>
        <v>No Error</v>
      </c>
      <c r="GO377" s="111" t="str">
        <f t="shared" si="1066"/>
        <v>No Error</v>
      </c>
      <c r="GP377" s="111" t="str">
        <f t="shared" si="1066"/>
        <v>No Error</v>
      </c>
      <c r="GQ377" s="111">
        <f t="shared" si="1067"/>
        <v>0</v>
      </c>
      <c r="GR377" s="111">
        <f t="shared" si="1068"/>
        <v>0</v>
      </c>
      <c r="GS377" s="111" t="str">
        <f t="shared" si="1069"/>
        <v/>
      </c>
      <c r="GT377" s="111">
        <f t="shared" si="1070"/>
        <v>0</v>
      </c>
      <c r="GU377" s="111">
        <f t="shared" si="1071"/>
        <v>0</v>
      </c>
      <c r="GV377" s="111">
        <f t="shared" si="1105"/>
        <v>0</v>
      </c>
      <c r="GW377" s="121" t="str">
        <f>IF(OR($A377=2,$A377=3),"",'SEA Detail'!CB439)</f>
        <v>.</v>
      </c>
      <c r="GX377" s="111">
        <f t="shared" si="1106"/>
        <v>0</v>
      </c>
      <c r="GY377" s="111">
        <f t="shared" si="1107"/>
        <v>0</v>
      </c>
      <c r="GZ377" s="111">
        <f t="shared" si="1108"/>
        <v>0</v>
      </c>
      <c r="HA377" s="111">
        <f t="shared" si="1109"/>
        <v>0</v>
      </c>
      <c r="HB377" s="111">
        <f t="shared" si="1072"/>
        <v>0</v>
      </c>
      <c r="HC377" s="111">
        <f t="shared" si="1073"/>
        <v>0</v>
      </c>
      <c r="HD377" s="111">
        <f t="shared" si="1074"/>
        <v>0</v>
      </c>
      <c r="HE377" s="111">
        <f t="shared" si="1075"/>
        <v>0</v>
      </c>
      <c r="HF377" s="111">
        <f t="shared" si="1076"/>
        <v>0</v>
      </c>
      <c r="HG377" s="111">
        <f t="shared" si="1077"/>
        <v>0</v>
      </c>
      <c r="HH377" s="111">
        <f t="shared" si="1078"/>
        <v>0</v>
      </c>
      <c r="HI377" s="111">
        <f t="shared" si="1079"/>
        <v>0</v>
      </c>
      <c r="HJ377" s="111">
        <f t="shared" si="1080"/>
        <v>0</v>
      </c>
      <c r="HK377" s="111">
        <f t="shared" si="1081"/>
        <v>0</v>
      </c>
      <c r="HL377" s="111">
        <f t="shared" si="1082"/>
        <v>0</v>
      </c>
      <c r="HM377" s="111">
        <f t="shared" si="1083"/>
        <v>0</v>
      </c>
      <c r="HN377" s="111">
        <f t="shared" si="1084"/>
        <v>0</v>
      </c>
      <c r="HO377" s="111">
        <f t="shared" si="1085"/>
        <v>0</v>
      </c>
      <c r="HP377" s="111">
        <f t="shared" si="1086"/>
        <v>0</v>
      </c>
      <c r="HQ377" s="111">
        <f t="shared" si="1087"/>
        <v>0</v>
      </c>
      <c r="HR377" s="111">
        <f t="shared" si="1088"/>
        <v>0</v>
      </c>
      <c r="HS377" s="111">
        <f t="shared" si="1089"/>
        <v>0</v>
      </c>
      <c r="HT377" s="111">
        <f t="shared" si="1090"/>
        <v>0</v>
      </c>
      <c r="HU377" s="111">
        <f t="shared" si="1091"/>
        <v>0</v>
      </c>
      <c r="HV377" s="111">
        <f t="shared" si="1092"/>
        <v>0</v>
      </c>
      <c r="HW377" s="111">
        <f t="shared" si="1093"/>
        <v>0</v>
      </c>
      <c r="HX377" s="111">
        <f t="shared" si="1094"/>
        <v>0</v>
      </c>
      <c r="HY377" s="111">
        <f>IF(AND(OR($A377=2,$E377=""),NOT(ISBLANK('Base Data'!I378))),1,IF(OR($A377=2,$C377="",$E377=""),0,1))</f>
        <v>0</v>
      </c>
      <c r="HZ377" s="111"/>
      <c r="IA377" s="111"/>
      <c r="IB377" s="111"/>
      <c r="IC377" s="111">
        <f>IF('Base Data'!C378="",0,IF('Base Data'!D378="",1,0))</f>
        <v>0</v>
      </c>
    </row>
    <row r="378" spans="1:237" x14ac:dyDescent="0.25">
      <c r="A378" s="116" t="str">
        <f>IF(NOT(ISBLANK('Base Data'!A379)),'Base Data'!A379,"")</f>
        <v/>
      </c>
      <c r="B378" s="116" t="str">
        <f>IF(NOT(ISBLANK('Base Data'!B379)),'Base Data'!B379,"")</f>
        <v/>
      </c>
      <c r="C378" s="125" t="str">
        <f>IF(NOT(ISBLANK('Base Data'!C379)),'Base Data'!C379,"")</f>
        <v/>
      </c>
      <c r="D378" s="125" t="str">
        <f>IF(NOT(ISBLANK('Base Data'!D379)),'Base Data'!D379,"")</f>
        <v/>
      </c>
      <c r="E378" s="116" t="str">
        <f>IF(NOT(ISBLANK('Base Data'!E379)),'Base Data'!E379,"")</f>
        <v/>
      </c>
      <c r="F378" s="117" t="str">
        <f>IF(NOT(ISBLANK('Base Data'!F379)),'Base Data'!F379,"")</f>
        <v/>
      </c>
      <c r="G378" s="117" t="str">
        <f>IF(NOT(ISBLANK('Base Data'!G379)),'Base Data'!G379,"")</f>
        <v/>
      </c>
      <c r="H378" s="188">
        <f t="shared" si="926"/>
        <v>0</v>
      </c>
      <c r="I378" s="117" t="str">
        <f>IF(NOT(ISBLANK('Base Data'!H379)),'Base Data'!H379,"")</f>
        <v/>
      </c>
      <c r="J378" s="188">
        <f>IF(AND(ISNUMBER(I378),ISNUMBER(#REF!)),I378-#REF!,IF(AND(NOT(ISNUMBER(I378)),NOT(ISNUMBER(#REF!))),0,IF(NOT(ISNUMBER(I378)),-#REF!,IF(NOT(ISNUMBER(#REF!)),I378,0))))</f>
        <v>0</v>
      </c>
      <c r="K378" s="188">
        <f t="shared" si="927"/>
        <v>0</v>
      </c>
      <c r="L378" s="188">
        <f t="shared" si="1095"/>
        <v>0</v>
      </c>
      <c r="M378" s="116" t="str">
        <f>IF(NOT(ISBLANK('Base Data'!I379)),'Base Data'!I379,"")</f>
        <v/>
      </c>
      <c r="N378" s="116" t="str">
        <f>IF(NOT(ISBLANK('Base Data'!J379)),'Base Data'!J379,"")</f>
        <v/>
      </c>
      <c r="O378" s="117" t="str">
        <f>IF(NOT(ISBLANK('Base Data'!K379)),'Base Data'!K379,"")</f>
        <v/>
      </c>
      <c r="P378" s="191">
        <f t="shared" si="928"/>
        <v>0</v>
      </c>
      <c r="Q378" s="116" t="str">
        <f>IF(NOT(ISBLANK('Base Data'!L379)),'Base Data'!L379,"")</f>
        <v/>
      </c>
      <c r="R378" s="116" t="str">
        <f>IF(NOT(ISBLANK('Base Data'!M379)),'Base Data'!M379,"")</f>
        <v/>
      </c>
      <c r="S378" s="116" t="str">
        <f>IF(NOT(ISBLANK('Base Data'!N379)),'Base Data'!N379,"")</f>
        <v/>
      </c>
      <c r="T378" s="117" t="str">
        <f>IF(NOT(ISBLANK('Base Data'!O379)),'Base Data'!O379,"")</f>
        <v/>
      </c>
      <c r="U378" s="116" t="str">
        <f>IF(NOT(ISBLANK('Base Data'!P379)),'Base Data'!P379,"")</f>
        <v/>
      </c>
      <c r="V378" s="116" t="str">
        <f>IF(NOT(ISBLANK('Base Data'!Q379)),'Base Data'!Q379,"")</f>
        <v/>
      </c>
      <c r="W378" s="116" t="str">
        <f>IF(NOT(ISBLANK('Base Data'!R379)),'Base Data'!R379,"")</f>
        <v/>
      </c>
      <c r="X378" s="116" t="str">
        <f>IF(NOT(ISBLANK('Base Data'!S379)),'Base Data'!S379,"")</f>
        <v/>
      </c>
      <c r="Y378" s="116" t="str">
        <f>IF(NOT(ISBLANK('Base Data'!T379)),'Base Data'!T379,"")</f>
        <v/>
      </c>
      <c r="Z378" s="117" t="str">
        <f>IF(NOT(ISBLANK('Base Data'!U379)),'Base Data'!U379,"")</f>
        <v/>
      </c>
      <c r="AA378" s="191">
        <f t="shared" si="929"/>
        <v>0</v>
      </c>
      <c r="AB378" s="116" t="str">
        <f>IF(NOT(ISBLANK('Base Data'!V379)),'Base Data'!V379,"")</f>
        <v/>
      </c>
      <c r="AC378" s="117" t="str">
        <f>IF(NOT(ISBLANK('Base Data'!W379)),'Base Data'!W379,"")</f>
        <v/>
      </c>
      <c r="AD378" s="191">
        <f t="shared" si="930"/>
        <v>0</v>
      </c>
      <c r="AE378" s="118" t="str">
        <f>IF(NOT(ISBLANK('Base Data'!X379)),'Base Data'!X379,"")</f>
        <v/>
      </c>
      <c r="AF378" s="118" t="str">
        <f>IF(NOT(ISBLANK('Base Data'!Y379)),'Base Data'!Y379,"")</f>
        <v/>
      </c>
      <c r="AG378" s="121" t="str">
        <f>IF(OR($A378=2),"",'SEA Detail'!CB440)</f>
        <v>.</v>
      </c>
      <c r="AH378" s="115">
        <f t="shared" si="931"/>
        <v>0</v>
      </c>
      <c r="AI378" s="115">
        <f t="shared" si="932"/>
        <v>0</v>
      </c>
      <c r="AJ378" s="115">
        <f t="shared" si="933"/>
        <v>0</v>
      </c>
      <c r="AK378" s="115">
        <f t="shared" si="1096"/>
        <v>0</v>
      </c>
      <c r="AL378" s="115">
        <f t="shared" si="934"/>
        <v>0</v>
      </c>
      <c r="AM378" s="115">
        <f t="shared" si="1097"/>
        <v>0</v>
      </c>
      <c r="AN378" s="115">
        <f t="shared" si="935"/>
        <v>0</v>
      </c>
      <c r="AO378" s="115">
        <f t="shared" si="936"/>
        <v>0</v>
      </c>
      <c r="AP378" s="115">
        <f t="shared" si="937"/>
        <v>0</v>
      </c>
      <c r="AQ378" s="115">
        <f t="shared" si="938"/>
        <v>0</v>
      </c>
      <c r="AR378" s="115">
        <f t="shared" si="939"/>
        <v>0</v>
      </c>
      <c r="AS378" s="115">
        <f t="shared" si="940"/>
        <v>0</v>
      </c>
      <c r="AT378" s="115">
        <f t="shared" si="941"/>
        <v>0</v>
      </c>
      <c r="AU378" s="115">
        <f t="shared" si="942"/>
        <v>0</v>
      </c>
      <c r="AV378" s="115">
        <f t="shared" si="943"/>
        <v>0</v>
      </c>
      <c r="AW378" s="115">
        <f t="shared" si="944"/>
        <v>0</v>
      </c>
      <c r="AX378" s="115">
        <f t="shared" si="945"/>
        <v>0</v>
      </c>
      <c r="AY378" s="115">
        <f t="shared" si="946"/>
        <v>0</v>
      </c>
      <c r="AZ378" s="115">
        <f t="shared" si="947"/>
        <v>0</v>
      </c>
      <c r="BA378" s="115">
        <f t="shared" si="1098"/>
        <v>0</v>
      </c>
      <c r="BB378" s="115">
        <f t="shared" si="948"/>
        <v>0</v>
      </c>
      <c r="BC378" s="115">
        <f t="shared" si="949"/>
        <v>0</v>
      </c>
      <c r="BD378" s="115">
        <f t="shared" si="950"/>
        <v>0</v>
      </c>
      <c r="BE378" s="115">
        <f t="shared" si="951"/>
        <v>0</v>
      </c>
      <c r="BF378" s="115">
        <f t="shared" si="952"/>
        <v>0</v>
      </c>
      <c r="BG378" s="115">
        <f t="shared" si="953"/>
        <v>0</v>
      </c>
      <c r="BH378" s="115">
        <f t="shared" si="954"/>
        <v>0</v>
      </c>
      <c r="BI378" s="115">
        <f t="shared" si="955"/>
        <v>0</v>
      </c>
      <c r="BJ378" s="115">
        <f t="shared" si="956"/>
        <v>0</v>
      </c>
      <c r="BK378" s="115">
        <f t="shared" si="957"/>
        <v>0</v>
      </c>
      <c r="BL378" s="115">
        <f t="shared" si="958"/>
        <v>0</v>
      </c>
      <c r="BM378" s="115">
        <f t="shared" si="959"/>
        <v>0</v>
      </c>
      <c r="BN378" s="115">
        <f t="shared" si="960"/>
        <v>0</v>
      </c>
      <c r="BO378" s="115">
        <f t="shared" si="961"/>
        <v>0</v>
      </c>
      <c r="BP378" s="115">
        <f t="shared" si="962"/>
        <v>0</v>
      </c>
      <c r="BQ378" s="115">
        <f t="shared" si="963"/>
        <v>0</v>
      </c>
      <c r="BR378" s="115">
        <f t="shared" si="964"/>
        <v>0</v>
      </c>
      <c r="BS378" s="115">
        <f t="shared" si="965"/>
        <v>0</v>
      </c>
      <c r="BT378" s="115">
        <f t="shared" si="966"/>
        <v>0</v>
      </c>
      <c r="BU378" s="115">
        <f t="shared" si="967"/>
        <v>0</v>
      </c>
      <c r="BV378" s="115">
        <f t="shared" si="1099"/>
        <v>0</v>
      </c>
      <c r="BW378" s="115">
        <f t="shared" si="968"/>
        <v>0</v>
      </c>
      <c r="BX378" s="115">
        <f t="shared" si="969"/>
        <v>0</v>
      </c>
      <c r="BY378" s="115">
        <f t="shared" si="970"/>
        <v>0</v>
      </c>
      <c r="BZ378" s="115">
        <v>0</v>
      </c>
      <c r="CA378" s="115">
        <f>IFERROR(IF(OR($A378=2,$A378=3,$C378=""),0,IF(E378="",1,IF(ISERROR(VLOOKUP('Auto-Calculations'!E378,LEA_ESA_Lookup,2,FALSE)),1,0))),"0*")</f>
        <v>0</v>
      </c>
      <c r="CB378" s="115">
        <f t="shared" si="971"/>
        <v>0</v>
      </c>
      <c r="CC378" s="115">
        <f t="shared" si="972"/>
        <v>0</v>
      </c>
      <c r="CD378" s="115">
        <f t="shared" si="973"/>
        <v>0</v>
      </c>
      <c r="CE378" s="115">
        <f t="shared" si="974"/>
        <v>0</v>
      </c>
      <c r="CF378" s="115">
        <f t="shared" si="975"/>
        <v>0</v>
      </c>
      <c r="CG378" s="115">
        <f t="shared" si="976"/>
        <v>0</v>
      </c>
      <c r="CH378" s="119">
        <f t="shared" si="977"/>
        <v>0</v>
      </c>
      <c r="CI378" s="115">
        <f t="shared" si="978"/>
        <v>0</v>
      </c>
      <c r="CJ378" s="115">
        <f t="shared" si="979"/>
        <v>0</v>
      </c>
      <c r="CK378" s="115">
        <f t="shared" si="980"/>
        <v>0</v>
      </c>
      <c r="CL378" s="115">
        <f t="shared" si="981"/>
        <v>0</v>
      </c>
      <c r="CM378" s="115">
        <f t="shared" si="982"/>
        <v>0</v>
      </c>
      <c r="CN378" s="115">
        <f>IFERROR(IF(OR($A378=2,$A378=3,$C378=""),0,IF('Auto-Calculations'!Z378="M",1,0)),"0*")</f>
        <v>0</v>
      </c>
      <c r="CO378" s="115">
        <f>IFERROR(IF(OR($A378=2,$A378=3,$C378=""),0,IF('Auto-Calculations'!AE378="M",1,0)),"0*")</f>
        <v>0</v>
      </c>
      <c r="CP378" s="115">
        <f>IFERROR(IF(OR($A378=2,$A378=3,$C378=""),0,IF('Auto-Calculations'!V378="M",1,0)),"0*")</f>
        <v>0</v>
      </c>
      <c r="CQ378" s="115">
        <f>IFERROR(IF(OR($A378=2,$A378=3,$C378=""),0,IF('Auto-Calculations'!W378="M",1,0)),"0*")</f>
        <v>0</v>
      </c>
      <c r="CR378" s="115">
        <f>IFERROR(IF(OR($A378=2,$A378=3,$C378=""),0,IF('Auto-Calculations'!X378="M",1,0)),"0*")</f>
        <v>0</v>
      </c>
      <c r="CS378" s="115">
        <f>IFERROR(IF(OR($A378=2,$A378=3,$C378=""),0,IF('Auto-Calculations'!Y378="M",1,0)),"0*")</f>
        <v>0</v>
      </c>
      <c r="CT378" s="115">
        <f t="shared" si="983"/>
        <v>0</v>
      </c>
      <c r="CU378" s="115">
        <f t="shared" si="984"/>
        <v>0</v>
      </c>
      <c r="CV378" s="115">
        <f t="shared" si="985"/>
        <v>0</v>
      </c>
      <c r="CW378" s="115">
        <f t="shared" si="986"/>
        <v>0</v>
      </c>
      <c r="CX378" s="115">
        <f t="shared" si="987"/>
        <v>0</v>
      </c>
      <c r="CY378" s="111">
        <f t="shared" si="988"/>
        <v>0</v>
      </c>
      <c r="CZ378" s="111">
        <f t="shared" si="989"/>
        <v>0</v>
      </c>
      <c r="DA378" s="111">
        <f t="shared" si="990"/>
        <v>0</v>
      </c>
      <c r="DB378" s="115">
        <f t="shared" si="1100"/>
        <v>0</v>
      </c>
      <c r="DC378" s="111">
        <f t="shared" si="1101"/>
        <v>0</v>
      </c>
      <c r="DD378" s="115">
        <f t="shared" si="1102"/>
        <v>0</v>
      </c>
      <c r="DE378" s="115">
        <f t="shared" si="1103"/>
        <v>0</v>
      </c>
      <c r="DF378" s="115">
        <f>IFERROR(IF(OR($A378=3),0,IF('Auto-Calculations'!Q378="NA",1,0)),"0*")</f>
        <v>0</v>
      </c>
      <c r="DG378" s="111"/>
      <c r="DH378" s="111"/>
      <c r="DI378" s="111"/>
      <c r="DJ378" s="111"/>
      <c r="DK378" s="111"/>
      <c r="DL378" s="111"/>
      <c r="DM378" s="111"/>
      <c r="DN378" s="111"/>
      <c r="DO378" s="111"/>
      <c r="DP378" s="111"/>
      <c r="DQ378" s="120" t="str">
        <f t="shared" si="1104"/>
        <v>0000000000000000000000000000000000000</v>
      </c>
      <c r="DR378" s="111" t="str">
        <f t="shared" si="991"/>
        <v>No Error</v>
      </c>
      <c r="DS378" s="111" t="str">
        <f t="shared" si="992"/>
        <v>No Error</v>
      </c>
      <c r="DT378" s="111" t="str">
        <f t="shared" si="993"/>
        <v>No Error</v>
      </c>
      <c r="DU378" s="111" t="str">
        <f t="shared" si="994"/>
        <v>No Error</v>
      </c>
      <c r="DV378" s="111" t="str">
        <f t="shared" si="995"/>
        <v>No Error</v>
      </c>
      <c r="DW378" s="111" t="str">
        <f t="shared" si="996"/>
        <v>No Error</v>
      </c>
      <c r="DX378" s="111" t="str">
        <f t="shared" si="997"/>
        <v>No Error</v>
      </c>
      <c r="DY378" s="111" t="str">
        <f t="shared" si="998"/>
        <v>No Error</v>
      </c>
      <c r="DZ378" s="111" t="str">
        <f t="shared" si="999"/>
        <v>No Error</v>
      </c>
      <c r="EA378" s="111" t="str">
        <f t="shared" si="1000"/>
        <v>No Error</v>
      </c>
      <c r="EB378" s="111" t="str">
        <f t="shared" si="1001"/>
        <v>No Error</v>
      </c>
      <c r="EC378" s="111" t="str">
        <f t="shared" si="1002"/>
        <v>No Error</v>
      </c>
      <c r="ED378" s="111" t="str">
        <f t="shared" si="1003"/>
        <v>No Error</v>
      </c>
      <c r="EE378" s="111" t="str">
        <f t="shared" si="1004"/>
        <v>No Error</v>
      </c>
      <c r="EF378" s="111" t="str">
        <f t="shared" si="1005"/>
        <v>No Error</v>
      </c>
      <c r="EG378" s="111" t="str">
        <f t="shared" si="1006"/>
        <v>No Error</v>
      </c>
      <c r="EH378" s="111" t="str">
        <f t="shared" si="1007"/>
        <v>No Error</v>
      </c>
      <c r="EI378" s="111" t="str">
        <f t="shared" si="1008"/>
        <v>No Error</v>
      </c>
      <c r="EJ378" s="111" t="str">
        <f t="shared" si="1009"/>
        <v>No Error</v>
      </c>
      <c r="EK378" s="111" t="str">
        <f t="shared" si="1010"/>
        <v>No Error</v>
      </c>
      <c r="EL378" s="111" t="str">
        <f t="shared" si="1011"/>
        <v>No Error</v>
      </c>
      <c r="EM378" s="111" t="str">
        <f t="shared" si="1012"/>
        <v>No Error</v>
      </c>
      <c r="EN378" s="111" t="str">
        <f t="shared" si="1013"/>
        <v>No Error</v>
      </c>
      <c r="EO378" s="111" t="str">
        <f t="shared" si="1014"/>
        <v>No Error</v>
      </c>
      <c r="EP378" s="111" t="str">
        <f t="shared" si="1015"/>
        <v>No Error</v>
      </c>
      <c r="EQ378" s="111" t="str">
        <f t="shared" si="1016"/>
        <v>No Error</v>
      </c>
      <c r="ER378" s="111" t="str">
        <f t="shared" si="1017"/>
        <v>No Error</v>
      </c>
      <c r="ES378" s="111" t="str">
        <f t="shared" si="1018"/>
        <v>No Error</v>
      </c>
      <c r="ET378" s="111" t="str">
        <f t="shared" si="1019"/>
        <v>No Error</v>
      </c>
      <c r="EU378" s="111" t="str">
        <f t="shared" si="1020"/>
        <v>No Error</v>
      </c>
      <c r="EV378" s="111" t="str">
        <f t="shared" si="1021"/>
        <v>No Error</v>
      </c>
      <c r="EW378" s="111" t="str">
        <f t="shared" si="1022"/>
        <v>No Error</v>
      </c>
      <c r="EX378" s="111" t="str">
        <f t="shared" si="1023"/>
        <v>No Error</v>
      </c>
      <c r="EY378" s="111" t="str">
        <f t="shared" si="1024"/>
        <v>No Error</v>
      </c>
      <c r="EZ378" s="111" t="str">
        <f t="shared" si="1025"/>
        <v>No Error</v>
      </c>
      <c r="FA378" s="111" t="str">
        <f t="shared" si="1026"/>
        <v>No Error</v>
      </c>
      <c r="FB378" s="111" t="str">
        <f t="shared" si="1027"/>
        <v>No Error</v>
      </c>
      <c r="FC378" s="111" t="str">
        <f t="shared" si="1028"/>
        <v>No Error</v>
      </c>
      <c r="FD378" s="111" t="str">
        <f t="shared" si="1029"/>
        <v>No Error</v>
      </c>
      <c r="FE378" s="111" t="str">
        <f t="shared" si="1030"/>
        <v>No Error</v>
      </c>
      <c r="FF378" s="111" t="str">
        <f t="shared" si="1031"/>
        <v>No Error</v>
      </c>
      <c r="FG378" s="111" t="str">
        <f t="shared" si="1032"/>
        <v>No Error</v>
      </c>
      <c r="FH378" s="111" t="str">
        <f t="shared" si="1033"/>
        <v>No Error</v>
      </c>
      <c r="FI378" s="111" t="str">
        <f t="shared" si="1034"/>
        <v>No Error</v>
      </c>
      <c r="FJ378" s="111" t="str">
        <f t="shared" si="1035"/>
        <v>No Error</v>
      </c>
      <c r="FK378" s="111" t="str">
        <f t="shared" si="1036"/>
        <v>No Error</v>
      </c>
      <c r="FL378" s="111" t="str">
        <f t="shared" si="1037"/>
        <v>No Error</v>
      </c>
      <c r="FM378" s="111" t="str">
        <f t="shared" si="1038"/>
        <v>No Error</v>
      </c>
      <c r="FN378" s="111" t="str">
        <f t="shared" si="1039"/>
        <v>No Error</v>
      </c>
      <c r="FO378" s="111" t="str">
        <f t="shared" si="1040"/>
        <v>No Error</v>
      </c>
      <c r="FP378" s="111" t="str">
        <f t="shared" si="1041"/>
        <v>No Error</v>
      </c>
      <c r="FQ378" s="111" t="str">
        <f t="shared" si="1042"/>
        <v>No Error</v>
      </c>
      <c r="FR378" s="111" t="str">
        <f t="shared" si="1043"/>
        <v>No Error</v>
      </c>
      <c r="FS378" s="111" t="str">
        <f t="shared" si="1044"/>
        <v>No Error</v>
      </c>
      <c r="FT378" s="111" t="str">
        <f t="shared" si="1045"/>
        <v>No Error</v>
      </c>
      <c r="FU378" s="111" t="str">
        <f t="shared" si="1046"/>
        <v>No Error</v>
      </c>
      <c r="FV378" s="111" t="str">
        <f t="shared" si="1047"/>
        <v>No Error</v>
      </c>
      <c r="FW378" s="111" t="str">
        <f t="shared" si="1048"/>
        <v>No Error</v>
      </c>
      <c r="FX378" s="111" t="str">
        <f t="shared" si="1049"/>
        <v>No Error</v>
      </c>
      <c r="FY378" s="111" t="str">
        <f t="shared" si="1050"/>
        <v>No Error</v>
      </c>
      <c r="FZ378" s="111" t="str">
        <f t="shared" si="1051"/>
        <v>No Error</v>
      </c>
      <c r="GA378" s="111" t="str">
        <f t="shared" si="1052"/>
        <v>No Error</v>
      </c>
      <c r="GB378" s="111" t="str">
        <f t="shared" si="1053"/>
        <v>No Error</v>
      </c>
      <c r="GC378" s="111" t="str">
        <f t="shared" si="1054"/>
        <v>No Error</v>
      </c>
      <c r="GD378" s="111" t="str">
        <f t="shared" si="1055"/>
        <v>No Error</v>
      </c>
      <c r="GE378" s="111" t="str">
        <f t="shared" si="1056"/>
        <v>No Error</v>
      </c>
      <c r="GF378" s="111" t="str">
        <f t="shared" si="1057"/>
        <v>No Error</v>
      </c>
      <c r="GG378" s="111" t="str">
        <f t="shared" si="1058"/>
        <v>No Error</v>
      </c>
      <c r="GH378" s="111" t="str">
        <f t="shared" si="1059"/>
        <v>No Error</v>
      </c>
      <c r="GI378" s="111" t="str">
        <f t="shared" si="1060"/>
        <v>No Error</v>
      </c>
      <c r="GJ378" s="111" t="str">
        <f t="shared" si="1061"/>
        <v>No Error</v>
      </c>
      <c r="GK378" s="111" t="str">
        <f t="shared" si="1062"/>
        <v>No Error</v>
      </c>
      <c r="GL378" s="111" t="str">
        <f t="shared" si="1063"/>
        <v>No Error</v>
      </c>
      <c r="GM378" s="111" t="str">
        <f t="shared" si="1064"/>
        <v>No Error</v>
      </c>
      <c r="GN378" s="111" t="str">
        <f t="shared" si="1065"/>
        <v>No Error</v>
      </c>
      <c r="GO378" s="111" t="str">
        <f t="shared" si="1066"/>
        <v>No Error</v>
      </c>
      <c r="GP378" s="111" t="str">
        <f t="shared" si="1066"/>
        <v>No Error</v>
      </c>
      <c r="GQ378" s="111">
        <f t="shared" si="1067"/>
        <v>0</v>
      </c>
      <c r="GR378" s="111">
        <f t="shared" si="1068"/>
        <v>0</v>
      </c>
      <c r="GS378" s="111" t="str">
        <f t="shared" si="1069"/>
        <v/>
      </c>
      <c r="GT378" s="111">
        <f t="shared" si="1070"/>
        <v>0</v>
      </c>
      <c r="GU378" s="111">
        <f t="shared" si="1071"/>
        <v>0</v>
      </c>
      <c r="GV378" s="111">
        <f t="shared" si="1105"/>
        <v>0</v>
      </c>
      <c r="GW378" s="121" t="str">
        <f>IF(OR($A378=2,$A378=3),"",'SEA Detail'!CB440)</f>
        <v>.</v>
      </c>
      <c r="GX378" s="111">
        <f t="shared" si="1106"/>
        <v>0</v>
      </c>
      <c r="GY378" s="111">
        <f t="shared" si="1107"/>
        <v>0</v>
      </c>
      <c r="GZ378" s="111">
        <f t="shared" si="1108"/>
        <v>0</v>
      </c>
      <c r="HA378" s="111">
        <f t="shared" si="1109"/>
        <v>0</v>
      </c>
      <c r="HB378" s="111">
        <f t="shared" si="1072"/>
        <v>0</v>
      </c>
      <c r="HC378" s="111">
        <f t="shared" si="1073"/>
        <v>0</v>
      </c>
      <c r="HD378" s="111">
        <f t="shared" si="1074"/>
        <v>0</v>
      </c>
      <c r="HE378" s="111">
        <f t="shared" si="1075"/>
        <v>0</v>
      </c>
      <c r="HF378" s="111">
        <f t="shared" si="1076"/>
        <v>0</v>
      </c>
      <c r="HG378" s="111">
        <f t="shared" si="1077"/>
        <v>0</v>
      </c>
      <c r="HH378" s="111">
        <f t="shared" si="1078"/>
        <v>0</v>
      </c>
      <c r="HI378" s="111">
        <f t="shared" si="1079"/>
        <v>0</v>
      </c>
      <c r="HJ378" s="111">
        <f t="shared" si="1080"/>
        <v>0</v>
      </c>
      <c r="HK378" s="111">
        <f t="shared" si="1081"/>
        <v>0</v>
      </c>
      <c r="HL378" s="111">
        <f t="shared" si="1082"/>
        <v>0</v>
      </c>
      <c r="HM378" s="111">
        <f t="shared" si="1083"/>
        <v>0</v>
      </c>
      <c r="HN378" s="111">
        <f t="shared" si="1084"/>
        <v>0</v>
      </c>
      <c r="HO378" s="111">
        <f t="shared" si="1085"/>
        <v>0</v>
      </c>
      <c r="HP378" s="111">
        <f t="shared" si="1086"/>
        <v>0</v>
      </c>
      <c r="HQ378" s="111">
        <f t="shared" si="1087"/>
        <v>0</v>
      </c>
      <c r="HR378" s="111">
        <f t="shared" si="1088"/>
        <v>0</v>
      </c>
      <c r="HS378" s="111">
        <f t="shared" si="1089"/>
        <v>0</v>
      </c>
      <c r="HT378" s="111">
        <f t="shared" si="1090"/>
        <v>0</v>
      </c>
      <c r="HU378" s="111">
        <f t="shared" si="1091"/>
        <v>0</v>
      </c>
      <c r="HV378" s="111">
        <f t="shared" si="1092"/>
        <v>0</v>
      </c>
      <c r="HW378" s="111">
        <f t="shared" si="1093"/>
        <v>0</v>
      </c>
      <c r="HX378" s="111">
        <f t="shared" si="1094"/>
        <v>0</v>
      </c>
      <c r="HY378" s="111">
        <f>IF(AND(OR($A378=2,$E378=""),NOT(ISBLANK('Base Data'!I379))),1,IF(OR($A378=2,$C378="",$E378=""),0,1))</f>
        <v>0</v>
      </c>
      <c r="HZ378" s="111"/>
      <c r="IA378" s="111"/>
      <c r="IB378" s="111"/>
      <c r="IC378" s="111">
        <f>IF('Base Data'!C379="",0,IF('Base Data'!D379="",1,0))</f>
        <v>0</v>
      </c>
    </row>
    <row r="379" spans="1:237" x14ac:dyDescent="0.25">
      <c r="A379" s="116" t="str">
        <f>IF(NOT(ISBLANK('Base Data'!A380)),'Base Data'!A380,"")</f>
        <v/>
      </c>
      <c r="B379" s="116" t="str">
        <f>IF(NOT(ISBLANK('Base Data'!B380)),'Base Data'!B380,"")</f>
        <v/>
      </c>
      <c r="C379" s="125" t="str">
        <f>IF(NOT(ISBLANK('Base Data'!C380)),'Base Data'!C380,"")</f>
        <v/>
      </c>
      <c r="D379" s="125" t="str">
        <f>IF(NOT(ISBLANK('Base Data'!D380)),'Base Data'!D380,"")</f>
        <v/>
      </c>
      <c r="E379" s="116" t="str">
        <f>IF(NOT(ISBLANK('Base Data'!E380)),'Base Data'!E380,"")</f>
        <v/>
      </c>
      <c r="F379" s="117" t="str">
        <f>IF(NOT(ISBLANK('Base Data'!F380)),'Base Data'!F380,"")</f>
        <v/>
      </c>
      <c r="G379" s="117" t="str">
        <f>IF(NOT(ISBLANK('Base Data'!G380)),'Base Data'!G380,"")</f>
        <v/>
      </c>
      <c r="H379" s="188">
        <f t="shared" si="926"/>
        <v>0</v>
      </c>
      <c r="I379" s="117" t="str">
        <f>IF(NOT(ISBLANK('Base Data'!H380)),'Base Data'!H380,"")</f>
        <v/>
      </c>
      <c r="J379" s="188">
        <f>IF(AND(ISNUMBER(I379),ISNUMBER(#REF!)),I379-#REF!,IF(AND(NOT(ISNUMBER(I379)),NOT(ISNUMBER(#REF!))),0,IF(NOT(ISNUMBER(I379)),-#REF!,IF(NOT(ISNUMBER(#REF!)),I379,0))))</f>
        <v>0</v>
      </c>
      <c r="K379" s="188">
        <f t="shared" si="927"/>
        <v>0</v>
      </c>
      <c r="L379" s="188">
        <f t="shared" si="1095"/>
        <v>0</v>
      </c>
      <c r="M379" s="116" t="str">
        <f>IF(NOT(ISBLANK('Base Data'!I380)),'Base Data'!I380,"")</f>
        <v/>
      </c>
      <c r="N379" s="116" t="str">
        <f>IF(NOT(ISBLANK('Base Data'!J380)),'Base Data'!J380,"")</f>
        <v/>
      </c>
      <c r="O379" s="117" t="str">
        <f>IF(NOT(ISBLANK('Base Data'!K380)),'Base Data'!K380,"")</f>
        <v/>
      </c>
      <c r="P379" s="191">
        <f t="shared" si="928"/>
        <v>0</v>
      </c>
      <c r="Q379" s="116" t="str">
        <f>IF(NOT(ISBLANK('Base Data'!L380)),'Base Data'!L380,"")</f>
        <v/>
      </c>
      <c r="R379" s="116" t="str">
        <f>IF(NOT(ISBLANK('Base Data'!M380)),'Base Data'!M380,"")</f>
        <v/>
      </c>
      <c r="S379" s="116" t="str">
        <f>IF(NOT(ISBLANK('Base Data'!N380)),'Base Data'!N380,"")</f>
        <v/>
      </c>
      <c r="T379" s="117" t="str">
        <f>IF(NOT(ISBLANK('Base Data'!O380)),'Base Data'!O380,"")</f>
        <v/>
      </c>
      <c r="U379" s="116" t="str">
        <f>IF(NOT(ISBLANK('Base Data'!P380)),'Base Data'!P380,"")</f>
        <v/>
      </c>
      <c r="V379" s="116" t="str">
        <f>IF(NOT(ISBLANK('Base Data'!Q380)),'Base Data'!Q380,"")</f>
        <v/>
      </c>
      <c r="W379" s="116" t="str">
        <f>IF(NOT(ISBLANK('Base Data'!R380)),'Base Data'!R380,"")</f>
        <v/>
      </c>
      <c r="X379" s="116" t="str">
        <f>IF(NOT(ISBLANK('Base Data'!S380)),'Base Data'!S380,"")</f>
        <v/>
      </c>
      <c r="Y379" s="116" t="str">
        <f>IF(NOT(ISBLANK('Base Data'!T380)),'Base Data'!T380,"")</f>
        <v/>
      </c>
      <c r="Z379" s="117" t="str">
        <f>IF(NOT(ISBLANK('Base Data'!U380)),'Base Data'!U380,"")</f>
        <v/>
      </c>
      <c r="AA379" s="191">
        <f t="shared" si="929"/>
        <v>0</v>
      </c>
      <c r="AB379" s="116" t="str">
        <f>IF(NOT(ISBLANK('Base Data'!V380)),'Base Data'!V380,"")</f>
        <v/>
      </c>
      <c r="AC379" s="117" t="str">
        <f>IF(NOT(ISBLANK('Base Data'!W380)),'Base Data'!W380,"")</f>
        <v/>
      </c>
      <c r="AD379" s="191">
        <f t="shared" si="930"/>
        <v>0</v>
      </c>
      <c r="AE379" s="118" t="str">
        <f>IF(NOT(ISBLANK('Base Data'!X380)),'Base Data'!X380,"")</f>
        <v/>
      </c>
      <c r="AF379" s="118" t="str">
        <f>IF(NOT(ISBLANK('Base Data'!Y380)),'Base Data'!Y380,"")</f>
        <v/>
      </c>
      <c r="AG379" s="121" t="str">
        <f>IF(OR($A379=2),"",'SEA Detail'!CB441)</f>
        <v>.</v>
      </c>
      <c r="AH379" s="115">
        <f t="shared" si="931"/>
        <v>0</v>
      </c>
      <c r="AI379" s="115">
        <f t="shared" si="932"/>
        <v>0</v>
      </c>
      <c r="AJ379" s="115">
        <f t="shared" si="933"/>
        <v>0</v>
      </c>
      <c r="AK379" s="115">
        <f t="shared" si="1096"/>
        <v>0</v>
      </c>
      <c r="AL379" s="115">
        <f t="shared" si="934"/>
        <v>0</v>
      </c>
      <c r="AM379" s="115">
        <f t="shared" si="1097"/>
        <v>0</v>
      </c>
      <c r="AN379" s="115">
        <f t="shared" si="935"/>
        <v>0</v>
      </c>
      <c r="AO379" s="115">
        <f t="shared" si="936"/>
        <v>0</v>
      </c>
      <c r="AP379" s="115">
        <f t="shared" si="937"/>
        <v>0</v>
      </c>
      <c r="AQ379" s="115">
        <f t="shared" si="938"/>
        <v>0</v>
      </c>
      <c r="AR379" s="115">
        <f t="shared" si="939"/>
        <v>0</v>
      </c>
      <c r="AS379" s="115">
        <f t="shared" si="940"/>
        <v>0</v>
      </c>
      <c r="AT379" s="115">
        <f t="shared" si="941"/>
        <v>0</v>
      </c>
      <c r="AU379" s="115">
        <f t="shared" si="942"/>
        <v>0</v>
      </c>
      <c r="AV379" s="115">
        <f t="shared" si="943"/>
        <v>0</v>
      </c>
      <c r="AW379" s="115">
        <f t="shared" si="944"/>
        <v>0</v>
      </c>
      <c r="AX379" s="115">
        <f t="shared" si="945"/>
        <v>0</v>
      </c>
      <c r="AY379" s="115">
        <f t="shared" si="946"/>
        <v>0</v>
      </c>
      <c r="AZ379" s="115">
        <f t="shared" si="947"/>
        <v>0</v>
      </c>
      <c r="BA379" s="115">
        <f t="shared" si="1098"/>
        <v>0</v>
      </c>
      <c r="BB379" s="115">
        <f t="shared" si="948"/>
        <v>0</v>
      </c>
      <c r="BC379" s="115">
        <f t="shared" si="949"/>
        <v>0</v>
      </c>
      <c r="BD379" s="115">
        <f t="shared" si="950"/>
        <v>0</v>
      </c>
      <c r="BE379" s="115">
        <f t="shared" si="951"/>
        <v>0</v>
      </c>
      <c r="BF379" s="115">
        <f t="shared" si="952"/>
        <v>0</v>
      </c>
      <c r="BG379" s="115">
        <f t="shared" si="953"/>
        <v>0</v>
      </c>
      <c r="BH379" s="115">
        <f t="shared" si="954"/>
        <v>0</v>
      </c>
      <c r="BI379" s="115">
        <f t="shared" si="955"/>
        <v>0</v>
      </c>
      <c r="BJ379" s="115">
        <f t="shared" si="956"/>
        <v>0</v>
      </c>
      <c r="BK379" s="115">
        <f t="shared" si="957"/>
        <v>0</v>
      </c>
      <c r="BL379" s="115">
        <f t="shared" si="958"/>
        <v>0</v>
      </c>
      <c r="BM379" s="115">
        <f t="shared" si="959"/>
        <v>0</v>
      </c>
      <c r="BN379" s="115">
        <f t="shared" si="960"/>
        <v>0</v>
      </c>
      <c r="BO379" s="115">
        <f t="shared" si="961"/>
        <v>0</v>
      </c>
      <c r="BP379" s="115">
        <f t="shared" si="962"/>
        <v>0</v>
      </c>
      <c r="BQ379" s="115">
        <f t="shared" si="963"/>
        <v>0</v>
      </c>
      <c r="BR379" s="115">
        <f t="shared" si="964"/>
        <v>0</v>
      </c>
      <c r="BS379" s="115">
        <f t="shared" si="965"/>
        <v>0</v>
      </c>
      <c r="BT379" s="115">
        <f t="shared" si="966"/>
        <v>0</v>
      </c>
      <c r="BU379" s="115">
        <f t="shared" si="967"/>
        <v>0</v>
      </c>
      <c r="BV379" s="115">
        <f t="shared" si="1099"/>
        <v>0</v>
      </c>
      <c r="BW379" s="115">
        <f t="shared" si="968"/>
        <v>0</v>
      </c>
      <c r="BX379" s="115">
        <f t="shared" si="969"/>
        <v>0</v>
      </c>
      <c r="BY379" s="115">
        <f t="shared" si="970"/>
        <v>0</v>
      </c>
      <c r="BZ379" s="115">
        <v>0</v>
      </c>
      <c r="CA379" s="115">
        <f>IFERROR(IF(OR($A379=2,$A379=3,$C379=""),0,IF(E379="",1,IF(ISERROR(VLOOKUP('Auto-Calculations'!E379,LEA_ESA_Lookup,2,FALSE)),1,0))),"0*")</f>
        <v>0</v>
      </c>
      <c r="CB379" s="115">
        <f t="shared" si="971"/>
        <v>0</v>
      </c>
      <c r="CC379" s="115">
        <f t="shared" si="972"/>
        <v>0</v>
      </c>
      <c r="CD379" s="115">
        <f t="shared" si="973"/>
        <v>0</v>
      </c>
      <c r="CE379" s="115">
        <f t="shared" si="974"/>
        <v>0</v>
      </c>
      <c r="CF379" s="115">
        <f t="shared" si="975"/>
        <v>0</v>
      </c>
      <c r="CG379" s="115">
        <f t="shared" si="976"/>
        <v>0</v>
      </c>
      <c r="CH379" s="119">
        <f t="shared" si="977"/>
        <v>0</v>
      </c>
      <c r="CI379" s="115">
        <f t="shared" si="978"/>
        <v>0</v>
      </c>
      <c r="CJ379" s="115">
        <f t="shared" si="979"/>
        <v>0</v>
      </c>
      <c r="CK379" s="115">
        <f t="shared" si="980"/>
        <v>0</v>
      </c>
      <c r="CL379" s="115">
        <f t="shared" si="981"/>
        <v>0</v>
      </c>
      <c r="CM379" s="115">
        <f t="shared" si="982"/>
        <v>0</v>
      </c>
      <c r="CN379" s="115">
        <f>IFERROR(IF(OR($A379=2,$A379=3,$C379=""),0,IF('Auto-Calculations'!Z379="M",1,0)),"0*")</f>
        <v>0</v>
      </c>
      <c r="CO379" s="115">
        <f>IFERROR(IF(OR($A379=2,$A379=3,$C379=""),0,IF('Auto-Calculations'!AE379="M",1,0)),"0*")</f>
        <v>0</v>
      </c>
      <c r="CP379" s="115">
        <f>IFERROR(IF(OR($A379=2,$A379=3,$C379=""),0,IF('Auto-Calculations'!V379="M",1,0)),"0*")</f>
        <v>0</v>
      </c>
      <c r="CQ379" s="115">
        <f>IFERROR(IF(OR($A379=2,$A379=3,$C379=""),0,IF('Auto-Calculations'!W379="M",1,0)),"0*")</f>
        <v>0</v>
      </c>
      <c r="CR379" s="115">
        <f>IFERROR(IF(OR($A379=2,$A379=3,$C379=""),0,IF('Auto-Calculations'!X379="M",1,0)),"0*")</f>
        <v>0</v>
      </c>
      <c r="CS379" s="115">
        <f>IFERROR(IF(OR($A379=2,$A379=3,$C379=""),0,IF('Auto-Calculations'!Y379="M",1,0)),"0*")</f>
        <v>0</v>
      </c>
      <c r="CT379" s="115">
        <f t="shared" si="983"/>
        <v>0</v>
      </c>
      <c r="CU379" s="115">
        <f t="shared" si="984"/>
        <v>0</v>
      </c>
      <c r="CV379" s="115">
        <f t="shared" si="985"/>
        <v>0</v>
      </c>
      <c r="CW379" s="115">
        <f t="shared" si="986"/>
        <v>0</v>
      </c>
      <c r="CX379" s="115">
        <f t="shared" si="987"/>
        <v>0</v>
      </c>
      <c r="CY379" s="111">
        <f t="shared" si="988"/>
        <v>0</v>
      </c>
      <c r="CZ379" s="111">
        <f t="shared" si="989"/>
        <v>0</v>
      </c>
      <c r="DA379" s="111">
        <f t="shared" si="990"/>
        <v>0</v>
      </c>
      <c r="DB379" s="115">
        <f t="shared" si="1100"/>
        <v>0</v>
      </c>
      <c r="DC379" s="111">
        <f t="shared" si="1101"/>
        <v>0</v>
      </c>
      <c r="DD379" s="115">
        <f t="shared" si="1102"/>
        <v>0</v>
      </c>
      <c r="DE379" s="115">
        <f t="shared" si="1103"/>
        <v>0</v>
      </c>
      <c r="DF379" s="115">
        <f>IFERROR(IF(OR($A379=3),0,IF('Auto-Calculations'!Q379="NA",1,0)),"0*")</f>
        <v>0</v>
      </c>
      <c r="DG379" s="111"/>
      <c r="DH379" s="111"/>
      <c r="DI379" s="111"/>
      <c r="DJ379" s="111"/>
      <c r="DK379" s="111"/>
      <c r="DL379" s="111"/>
      <c r="DM379" s="111"/>
      <c r="DN379" s="111"/>
      <c r="DO379" s="111"/>
      <c r="DP379" s="111"/>
      <c r="DQ379" s="120" t="str">
        <f t="shared" si="1104"/>
        <v>0000000000000000000000000000000000000</v>
      </c>
      <c r="DR379" s="111" t="str">
        <f t="shared" si="991"/>
        <v>No Error</v>
      </c>
      <c r="DS379" s="111" t="str">
        <f t="shared" si="992"/>
        <v>No Error</v>
      </c>
      <c r="DT379" s="111" t="str">
        <f t="shared" si="993"/>
        <v>No Error</v>
      </c>
      <c r="DU379" s="111" t="str">
        <f t="shared" si="994"/>
        <v>No Error</v>
      </c>
      <c r="DV379" s="111" t="str">
        <f t="shared" si="995"/>
        <v>No Error</v>
      </c>
      <c r="DW379" s="111" t="str">
        <f t="shared" si="996"/>
        <v>No Error</v>
      </c>
      <c r="DX379" s="111" t="str">
        <f t="shared" si="997"/>
        <v>No Error</v>
      </c>
      <c r="DY379" s="111" t="str">
        <f t="shared" si="998"/>
        <v>No Error</v>
      </c>
      <c r="DZ379" s="111" t="str">
        <f t="shared" si="999"/>
        <v>No Error</v>
      </c>
      <c r="EA379" s="111" t="str">
        <f t="shared" si="1000"/>
        <v>No Error</v>
      </c>
      <c r="EB379" s="111" t="str">
        <f t="shared" si="1001"/>
        <v>No Error</v>
      </c>
      <c r="EC379" s="111" t="str">
        <f t="shared" si="1002"/>
        <v>No Error</v>
      </c>
      <c r="ED379" s="111" t="str">
        <f t="shared" si="1003"/>
        <v>No Error</v>
      </c>
      <c r="EE379" s="111" t="str">
        <f t="shared" si="1004"/>
        <v>No Error</v>
      </c>
      <c r="EF379" s="111" t="str">
        <f t="shared" si="1005"/>
        <v>No Error</v>
      </c>
      <c r="EG379" s="111" t="str">
        <f t="shared" si="1006"/>
        <v>No Error</v>
      </c>
      <c r="EH379" s="111" t="str">
        <f t="shared" si="1007"/>
        <v>No Error</v>
      </c>
      <c r="EI379" s="111" t="str">
        <f t="shared" si="1008"/>
        <v>No Error</v>
      </c>
      <c r="EJ379" s="111" t="str">
        <f t="shared" si="1009"/>
        <v>No Error</v>
      </c>
      <c r="EK379" s="111" t="str">
        <f t="shared" si="1010"/>
        <v>No Error</v>
      </c>
      <c r="EL379" s="111" t="str">
        <f t="shared" si="1011"/>
        <v>No Error</v>
      </c>
      <c r="EM379" s="111" t="str">
        <f t="shared" si="1012"/>
        <v>No Error</v>
      </c>
      <c r="EN379" s="111" t="str">
        <f t="shared" si="1013"/>
        <v>No Error</v>
      </c>
      <c r="EO379" s="111" t="str">
        <f t="shared" si="1014"/>
        <v>No Error</v>
      </c>
      <c r="EP379" s="111" t="str">
        <f t="shared" si="1015"/>
        <v>No Error</v>
      </c>
      <c r="EQ379" s="111" t="str">
        <f t="shared" si="1016"/>
        <v>No Error</v>
      </c>
      <c r="ER379" s="111" t="str">
        <f t="shared" si="1017"/>
        <v>No Error</v>
      </c>
      <c r="ES379" s="111" t="str">
        <f t="shared" si="1018"/>
        <v>No Error</v>
      </c>
      <c r="ET379" s="111" t="str">
        <f t="shared" si="1019"/>
        <v>No Error</v>
      </c>
      <c r="EU379" s="111" t="str">
        <f t="shared" si="1020"/>
        <v>No Error</v>
      </c>
      <c r="EV379" s="111" t="str">
        <f t="shared" si="1021"/>
        <v>No Error</v>
      </c>
      <c r="EW379" s="111" t="str">
        <f t="shared" si="1022"/>
        <v>No Error</v>
      </c>
      <c r="EX379" s="111" t="str">
        <f t="shared" si="1023"/>
        <v>No Error</v>
      </c>
      <c r="EY379" s="111" t="str">
        <f t="shared" si="1024"/>
        <v>No Error</v>
      </c>
      <c r="EZ379" s="111" t="str">
        <f t="shared" si="1025"/>
        <v>No Error</v>
      </c>
      <c r="FA379" s="111" t="str">
        <f t="shared" si="1026"/>
        <v>No Error</v>
      </c>
      <c r="FB379" s="111" t="str">
        <f t="shared" si="1027"/>
        <v>No Error</v>
      </c>
      <c r="FC379" s="111" t="str">
        <f t="shared" si="1028"/>
        <v>No Error</v>
      </c>
      <c r="FD379" s="111" t="str">
        <f t="shared" si="1029"/>
        <v>No Error</v>
      </c>
      <c r="FE379" s="111" t="str">
        <f t="shared" si="1030"/>
        <v>No Error</v>
      </c>
      <c r="FF379" s="111" t="str">
        <f t="shared" si="1031"/>
        <v>No Error</v>
      </c>
      <c r="FG379" s="111" t="str">
        <f t="shared" si="1032"/>
        <v>No Error</v>
      </c>
      <c r="FH379" s="111" t="str">
        <f t="shared" si="1033"/>
        <v>No Error</v>
      </c>
      <c r="FI379" s="111" t="str">
        <f t="shared" si="1034"/>
        <v>No Error</v>
      </c>
      <c r="FJ379" s="111" t="str">
        <f t="shared" si="1035"/>
        <v>No Error</v>
      </c>
      <c r="FK379" s="111" t="str">
        <f t="shared" si="1036"/>
        <v>No Error</v>
      </c>
      <c r="FL379" s="111" t="str">
        <f t="shared" si="1037"/>
        <v>No Error</v>
      </c>
      <c r="FM379" s="111" t="str">
        <f t="shared" si="1038"/>
        <v>No Error</v>
      </c>
      <c r="FN379" s="111" t="str">
        <f t="shared" si="1039"/>
        <v>No Error</v>
      </c>
      <c r="FO379" s="111" t="str">
        <f t="shared" si="1040"/>
        <v>No Error</v>
      </c>
      <c r="FP379" s="111" t="str">
        <f t="shared" si="1041"/>
        <v>No Error</v>
      </c>
      <c r="FQ379" s="111" t="str">
        <f t="shared" si="1042"/>
        <v>No Error</v>
      </c>
      <c r="FR379" s="111" t="str">
        <f t="shared" si="1043"/>
        <v>No Error</v>
      </c>
      <c r="FS379" s="111" t="str">
        <f t="shared" si="1044"/>
        <v>No Error</v>
      </c>
      <c r="FT379" s="111" t="str">
        <f t="shared" si="1045"/>
        <v>No Error</v>
      </c>
      <c r="FU379" s="111" t="str">
        <f t="shared" si="1046"/>
        <v>No Error</v>
      </c>
      <c r="FV379" s="111" t="str">
        <f t="shared" si="1047"/>
        <v>No Error</v>
      </c>
      <c r="FW379" s="111" t="str">
        <f t="shared" si="1048"/>
        <v>No Error</v>
      </c>
      <c r="FX379" s="111" t="str">
        <f t="shared" si="1049"/>
        <v>No Error</v>
      </c>
      <c r="FY379" s="111" t="str">
        <f t="shared" si="1050"/>
        <v>No Error</v>
      </c>
      <c r="FZ379" s="111" t="str">
        <f t="shared" si="1051"/>
        <v>No Error</v>
      </c>
      <c r="GA379" s="111" t="str">
        <f t="shared" si="1052"/>
        <v>No Error</v>
      </c>
      <c r="GB379" s="111" t="str">
        <f t="shared" si="1053"/>
        <v>No Error</v>
      </c>
      <c r="GC379" s="111" t="str">
        <f t="shared" si="1054"/>
        <v>No Error</v>
      </c>
      <c r="GD379" s="111" t="str">
        <f t="shared" si="1055"/>
        <v>No Error</v>
      </c>
      <c r="GE379" s="111" t="str">
        <f t="shared" si="1056"/>
        <v>No Error</v>
      </c>
      <c r="GF379" s="111" t="str">
        <f t="shared" si="1057"/>
        <v>No Error</v>
      </c>
      <c r="GG379" s="111" t="str">
        <f t="shared" si="1058"/>
        <v>No Error</v>
      </c>
      <c r="GH379" s="111" t="str">
        <f t="shared" si="1059"/>
        <v>No Error</v>
      </c>
      <c r="GI379" s="111" t="str">
        <f t="shared" si="1060"/>
        <v>No Error</v>
      </c>
      <c r="GJ379" s="111" t="str">
        <f t="shared" si="1061"/>
        <v>No Error</v>
      </c>
      <c r="GK379" s="111" t="str">
        <f t="shared" si="1062"/>
        <v>No Error</v>
      </c>
      <c r="GL379" s="111" t="str">
        <f t="shared" si="1063"/>
        <v>No Error</v>
      </c>
      <c r="GM379" s="111" t="str">
        <f t="shared" si="1064"/>
        <v>No Error</v>
      </c>
      <c r="GN379" s="111" t="str">
        <f t="shared" si="1065"/>
        <v>No Error</v>
      </c>
      <c r="GO379" s="111" t="str">
        <f t="shared" si="1066"/>
        <v>No Error</v>
      </c>
      <c r="GP379" s="111" t="str">
        <f t="shared" si="1066"/>
        <v>No Error</v>
      </c>
      <c r="GQ379" s="111">
        <f t="shared" si="1067"/>
        <v>0</v>
      </c>
      <c r="GR379" s="111">
        <f t="shared" si="1068"/>
        <v>0</v>
      </c>
      <c r="GS379" s="111" t="str">
        <f t="shared" si="1069"/>
        <v/>
      </c>
      <c r="GT379" s="111">
        <f t="shared" si="1070"/>
        <v>0</v>
      </c>
      <c r="GU379" s="111">
        <f t="shared" si="1071"/>
        <v>0</v>
      </c>
      <c r="GV379" s="111">
        <f t="shared" si="1105"/>
        <v>0</v>
      </c>
      <c r="GW379" s="121" t="str">
        <f>IF(OR($A379=2,$A379=3),"",'SEA Detail'!CB441)</f>
        <v>.</v>
      </c>
      <c r="GX379" s="111">
        <f t="shared" si="1106"/>
        <v>0</v>
      </c>
      <c r="GY379" s="111">
        <f t="shared" si="1107"/>
        <v>0</v>
      </c>
      <c r="GZ379" s="111">
        <f t="shared" si="1108"/>
        <v>0</v>
      </c>
      <c r="HA379" s="111">
        <f t="shared" si="1109"/>
        <v>0</v>
      </c>
      <c r="HB379" s="111">
        <f t="shared" si="1072"/>
        <v>0</v>
      </c>
      <c r="HC379" s="111">
        <f t="shared" si="1073"/>
        <v>0</v>
      </c>
      <c r="HD379" s="111">
        <f t="shared" si="1074"/>
        <v>0</v>
      </c>
      <c r="HE379" s="111">
        <f t="shared" si="1075"/>
        <v>0</v>
      </c>
      <c r="HF379" s="111">
        <f t="shared" si="1076"/>
        <v>0</v>
      </c>
      <c r="HG379" s="111">
        <f t="shared" si="1077"/>
        <v>0</v>
      </c>
      <c r="HH379" s="111">
        <f t="shared" si="1078"/>
        <v>0</v>
      </c>
      <c r="HI379" s="111">
        <f t="shared" si="1079"/>
        <v>0</v>
      </c>
      <c r="HJ379" s="111">
        <f t="shared" si="1080"/>
        <v>0</v>
      </c>
      <c r="HK379" s="111">
        <f t="shared" si="1081"/>
        <v>0</v>
      </c>
      <c r="HL379" s="111">
        <f t="shared" si="1082"/>
        <v>0</v>
      </c>
      <c r="HM379" s="111">
        <f t="shared" si="1083"/>
        <v>0</v>
      </c>
      <c r="HN379" s="111">
        <f t="shared" si="1084"/>
        <v>0</v>
      </c>
      <c r="HO379" s="111">
        <f t="shared" si="1085"/>
        <v>0</v>
      </c>
      <c r="HP379" s="111">
        <f t="shared" si="1086"/>
        <v>0</v>
      </c>
      <c r="HQ379" s="111">
        <f t="shared" si="1087"/>
        <v>0</v>
      </c>
      <c r="HR379" s="111">
        <f t="shared" si="1088"/>
        <v>0</v>
      </c>
      <c r="HS379" s="111">
        <f t="shared" si="1089"/>
        <v>0</v>
      </c>
      <c r="HT379" s="111">
        <f t="shared" si="1090"/>
        <v>0</v>
      </c>
      <c r="HU379" s="111">
        <f t="shared" si="1091"/>
        <v>0</v>
      </c>
      <c r="HV379" s="111">
        <f t="shared" si="1092"/>
        <v>0</v>
      </c>
      <c r="HW379" s="111">
        <f t="shared" si="1093"/>
        <v>0</v>
      </c>
      <c r="HX379" s="111">
        <f t="shared" si="1094"/>
        <v>0</v>
      </c>
      <c r="HY379" s="111">
        <f>IF(AND(OR($A379=2,$E379=""),NOT(ISBLANK('Base Data'!I380))),1,IF(OR($A379=2,$C379="",$E379=""),0,1))</f>
        <v>0</v>
      </c>
      <c r="HZ379" s="111"/>
      <c r="IA379" s="111"/>
      <c r="IB379" s="111"/>
      <c r="IC379" s="111">
        <f>IF('Base Data'!C380="",0,IF('Base Data'!D380="",1,0))</f>
        <v>0</v>
      </c>
    </row>
    <row r="380" spans="1:237" x14ac:dyDescent="0.25">
      <c r="A380" s="116" t="str">
        <f>IF(NOT(ISBLANK('Base Data'!A381)),'Base Data'!A381,"")</f>
        <v/>
      </c>
      <c r="B380" s="116" t="str">
        <f>IF(NOT(ISBLANK('Base Data'!B381)),'Base Data'!B381,"")</f>
        <v/>
      </c>
      <c r="C380" s="125" t="str">
        <f>IF(NOT(ISBLANK('Base Data'!C381)),'Base Data'!C381,"")</f>
        <v/>
      </c>
      <c r="D380" s="125" t="str">
        <f>IF(NOT(ISBLANK('Base Data'!D381)),'Base Data'!D381,"")</f>
        <v/>
      </c>
      <c r="E380" s="116" t="str">
        <f>IF(NOT(ISBLANK('Base Data'!E381)),'Base Data'!E381,"")</f>
        <v/>
      </c>
      <c r="F380" s="117" t="str">
        <f>IF(NOT(ISBLANK('Base Data'!F381)),'Base Data'!F381,"")</f>
        <v/>
      </c>
      <c r="G380" s="117" t="str">
        <f>IF(NOT(ISBLANK('Base Data'!G381)),'Base Data'!G381,"")</f>
        <v/>
      </c>
      <c r="H380" s="188">
        <f t="shared" si="926"/>
        <v>0</v>
      </c>
      <c r="I380" s="117" t="str">
        <f>IF(NOT(ISBLANK('Base Data'!H381)),'Base Data'!H381,"")</f>
        <v/>
      </c>
      <c r="J380" s="188">
        <f>IF(AND(ISNUMBER(I380),ISNUMBER(#REF!)),I380-#REF!,IF(AND(NOT(ISNUMBER(I380)),NOT(ISNUMBER(#REF!))),0,IF(NOT(ISNUMBER(I380)),-#REF!,IF(NOT(ISNUMBER(#REF!)),I380,0))))</f>
        <v>0</v>
      </c>
      <c r="K380" s="188">
        <f t="shared" si="927"/>
        <v>0</v>
      </c>
      <c r="L380" s="188">
        <f t="shared" si="1095"/>
        <v>0</v>
      </c>
      <c r="M380" s="116" t="str">
        <f>IF(NOT(ISBLANK('Base Data'!I381)),'Base Data'!I381,"")</f>
        <v/>
      </c>
      <c r="N380" s="116" t="str">
        <f>IF(NOT(ISBLANK('Base Data'!J381)),'Base Data'!J381,"")</f>
        <v/>
      </c>
      <c r="O380" s="117" t="str">
        <f>IF(NOT(ISBLANK('Base Data'!K381)),'Base Data'!K381,"")</f>
        <v/>
      </c>
      <c r="P380" s="191">
        <f t="shared" si="928"/>
        <v>0</v>
      </c>
      <c r="Q380" s="116" t="str">
        <f>IF(NOT(ISBLANK('Base Data'!L381)),'Base Data'!L381,"")</f>
        <v/>
      </c>
      <c r="R380" s="116" t="str">
        <f>IF(NOT(ISBLANK('Base Data'!M381)),'Base Data'!M381,"")</f>
        <v/>
      </c>
      <c r="S380" s="116" t="str">
        <f>IF(NOT(ISBLANK('Base Data'!N381)),'Base Data'!N381,"")</f>
        <v/>
      </c>
      <c r="T380" s="117" t="str">
        <f>IF(NOT(ISBLANK('Base Data'!O381)),'Base Data'!O381,"")</f>
        <v/>
      </c>
      <c r="U380" s="116" t="str">
        <f>IF(NOT(ISBLANK('Base Data'!P381)),'Base Data'!P381,"")</f>
        <v/>
      </c>
      <c r="V380" s="116" t="str">
        <f>IF(NOT(ISBLANK('Base Data'!Q381)),'Base Data'!Q381,"")</f>
        <v/>
      </c>
      <c r="W380" s="116" t="str">
        <f>IF(NOT(ISBLANK('Base Data'!R381)),'Base Data'!R381,"")</f>
        <v/>
      </c>
      <c r="X380" s="116" t="str">
        <f>IF(NOT(ISBLANK('Base Data'!S381)),'Base Data'!S381,"")</f>
        <v/>
      </c>
      <c r="Y380" s="116" t="str">
        <f>IF(NOT(ISBLANK('Base Data'!T381)),'Base Data'!T381,"")</f>
        <v/>
      </c>
      <c r="Z380" s="117" t="str">
        <f>IF(NOT(ISBLANK('Base Data'!U381)),'Base Data'!U381,"")</f>
        <v/>
      </c>
      <c r="AA380" s="191">
        <f t="shared" si="929"/>
        <v>0</v>
      </c>
      <c r="AB380" s="116" t="str">
        <f>IF(NOT(ISBLANK('Base Data'!V381)),'Base Data'!V381,"")</f>
        <v/>
      </c>
      <c r="AC380" s="117" t="str">
        <f>IF(NOT(ISBLANK('Base Data'!W381)),'Base Data'!W381,"")</f>
        <v/>
      </c>
      <c r="AD380" s="191">
        <f t="shared" si="930"/>
        <v>0</v>
      </c>
      <c r="AE380" s="118" t="str">
        <f>IF(NOT(ISBLANK('Base Data'!X381)),'Base Data'!X381,"")</f>
        <v/>
      </c>
      <c r="AF380" s="118" t="str">
        <f>IF(NOT(ISBLANK('Base Data'!Y381)),'Base Data'!Y381,"")</f>
        <v/>
      </c>
      <c r="AG380" s="121" t="str">
        <f>IF(OR($A380=2),"",'SEA Detail'!CB442)</f>
        <v>.</v>
      </c>
      <c r="AH380" s="115">
        <f t="shared" si="931"/>
        <v>0</v>
      </c>
      <c r="AI380" s="115">
        <f t="shared" si="932"/>
        <v>0</v>
      </c>
      <c r="AJ380" s="115">
        <f t="shared" si="933"/>
        <v>0</v>
      </c>
      <c r="AK380" s="115">
        <f t="shared" si="1096"/>
        <v>0</v>
      </c>
      <c r="AL380" s="115">
        <f t="shared" si="934"/>
        <v>0</v>
      </c>
      <c r="AM380" s="115">
        <f t="shared" si="1097"/>
        <v>0</v>
      </c>
      <c r="AN380" s="115">
        <f t="shared" si="935"/>
        <v>0</v>
      </c>
      <c r="AO380" s="115">
        <f t="shared" si="936"/>
        <v>0</v>
      </c>
      <c r="AP380" s="115">
        <f t="shared" si="937"/>
        <v>0</v>
      </c>
      <c r="AQ380" s="115">
        <f t="shared" si="938"/>
        <v>0</v>
      </c>
      <c r="AR380" s="115">
        <f t="shared" si="939"/>
        <v>0</v>
      </c>
      <c r="AS380" s="115">
        <f t="shared" si="940"/>
        <v>0</v>
      </c>
      <c r="AT380" s="115">
        <f t="shared" si="941"/>
        <v>0</v>
      </c>
      <c r="AU380" s="115">
        <f t="shared" si="942"/>
        <v>0</v>
      </c>
      <c r="AV380" s="115">
        <f t="shared" si="943"/>
        <v>0</v>
      </c>
      <c r="AW380" s="115">
        <f t="shared" si="944"/>
        <v>0</v>
      </c>
      <c r="AX380" s="115">
        <f t="shared" si="945"/>
        <v>0</v>
      </c>
      <c r="AY380" s="115">
        <f t="shared" si="946"/>
        <v>0</v>
      </c>
      <c r="AZ380" s="115">
        <f t="shared" si="947"/>
        <v>0</v>
      </c>
      <c r="BA380" s="115">
        <f t="shared" si="1098"/>
        <v>0</v>
      </c>
      <c r="BB380" s="115">
        <f t="shared" si="948"/>
        <v>0</v>
      </c>
      <c r="BC380" s="115">
        <f t="shared" si="949"/>
        <v>0</v>
      </c>
      <c r="BD380" s="115">
        <f t="shared" si="950"/>
        <v>0</v>
      </c>
      <c r="BE380" s="115">
        <f t="shared" si="951"/>
        <v>0</v>
      </c>
      <c r="BF380" s="115">
        <f t="shared" si="952"/>
        <v>0</v>
      </c>
      <c r="BG380" s="115">
        <f t="shared" si="953"/>
        <v>0</v>
      </c>
      <c r="BH380" s="115">
        <f t="shared" si="954"/>
        <v>0</v>
      </c>
      <c r="BI380" s="115">
        <f t="shared" si="955"/>
        <v>0</v>
      </c>
      <c r="BJ380" s="115">
        <f t="shared" si="956"/>
        <v>0</v>
      </c>
      <c r="BK380" s="115">
        <f t="shared" si="957"/>
        <v>0</v>
      </c>
      <c r="BL380" s="115">
        <f t="shared" si="958"/>
        <v>0</v>
      </c>
      <c r="BM380" s="115">
        <f t="shared" si="959"/>
        <v>0</v>
      </c>
      <c r="BN380" s="115">
        <f t="shared" si="960"/>
        <v>0</v>
      </c>
      <c r="BO380" s="115">
        <f t="shared" si="961"/>
        <v>0</v>
      </c>
      <c r="BP380" s="115">
        <f t="shared" si="962"/>
        <v>0</v>
      </c>
      <c r="BQ380" s="115">
        <f t="shared" si="963"/>
        <v>0</v>
      </c>
      <c r="BR380" s="115">
        <f t="shared" si="964"/>
        <v>0</v>
      </c>
      <c r="BS380" s="115">
        <f t="shared" si="965"/>
        <v>0</v>
      </c>
      <c r="BT380" s="115">
        <f t="shared" si="966"/>
        <v>0</v>
      </c>
      <c r="BU380" s="115">
        <f t="shared" si="967"/>
        <v>0</v>
      </c>
      <c r="BV380" s="115">
        <f t="shared" si="1099"/>
        <v>0</v>
      </c>
      <c r="BW380" s="115">
        <f t="shared" si="968"/>
        <v>0</v>
      </c>
      <c r="BX380" s="115">
        <f t="shared" si="969"/>
        <v>0</v>
      </c>
      <c r="BY380" s="115">
        <f t="shared" si="970"/>
        <v>0</v>
      </c>
      <c r="BZ380" s="115">
        <v>0</v>
      </c>
      <c r="CA380" s="115">
        <f>IFERROR(IF(OR($A380=2,$A380=3,$C380=""),0,IF(E380="",1,IF(ISERROR(VLOOKUP('Auto-Calculations'!E380,LEA_ESA_Lookup,2,FALSE)),1,0))),"0*")</f>
        <v>0</v>
      </c>
      <c r="CB380" s="115">
        <f t="shared" si="971"/>
        <v>0</v>
      </c>
      <c r="CC380" s="115">
        <f t="shared" si="972"/>
        <v>0</v>
      </c>
      <c r="CD380" s="115">
        <f t="shared" si="973"/>
        <v>0</v>
      </c>
      <c r="CE380" s="115">
        <f t="shared" si="974"/>
        <v>0</v>
      </c>
      <c r="CF380" s="115">
        <f t="shared" si="975"/>
        <v>0</v>
      </c>
      <c r="CG380" s="115">
        <f t="shared" si="976"/>
        <v>0</v>
      </c>
      <c r="CH380" s="119">
        <f t="shared" si="977"/>
        <v>0</v>
      </c>
      <c r="CI380" s="115">
        <f t="shared" si="978"/>
        <v>0</v>
      </c>
      <c r="CJ380" s="115">
        <f t="shared" si="979"/>
        <v>0</v>
      </c>
      <c r="CK380" s="115">
        <f t="shared" si="980"/>
        <v>0</v>
      </c>
      <c r="CL380" s="115">
        <f t="shared" si="981"/>
        <v>0</v>
      </c>
      <c r="CM380" s="115">
        <f t="shared" si="982"/>
        <v>0</v>
      </c>
      <c r="CN380" s="115">
        <f>IFERROR(IF(OR($A380=2,$A380=3,$C380=""),0,IF('Auto-Calculations'!Z380="M",1,0)),"0*")</f>
        <v>0</v>
      </c>
      <c r="CO380" s="115">
        <f>IFERROR(IF(OR($A380=2,$A380=3,$C380=""),0,IF('Auto-Calculations'!AE380="M",1,0)),"0*")</f>
        <v>0</v>
      </c>
      <c r="CP380" s="115">
        <f>IFERROR(IF(OR($A380=2,$A380=3,$C380=""),0,IF('Auto-Calculations'!V380="M",1,0)),"0*")</f>
        <v>0</v>
      </c>
      <c r="CQ380" s="115">
        <f>IFERROR(IF(OR($A380=2,$A380=3,$C380=""),0,IF('Auto-Calculations'!W380="M",1,0)),"0*")</f>
        <v>0</v>
      </c>
      <c r="CR380" s="115">
        <f>IFERROR(IF(OR($A380=2,$A380=3,$C380=""),0,IF('Auto-Calculations'!X380="M",1,0)),"0*")</f>
        <v>0</v>
      </c>
      <c r="CS380" s="115">
        <f>IFERROR(IF(OR($A380=2,$A380=3,$C380=""),0,IF('Auto-Calculations'!Y380="M",1,0)),"0*")</f>
        <v>0</v>
      </c>
      <c r="CT380" s="115">
        <f t="shared" si="983"/>
        <v>0</v>
      </c>
      <c r="CU380" s="115">
        <f t="shared" si="984"/>
        <v>0</v>
      </c>
      <c r="CV380" s="115">
        <f t="shared" si="985"/>
        <v>0</v>
      </c>
      <c r="CW380" s="115">
        <f t="shared" si="986"/>
        <v>0</v>
      </c>
      <c r="CX380" s="115">
        <f t="shared" si="987"/>
        <v>0</v>
      </c>
      <c r="CY380" s="111">
        <f t="shared" si="988"/>
        <v>0</v>
      </c>
      <c r="CZ380" s="111">
        <f t="shared" si="989"/>
        <v>0</v>
      </c>
      <c r="DA380" s="111">
        <f t="shared" si="990"/>
        <v>0</v>
      </c>
      <c r="DB380" s="115">
        <f t="shared" si="1100"/>
        <v>0</v>
      </c>
      <c r="DC380" s="111">
        <f t="shared" si="1101"/>
        <v>0</v>
      </c>
      <c r="DD380" s="115">
        <f t="shared" si="1102"/>
        <v>0</v>
      </c>
      <c r="DE380" s="115">
        <f t="shared" si="1103"/>
        <v>0</v>
      </c>
      <c r="DF380" s="115">
        <f>IFERROR(IF(OR($A380=3),0,IF('Auto-Calculations'!Q380="NA",1,0)),"0*")</f>
        <v>0</v>
      </c>
      <c r="DG380" s="111"/>
      <c r="DH380" s="111"/>
      <c r="DI380" s="111"/>
      <c r="DJ380" s="111"/>
      <c r="DK380" s="111"/>
      <c r="DL380" s="111"/>
      <c r="DM380" s="111"/>
      <c r="DN380" s="111"/>
      <c r="DO380" s="111"/>
      <c r="DP380" s="111"/>
      <c r="DQ380" s="120" t="str">
        <f t="shared" si="1104"/>
        <v>0000000000000000000000000000000000000</v>
      </c>
      <c r="DR380" s="111" t="str">
        <f t="shared" si="991"/>
        <v>No Error</v>
      </c>
      <c r="DS380" s="111" t="str">
        <f t="shared" si="992"/>
        <v>No Error</v>
      </c>
      <c r="DT380" s="111" t="str">
        <f t="shared" si="993"/>
        <v>No Error</v>
      </c>
      <c r="DU380" s="111" t="str">
        <f t="shared" si="994"/>
        <v>No Error</v>
      </c>
      <c r="DV380" s="111" t="str">
        <f t="shared" si="995"/>
        <v>No Error</v>
      </c>
      <c r="DW380" s="111" t="str">
        <f t="shared" si="996"/>
        <v>No Error</v>
      </c>
      <c r="DX380" s="111" t="str">
        <f t="shared" si="997"/>
        <v>No Error</v>
      </c>
      <c r="DY380" s="111" t="str">
        <f t="shared" si="998"/>
        <v>No Error</v>
      </c>
      <c r="DZ380" s="111" t="str">
        <f t="shared" si="999"/>
        <v>No Error</v>
      </c>
      <c r="EA380" s="111" t="str">
        <f t="shared" si="1000"/>
        <v>No Error</v>
      </c>
      <c r="EB380" s="111" t="str">
        <f t="shared" si="1001"/>
        <v>No Error</v>
      </c>
      <c r="EC380" s="111" t="str">
        <f t="shared" si="1002"/>
        <v>No Error</v>
      </c>
      <c r="ED380" s="111" t="str">
        <f t="shared" si="1003"/>
        <v>No Error</v>
      </c>
      <c r="EE380" s="111" t="str">
        <f t="shared" si="1004"/>
        <v>No Error</v>
      </c>
      <c r="EF380" s="111" t="str">
        <f t="shared" si="1005"/>
        <v>No Error</v>
      </c>
      <c r="EG380" s="111" t="str">
        <f t="shared" si="1006"/>
        <v>No Error</v>
      </c>
      <c r="EH380" s="111" t="str">
        <f t="shared" si="1007"/>
        <v>No Error</v>
      </c>
      <c r="EI380" s="111" t="str">
        <f t="shared" si="1008"/>
        <v>No Error</v>
      </c>
      <c r="EJ380" s="111" t="str">
        <f t="shared" si="1009"/>
        <v>No Error</v>
      </c>
      <c r="EK380" s="111" t="str">
        <f t="shared" si="1010"/>
        <v>No Error</v>
      </c>
      <c r="EL380" s="111" t="str">
        <f t="shared" si="1011"/>
        <v>No Error</v>
      </c>
      <c r="EM380" s="111" t="str">
        <f t="shared" si="1012"/>
        <v>No Error</v>
      </c>
      <c r="EN380" s="111" t="str">
        <f t="shared" si="1013"/>
        <v>No Error</v>
      </c>
      <c r="EO380" s="111" t="str">
        <f t="shared" si="1014"/>
        <v>No Error</v>
      </c>
      <c r="EP380" s="111" t="str">
        <f t="shared" si="1015"/>
        <v>No Error</v>
      </c>
      <c r="EQ380" s="111" t="str">
        <f t="shared" si="1016"/>
        <v>No Error</v>
      </c>
      <c r="ER380" s="111" t="str">
        <f t="shared" si="1017"/>
        <v>No Error</v>
      </c>
      <c r="ES380" s="111" t="str">
        <f t="shared" si="1018"/>
        <v>No Error</v>
      </c>
      <c r="ET380" s="111" t="str">
        <f t="shared" si="1019"/>
        <v>No Error</v>
      </c>
      <c r="EU380" s="111" t="str">
        <f t="shared" si="1020"/>
        <v>No Error</v>
      </c>
      <c r="EV380" s="111" t="str">
        <f t="shared" si="1021"/>
        <v>No Error</v>
      </c>
      <c r="EW380" s="111" t="str">
        <f t="shared" si="1022"/>
        <v>No Error</v>
      </c>
      <c r="EX380" s="111" t="str">
        <f t="shared" si="1023"/>
        <v>No Error</v>
      </c>
      <c r="EY380" s="111" t="str">
        <f t="shared" si="1024"/>
        <v>No Error</v>
      </c>
      <c r="EZ380" s="111" t="str">
        <f t="shared" si="1025"/>
        <v>No Error</v>
      </c>
      <c r="FA380" s="111" t="str">
        <f t="shared" si="1026"/>
        <v>No Error</v>
      </c>
      <c r="FB380" s="111" t="str">
        <f t="shared" si="1027"/>
        <v>No Error</v>
      </c>
      <c r="FC380" s="111" t="str">
        <f t="shared" si="1028"/>
        <v>No Error</v>
      </c>
      <c r="FD380" s="111" t="str">
        <f t="shared" si="1029"/>
        <v>No Error</v>
      </c>
      <c r="FE380" s="111" t="str">
        <f t="shared" si="1030"/>
        <v>No Error</v>
      </c>
      <c r="FF380" s="111" t="str">
        <f t="shared" si="1031"/>
        <v>No Error</v>
      </c>
      <c r="FG380" s="111" t="str">
        <f t="shared" si="1032"/>
        <v>No Error</v>
      </c>
      <c r="FH380" s="111" t="str">
        <f t="shared" si="1033"/>
        <v>No Error</v>
      </c>
      <c r="FI380" s="111" t="str">
        <f t="shared" si="1034"/>
        <v>No Error</v>
      </c>
      <c r="FJ380" s="111" t="str">
        <f t="shared" si="1035"/>
        <v>No Error</v>
      </c>
      <c r="FK380" s="111" t="str">
        <f t="shared" si="1036"/>
        <v>No Error</v>
      </c>
      <c r="FL380" s="111" t="str">
        <f t="shared" si="1037"/>
        <v>No Error</v>
      </c>
      <c r="FM380" s="111" t="str">
        <f t="shared" si="1038"/>
        <v>No Error</v>
      </c>
      <c r="FN380" s="111" t="str">
        <f t="shared" si="1039"/>
        <v>No Error</v>
      </c>
      <c r="FO380" s="111" t="str">
        <f t="shared" si="1040"/>
        <v>No Error</v>
      </c>
      <c r="FP380" s="111" t="str">
        <f t="shared" si="1041"/>
        <v>No Error</v>
      </c>
      <c r="FQ380" s="111" t="str">
        <f t="shared" si="1042"/>
        <v>No Error</v>
      </c>
      <c r="FR380" s="111" t="str">
        <f t="shared" si="1043"/>
        <v>No Error</v>
      </c>
      <c r="FS380" s="111" t="str">
        <f t="shared" si="1044"/>
        <v>No Error</v>
      </c>
      <c r="FT380" s="111" t="str">
        <f t="shared" si="1045"/>
        <v>No Error</v>
      </c>
      <c r="FU380" s="111" t="str">
        <f t="shared" si="1046"/>
        <v>No Error</v>
      </c>
      <c r="FV380" s="111" t="str">
        <f t="shared" si="1047"/>
        <v>No Error</v>
      </c>
      <c r="FW380" s="111" t="str">
        <f t="shared" si="1048"/>
        <v>No Error</v>
      </c>
      <c r="FX380" s="111" t="str">
        <f t="shared" si="1049"/>
        <v>No Error</v>
      </c>
      <c r="FY380" s="111" t="str">
        <f t="shared" si="1050"/>
        <v>No Error</v>
      </c>
      <c r="FZ380" s="111" t="str">
        <f t="shared" si="1051"/>
        <v>No Error</v>
      </c>
      <c r="GA380" s="111" t="str">
        <f t="shared" si="1052"/>
        <v>No Error</v>
      </c>
      <c r="GB380" s="111" t="str">
        <f t="shared" si="1053"/>
        <v>No Error</v>
      </c>
      <c r="GC380" s="111" t="str">
        <f t="shared" si="1054"/>
        <v>No Error</v>
      </c>
      <c r="GD380" s="111" t="str">
        <f t="shared" si="1055"/>
        <v>No Error</v>
      </c>
      <c r="GE380" s="111" t="str">
        <f t="shared" si="1056"/>
        <v>No Error</v>
      </c>
      <c r="GF380" s="111" t="str">
        <f t="shared" si="1057"/>
        <v>No Error</v>
      </c>
      <c r="GG380" s="111" t="str">
        <f t="shared" si="1058"/>
        <v>No Error</v>
      </c>
      <c r="GH380" s="111" t="str">
        <f t="shared" si="1059"/>
        <v>No Error</v>
      </c>
      <c r="GI380" s="111" t="str">
        <f t="shared" si="1060"/>
        <v>No Error</v>
      </c>
      <c r="GJ380" s="111" t="str">
        <f t="shared" si="1061"/>
        <v>No Error</v>
      </c>
      <c r="GK380" s="111" t="str">
        <f t="shared" si="1062"/>
        <v>No Error</v>
      </c>
      <c r="GL380" s="111" t="str">
        <f t="shared" si="1063"/>
        <v>No Error</v>
      </c>
      <c r="GM380" s="111" t="str">
        <f t="shared" si="1064"/>
        <v>No Error</v>
      </c>
      <c r="GN380" s="111" t="str">
        <f t="shared" si="1065"/>
        <v>No Error</v>
      </c>
      <c r="GO380" s="111" t="str">
        <f t="shared" si="1066"/>
        <v>No Error</v>
      </c>
      <c r="GP380" s="111" t="str">
        <f t="shared" si="1066"/>
        <v>No Error</v>
      </c>
      <c r="GQ380" s="111">
        <f t="shared" si="1067"/>
        <v>0</v>
      </c>
      <c r="GR380" s="111">
        <f t="shared" si="1068"/>
        <v>0</v>
      </c>
      <c r="GS380" s="111" t="str">
        <f t="shared" si="1069"/>
        <v/>
      </c>
      <c r="GT380" s="111">
        <f t="shared" si="1070"/>
        <v>0</v>
      </c>
      <c r="GU380" s="111">
        <f t="shared" si="1071"/>
        <v>0</v>
      </c>
      <c r="GV380" s="111">
        <f t="shared" si="1105"/>
        <v>0</v>
      </c>
      <c r="GW380" s="121" t="str">
        <f>IF(OR($A380=2,$A380=3),"",'SEA Detail'!CB442)</f>
        <v>.</v>
      </c>
      <c r="GX380" s="111">
        <f t="shared" si="1106"/>
        <v>0</v>
      </c>
      <c r="GY380" s="111">
        <f t="shared" si="1107"/>
        <v>0</v>
      </c>
      <c r="GZ380" s="111">
        <f t="shared" si="1108"/>
        <v>0</v>
      </c>
      <c r="HA380" s="111">
        <f t="shared" si="1109"/>
        <v>0</v>
      </c>
      <c r="HB380" s="111">
        <f t="shared" si="1072"/>
        <v>0</v>
      </c>
      <c r="HC380" s="111">
        <f t="shared" si="1073"/>
        <v>0</v>
      </c>
      <c r="HD380" s="111">
        <f t="shared" si="1074"/>
        <v>0</v>
      </c>
      <c r="HE380" s="111">
        <f t="shared" si="1075"/>
        <v>0</v>
      </c>
      <c r="HF380" s="111">
        <f t="shared" si="1076"/>
        <v>0</v>
      </c>
      <c r="HG380" s="111">
        <f t="shared" si="1077"/>
        <v>0</v>
      </c>
      <c r="HH380" s="111">
        <f t="shared" si="1078"/>
        <v>0</v>
      </c>
      <c r="HI380" s="111">
        <f t="shared" si="1079"/>
        <v>0</v>
      </c>
      <c r="HJ380" s="111">
        <f t="shared" si="1080"/>
        <v>0</v>
      </c>
      <c r="HK380" s="111">
        <f t="shared" si="1081"/>
        <v>0</v>
      </c>
      <c r="HL380" s="111">
        <f t="shared" si="1082"/>
        <v>0</v>
      </c>
      <c r="HM380" s="111">
        <f t="shared" si="1083"/>
        <v>0</v>
      </c>
      <c r="HN380" s="111">
        <f t="shared" si="1084"/>
        <v>0</v>
      </c>
      <c r="HO380" s="111">
        <f t="shared" si="1085"/>
        <v>0</v>
      </c>
      <c r="HP380" s="111">
        <f t="shared" si="1086"/>
        <v>0</v>
      </c>
      <c r="HQ380" s="111">
        <f t="shared" si="1087"/>
        <v>0</v>
      </c>
      <c r="HR380" s="111">
        <f t="shared" si="1088"/>
        <v>0</v>
      </c>
      <c r="HS380" s="111">
        <f t="shared" si="1089"/>
        <v>0</v>
      </c>
      <c r="HT380" s="111">
        <f t="shared" si="1090"/>
        <v>0</v>
      </c>
      <c r="HU380" s="111">
        <f t="shared" si="1091"/>
        <v>0</v>
      </c>
      <c r="HV380" s="111">
        <f t="shared" si="1092"/>
        <v>0</v>
      </c>
      <c r="HW380" s="111">
        <f t="shared" si="1093"/>
        <v>0</v>
      </c>
      <c r="HX380" s="111">
        <f t="shared" si="1094"/>
        <v>0</v>
      </c>
      <c r="HY380" s="111">
        <f>IF(AND(OR($A380=2,$E380=""),NOT(ISBLANK('Base Data'!I381))),1,IF(OR($A380=2,$C380="",$E380=""),0,1))</f>
        <v>0</v>
      </c>
      <c r="HZ380" s="111"/>
      <c r="IA380" s="111"/>
      <c r="IB380" s="111"/>
      <c r="IC380" s="111">
        <f>IF('Base Data'!C381="",0,IF('Base Data'!D381="",1,0))</f>
        <v>0</v>
      </c>
    </row>
    <row r="381" spans="1:237" x14ac:dyDescent="0.25">
      <c r="A381" s="116" t="str">
        <f>IF(NOT(ISBLANK('Base Data'!A382)),'Base Data'!A382,"")</f>
        <v/>
      </c>
      <c r="B381" s="116" t="str">
        <f>IF(NOT(ISBLANK('Base Data'!B382)),'Base Data'!B382,"")</f>
        <v/>
      </c>
      <c r="C381" s="125" t="str">
        <f>IF(NOT(ISBLANK('Base Data'!C382)),'Base Data'!C382,"")</f>
        <v/>
      </c>
      <c r="D381" s="125" t="str">
        <f>IF(NOT(ISBLANK('Base Data'!D382)),'Base Data'!D382,"")</f>
        <v/>
      </c>
      <c r="E381" s="116" t="str">
        <f>IF(NOT(ISBLANK('Base Data'!E382)),'Base Data'!E382,"")</f>
        <v/>
      </c>
      <c r="F381" s="117" t="str">
        <f>IF(NOT(ISBLANK('Base Data'!F382)),'Base Data'!F382,"")</f>
        <v/>
      </c>
      <c r="G381" s="117" t="str">
        <f>IF(NOT(ISBLANK('Base Data'!G382)),'Base Data'!G382,"")</f>
        <v/>
      </c>
      <c r="H381" s="188">
        <f t="shared" si="926"/>
        <v>0</v>
      </c>
      <c r="I381" s="117" t="str">
        <f>IF(NOT(ISBLANK('Base Data'!H382)),'Base Data'!H382,"")</f>
        <v/>
      </c>
      <c r="J381" s="188">
        <f>IF(AND(ISNUMBER(I381),ISNUMBER(#REF!)),I381-#REF!,IF(AND(NOT(ISNUMBER(I381)),NOT(ISNUMBER(#REF!))),0,IF(NOT(ISNUMBER(I381)),-#REF!,IF(NOT(ISNUMBER(#REF!)),I381,0))))</f>
        <v>0</v>
      </c>
      <c r="K381" s="188">
        <f t="shared" si="927"/>
        <v>0</v>
      </c>
      <c r="L381" s="188">
        <f t="shared" si="1095"/>
        <v>0</v>
      </c>
      <c r="M381" s="116" t="str">
        <f>IF(NOT(ISBLANK('Base Data'!I382)),'Base Data'!I382,"")</f>
        <v/>
      </c>
      <c r="N381" s="116" t="str">
        <f>IF(NOT(ISBLANK('Base Data'!J382)),'Base Data'!J382,"")</f>
        <v/>
      </c>
      <c r="O381" s="117" t="str">
        <f>IF(NOT(ISBLANK('Base Data'!K382)),'Base Data'!K382,"")</f>
        <v/>
      </c>
      <c r="P381" s="191">
        <f t="shared" si="928"/>
        <v>0</v>
      </c>
      <c r="Q381" s="116" t="str">
        <f>IF(NOT(ISBLANK('Base Data'!L382)),'Base Data'!L382,"")</f>
        <v/>
      </c>
      <c r="R381" s="116" t="str">
        <f>IF(NOT(ISBLANK('Base Data'!M382)),'Base Data'!M382,"")</f>
        <v/>
      </c>
      <c r="S381" s="116" t="str">
        <f>IF(NOT(ISBLANK('Base Data'!N382)),'Base Data'!N382,"")</f>
        <v/>
      </c>
      <c r="T381" s="117" t="str">
        <f>IF(NOT(ISBLANK('Base Data'!O382)),'Base Data'!O382,"")</f>
        <v/>
      </c>
      <c r="U381" s="116" t="str">
        <f>IF(NOT(ISBLANK('Base Data'!P382)),'Base Data'!P382,"")</f>
        <v/>
      </c>
      <c r="V381" s="116" t="str">
        <f>IF(NOT(ISBLANK('Base Data'!Q382)),'Base Data'!Q382,"")</f>
        <v/>
      </c>
      <c r="W381" s="116" t="str">
        <f>IF(NOT(ISBLANK('Base Data'!R382)),'Base Data'!R382,"")</f>
        <v/>
      </c>
      <c r="X381" s="116" t="str">
        <f>IF(NOT(ISBLANK('Base Data'!S382)),'Base Data'!S382,"")</f>
        <v/>
      </c>
      <c r="Y381" s="116" t="str">
        <f>IF(NOT(ISBLANK('Base Data'!T382)),'Base Data'!T382,"")</f>
        <v/>
      </c>
      <c r="Z381" s="117" t="str">
        <f>IF(NOT(ISBLANK('Base Data'!U382)),'Base Data'!U382,"")</f>
        <v/>
      </c>
      <c r="AA381" s="191">
        <f t="shared" si="929"/>
        <v>0</v>
      </c>
      <c r="AB381" s="116" t="str">
        <f>IF(NOT(ISBLANK('Base Data'!V382)),'Base Data'!V382,"")</f>
        <v/>
      </c>
      <c r="AC381" s="117" t="str">
        <f>IF(NOT(ISBLANK('Base Data'!W382)),'Base Data'!W382,"")</f>
        <v/>
      </c>
      <c r="AD381" s="191">
        <f t="shared" si="930"/>
        <v>0</v>
      </c>
      <c r="AE381" s="118" t="str">
        <f>IF(NOT(ISBLANK('Base Data'!X382)),'Base Data'!X382,"")</f>
        <v/>
      </c>
      <c r="AF381" s="118" t="str">
        <f>IF(NOT(ISBLANK('Base Data'!Y382)),'Base Data'!Y382,"")</f>
        <v/>
      </c>
      <c r="AG381" s="121" t="str">
        <f>IF(OR($A381=2),"",'SEA Detail'!CB443)</f>
        <v>.</v>
      </c>
      <c r="AH381" s="115">
        <f t="shared" si="931"/>
        <v>0</v>
      </c>
      <c r="AI381" s="115">
        <f t="shared" si="932"/>
        <v>0</v>
      </c>
      <c r="AJ381" s="115">
        <f t="shared" si="933"/>
        <v>0</v>
      </c>
      <c r="AK381" s="115">
        <f t="shared" si="1096"/>
        <v>0</v>
      </c>
      <c r="AL381" s="115">
        <f t="shared" si="934"/>
        <v>0</v>
      </c>
      <c r="AM381" s="115">
        <f t="shared" si="1097"/>
        <v>0</v>
      </c>
      <c r="AN381" s="115">
        <f t="shared" si="935"/>
        <v>0</v>
      </c>
      <c r="AO381" s="115">
        <f t="shared" si="936"/>
        <v>0</v>
      </c>
      <c r="AP381" s="115">
        <f t="shared" si="937"/>
        <v>0</v>
      </c>
      <c r="AQ381" s="115">
        <f t="shared" si="938"/>
        <v>0</v>
      </c>
      <c r="AR381" s="115">
        <f t="shared" si="939"/>
        <v>0</v>
      </c>
      <c r="AS381" s="115">
        <f t="shared" si="940"/>
        <v>0</v>
      </c>
      <c r="AT381" s="115">
        <f t="shared" si="941"/>
        <v>0</v>
      </c>
      <c r="AU381" s="115">
        <f t="shared" si="942"/>
        <v>0</v>
      </c>
      <c r="AV381" s="115">
        <f t="shared" si="943"/>
        <v>0</v>
      </c>
      <c r="AW381" s="115">
        <f t="shared" si="944"/>
        <v>0</v>
      </c>
      <c r="AX381" s="115">
        <f t="shared" si="945"/>
        <v>0</v>
      </c>
      <c r="AY381" s="115">
        <f t="shared" si="946"/>
        <v>0</v>
      </c>
      <c r="AZ381" s="115">
        <f t="shared" si="947"/>
        <v>0</v>
      </c>
      <c r="BA381" s="115">
        <f t="shared" si="1098"/>
        <v>0</v>
      </c>
      <c r="BB381" s="115">
        <f t="shared" si="948"/>
        <v>0</v>
      </c>
      <c r="BC381" s="115">
        <f t="shared" si="949"/>
        <v>0</v>
      </c>
      <c r="BD381" s="115">
        <f t="shared" si="950"/>
        <v>0</v>
      </c>
      <c r="BE381" s="115">
        <f t="shared" si="951"/>
        <v>0</v>
      </c>
      <c r="BF381" s="115">
        <f t="shared" si="952"/>
        <v>0</v>
      </c>
      <c r="BG381" s="115">
        <f t="shared" si="953"/>
        <v>0</v>
      </c>
      <c r="BH381" s="115">
        <f t="shared" si="954"/>
        <v>0</v>
      </c>
      <c r="BI381" s="115">
        <f t="shared" si="955"/>
        <v>0</v>
      </c>
      <c r="BJ381" s="115">
        <f t="shared" si="956"/>
        <v>0</v>
      </c>
      <c r="BK381" s="115">
        <f t="shared" si="957"/>
        <v>0</v>
      </c>
      <c r="BL381" s="115">
        <f t="shared" si="958"/>
        <v>0</v>
      </c>
      <c r="BM381" s="115">
        <f t="shared" si="959"/>
        <v>0</v>
      </c>
      <c r="BN381" s="115">
        <f t="shared" si="960"/>
        <v>0</v>
      </c>
      <c r="BO381" s="115">
        <f t="shared" si="961"/>
        <v>0</v>
      </c>
      <c r="BP381" s="115">
        <f t="shared" si="962"/>
        <v>0</v>
      </c>
      <c r="BQ381" s="115">
        <f t="shared" si="963"/>
        <v>0</v>
      </c>
      <c r="BR381" s="115">
        <f t="shared" si="964"/>
        <v>0</v>
      </c>
      <c r="BS381" s="115">
        <f t="shared" si="965"/>
        <v>0</v>
      </c>
      <c r="BT381" s="115">
        <f t="shared" si="966"/>
        <v>0</v>
      </c>
      <c r="BU381" s="115">
        <f t="shared" si="967"/>
        <v>0</v>
      </c>
      <c r="BV381" s="115">
        <f t="shared" si="1099"/>
        <v>0</v>
      </c>
      <c r="BW381" s="115">
        <f t="shared" si="968"/>
        <v>0</v>
      </c>
      <c r="BX381" s="115">
        <f t="shared" si="969"/>
        <v>0</v>
      </c>
      <c r="BY381" s="115">
        <f t="shared" si="970"/>
        <v>0</v>
      </c>
      <c r="BZ381" s="115">
        <v>0</v>
      </c>
      <c r="CA381" s="115">
        <f>IFERROR(IF(OR($A381=2,$A381=3,$C381=""),0,IF(E381="",1,IF(ISERROR(VLOOKUP('Auto-Calculations'!E381,LEA_ESA_Lookup,2,FALSE)),1,0))),"0*")</f>
        <v>0</v>
      </c>
      <c r="CB381" s="115">
        <f t="shared" si="971"/>
        <v>0</v>
      </c>
      <c r="CC381" s="115">
        <f t="shared" si="972"/>
        <v>0</v>
      </c>
      <c r="CD381" s="115">
        <f t="shared" si="973"/>
        <v>0</v>
      </c>
      <c r="CE381" s="115">
        <f t="shared" si="974"/>
        <v>0</v>
      </c>
      <c r="CF381" s="115">
        <f t="shared" si="975"/>
        <v>0</v>
      </c>
      <c r="CG381" s="115">
        <f t="shared" si="976"/>
        <v>0</v>
      </c>
      <c r="CH381" s="119">
        <f t="shared" si="977"/>
        <v>0</v>
      </c>
      <c r="CI381" s="115">
        <f t="shared" si="978"/>
        <v>0</v>
      </c>
      <c r="CJ381" s="115">
        <f t="shared" si="979"/>
        <v>0</v>
      </c>
      <c r="CK381" s="115">
        <f t="shared" si="980"/>
        <v>0</v>
      </c>
      <c r="CL381" s="115">
        <f t="shared" si="981"/>
        <v>0</v>
      </c>
      <c r="CM381" s="115">
        <f t="shared" si="982"/>
        <v>0</v>
      </c>
      <c r="CN381" s="115">
        <f>IFERROR(IF(OR($A381=2,$A381=3,$C381=""),0,IF('Auto-Calculations'!Z381="M",1,0)),"0*")</f>
        <v>0</v>
      </c>
      <c r="CO381" s="115">
        <f>IFERROR(IF(OR($A381=2,$A381=3,$C381=""),0,IF('Auto-Calculations'!AE381="M",1,0)),"0*")</f>
        <v>0</v>
      </c>
      <c r="CP381" s="115">
        <f>IFERROR(IF(OR($A381=2,$A381=3,$C381=""),0,IF('Auto-Calculations'!V381="M",1,0)),"0*")</f>
        <v>0</v>
      </c>
      <c r="CQ381" s="115">
        <f>IFERROR(IF(OR($A381=2,$A381=3,$C381=""),0,IF('Auto-Calculations'!W381="M",1,0)),"0*")</f>
        <v>0</v>
      </c>
      <c r="CR381" s="115">
        <f>IFERROR(IF(OR($A381=2,$A381=3,$C381=""),0,IF('Auto-Calculations'!X381="M",1,0)),"0*")</f>
        <v>0</v>
      </c>
      <c r="CS381" s="115">
        <f>IFERROR(IF(OR($A381=2,$A381=3,$C381=""),0,IF('Auto-Calculations'!Y381="M",1,0)),"0*")</f>
        <v>0</v>
      </c>
      <c r="CT381" s="115">
        <f t="shared" si="983"/>
        <v>0</v>
      </c>
      <c r="CU381" s="115">
        <f t="shared" si="984"/>
        <v>0</v>
      </c>
      <c r="CV381" s="115">
        <f t="shared" si="985"/>
        <v>0</v>
      </c>
      <c r="CW381" s="115">
        <f t="shared" si="986"/>
        <v>0</v>
      </c>
      <c r="CX381" s="115">
        <f t="shared" si="987"/>
        <v>0</v>
      </c>
      <c r="CY381" s="111">
        <f t="shared" si="988"/>
        <v>0</v>
      </c>
      <c r="CZ381" s="111">
        <f t="shared" si="989"/>
        <v>0</v>
      </c>
      <c r="DA381" s="111">
        <f t="shared" si="990"/>
        <v>0</v>
      </c>
      <c r="DB381" s="115">
        <f t="shared" si="1100"/>
        <v>0</v>
      </c>
      <c r="DC381" s="111">
        <f t="shared" si="1101"/>
        <v>0</v>
      </c>
      <c r="DD381" s="115">
        <f t="shared" si="1102"/>
        <v>0</v>
      </c>
      <c r="DE381" s="115">
        <f t="shared" si="1103"/>
        <v>0</v>
      </c>
      <c r="DF381" s="115">
        <f>IFERROR(IF(OR($A381=3),0,IF('Auto-Calculations'!Q381="NA",1,0)),"0*")</f>
        <v>0</v>
      </c>
      <c r="DG381" s="111"/>
      <c r="DH381" s="111"/>
      <c r="DI381" s="111"/>
      <c r="DJ381" s="111"/>
      <c r="DK381" s="111"/>
      <c r="DL381" s="111"/>
      <c r="DM381" s="111"/>
      <c r="DN381" s="111"/>
      <c r="DO381" s="111"/>
      <c r="DP381" s="111"/>
      <c r="DQ381" s="120" t="str">
        <f t="shared" si="1104"/>
        <v>0000000000000000000000000000000000000</v>
      </c>
      <c r="DR381" s="111" t="str">
        <f t="shared" si="991"/>
        <v>No Error</v>
      </c>
      <c r="DS381" s="111" t="str">
        <f t="shared" si="992"/>
        <v>No Error</v>
      </c>
      <c r="DT381" s="111" t="str">
        <f t="shared" si="993"/>
        <v>No Error</v>
      </c>
      <c r="DU381" s="111" t="str">
        <f t="shared" si="994"/>
        <v>No Error</v>
      </c>
      <c r="DV381" s="111" t="str">
        <f t="shared" si="995"/>
        <v>No Error</v>
      </c>
      <c r="DW381" s="111" t="str">
        <f t="shared" si="996"/>
        <v>No Error</v>
      </c>
      <c r="DX381" s="111" t="str">
        <f t="shared" si="997"/>
        <v>No Error</v>
      </c>
      <c r="DY381" s="111" t="str">
        <f t="shared" si="998"/>
        <v>No Error</v>
      </c>
      <c r="DZ381" s="111" t="str">
        <f t="shared" si="999"/>
        <v>No Error</v>
      </c>
      <c r="EA381" s="111" t="str">
        <f t="shared" si="1000"/>
        <v>No Error</v>
      </c>
      <c r="EB381" s="111" t="str">
        <f t="shared" si="1001"/>
        <v>No Error</v>
      </c>
      <c r="EC381" s="111" t="str">
        <f t="shared" si="1002"/>
        <v>No Error</v>
      </c>
      <c r="ED381" s="111" t="str">
        <f t="shared" si="1003"/>
        <v>No Error</v>
      </c>
      <c r="EE381" s="111" t="str">
        <f t="shared" si="1004"/>
        <v>No Error</v>
      </c>
      <c r="EF381" s="111" t="str">
        <f t="shared" si="1005"/>
        <v>No Error</v>
      </c>
      <c r="EG381" s="111" t="str">
        <f t="shared" si="1006"/>
        <v>No Error</v>
      </c>
      <c r="EH381" s="111" t="str">
        <f t="shared" si="1007"/>
        <v>No Error</v>
      </c>
      <c r="EI381" s="111" t="str">
        <f t="shared" si="1008"/>
        <v>No Error</v>
      </c>
      <c r="EJ381" s="111" t="str">
        <f t="shared" si="1009"/>
        <v>No Error</v>
      </c>
      <c r="EK381" s="111" t="str">
        <f t="shared" si="1010"/>
        <v>No Error</v>
      </c>
      <c r="EL381" s="111" t="str">
        <f t="shared" si="1011"/>
        <v>No Error</v>
      </c>
      <c r="EM381" s="111" t="str">
        <f t="shared" si="1012"/>
        <v>No Error</v>
      </c>
      <c r="EN381" s="111" t="str">
        <f t="shared" si="1013"/>
        <v>No Error</v>
      </c>
      <c r="EO381" s="111" t="str">
        <f t="shared" si="1014"/>
        <v>No Error</v>
      </c>
      <c r="EP381" s="111" t="str">
        <f t="shared" si="1015"/>
        <v>No Error</v>
      </c>
      <c r="EQ381" s="111" t="str">
        <f t="shared" si="1016"/>
        <v>No Error</v>
      </c>
      <c r="ER381" s="111" t="str">
        <f t="shared" si="1017"/>
        <v>No Error</v>
      </c>
      <c r="ES381" s="111" t="str">
        <f t="shared" si="1018"/>
        <v>No Error</v>
      </c>
      <c r="ET381" s="111" t="str">
        <f t="shared" si="1019"/>
        <v>No Error</v>
      </c>
      <c r="EU381" s="111" t="str">
        <f t="shared" si="1020"/>
        <v>No Error</v>
      </c>
      <c r="EV381" s="111" t="str">
        <f t="shared" si="1021"/>
        <v>No Error</v>
      </c>
      <c r="EW381" s="111" t="str">
        <f t="shared" si="1022"/>
        <v>No Error</v>
      </c>
      <c r="EX381" s="111" t="str">
        <f t="shared" si="1023"/>
        <v>No Error</v>
      </c>
      <c r="EY381" s="111" t="str">
        <f t="shared" si="1024"/>
        <v>No Error</v>
      </c>
      <c r="EZ381" s="111" t="str">
        <f t="shared" si="1025"/>
        <v>No Error</v>
      </c>
      <c r="FA381" s="111" t="str">
        <f t="shared" si="1026"/>
        <v>No Error</v>
      </c>
      <c r="FB381" s="111" t="str">
        <f t="shared" si="1027"/>
        <v>No Error</v>
      </c>
      <c r="FC381" s="111" t="str">
        <f t="shared" si="1028"/>
        <v>No Error</v>
      </c>
      <c r="FD381" s="111" t="str">
        <f t="shared" si="1029"/>
        <v>No Error</v>
      </c>
      <c r="FE381" s="111" t="str">
        <f t="shared" si="1030"/>
        <v>No Error</v>
      </c>
      <c r="FF381" s="111" t="str">
        <f t="shared" si="1031"/>
        <v>No Error</v>
      </c>
      <c r="FG381" s="111" t="str">
        <f t="shared" si="1032"/>
        <v>No Error</v>
      </c>
      <c r="FH381" s="111" t="str">
        <f t="shared" si="1033"/>
        <v>No Error</v>
      </c>
      <c r="FI381" s="111" t="str">
        <f t="shared" si="1034"/>
        <v>No Error</v>
      </c>
      <c r="FJ381" s="111" t="str">
        <f t="shared" si="1035"/>
        <v>No Error</v>
      </c>
      <c r="FK381" s="111" t="str">
        <f t="shared" si="1036"/>
        <v>No Error</v>
      </c>
      <c r="FL381" s="111" t="str">
        <f t="shared" si="1037"/>
        <v>No Error</v>
      </c>
      <c r="FM381" s="111" t="str">
        <f t="shared" si="1038"/>
        <v>No Error</v>
      </c>
      <c r="FN381" s="111" t="str">
        <f t="shared" si="1039"/>
        <v>No Error</v>
      </c>
      <c r="FO381" s="111" t="str">
        <f t="shared" si="1040"/>
        <v>No Error</v>
      </c>
      <c r="FP381" s="111" t="str">
        <f t="shared" si="1041"/>
        <v>No Error</v>
      </c>
      <c r="FQ381" s="111" t="str">
        <f t="shared" si="1042"/>
        <v>No Error</v>
      </c>
      <c r="FR381" s="111" t="str">
        <f t="shared" si="1043"/>
        <v>No Error</v>
      </c>
      <c r="FS381" s="111" t="str">
        <f t="shared" si="1044"/>
        <v>No Error</v>
      </c>
      <c r="FT381" s="111" t="str">
        <f t="shared" si="1045"/>
        <v>No Error</v>
      </c>
      <c r="FU381" s="111" t="str">
        <f t="shared" si="1046"/>
        <v>No Error</v>
      </c>
      <c r="FV381" s="111" t="str">
        <f t="shared" si="1047"/>
        <v>No Error</v>
      </c>
      <c r="FW381" s="111" t="str">
        <f t="shared" si="1048"/>
        <v>No Error</v>
      </c>
      <c r="FX381" s="111" t="str">
        <f t="shared" si="1049"/>
        <v>No Error</v>
      </c>
      <c r="FY381" s="111" t="str">
        <f t="shared" si="1050"/>
        <v>No Error</v>
      </c>
      <c r="FZ381" s="111" t="str">
        <f t="shared" si="1051"/>
        <v>No Error</v>
      </c>
      <c r="GA381" s="111" t="str">
        <f t="shared" si="1052"/>
        <v>No Error</v>
      </c>
      <c r="GB381" s="111" t="str">
        <f t="shared" si="1053"/>
        <v>No Error</v>
      </c>
      <c r="GC381" s="111" t="str">
        <f t="shared" si="1054"/>
        <v>No Error</v>
      </c>
      <c r="GD381" s="111" t="str">
        <f t="shared" si="1055"/>
        <v>No Error</v>
      </c>
      <c r="GE381" s="111" t="str">
        <f t="shared" si="1056"/>
        <v>No Error</v>
      </c>
      <c r="GF381" s="111" t="str">
        <f t="shared" si="1057"/>
        <v>No Error</v>
      </c>
      <c r="GG381" s="111" t="str">
        <f t="shared" si="1058"/>
        <v>No Error</v>
      </c>
      <c r="GH381" s="111" t="str">
        <f t="shared" si="1059"/>
        <v>No Error</v>
      </c>
      <c r="GI381" s="111" t="str">
        <f t="shared" si="1060"/>
        <v>No Error</v>
      </c>
      <c r="GJ381" s="111" t="str">
        <f t="shared" si="1061"/>
        <v>No Error</v>
      </c>
      <c r="GK381" s="111" t="str">
        <f t="shared" si="1062"/>
        <v>No Error</v>
      </c>
      <c r="GL381" s="111" t="str">
        <f t="shared" si="1063"/>
        <v>No Error</v>
      </c>
      <c r="GM381" s="111" t="str">
        <f t="shared" si="1064"/>
        <v>No Error</v>
      </c>
      <c r="GN381" s="111" t="str">
        <f t="shared" si="1065"/>
        <v>No Error</v>
      </c>
      <c r="GO381" s="111" t="str">
        <f t="shared" si="1066"/>
        <v>No Error</v>
      </c>
      <c r="GP381" s="111" t="str">
        <f t="shared" si="1066"/>
        <v>No Error</v>
      </c>
      <c r="GQ381" s="111">
        <f t="shared" si="1067"/>
        <v>0</v>
      </c>
      <c r="GR381" s="111">
        <f t="shared" si="1068"/>
        <v>0</v>
      </c>
      <c r="GS381" s="111" t="str">
        <f t="shared" si="1069"/>
        <v/>
      </c>
      <c r="GT381" s="111">
        <f t="shared" si="1070"/>
        <v>0</v>
      </c>
      <c r="GU381" s="111">
        <f t="shared" si="1071"/>
        <v>0</v>
      </c>
      <c r="GV381" s="111">
        <f t="shared" si="1105"/>
        <v>0</v>
      </c>
      <c r="GW381" s="121" t="str">
        <f>IF(OR($A381=2,$A381=3),"",'SEA Detail'!CB443)</f>
        <v>.</v>
      </c>
      <c r="GX381" s="111">
        <f t="shared" si="1106"/>
        <v>0</v>
      </c>
      <c r="GY381" s="111">
        <f t="shared" si="1107"/>
        <v>0</v>
      </c>
      <c r="GZ381" s="111">
        <f t="shared" si="1108"/>
        <v>0</v>
      </c>
      <c r="HA381" s="111">
        <f t="shared" si="1109"/>
        <v>0</v>
      </c>
      <c r="HB381" s="111">
        <f t="shared" si="1072"/>
        <v>0</v>
      </c>
      <c r="HC381" s="111">
        <f t="shared" si="1073"/>
        <v>0</v>
      </c>
      <c r="HD381" s="111">
        <f t="shared" si="1074"/>
        <v>0</v>
      </c>
      <c r="HE381" s="111">
        <f t="shared" si="1075"/>
        <v>0</v>
      </c>
      <c r="HF381" s="111">
        <f t="shared" si="1076"/>
        <v>0</v>
      </c>
      <c r="HG381" s="111">
        <f t="shared" si="1077"/>
        <v>0</v>
      </c>
      <c r="HH381" s="111">
        <f t="shared" si="1078"/>
        <v>0</v>
      </c>
      <c r="HI381" s="111">
        <f t="shared" si="1079"/>
        <v>0</v>
      </c>
      <c r="HJ381" s="111">
        <f t="shared" si="1080"/>
        <v>0</v>
      </c>
      <c r="HK381" s="111">
        <f t="shared" si="1081"/>
        <v>0</v>
      </c>
      <c r="HL381" s="111">
        <f t="shared" si="1082"/>
        <v>0</v>
      </c>
      <c r="HM381" s="111">
        <f t="shared" si="1083"/>
        <v>0</v>
      </c>
      <c r="HN381" s="111">
        <f t="shared" si="1084"/>
        <v>0</v>
      </c>
      <c r="HO381" s="111">
        <f t="shared" si="1085"/>
        <v>0</v>
      </c>
      <c r="HP381" s="111">
        <f t="shared" si="1086"/>
        <v>0</v>
      </c>
      <c r="HQ381" s="111">
        <f t="shared" si="1087"/>
        <v>0</v>
      </c>
      <c r="HR381" s="111">
        <f t="shared" si="1088"/>
        <v>0</v>
      </c>
      <c r="HS381" s="111">
        <f t="shared" si="1089"/>
        <v>0</v>
      </c>
      <c r="HT381" s="111">
        <f t="shared" si="1090"/>
        <v>0</v>
      </c>
      <c r="HU381" s="111">
        <f t="shared" si="1091"/>
        <v>0</v>
      </c>
      <c r="HV381" s="111">
        <f t="shared" si="1092"/>
        <v>0</v>
      </c>
      <c r="HW381" s="111">
        <f t="shared" si="1093"/>
        <v>0</v>
      </c>
      <c r="HX381" s="111">
        <f t="shared" si="1094"/>
        <v>0</v>
      </c>
      <c r="HY381" s="111">
        <f>IF(AND(OR($A381=2,$E381=""),NOT(ISBLANK('Base Data'!I382))),1,IF(OR($A381=2,$C381="",$E381=""),0,1))</f>
        <v>0</v>
      </c>
      <c r="HZ381" s="111"/>
      <c r="IA381" s="111"/>
      <c r="IB381" s="111"/>
      <c r="IC381" s="111">
        <f>IF('Base Data'!C382="",0,IF('Base Data'!D382="",1,0))</f>
        <v>0</v>
      </c>
    </row>
    <row r="382" spans="1:237" x14ac:dyDescent="0.25">
      <c r="A382" s="116" t="str">
        <f>IF(NOT(ISBLANK('Base Data'!A383)),'Base Data'!A383,"")</f>
        <v/>
      </c>
      <c r="B382" s="116" t="str">
        <f>IF(NOT(ISBLANK('Base Data'!B383)),'Base Data'!B383,"")</f>
        <v/>
      </c>
      <c r="C382" s="125" t="str">
        <f>IF(NOT(ISBLANK('Base Data'!C383)),'Base Data'!C383,"")</f>
        <v/>
      </c>
      <c r="D382" s="125" t="str">
        <f>IF(NOT(ISBLANK('Base Data'!D383)),'Base Data'!D383,"")</f>
        <v/>
      </c>
      <c r="E382" s="116" t="str">
        <f>IF(NOT(ISBLANK('Base Data'!E383)),'Base Data'!E383,"")</f>
        <v/>
      </c>
      <c r="F382" s="117" t="str">
        <f>IF(NOT(ISBLANK('Base Data'!F383)),'Base Data'!F383,"")</f>
        <v/>
      </c>
      <c r="G382" s="117" t="str">
        <f>IF(NOT(ISBLANK('Base Data'!G383)),'Base Data'!G383,"")</f>
        <v/>
      </c>
      <c r="H382" s="188">
        <f t="shared" si="926"/>
        <v>0</v>
      </c>
      <c r="I382" s="117" t="str">
        <f>IF(NOT(ISBLANK('Base Data'!H383)),'Base Data'!H383,"")</f>
        <v/>
      </c>
      <c r="J382" s="188">
        <f>IF(AND(ISNUMBER(I382),ISNUMBER(#REF!)),I382-#REF!,IF(AND(NOT(ISNUMBER(I382)),NOT(ISNUMBER(#REF!))),0,IF(NOT(ISNUMBER(I382)),-#REF!,IF(NOT(ISNUMBER(#REF!)),I382,0))))</f>
        <v>0</v>
      </c>
      <c r="K382" s="188">
        <f t="shared" si="927"/>
        <v>0</v>
      </c>
      <c r="L382" s="188">
        <f t="shared" si="1095"/>
        <v>0</v>
      </c>
      <c r="M382" s="116" t="str">
        <f>IF(NOT(ISBLANK('Base Data'!I383)),'Base Data'!I383,"")</f>
        <v/>
      </c>
      <c r="N382" s="116" t="str">
        <f>IF(NOT(ISBLANK('Base Data'!J383)),'Base Data'!J383,"")</f>
        <v/>
      </c>
      <c r="O382" s="117" t="str">
        <f>IF(NOT(ISBLANK('Base Data'!K383)),'Base Data'!K383,"")</f>
        <v/>
      </c>
      <c r="P382" s="191">
        <f t="shared" si="928"/>
        <v>0</v>
      </c>
      <c r="Q382" s="116" t="str">
        <f>IF(NOT(ISBLANK('Base Data'!L383)),'Base Data'!L383,"")</f>
        <v/>
      </c>
      <c r="R382" s="116" t="str">
        <f>IF(NOT(ISBLANK('Base Data'!M383)),'Base Data'!M383,"")</f>
        <v/>
      </c>
      <c r="S382" s="116" t="str">
        <f>IF(NOT(ISBLANK('Base Data'!N383)),'Base Data'!N383,"")</f>
        <v/>
      </c>
      <c r="T382" s="117" t="str">
        <f>IF(NOT(ISBLANK('Base Data'!O383)),'Base Data'!O383,"")</f>
        <v/>
      </c>
      <c r="U382" s="116" t="str">
        <f>IF(NOT(ISBLANK('Base Data'!P383)),'Base Data'!P383,"")</f>
        <v/>
      </c>
      <c r="V382" s="116" t="str">
        <f>IF(NOT(ISBLANK('Base Data'!Q383)),'Base Data'!Q383,"")</f>
        <v/>
      </c>
      <c r="W382" s="116" t="str">
        <f>IF(NOT(ISBLANK('Base Data'!R383)),'Base Data'!R383,"")</f>
        <v/>
      </c>
      <c r="X382" s="116" t="str">
        <f>IF(NOT(ISBLANK('Base Data'!S383)),'Base Data'!S383,"")</f>
        <v/>
      </c>
      <c r="Y382" s="116" t="str">
        <f>IF(NOT(ISBLANK('Base Data'!T383)),'Base Data'!T383,"")</f>
        <v/>
      </c>
      <c r="Z382" s="117" t="str">
        <f>IF(NOT(ISBLANK('Base Data'!U383)),'Base Data'!U383,"")</f>
        <v/>
      </c>
      <c r="AA382" s="191">
        <f t="shared" si="929"/>
        <v>0</v>
      </c>
      <c r="AB382" s="116" t="str">
        <f>IF(NOT(ISBLANK('Base Data'!V383)),'Base Data'!V383,"")</f>
        <v/>
      </c>
      <c r="AC382" s="117" t="str">
        <f>IF(NOT(ISBLANK('Base Data'!W383)),'Base Data'!W383,"")</f>
        <v/>
      </c>
      <c r="AD382" s="191">
        <f t="shared" si="930"/>
        <v>0</v>
      </c>
      <c r="AE382" s="118" t="str">
        <f>IF(NOT(ISBLANK('Base Data'!X383)),'Base Data'!X383,"")</f>
        <v/>
      </c>
      <c r="AF382" s="118" t="str">
        <f>IF(NOT(ISBLANK('Base Data'!Y383)),'Base Data'!Y383,"")</f>
        <v/>
      </c>
      <c r="AG382" s="121" t="str">
        <f>IF(OR($A382=2),"",'SEA Detail'!CB444)</f>
        <v>.</v>
      </c>
      <c r="AH382" s="115">
        <f t="shared" si="931"/>
        <v>0</v>
      </c>
      <c r="AI382" s="115">
        <f t="shared" si="932"/>
        <v>0</v>
      </c>
      <c r="AJ382" s="115">
        <f t="shared" si="933"/>
        <v>0</v>
      </c>
      <c r="AK382" s="115">
        <f t="shared" si="1096"/>
        <v>0</v>
      </c>
      <c r="AL382" s="115">
        <f t="shared" si="934"/>
        <v>0</v>
      </c>
      <c r="AM382" s="115">
        <f t="shared" si="1097"/>
        <v>0</v>
      </c>
      <c r="AN382" s="115">
        <f t="shared" si="935"/>
        <v>0</v>
      </c>
      <c r="AO382" s="115">
        <f t="shared" si="936"/>
        <v>0</v>
      </c>
      <c r="AP382" s="115">
        <f t="shared" si="937"/>
        <v>0</v>
      </c>
      <c r="AQ382" s="115">
        <f t="shared" si="938"/>
        <v>0</v>
      </c>
      <c r="AR382" s="115">
        <f t="shared" si="939"/>
        <v>0</v>
      </c>
      <c r="AS382" s="115">
        <f t="shared" si="940"/>
        <v>0</v>
      </c>
      <c r="AT382" s="115">
        <f t="shared" si="941"/>
        <v>0</v>
      </c>
      <c r="AU382" s="115">
        <f t="shared" si="942"/>
        <v>0</v>
      </c>
      <c r="AV382" s="115">
        <f t="shared" si="943"/>
        <v>0</v>
      </c>
      <c r="AW382" s="115">
        <f t="shared" si="944"/>
        <v>0</v>
      </c>
      <c r="AX382" s="115">
        <f t="shared" si="945"/>
        <v>0</v>
      </c>
      <c r="AY382" s="115">
        <f t="shared" si="946"/>
        <v>0</v>
      </c>
      <c r="AZ382" s="115">
        <f t="shared" si="947"/>
        <v>0</v>
      </c>
      <c r="BA382" s="115">
        <f t="shared" si="1098"/>
        <v>0</v>
      </c>
      <c r="BB382" s="115">
        <f t="shared" si="948"/>
        <v>0</v>
      </c>
      <c r="BC382" s="115">
        <f t="shared" si="949"/>
        <v>0</v>
      </c>
      <c r="BD382" s="115">
        <f t="shared" si="950"/>
        <v>0</v>
      </c>
      <c r="BE382" s="115">
        <f t="shared" si="951"/>
        <v>0</v>
      </c>
      <c r="BF382" s="115">
        <f t="shared" si="952"/>
        <v>0</v>
      </c>
      <c r="BG382" s="115">
        <f t="shared" si="953"/>
        <v>0</v>
      </c>
      <c r="BH382" s="115">
        <f t="shared" si="954"/>
        <v>0</v>
      </c>
      <c r="BI382" s="115">
        <f t="shared" si="955"/>
        <v>0</v>
      </c>
      <c r="BJ382" s="115">
        <f t="shared" si="956"/>
        <v>0</v>
      </c>
      <c r="BK382" s="115">
        <f t="shared" si="957"/>
        <v>0</v>
      </c>
      <c r="BL382" s="115">
        <f t="shared" si="958"/>
        <v>0</v>
      </c>
      <c r="BM382" s="115">
        <f t="shared" si="959"/>
        <v>0</v>
      </c>
      <c r="BN382" s="115">
        <f t="shared" si="960"/>
        <v>0</v>
      </c>
      <c r="BO382" s="115">
        <f t="shared" si="961"/>
        <v>0</v>
      </c>
      <c r="BP382" s="115">
        <f t="shared" si="962"/>
        <v>0</v>
      </c>
      <c r="BQ382" s="115">
        <f t="shared" si="963"/>
        <v>0</v>
      </c>
      <c r="BR382" s="115">
        <f t="shared" si="964"/>
        <v>0</v>
      </c>
      <c r="BS382" s="115">
        <f t="shared" si="965"/>
        <v>0</v>
      </c>
      <c r="BT382" s="115">
        <f t="shared" si="966"/>
        <v>0</v>
      </c>
      <c r="BU382" s="115">
        <f t="shared" si="967"/>
        <v>0</v>
      </c>
      <c r="BV382" s="115">
        <f t="shared" si="1099"/>
        <v>0</v>
      </c>
      <c r="BW382" s="115">
        <f t="shared" si="968"/>
        <v>0</v>
      </c>
      <c r="BX382" s="115">
        <f t="shared" si="969"/>
        <v>0</v>
      </c>
      <c r="BY382" s="115">
        <f t="shared" si="970"/>
        <v>0</v>
      </c>
      <c r="BZ382" s="115">
        <v>0</v>
      </c>
      <c r="CA382" s="115">
        <f>IFERROR(IF(OR($A382=2,$A382=3,$C382=""),0,IF(E382="",1,IF(ISERROR(VLOOKUP('Auto-Calculations'!E382,LEA_ESA_Lookup,2,FALSE)),1,0))),"0*")</f>
        <v>0</v>
      </c>
      <c r="CB382" s="115">
        <f t="shared" si="971"/>
        <v>0</v>
      </c>
      <c r="CC382" s="115">
        <f t="shared" si="972"/>
        <v>0</v>
      </c>
      <c r="CD382" s="115">
        <f t="shared" si="973"/>
        <v>0</v>
      </c>
      <c r="CE382" s="115">
        <f t="shared" si="974"/>
        <v>0</v>
      </c>
      <c r="CF382" s="115">
        <f t="shared" si="975"/>
        <v>0</v>
      </c>
      <c r="CG382" s="115">
        <f t="shared" si="976"/>
        <v>0</v>
      </c>
      <c r="CH382" s="119">
        <f t="shared" si="977"/>
        <v>0</v>
      </c>
      <c r="CI382" s="115">
        <f t="shared" si="978"/>
        <v>0</v>
      </c>
      <c r="CJ382" s="115">
        <f t="shared" si="979"/>
        <v>0</v>
      </c>
      <c r="CK382" s="115">
        <f t="shared" si="980"/>
        <v>0</v>
      </c>
      <c r="CL382" s="115">
        <f t="shared" si="981"/>
        <v>0</v>
      </c>
      <c r="CM382" s="115">
        <f t="shared" si="982"/>
        <v>0</v>
      </c>
      <c r="CN382" s="115">
        <f>IFERROR(IF(OR($A382=2,$A382=3,$C382=""),0,IF('Auto-Calculations'!Z382="M",1,0)),"0*")</f>
        <v>0</v>
      </c>
      <c r="CO382" s="115">
        <f>IFERROR(IF(OR($A382=2,$A382=3,$C382=""),0,IF('Auto-Calculations'!AE382="M",1,0)),"0*")</f>
        <v>0</v>
      </c>
      <c r="CP382" s="115">
        <f>IFERROR(IF(OR($A382=2,$A382=3,$C382=""),0,IF('Auto-Calculations'!V382="M",1,0)),"0*")</f>
        <v>0</v>
      </c>
      <c r="CQ382" s="115">
        <f>IFERROR(IF(OR($A382=2,$A382=3,$C382=""),0,IF('Auto-Calculations'!W382="M",1,0)),"0*")</f>
        <v>0</v>
      </c>
      <c r="CR382" s="115">
        <f>IFERROR(IF(OR($A382=2,$A382=3,$C382=""),0,IF('Auto-Calculations'!X382="M",1,0)),"0*")</f>
        <v>0</v>
      </c>
      <c r="CS382" s="115">
        <f>IFERROR(IF(OR($A382=2,$A382=3,$C382=""),0,IF('Auto-Calculations'!Y382="M",1,0)),"0*")</f>
        <v>0</v>
      </c>
      <c r="CT382" s="115">
        <f t="shared" si="983"/>
        <v>0</v>
      </c>
      <c r="CU382" s="115">
        <f t="shared" si="984"/>
        <v>0</v>
      </c>
      <c r="CV382" s="115">
        <f t="shared" si="985"/>
        <v>0</v>
      </c>
      <c r="CW382" s="115">
        <f t="shared" si="986"/>
        <v>0</v>
      </c>
      <c r="CX382" s="115">
        <f t="shared" si="987"/>
        <v>0</v>
      </c>
      <c r="CY382" s="111">
        <f t="shared" si="988"/>
        <v>0</v>
      </c>
      <c r="CZ382" s="111">
        <f t="shared" si="989"/>
        <v>0</v>
      </c>
      <c r="DA382" s="111">
        <f t="shared" si="990"/>
        <v>0</v>
      </c>
      <c r="DB382" s="115">
        <f t="shared" si="1100"/>
        <v>0</v>
      </c>
      <c r="DC382" s="111">
        <f t="shared" si="1101"/>
        <v>0</v>
      </c>
      <c r="DD382" s="115">
        <f t="shared" si="1102"/>
        <v>0</v>
      </c>
      <c r="DE382" s="115">
        <f t="shared" si="1103"/>
        <v>0</v>
      </c>
      <c r="DF382" s="115">
        <f>IFERROR(IF(OR($A382=3),0,IF('Auto-Calculations'!Q382="NA",1,0)),"0*")</f>
        <v>0</v>
      </c>
      <c r="DG382" s="111"/>
      <c r="DH382" s="111"/>
      <c r="DI382" s="111"/>
      <c r="DJ382" s="111"/>
      <c r="DK382" s="111"/>
      <c r="DL382" s="111"/>
      <c r="DM382" s="111"/>
      <c r="DN382" s="111"/>
      <c r="DO382" s="111"/>
      <c r="DP382" s="111"/>
      <c r="DQ382" s="120" t="str">
        <f t="shared" si="1104"/>
        <v>0000000000000000000000000000000000000</v>
      </c>
      <c r="DR382" s="111" t="str">
        <f t="shared" si="991"/>
        <v>No Error</v>
      </c>
      <c r="DS382" s="111" t="str">
        <f t="shared" si="992"/>
        <v>No Error</v>
      </c>
      <c r="DT382" s="111" t="str">
        <f t="shared" si="993"/>
        <v>No Error</v>
      </c>
      <c r="DU382" s="111" t="str">
        <f t="shared" si="994"/>
        <v>No Error</v>
      </c>
      <c r="DV382" s="111" t="str">
        <f t="shared" si="995"/>
        <v>No Error</v>
      </c>
      <c r="DW382" s="111" t="str">
        <f t="shared" si="996"/>
        <v>No Error</v>
      </c>
      <c r="DX382" s="111" t="str">
        <f t="shared" si="997"/>
        <v>No Error</v>
      </c>
      <c r="DY382" s="111" t="str">
        <f t="shared" si="998"/>
        <v>No Error</v>
      </c>
      <c r="DZ382" s="111" t="str">
        <f t="shared" si="999"/>
        <v>No Error</v>
      </c>
      <c r="EA382" s="111" t="str">
        <f t="shared" si="1000"/>
        <v>No Error</v>
      </c>
      <c r="EB382" s="111" t="str">
        <f t="shared" si="1001"/>
        <v>No Error</v>
      </c>
      <c r="EC382" s="111" t="str">
        <f t="shared" si="1002"/>
        <v>No Error</v>
      </c>
      <c r="ED382" s="111" t="str">
        <f t="shared" si="1003"/>
        <v>No Error</v>
      </c>
      <c r="EE382" s="111" t="str">
        <f t="shared" si="1004"/>
        <v>No Error</v>
      </c>
      <c r="EF382" s="111" t="str">
        <f t="shared" si="1005"/>
        <v>No Error</v>
      </c>
      <c r="EG382" s="111" t="str">
        <f t="shared" si="1006"/>
        <v>No Error</v>
      </c>
      <c r="EH382" s="111" t="str">
        <f t="shared" si="1007"/>
        <v>No Error</v>
      </c>
      <c r="EI382" s="111" t="str">
        <f t="shared" si="1008"/>
        <v>No Error</v>
      </c>
      <c r="EJ382" s="111" t="str">
        <f t="shared" si="1009"/>
        <v>No Error</v>
      </c>
      <c r="EK382" s="111" t="str">
        <f t="shared" si="1010"/>
        <v>No Error</v>
      </c>
      <c r="EL382" s="111" t="str">
        <f t="shared" si="1011"/>
        <v>No Error</v>
      </c>
      <c r="EM382" s="111" t="str">
        <f t="shared" si="1012"/>
        <v>No Error</v>
      </c>
      <c r="EN382" s="111" t="str">
        <f t="shared" si="1013"/>
        <v>No Error</v>
      </c>
      <c r="EO382" s="111" t="str">
        <f t="shared" si="1014"/>
        <v>No Error</v>
      </c>
      <c r="EP382" s="111" t="str">
        <f t="shared" si="1015"/>
        <v>No Error</v>
      </c>
      <c r="EQ382" s="111" t="str">
        <f t="shared" si="1016"/>
        <v>No Error</v>
      </c>
      <c r="ER382" s="111" t="str">
        <f t="shared" si="1017"/>
        <v>No Error</v>
      </c>
      <c r="ES382" s="111" t="str">
        <f t="shared" si="1018"/>
        <v>No Error</v>
      </c>
      <c r="ET382" s="111" t="str">
        <f t="shared" si="1019"/>
        <v>No Error</v>
      </c>
      <c r="EU382" s="111" t="str">
        <f t="shared" si="1020"/>
        <v>No Error</v>
      </c>
      <c r="EV382" s="111" t="str">
        <f t="shared" si="1021"/>
        <v>No Error</v>
      </c>
      <c r="EW382" s="111" t="str">
        <f t="shared" si="1022"/>
        <v>No Error</v>
      </c>
      <c r="EX382" s="111" t="str">
        <f t="shared" si="1023"/>
        <v>No Error</v>
      </c>
      <c r="EY382" s="111" t="str">
        <f t="shared" si="1024"/>
        <v>No Error</v>
      </c>
      <c r="EZ382" s="111" t="str">
        <f t="shared" si="1025"/>
        <v>No Error</v>
      </c>
      <c r="FA382" s="111" t="str">
        <f t="shared" si="1026"/>
        <v>No Error</v>
      </c>
      <c r="FB382" s="111" t="str">
        <f t="shared" si="1027"/>
        <v>No Error</v>
      </c>
      <c r="FC382" s="111" t="str">
        <f t="shared" si="1028"/>
        <v>No Error</v>
      </c>
      <c r="FD382" s="111" t="str">
        <f t="shared" si="1029"/>
        <v>No Error</v>
      </c>
      <c r="FE382" s="111" t="str">
        <f t="shared" si="1030"/>
        <v>No Error</v>
      </c>
      <c r="FF382" s="111" t="str">
        <f t="shared" si="1031"/>
        <v>No Error</v>
      </c>
      <c r="FG382" s="111" t="str">
        <f t="shared" si="1032"/>
        <v>No Error</v>
      </c>
      <c r="FH382" s="111" t="str">
        <f t="shared" si="1033"/>
        <v>No Error</v>
      </c>
      <c r="FI382" s="111" t="str">
        <f t="shared" si="1034"/>
        <v>No Error</v>
      </c>
      <c r="FJ382" s="111" t="str">
        <f t="shared" si="1035"/>
        <v>No Error</v>
      </c>
      <c r="FK382" s="111" t="str">
        <f t="shared" si="1036"/>
        <v>No Error</v>
      </c>
      <c r="FL382" s="111" t="str">
        <f t="shared" si="1037"/>
        <v>No Error</v>
      </c>
      <c r="FM382" s="111" t="str">
        <f t="shared" si="1038"/>
        <v>No Error</v>
      </c>
      <c r="FN382" s="111" t="str">
        <f t="shared" si="1039"/>
        <v>No Error</v>
      </c>
      <c r="FO382" s="111" t="str">
        <f t="shared" si="1040"/>
        <v>No Error</v>
      </c>
      <c r="FP382" s="111" t="str">
        <f t="shared" si="1041"/>
        <v>No Error</v>
      </c>
      <c r="FQ382" s="111" t="str">
        <f t="shared" si="1042"/>
        <v>No Error</v>
      </c>
      <c r="FR382" s="111" t="str">
        <f t="shared" si="1043"/>
        <v>No Error</v>
      </c>
      <c r="FS382" s="111" t="str">
        <f t="shared" si="1044"/>
        <v>No Error</v>
      </c>
      <c r="FT382" s="111" t="str">
        <f t="shared" si="1045"/>
        <v>No Error</v>
      </c>
      <c r="FU382" s="111" t="str">
        <f t="shared" si="1046"/>
        <v>No Error</v>
      </c>
      <c r="FV382" s="111" t="str">
        <f t="shared" si="1047"/>
        <v>No Error</v>
      </c>
      <c r="FW382" s="111" t="str">
        <f t="shared" si="1048"/>
        <v>No Error</v>
      </c>
      <c r="FX382" s="111" t="str">
        <f t="shared" si="1049"/>
        <v>No Error</v>
      </c>
      <c r="FY382" s="111" t="str">
        <f t="shared" si="1050"/>
        <v>No Error</v>
      </c>
      <c r="FZ382" s="111" t="str">
        <f t="shared" si="1051"/>
        <v>No Error</v>
      </c>
      <c r="GA382" s="111" t="str">
        <f t="shared" si="1052"/>
        <v>No Error</v>
      </c>
      <c r="GB382" s="111" t="str">
        <f t="shared" si="1053"/>
        <v>No Error</v>
      </c>
      <c r="GC382" s="111" t="str">
        <f t="shared" si="1054"/>
        <v>No Error</v>
      </c>
      <c r="GD382" s="111" t="str">
        <f t="shared" si="1055"/>
        <v>No Error</v>
      </c>
      <c r="GE382" s="111" t="str">
        <f t="shared" si="1056"/>
        <v>No Error</v>
      </c>
      <c r="GF382" s="111" t="str">
        <f t="shared" si="1057"/>
        <v>No Error</v>
      </c>
      <c r="GG382" s="111" t="str">
        <f t="shared" si="1058"/>
        <v>No Error</v>
      </c>
      <c r="GH382" s="111" t="str">
        <f t="shared" si="1059"/>
        <v>No Error</v>
      </c>
      <c r="GI382" s="111" t="str">
        <f t="shared" si="1060"/>
        <v>No Error</v>
      </c>
      <c r="GJ382" s="111" t="str">
        <f t="shared" si="1061"/>
        <v>No Error</v>
      </c>
      <c r="GK382" s="111" t="str">
        <f t="shared" si="1062"/>
        <v>No Error</v>
      </c>
      <c r="GL382" s="111" t="str">
        <f t="shared" si="1063"/>
        <v>No Error</v>
      </c>
      <c r="GM382" s="111" t="str">
        <f t="shared" si="1064"/>
        <v>No Error</v>
      </c>
      <c r="GN382" s="111" t="str">
        <f t="shared" si="1065"/>
        <v>No Error</v>
      </c>
      <c r="GO382" s="111" t="str">
        <f t="shared" si="1066"/>
        <v>No Error</v>
      </c>
      <c r="GP382" s="111" t="str">
        <f t="shared" si="1066"/>
        <v>No Error</v>
      </c>
      <c r="GQ382" s="111">
        <f t="shared" si="1067"/>
        <v>0</v>
      </c>
      <c r="GR382" s="111">
        <f t="shared" si="1068"/>
        <v>0</v>
      </c>
      <c r="GS382" s="111" t="str">
        <f t="shared" si="1069"/>
        <v/>
      </c>
      <c r="GT382" s="111">
        <f t="shared" si="1070"/>
        <v>0</v>
      </c>
      <c r="GU382" s="111">
        <f t="shared" si="1071"/>
        <v>0</v>
      </c>
      <c r="GV382" s="111">
        <f t="shared" si="1105"/>
        <v>0</v>
      </c>
      <c r="GW382" s="121" t="str">
        <f>IF(OR($A382=2,$A382=3),"",'SEA Detail'!CB444)</f>
        <v>.</v>
      </c>
      <c r="GX382" s="111">
        <f t="shared" si="1106"/>
        <v>0</v>
      </c>
      <c r="GY382" s="111">
        <f t="shared" si="1107"/>
        <v>0</v>
      </c>
      <c r="GZ382" s="111">
        <f t="shared" si="1108"/>
        <v>0</v>
      </c>
      <c r="HA382" s="111">
        <f t="shared" si="1109"/>
        <v>0</v>
      </c>
      <c r="HB382" s="111">
        <f t="shared" si="1072"/>
        <v>0</v>
      </c>
      <c r="HC382" s="111">
        <f t="shared" si="1073"/>
        <v>0</v>
      </c>
      <c r="HD382" s="111">
        <f t="shared" si="1074"/>
        <v>0</v>
      </c>
      <c r="HE382" s="111">
        <f t="shared" si="1075"/>
        <v>0</v>
      </c>
      <c r="HF382" s="111">
        <f t="shared" si="1076"/>
        <v>0</v>
      </c>
      <c r="HG382" s="111">
        <f t="shared" si="1077"/>
        <v>0</v>
      </c>
      <c r="HH382" s="111">
        <f t="shared" si="1078"/>
        <v>0</v>
      </c>
      <c r="HI382" s="111">
        <f t="shared" si="1079"/>
        <v>0</v>
      </c>
      <c r="HJ382" s="111">
        <f t="shared" si="1080"/>
        <v>0</v>
      </c>
      <c r="HK382" s="111">
        <f t="shared" si="1081"/>
        <v>0</v>
      </c>
      <c r="HL382" s="111">
        <f t="shared" si="1082"/>
        <v>0</v>
      </c>
      <c r="HM382" s="111">
        <f t="shared" si="1083"/>
        <v>0</v>
      </c>
      <c r="HN382" s="111">
        <f t="shared" si="1084"/>
        <v>0</v>
      </c>
      <c r="HO382" s="111">
        <f t="shared" si="1085"/>
        <v>0</v>
      </c>
      <c r="HP382" s="111">
        <f t="shared" si="1086"/>
        <v>0</v>
      </c>
      <c r="HQ382" s="111">
        <f t="shared" si="1087"/>
        <v>0</v>
      </c>
      <c r="HR382" s="111">
        <f t="shared" si="1088"/>
        <v>0</v>
      </c>
      <c r="HS382" s="111">
        <f t="shared" si="1089"/>
        <v>0</v>
      </c>
      <c r="HT382" s="111">
        <f t="shared" si="1090"/>
        <v>0</v>
      </c>
      <c r="HU382" s="111">
        <f t="shared" si="1091"/>
        <v>0</v>
      </c>
      <c r="HV382" s="111">
        <f t="shared" si="1092"/>
        <v>0</v>
      </c>
      <c r="HW382" s="111">
        <f t="shared" si="1093"/>
        <v>0</v>
      </c>
      <c r="HX382" s="111">
        <f t="shared" si="1094"/>
        <v>0</v>
      </c>
      <c r="HY382" s="111">
        <f>IF(AND(OR($A382=2,$E382=""),NOT(ISBLANK('Base Data'!I383))),1,IF(OR($A382=2,$C382="",$E382=""),0,1))</f>
        <v>0</v>
      </c>
      <c r="HZ382" s="111"/>
      <c r="IA382" s="111"/>
      <c r="IB382" s="111"/>
      <c r="IC382" s="111">
        <f>IF('Base Data'!C383="",0,IF('Base Data'!D383="",1,0))</f>
        <v>0</v>
      </c>
    </row>
    <row r="383" spans="1:237" x14ac:dyDescent="0.25">
      <c r="A383" s="116" t="str">
        <f>IF(NOT(ISBLANK('Base Data'!A384)),'Base Data'!A384,"")</f>
        <v/>
      </c>
      <c r="B383" s="116" t="str">
        <f>IF(NOT(ISBLANK('Base Data'!B384)),'Base Data'!B384,"")</f>
        <v/>
      </c>
      <c r="C383" s="125" t="str">
        <f>IF(NOT(ISBLANK('Base Data'!C384)),'Base Data'!C384,"")</f>
        <v/>
      </c>
      <c r="D383" s="125" t="str">
        <f>IF(NOT(ISBLANK('Base Data'!D384)),'Base Data'!D384,"")</f>
        <v/>
      </c>
      <c r="E383" s="116" t="str">
        <f>IF(NOT(ISBLANK('Base Data'!E384)),'Base Data'!E384,"")</f>
        <v/>
      </c>
      <c r="F383" s="117" t="str">
        <f>IF(NOT(ISBLANK('Base Data'!F384)),'Base Data'!F384,"")</f>
        <v/>
      </c>
      <c r="G383" s="117" t="str">
        <f>IF(NOT(ISBLANK('Base Data'!G384)),'Base Data'!G384,"")</f>
        <v/>
      </c>
      <c r="H383" s="188">
        <f t="shared" si="926"/>
        <v>0</v>
      </c>
      <c r="I383" s="117" t="str">
        <f>IF(NOT(ISBLANK('Base Data'!H384)),'Base Data'!H384,"")</f>
        <v/>
      </c>
      <c r="J383" s="188">
        <f>IF(AND(ISNUMBER(I383),ISNUMBER(#REF!)),I383-#REF!,IF(AND(NOT(ISNUMBER(I383)),NOT(ISNUMBER(#REF!))),0,IF(NOT(ISNUMBER(I383)),-#REF!,IF(NOT(ISNUMBER(#REF!)),I383,0))))</f>
        <v>0</v>
      </c>
      <c r="K383" s="188">
        <f t="shared" si="927"/>
        <v>0</v>
      </c>
      <c r="L383" s="188">
        <f t="shared" si="1095"/>
        <v>0</v>
      </c>
      <c r="M383" s="116" t="str">
        <f>IF(NOT(ISBLANK('Base Data'!I384)),'Base Data'!I384,"")</f>
        <v/>
      </c>
      <c r="N383" s="116" t="str">
        <f>IF(NOT(ISBLANK('Base Data'!J384)),'Base Data'!J384,"")</f>
        <v/>
      </c>
      <c r="O383" s="117" t="str">
        <f>IF(NOT(ISBLANK('Base Data'!K384)),'Base Data'!K384,"")</f>
        <v/>
      </c>
      <c r="P383" s="191">
        <f t="shared" si="928"/>
        <v>0</v>
      </c>
      <c r="Q383" s="116" t="str">
        <f>IF(NOT(ISBLANK('Base Data'!L384)),'Base Data'!L384,"")</f>
        <v/>
      </c>
      <c r="R383" s="116" t="str">
        <f>IF(NOT(ISBLANK('Base Data'!M384)),'Base Data'!M384,"")</f>
        <v/>
      </c>
      <c r="S383" s="116" t="str">
        <f>IF(NOT(ISBLANK('Base Data'!N384)),'Base Data'!N384,"")</f>
        <v/>
      </c>
      <c r="T383" s="117" t="str">
        <f>IF(NOT(ISBLANK('Base Data'!O384)),'Base Data'!O384,"")</f>
        <v/>
      </c>
      <c r="U383" s="116" t="str">
        <f>IF(NOT(ISBLANK('Base Data'!P384)),'Base Data'!P384,"")</f>
        <v/>
      </c>
      <c r="V383" s="116" t="str">
        <f>IF(NOT(ISBLANK('Base Data'!Q384)),'Base Data'!Q384,"")</f>
        <v/>
      </c>
      <c r="W383" s="116" t="str">
        <f>IF(NOT(ISBLANK('Base Data'!R384)),'Base Data'!R384,"")</f>
        <v/>
      </c>
      <c r="X383" s="116" t="str">
        <f>IF(NOT(ISBLANK('Base Data'!S384)),'Base Data'!S384,"")</f>
        <v/>
      </c>
      <c r="Y383" s="116" t="str">
        <f>IF(NOT(ISBLANK('Base Data'!T384)),'Base Data'!T384,"")</f>
        <v/>
      </c>
      <c r="Z383" s="117" t="str">
        <f>IF(NOT(ISBLANK('Base Data'!U384)),'Base Data'!U384,"")</f>
        <v/>
      </c>
      <c r="AA383" s="191">
        <f t="shared" si="929"/>
        <v>0</v>
      </c>
      <c r="AB383" s="116" t="str">
        <f>IF(NOT(ISBLANK('Base Data'!V384)),'Base Data'!V384,"")</f>
        <v/>
      </c>
      <c r="AC383" s="117" t="str">
        <f>IF(NOT(ISBLANK('Base Data'!W384)),'Base Data'!W384,"")</f>
        <v/>
      </c>
      <c r="AD383" s="191">
        <f t="shared" si="930"/>
        <v>0</v>
      </c>
      <c r="AE383" s="118" t="str">
        <f>IF(NOT(ISBLANK('Base Data'!X384)),'Base Data'!X384,"")</f>
        <v/>
      </c>
      <c r="AF383" s="118" t="str">
        <f>IF(NOT(ISBLANK('Base Data'!Y384)),'Base Data'!Y384,"")</f>
        <v/>
      </c>
      <c r="AG383" s="121" t="str">
        <f>IF(OR($A383=2),"",'SEA Detail'!CB445)</f>
        <v>.</v>
      </c>
      <c r="AH383" s="115">
        <f t="shared" si="931"/>
        <v>0</v>
      </c>
      <c r="AI383" s="115">
        <f t="shared" si="932"/>
        <v>0</v>
      </c>
      <c r="AJ383" s="115">
        <f t="shared" si="933"/>
        <v>0</v>
      </c>
      <c r="AK383" s="115">
        <f t="shared" si="1096"/>
        <v>0</v>
      </c>
      <c r="AL383" s="115">
        <f t="shared" si="934"/>
        <v>0</v>
      </c>
      <c r="AM383" s="115">
        <f t="shared" si="1097"/>
        <v>0</v>
      </c>
      <c r="AN383" s="115">
        <f t="shared" si="935"/>
        <v>0</v>
      </c>
      <c r="AO383" s="115">
        <f t="shared" si="936"/>
        <v>0</v>
      </c>
      <c r="AP383" s="115">
        <f t="shared" si="937"/>
        <v>0</v>
      </c>
      <c r="AQ383" s="115">
        <f t="shared" si="938"/>
        <v>0</v>
      </c>
      <c r="AR383" s="115">
        <f t="shared" si="939"/>
        <v>0</v>
      </c>
      <c r="AS383" s="115">
        <f t="shared" si="940"/>
        <v>0</v>
      </c>
      <c r="AT383" s="115">
        <f t="shared" si="941"/>
        <v>0</v>
      </c>
      <c r="AU383" s="115">
        <f t="shared" si="942"/>
        <v>0</v>
      </c>
      <c r="AV383" s="115">
        <f t="shared" si="943"/>
        <v>0</v>
      </c>
      <c r="AW383" s="115">
        <f t="shared" si="944"/>
        <v>0</v>
      </c>
      <c r="AX383" s="115">
        <f t="shared" si="945"/>
        <v>0</v>
      </c>
      <c r="AY383" s="115">
        <f t="shared" si="946"/>
        <v>0</v>
      </c>
      <c r="AZ383" s="115">
        <f t="shared" si="947"/>
        <v>0</v>
      </c>
      <c r="BA383" s="115">
        <f t="shared" si="1098"/>
        <v>0</v>
      </c>
      <c r="BB383" s="115">
        <f t="shared" si="948"/>
        <v>0</v>
      </c>
      <c r="BC383" s="115">
        <f t="shared" si="949"/>
        <v>0</v>
      </c>
      <c r="BD383" s="115">
        <f t="shared" si="950"/>
        <v>0</v>
      </c>
      <c r="BE383" s="115">
        <f t="shared" si="951"/>
        <v>0</v>
      </c>
      <c r="BF383" s="115">
        <f t="shared" si="952"/>
        <v>0</v>
      </c>
      <c r="BG383" s="115">
        <f t="shared" si="953"/>
        <v>0</v>
      </c>
      <c r="BH383" s="115">
        <f t="shared" si="954"/>
        <v>0</v>
      </c>
      <c r="BI383" s="115">
        <f t="shared" si="955"/>
        <v>0</v>
      </c>
      <c r="BJ383" s="115">
        <f t="shared" si="956"/>
        <v>0</v>
      </c>
      <c r="BK383" s="115">
        <f t="shared" si="957"/>
        <v>0</v>
      </c>
      <c r="BL383" s="115">
        <f t="shared" si="958"/>
        <v>0</v>
      </c>
      <c r="BM383" s="115">
        <f t="shared" si="959"/>
        <v>0</v>
      </c>
      <c r="BN383" s="115">
        <f t="shared" si="960"/>
        <v>0</v>
      </c>
      <c r="BO383" s="115">
        <f t="shared" si="961"/>
        <v>0</v>
      </c>
      <c r="BP383" s="115">
        <f t="shared" si="962"/>
        <v>0</v>
      </c>
      <c r="BQ383" s="115">
        <f t="shared" si="963"/>
        <v>0</v>
      </c>
      <c r="BR383" s="115">
        <f t="shared" si="964"/>
        <v>0</v>
      </c>
      <c r="BS383" s="115">
        <f t="shared" si="965"/>
        <v>0</v>
      </c>
      <c r="BT383" s="115">
        <f t="shared" si="966"/>
        <v>0</v>
      </c>
      <c r="BU383" s="115">
        <f t="shared" si="967"/>
        <v>0</v>
      </c>
      <c r="BV383" s="115">
        <f t="shared" si="1099"/>
        <v>0</v>
      </c>
      <c r="BW383" s="115">
        <f t="shared" si="968"/>
        <v>0</v>
      </c>
      <c r="BX383" s="115">
        <f t="shared" si="969"/>
        <v>0</v>
      </c>
      <c r="BY383" s="115">
        <f t="shared" si="970"/>
        <v>0</v>
      </c>
      <c r="BZ383" s="115">
        <v>0</v>
      </c>
      <c r="CA383" s="115">
        <f>IFERROR(IF(OR($A383=2,$A383=3,$C383=""),0,IF(E383="",1,IF(ISERROR(VLOOKUP('Auto-Calculations'!E383,LEA_ESA_Lookup,2,FALSE)),1,0))),"0*")</f>
        <v>0</v>
      </c>
      <c r="CB383" s="115">
        <f t="shared" si="971"/>
        <v>0</v>
      </c>
      <c r="CC383" s="115">
        <f t="shared" si="972"/>
        <v>0</v>
      </c>
      <c r="CD383" s="115">
        <f t="shared" si="973"/>
        <v>0</v>
      </c>
      <c r="CE383" s="115">
        <f t="shared" si="974"/>
        <v>0</v>
      </c>
      <c r="CF383" s="115">
        <f t="shared" si="975"/>
        <v>0</v>
      </c>
      <c r="CG383" s="115">
        <f t="shared" si="976"/>
        <v>0</v>
      </c>
      <c r="CH383" s="119">
        <f t="shared" si="977"/>
        <v>0</v>
      </c>
      <c r="CI383" s="115">
        <f t="shared" si="978"/>
        <v>0</v>
      </c>
      <c r="CJ383" s="115">
        <f t="shared" si="979"/>
        <v>0</v>
      </c>
      <c r="CK383" s="115">
        <f t="shared" si="980"/>
        <v>0</v>
      </c>
      <c r="CL383" s="115">
        <f t="shared" si="981"/>
        <v>0</v>
      </c>
      <c r="CM383" s="115">
        <f t="shared" si="982"/>
        <v>0</v>
      </c>
      <c r="CN383" s="115">
        <f>IFERROR(IF(OR($A383=2,$A383=3,$C383=""),0,IF('Auto-Calculations'!Z383="M",1,0)),"0*")</f>
        <v>0</v>
      </c>
      <c r="CO383" s="115">
        <f>IFERROR(IF(OR($A383=2,$A383=3,$C383=""),0,IF('Auto-Calculations'!AE383="M",1,0)),"0*")</f>
        <v>0</v>
      </c>
      <c r="CP383" s="115">
        <f>IFERROR(IF(OR($A383=2,$A383=3,$C383=""),0,IF('Auto-Calculations'!V383="M",1,0)),"0*")</f>
        <v>0</v>
      </c>
      <c r="CQ383" s="115">
        <f>IFERROR(IF(OR($A383=2,$A383=3,$C383=""),0,IF('Auto-Calculations'!W383="M",1,0)),"0*")</f>
        <v>0</v>
      </c>
      <c r="CR383" s="115">
        <f>IFERROR(IF(OR($A383=2,$A383=3,$C383=""),0,IF('Auto-Calculations'!X383="M",1,0)),"0*")</f>
        <v>0</v>
      </c>
      <c r="CS383" s="115">
        <f>IFERROR(IF(OR($A383=2,$A383=3,$C383=""),0,IF('Auto-Calculations'!Y383="M",1,0)),"0*")</f>
        <v>0</v>
      </c>
      <c r="CT383" s="115">
        <f t="shared" si="983"/>
        <v>0</v>
      </c>
      <c r="CU383" s="115">
        <f t="shared" si="984"/>
        <v>0</v>
      </c>
      <c r="CV383" s="115">
        <f t="shared" si="985"/>
        <v>0</v>
      </c>
      <c r="CW383" s="115">
        <f t="shared" si="986"/>
        <v>0</v>
      </c>
      <c r="CX383" s="115">
        <f t="shared" si="987"/>
        <v>0</v>
      </c>
      <c r="CY383" s="111">
        <f t="shared" si="988"/>
        <v>0</v>
      </c>
      <c r="CZ383" s="111">
        <f t="shared" si="989"/>
        <v>0</v>
      </c>
      <c r="DA383" s="111">
        <f t="shared" si="990"/>
        <v>0</v>
      </c>
      <c r="DB383" s="115">
        <f t="shared" si="1100"/>
        <v>0</v>
      </c>
      <c r="DC383" s="111">
        <f t="shared" si="1101"/>
        <v>0</v>
      </c>
      <c r="DD383" s="115">
        <f t="shared" si="1102"/>
        <v>0</v>
      </c>
      <c r="DE383" s="115">
        <f t="shared" si="1103"/>
        <v>0</v>
      </c>
      <c r="DF383" s="115">
        <f>IFERROR(IF(OR($A383=3),0,IF('Auto-Calculations'!Q383="NA",1,0)),"0*")</f>
        <v>0</v>
      </c>
      <c r="DG383" s="111"/>
      <c r="DH383" s="111"/>
      <c r="DI383" s="111"/>
      <c r="DJ383" s="111"/>
      <c r="DK383" s="111"/>
      <c r="DL383" s="111"/>
      <c r="DM383" s="111"/>
      <c r="DN383" s="111"/>
      <c r="DO383" s="111"/>
      <c r="DP383" s="111"/>
      <c r="DQ383" s="120" t="str">
        <f t="shared" si="1104"/>
        <v>0000000000000000000000000000000000000</v>
      </c>
      <c r="DR383" s="111" t="str">
        <f t="shared" si="991"/>
        <v>No Error</v>
      </c>
      <c r="DS383" s="111" t="str">
        <f t="shared" si="992"/>
        <v>No Error</v>
      </c>
      <c r="DT383" s="111" t="str">
        <f t="shared" si="993"/>
        <v>No Error</v>
      </c>
      <c r="DU383" s="111" t="str">
        <f t="shared" si="994"/>
        <v>No Error</v>
      </c>
      <c r="DV383" s="111" t="str">
        <f t="shared" si="995"/>
        <v>No Error</v>
      </c>
      <c r="DW383" s="111" t="str">
        <f t="shared" si="996"/>
        <v>No Error</v>
      </c>
      <c r="DX383" s="111" t="str">
        <f t="shared" si="997"/>
        <v>No Error</v>
      </c>
      <c r="DY383" s="111" t="str">
        <f t="shared" si="998"/>
        <v>No Error</v>
      </c>
      <c r="DZ383" s="111" t="str">
        <f t="shared" si="999"/>
        <v>No Error</v>
      </c>
      <c r="EA383" s="111" t="str">
        <f t="shared" si="1000"/>
        <v>No Error</v>
      </c>
      <c r="EB383" s="111" t="str">
        <f t="shared" si="1001"/>
        <v>No Error</v>
      </c>
      <c r="EC383" s="111" t="str">
        <f t="shared" si="1002"/>
        <v>No Error</v>
      </c>
      <c r="ED383" s="111" t="str">
        <f t="shared" si="1003"/>
        <v>No Error</v>
      </c>
      <c r="EE383" s="111" t="str">
        <f t="shared" si="1004"/>
        <v>No Error</v>
      </c>
      <c r="EF383" s="111" t="str">
        <f t="shared" si="1005"/>
        <v>No Error</v>
      </c>
      <c r="EG383" s="111" t="str">
        <f t="shared" si="1006"/>
        <v>No Error</v>
      </c>
      <c r="EH383" s="111" t="str">
        <f t="shared" si="1007"/>
        <v>No Error</v>
      </c>
      <c r="EI383" s="111" t="str">
        <f t="shared" si="1008"/>
        <v>No Error</v>
      </c>
      <c r="EJ383" s="111" t="str">
        <f t="shared" si="1009"/>
        <v>No Error</v>
      </c>
      <c r="EK383" s="111" t="str">
        <f t="shared" si="1010"/>
        <v>No Error</v>
      </c>
      <c r="EL383" s="111" t="str">
        <f t="shared" si="1011"/>
        <v>No Error</v>
      </c>
      <c r="EM383" s="111" t="str">
        <f t="shared" si="1012"/>
        <v>No Error</v>
      </c>
      <c r="EN383" s="111" t="str">
        <f t="shared" si="1013"/>
        <v>No Error</v>
      </c>
      <c r="EO383" s="111" t="str">
        <f t="shared" si="1014"/>
        <v>No Error</v>
      </c>
      <c r="EP383" s="111" t="str">
        <f t="shared" si="1015"/>
        <v>No Error</v>
      </c>
      <c r="EQ383" s="111" t="str">
        <f t="shared" si="1016"/>
        <v>No Error</v>
      </c>
      <c r="ER383" s="111" t="str">
        <f t="shared" si="1017"/>
        <v>No Error</v>
      </c>
      <c r="ES383" s="111" t="str">
        <f t="shared" si="1018"/>
        <v>No Error</v>
      </c>
      <c r="ET383" s="111" t="str">
        <f t="shared" si="1019"/>
        <v>No Error</v>
      </c>
      <c r="EU383" s="111" t="str">
        <f t="shared" si="1020"/>
        <v>No Error</v>
      </c>
      <c r="EV383" s="111" t="str">
        <f t="shared" si="1021"/>
        <v>No Error</v>
      </c>
      <c r="EW383" s="111" t="str">
        <f t="shared" si="1022"/>
        <v>No Error</v>
      </c>
      <c r="EX383" s="111" t="str">
        <f t="shared" si="1023"/>
        <v>No Error</v>
      </c>
      <c r="EY383" s="111" t="str">
        <f t="shared" si="1024"/>
        <v>No Error</v>
      </c>
      <c r="EZ383" s="111" t="str">
        <f t="shared" si="1025"/>
        <v>No Error</v>
      </c>
      <c r="FA383" s="111" t="str">
        <f t="shared" si="1026"/>
        <v>No Error</v>
      </c>
      <c r="FB383" s="111" t="str">
        <f t="shared" si="1027"/>
        <v>No Error</v>
      </c>
      <c r="FC383" s="111" t="str">
        <f t="shared" si="1028"/>
        <v>No Error</v>
      </c>
      <c r="FD383" s="111" t="str">
        <f t="shared" si="1029"/>
        <v>No Error</v>
      </c>
      <c r="FE383" s="111" t="str">
        <f t="shared" si="1030"/>
        <v>No Error</v>
      </c>
      <c r="FF383" s="111" t="str">
        <f t="shared" si="1031"/>
        <v>No Error</v>
      </c>
      <c r="FG383" s="111" t="str">
        <f t="shared" si="1032"/>
        <v>No Error</v>
      </c>
      <c r="FH383" s="111" t="str">
        <f t="shared" si="1033"/>
        <v>No Error</v>
      </c>
      <c r="FI383" s="111" t="str">
        <f t="shared" si="1034"/>
        <v>No Error</v>
      </c>
      <c r="FJ383" s="111" t="str">
        <f t="shared" si="1035"/>
        <v>No Error</v>
      </c>
      <c r="FK383" s="111" t="str">
        <f t="shared" si="1036"/>
        <v>No Error</v>
      </c>
      <c r="FL383" s="111" t="str">
        <f t="shared" si="1037"/>
        <v>No Error</v>
      </c>
      <c r="FM383" s="111" t="str">
        <f t="shared" si="1038"/>
        <v>No Error</v>
      </c>
      <c r="FN383" s="111" t="str">
        <f t="shared" si="1039"/>
        <v>No Error</v>
      </c>
      <c r="FO383" s="111" t="str">
        <f t="shared" si="1040"/>
        <v>No Error</v>
      </c>
      <c r="FP383" s="111" t="str">
        <f t="shared" si="1041"/>
        <v>No Error</v>
      </c>
      <c r="FQ383" s="111" t="str">
        <f t="shared" si="1042"/>
        <v>No Error</v>
      </c>
      <c r="FR383" s="111" t="str">
        <f t="shared" si="1043"/>
        <v>No Error</v>
      </c>
      <c r="FS383" s="111" t="str">
        <f t="shared" si="1044"/>
        <v>No Error</v>
      </c>
      <c r="FT383" s="111" t="str">
        <f t="shared" si="1045"/>
        <v>No Error</v>
      </c>
      <c r="FU383" s="111" t="str">
        <f t="shared" si="1046"/>
        <v>No Error</v>
      </c>
      <c r="FV383" s="111" t="str">
        <f t="shared" si="1047"/>
        <v>No Error</v>
      </c>
      <c r="FW383" s="111" t="str">
        <f t="shared" si="1048"/>
        <v>No Error</v>
      </c>
      <c r="FX383" s="111" t="str">
        <f t="shared" si="1049"/>
        <v>No Error</v>
      </c>
      <c r="FY383" s="111" t="str">
        <f t="shared" si="1050"/>
        <v>No Error</v>
      </c>
      <c r="FZ383" s="111" t="str">
        <f t="shared" si="1051"/>
        <v>No Error</v>
      </c>
      <c r="GA383" s="111" t="str">
        <f t="shared" si="1052"/>
        <v>No Error</v>
      </c>
      <c r="GB383" s="111" t="str">
        <f t="shared" si="1053"/>
        <v>No Error</v>
      </c>
      <c r="GC383" s="111" t="str">
        <f t="shared" si="1054"/>
        <v>No Error</v>
      </c>
      <c r="GD383" s="111" t="str">
        <f t="shared" si="1055"/>
        <v>No Error</v>
      </c>
      <c r="GE383" s="111" t="str">
        <f t="shared" si="1056"/>
        <v>No Error</v>
      </c>
      <c r="GF383" s="111" t="str">
        <f t="shared" si="1057"/>
        <v>No Error</v>
      </c>
      <c r="GG383" s="111" t="str">
        <f t="shared" si="1058"/>
        <v>No Error</v>
      </c>
      <c r="GH383" s="111" t="str">
        <f t="shared" si="1059"/>
        <v>No Error</v>
      </c>
      <c r="GI383" s="111" t="str">
        <f t="shared" si="1060"/>
        <v>No Error</v>
      </c>
      <c r="GJ383" s="111" t="str">
        <f t="shared" si="1061"/>
        <v>No Error</v>
      </c>
      <c r="GK383" s="111" t="str">
        <f t="shared" si="1062"/>
        <v>No Error</v>
      </c>
      <c r="GL383" s="111" t="str">
        <f t="shared" si="1063"/>
        <v>No Error</v>
      </c>
      <c r="GM383" s="111" t="str">
        <f t="shared" si="1064"/>
        <v>No Error</v>
      </c>
      <c r="GN383" s="111" t="str">
        <f t="shared" si="1065"/>
        <v>No Error</v>
      </c>
      <c r="GO383" s="111" t="str">
        <f t="shared" si="1066"/>
        <v>No Error</v>
      </c>
      <c r="GP383" s="111" t="str">
        <f t="shared" si="1066"/>
        <v>No Error</v>
      </c>
      <c r="GQ383" s="111">
        <f t="shared" si="1067"/>
        <v>0</v>
      </c>
      <c r="GR383" s="111">
        <f t="shared" si="1068"/>
        <v>0</v>
      </c>
      <c r="GS383" s="111" t="str">
        <f t="shared" si="1069"/>
        <v/>
      </c>
      <c r="GT383" s="111">
        <f t="shared" si="1070"/>
        <v>0</v>
      </c>
      <c r="GU383" s="111">
        <f t="shared" si="1071"/>
        <v>0</v>
      </c>
      <c r="GV383" s="111">
        <f t="shared" si="1105"/>
        <v>0</v>
      </c>
      <c r="GW383" s="121" t="str">
        <f>IF(OR($A383=2,$A383=3),"",'SEA Detail'!CB445)</f>
        <v>.</v>
      </c>
      <c r="GX383" s="111">
        <f t="shared" si="1106"/>
        <v>0</v>
      </c>
      <c r="GY383" s="111">
        <f t="shared" si="1107"/>
        <v>0</v>
      </c>
      <c r="GZ383" s="111">
        <f t="shared" si="1108"/>
        <v>0</v>
      </c>
      <c r="HA383" s="111">
        <f t="shared" si="1109"/>
        <v>0</v>
      </c>
      <c r="HB383" s="111">
        <f t="shared" si="1072"/>
        <v>0</v>
      </c>
      <c r="HC383" s="111">
        <f t="shared" si="1073"/>
        <v>0</v>
      </c>
      <c r="HD383" s="111">
        <f t="shared" si="1074"/>
        <v>0</v>
      </c>
      <c r="HE383" s="111">
        <f t="shared" si="1075"/>
        <v>0</v>
      </c>
      <c r="HF383" s="111">
        <f t="shared" si="1076"/>
        <v>0</v>
      </c>
      <c r="HG383" s="111">
        <f t="shared" si="1077"/>
        <v>0</v>
      </c>
      <c r="HH383" s="111">
        <f t="shared" si="1078"/>
        <v>0</v>
      </c>
      <c r="HI383" s="111">
        <f t="shared" si="1079"/>
        <v>0</v>
      </c>
      <c r="HJ383" s="111">
        <f t="shared" si="1080"/>
        <v>0</v>
      </c>
      <c r="HK383" s="111">
        <f t="shared" si="1081"/>
        <v>0</v>
      </c>
      <c r="HL383" s="111">
        <f t="shared" si="1082"/>
        <v>0</v>
      </c>
      <c r="HM383" s="111">
        <f t="shared" si="1083"/>
        <v>0</v>
      </c>
      <c r="HN383" s="111">
        <f t="shared" si="1084"/>
        <v>0</v>
      </c>
      <c r="HO383" s="111">
        <f t="shared" si="1085"/>
        <v>0</v>
      </c>
      <c r="HP383" s="111">
        <f t="shared" si="1086"/>
        <v>0</v>
      </c>
      <c r="HQ383" s="111">
        <f t="shared" si="1087"/>
        <v>0</v>
      </c>
      <c r="HR383" s="111">
        <f t="shared" si="1088"/>
        <v>0</v>
      </c>
      <c r="HS383" s="111">
        <f t="shared" si="1089"/>
        <v>0</v>
      </c>
      <c r="HT383" s="111">
        <f t="shared" si="1090"/>
        <v>0</v>
      </c>
      <c r="HU383" s="111">
        <f t="shared" si="1091"/>
        <v>0</v>
      </c>
      <c r="HV383" s="111">
        <f t="shared" si="1092"/>
        <v>0</v>
      </c>
      <c r="HW383" s="111">
        <f t="shared" si="1093"/>
        <v>0</v>
      </c>
      <c r="HX383" s="111">
        <f t="shared" si="1094"/>
        <v>0</v>
      </c>
      <c r="HY383" s="111">
        <f>IF(AND(OR($A383=2,$E383=""),NOT(ISBLANK('Base Data'!I384))),1,IF(OR($A383=2,$C383="",$E383=""),0,1))</f>
        <v>0</v>
      </c>
      <c r="HZ383" s="111"/>
      <c r="IA383" s="111"/>
      <c r="IB383" s="111"/>
      <c r="IC383" s="111">
        <f>IF('Base Data'!C384="",0,IF('Base Data'!D384="",1,0))</f>
        <v>0</v>
      </c>
    </row>
    <row r="384" spans="1:237" x14ac:dyDescent="0.25">
      <c r="A384" s="116" t="str">
        <f>IF(NOT(ISBLANK('Base Data'!A385)),'Base Data'!A385,"")</f>
        <v/>
      </c>
      <c r="B384" s="116" t="str">
        <f>IF(NOT(ISBLANK('Base Data'!B385)),'Base Data'!B385,"")</f>
        <v/>
      </c>
      <c r="C384" s="125" t="str">
        <f>IF(NOT(ISBLANK('Base Data'!C385)),'Base Data'!C385,"")</f>
        <v/>
      </c>
      <c r="D384" s="125" t="str">
        <f>IF(NOT(ISBLANK('Base Data'!D385)),'Base Data'!D385,"")</f>
        <v/>
      </c>
      <c r="E384" s="116" t="str">
        <f>IF(NOT(ISBLANK('Base Data'!E385)),'Base Data'!E385,"")</f>
        <v/>
      </c>
      <c r="F384" s="117" t="str">
        <f>IF(NOT(ISBLANK('Base Data'!F385)),'Base Data'!F385,"")</f>
        <v/>
      </c>
      <c r="G384" s="117" t="str">
        <f>IF(NOT(ISBLANK('Base Data'!G385)),'Base Data'!G385,"")</f>
        <v/>
      </c>
      <c r="H384" s="188">
        <f t="shared" si="926"/>
        <v>0</v>
      </c>
      <c r="I384" s="117" t="str">
        <f>IF(NOT(ISBLANK('Base Data'!H385)),'Base Data'!H385,"")</f>
        <v/>
      </c>
      <c r="J384" s="188">
        <f>IF(AND(ISNUMBER(I384),ISNUMBER(#REF!)),I384-#REF!,IF(AND(NOT(ISNUMBER(I384)),NOT(ISNUMBER(#REF!))),0,IF(NOT(ISNUMBER(I384)),-#REF!,IF(NOT(ISNUMBER(#REF!)),I384,0))))</f>
        <v>0</v>
      </c>
      <c r="K384" s="188">
        <f t="shared" si="927"/>
        <v>0</v>
      </c>
      <c r="L384" s="188">
        <f t="shared" si="1095"/>
        <v>0</v>
      </c>
      <c r="M384" s="116" t="str">
        <f>IF(NOT(ISBLANK('Base Data'!I385)),'Base Data'!I385,"")</f>
        <v/>
      </c>
      <c r="N384" s="116" t="str">
        <f>IF(NOT(ISBLANK('Base Data'!J385)),'Base Data'!J385,"")</f>
        <v/>
      </c>
      <c r="O384" s="117" t="str">
        <f>IF(NOT(ISBLANK('Base Data'!K385)),'Base Data'!K385,"")</f>
        <v/>
      </c>
      <c r="P384" s="191">
        <f t="shared" si="928"/>
        <v>0</v>
      </c>
      <c r="Q384" s="116" t="str">
        <f>IF(NOT(ISBLANK('Base Data'!L385)),'Base Data'!L385,"")</f>
        <v/>
      </c>
      <c r="R384" s="116" t="str">
        <f>IF(NOT(ISBLANK('Base Data'!M385)),'Base Data'!M385,"")</f>
        <v/>
      </c>
      <c r="S384" s="116" t="str">
        <f>IF(NOT(ISBLANK('Base Data'!N385)),'Base Data'!N385,"")</f>
        <v/>
      </c>
      <c r="T384" s="117" t="str">
        <f>IF(NOT(ISBLANK('Base Data'!O385)),'Base Data'!O385,"")</f>
        <v/>
      </c>
      <c r="U384" s="116" t="str">
        <f>IF(NOT(ISBLANK('Base Data'!P385)),'Base Data'!P385,"")</f>
        <v/>
      </c>
      <c r="V384" s="116" t="str">
        <f>IF(NOT(ISBLANK('Base Data'!Q385)),'Base Data'!Q385,"")</f>
        <v/>
      </c>
      <c r="W384" s="116" t="str">
        <f>IF(NOT(ISBLANK('Base Data'!R385)),'Base Data'!R385,"")</f>
        <v/>
      </c>
      <c r="X384" s="116" t="str">
        <f>IF(NOT(ISBLANK('Base Data'!S385)),'Base Data'!S385,"")</f>
        <v/>
      </c>
      <c r="Y384" s="116" t="str">
        <f>IF(NOT(ISBLANK('Base Data'!T385)),'Base Data'!T385,"")</f>
        <v/>
      </c>
      <c r="Z384" s="117" t="str">
        <f>IF(NOT(ISBLANK('Base Data'!U385)),'Base Data'!U385,"")</f>
        <v/>
      </c>
      <c r="AA384" s="191">
        <f t="shared" si="929"/>
        <v>0</v>
      </c>
      <c r="AB384" s="116" t="str">
        <f>IF(NOT(ISBLANK('Base Data'!V385)),'Base Data'!V385,"")</f>
        <v/>
      </c>
      <c r="AC384" s="117" t="str">
        <f>IF(NOT(ISBLANK('Base Data'!W385)),'Base Data'!W385,"")</f>
        <v/>
      </c>
      <c r="AD384" s="191">
        <f t="shared" si="930"/>
        <v>0</v>
      </c>
      <c r="AE384" s="118" t="str">
        <f>IF(NOT(ISBLANK('Base Data'!X385)),'Base Data'!X385,"")</f>
        <v/>
      </c>
      <c r="AF384" s="118" t="str">
        <f>IF(NOT(ISBLANK('Base Data'!Y385)),'Base Data'!Y385,"")</f>
        <v/>
      </c>
      <c r="AG384" s="121" t="str">
        <f>IF(OR($A384=2),"",'SEA Detail'!CB446)</f>
        <v>.</v>
      </c>
      <c r="AH384" s="115">
        <f t="shared" si="931"/>
        <v>0</v>
      </c>
      <c r="AI384" s="115">
        <f t="shared" si="932"/>
        <v>0</v>
      </c>
      <c r="AJ384" s="115">
        <f t="shared" si="933"/>
        <v>0</v>
      </c>
      <c r="AK384" s="115">
        <f t="shared" si="1096"/>
        <v>0</v>
      </c>
      <c r="AL384" s="115">
        <f t="shared" si="934"/>
        <v>0</v>
      </c>
      <c r="AM384" s="115">
        <f t="shared" si="1097"/>
        <v>0</v>
      </c>
      <c r="AN384" s="115">
        <f t="shared" si="935"/>
        <v>0</v>
      </c>
      <c r="AO384" s="115">
        <f t="shared" si="936"/>
        <v>0</v>
      </c>
      <c r="AP384" s="115">
        <f t="shared" si="937"/>
        <v>0</v>
      </c>
      <c r="AQ384" s="115">
        <f t="shared" si="938"/>
        <v>0</v>
      </c>
      <c r="AR384" s="115">
        <f t="shared" si="939"/>
        <v>0</v>
      </c>
      <c r="AS384" s="115">
        <f t="shared" si="940"/>
        <v>0</v>
      </c>
      <c r="AT384" s="115">
        <f t="shared" si="941"/>
        <v>0</v>
      </c>
      <c r="AU384" s="115">
        <f t="shared" si="942"/>
        <v>0</v>
      </c>
      <c r="AV384" s="115">
        <f t="shared" si="943"/>
        <v>0</v>
      </c>
      <c r="AW384" s="115">
        <f t="shared" si="944"/>
        <v>0</v>
      </c>
      <c r="AX384" s="115">
        <f t="shared" si="945"/>
        <v>0</v>
      </c>
      <c r="AY384" s="115">
        <f t="shared" si="946"/>
        <v>0</v>
      </c>
      <c r="AZ384" s="115">
        <f t="shared" si="947"/>
        <v>0</v>
      </c>
      <c r="BA384" s="115">
        <f t="shared" si="1098"/>
        <v>0</v>
      </c>
      <c r="BB384" s="115">
        <f t="shared" si="948"/>
        <v>0</v>
      </c>
      <c r="BC384" s="115">
        <f t="shared" si="949"/>
        <v>0</v>
      </c>
      <c r="BD384" s="115">
        <f t="shared" si="950"/>
        <v>0</v>
      </c>
      <c r="BE384" s="115">
        <f t="shared" si="951"/>
        <v>0</v>
      </c>
      <c r="BF384" s="115">
        <f t="shared" si="952"/>
        <v>0</v>
      </c>
      <c r="BG384" s="115">
        <f t="shared" si="953"/>
        <v>0</v>
      </c>
      <c r="BH384" s="115">
        <f t="shared" si="954"/>
        <v>0</v>
      </c>
      <c r="BI384" s="115">
        <f t="shared" si="955"/>
        <v>0</v>
      </c>
      <c r="BJ384" s="115">
        <f t="shared" si="956"/>
        <v>0</v>
      </c>
      <c r="BK384" s="115">
        <f t="shared" si="957"/>
        <v>0</v>
      </c>
      <c r="BL384" s="115">
        <f t="shared" si="958"/>
        <v>0</v>
      </c>
      <c r="BM384" s="115">
        <f t="shared" si="959"/>
        <v>0</v>
      </c>
      <c r="BN384" s="115">
        <f t="shared" si="960"/>
        <v>0</v>
      </c>
      <c r="BO384" s="115">
        <f t="shared" si="961"/>
        <v>0</v>
      </c>
      <c r="BP384" s="115">
        <f t="shared" si="962"/>
        <v>0</v>
      </c>
      <c r="BQ384" s="115">
        <f t="shared" si="963"/>
        <v>0</v>
      </c>
      <c r="BR384" s="115">
        <f t="shared" si="964"/>
        <v>0</v>
      </c>
      <c r="BS384" s="115">
        <f t="shared" si="965"/>
        <v>0</v>
      </c>
      <c r="BT384" s="115">
        <f t="shared" si="966"/>
        <v>0</v>
      </c>
      <c r="BU384" s="115">
        <f t="shared" si="967"/>
        <v>0</v>
      </c>
      <c r="BV384" s="115">
        <f t="shared" si="1099"/>
        <v>0</v>
      </c>
      <c r="BW384" s="115">
        <f t="shared" si="968"/>
        <v>0</v>
      </c>
      <c r="BX384" s="115">
        <f t="shared" si="969"/>
        <v>0</v>
      </c>
      <c r="BY384" s="115">
        <f t="shared" si="970"/>
        <v>0</v>
      </c>
      <c r="BZ384" s="115">
        <v>0</v>
      </c>
      <c r="CA384" s="115">
        <f>IFERROR(IF(OR($A384=2,$A384=3,$C384=""),0,IF(E384="",1,IF(ISERROR(VLOOKUP('Auto-Calculations'!E384,LEA_ESA_Lookup,2,FALSE)),1,0))),"0*")</f>
        <v>0</v>
      </c>
      <c r="CB384" s="115">
        <f t="shared" si="971"/>
        <v>0</v>
      </c>
      <c r="CC384" s="115">
        <f t="shared" si="972"/>
        <v>0</v>
      </c>
      <c r="CD384" s="115">
        <f t="shared" si="973"/>
        <v>0</v>
      </c>
      <c r="CE384" s="115">
        <f t="shared" si="974"/>
        <v>0</v>
      </c>
      <c r="CF384" s="115">
        <f t="shared" si="975"/>
        <v>0</v>
      </c>
      <c r="CG384" s="115">
        <f t="shared" si="976"/>
        <v>0</v>
      </c>
      <c r="CH384" s="119">
        <f t="shared" si="977"/>
        <v>0</v>
      </c>
      <c r="CI384" s="115">
        <f t="shared" si="978"/>
        <v>0</v>
      </c>
      <c r="CJ384" s="115">
        <f t="shared" si="979"/>
        <v>0</v>
      </c>
      <c r="CK384" s="115">
        <f t="shared" si="980"/>
        <v>0</v>
      </c>
      <c r="CL384" s="115">
        <f t="shared" si="981"/>
        <v>0</v>
      </c>
      <c r="CM384" s="115">
        <f t="shared" si="982"/>
        <v>0</v>
      </c>
      <c r="CN384" s="115">
        <f>IFERROR(IF(OR($A384=2,$A384=3,$C384=""),0,IF('Auto-Calculations'!Z384="M",1,0)),"0*")</f>
        <v>0</v>
      </c>
      <c r="CO384" s="115">
        <f>IFERROR(IF(OR($A384=2,$A384=3,$C384=""),0,IF('Auto-Calculations'!AE384="M",1,0)),"0*")</f>
        <v>0</v>
      </c>
      <c r="CP384" s="115">
        <f>IFERROR(IF(OR($A384=2,$A384=3,$C384=""),0,IF('Auto-Calculations'!V384="M",1,0)),"0*")</f>
        <v>0</v>
      </c>
      <c r="CQ384" s="115">
        <f>IFERROR(IF(OR($A384=2,$A384=3,$C384=""),0,IF('Auto-Calculations'!W384="M",1,0)),"0*")</f>
        <v>0</v>
      </c>
      <c r="CR384" s="115">
        <f>IFERROR(IF(OR($A384=2,$A384=3,$C384=""),0,IF('Auto-Calculations'!X384="M",1,0)),"0*")</f>
        <v>0</v>
      </c>
      <c r="CS384" s="115">
        <f>IFERROR(IF(OR($A384=2,$A384=3,$C384=""),0,IF('Auto-Calculations'!Y384="M",1,0)),"0*")</f>
        <v>0</v>
      </c>
      <c r="CT384" s="115">
        <f t="shared" si="983"/>
        <v>0</v>
      </c>
      <c r="CU384" s="115">
        <f t="shared" si="984"/>
        <v>0</v>
      </c>
      <c r="CV384" s="115">
        <f t="shared" si="985"/>
        <v>0</v>
      </c>
      <c r="CW384" s="115">
        <f t="shared" si="986"/>
        <v>0</v>
      </c>
      <c r="CX384" s="115">
        <f t="shared" si="987"/>
        <v>0</v>
      </c>
      <c r="CY384" s="111">
        <f t="shared" si="988"/>
        <v>0</v>
      </c>
      <c r="CZ384" s="111">
        <f t="shared" si="989"/>
        <v>0</v>
      </c>
      <c r="DA384" s="111">
        <f t="shared" si="990"/>
        <v>0</v>
      </c>
      <c r="DB384" s="115">
        <f t="shared" si="1100"/>
        <v>0</v>
      </c>
      <c r="DC384" s="111">
        <f t="shared" si="1101"/>
        <v>0</v>
      </c>
      <c r="DD384" s="115">
        <f t="shared" si="1102"/>
        <v>0</v>
      </c>
      <c r="DE384" s="115">
        <f t="shared" si="1103"/>
        <v>0</v>
      </c>
      <c r="DF384" s="115">
        <f>IFERROR(IF(OR($A384=3),0,IF('Auto-Calculations'!Q384="NA",1,0)),"0*")</f>
        <v>0</v>
      </c>
      <c r="DG384" s="111"/>
      <c r="DH384" s="111"/>
      <c r="DI384" s="111"/>
      <c r="DJ384" s="111"/>
      <c r="DK384" s="111"/>
      <c r="DL384" s="111"/>
      <c r="DM384" s="111"/>
      <c r="DN384" s="111"/>
      <c r="DO384" s="111"/>
      <c r="DP384" s="111"/>
      <c r="DQ384" s="120" t="str">
        <f t="shared" si="1104"/>
        <v>0000000000000000000000000000000000000</v>
      </c>
      <c r="DR384" s="111" t="str">
        <f t="shared" si="991"/>
        <v>No Error</v>
      </c>
      <c r="DS384" s="111" t="str">
        <f t="shared" si="992"/>
        <v>No Error</v>
      </c>
      <c r="DT384" s="111" t="str">
        <f t="shared" si="993"/>
        <v>No Error</v>
      </c>
      <c r="DU384" s="111" t="str">
        <f t="shared" si="994"/>
        <v>No Error</v>
      </c>
      <c r="DV384" s="111" t="str">
        <f t="shared" si="995"/>
        <v>No Error</v>
      </c>
      <c r="DW384" s="111" t="str">
        <f t="shared" si="996"/>
        <v>No Error</v>
      </c>
      <c r="DX384" s="111" t="str">
        <f t="shared" si="997"/>
        <v>No Error</v>
      </c>
      <c r="DY384" s="111" t="str">
        <f t="shared" si="998"/>
        <v>No Error</v>
      </c>
      <c r="DZ384" s="111" t="str">
        <f t="shared" si="999"/>
        <v>No Error</v>
      </c>
      <c r="EA384" s="111" t="str">
        <f t="shared" si="1000"/>
        <v>No Error</v>
      </c>
      <c r="EB384" s="111" t="str">
        <f t="shared" si="1001"/>
        <v>No Error</v>
      </c>
      <c r="EC384" s="111" t="str">
        <f t="shared" si="1002"/>
        <v>No Error</v>
      </c>
      <c r="ED384" s="111" t="str">
        <f t="shared" si="1003"/>
        <v>No Error</v>
      </c>
      <c r="EE384" s="111" t="str">
        <f t="shared" si="1004"/>
        <v>No Error</v>
      </c>
      <c r="EF384" s="111" t="str">
        <f t="shared" si="1005"/>
        <v>No Error</v>
      </c>
      <c r="EG384" s="111" t="str">
        <f t="shared" si="1006"/>
        <v>No Error</v>
      </c>
      <c r="EH384" s="111" t="str">
        <f t="shared" si="1007"/>
        <v>No Error</v>
      </c>
      <c r="EI384" s="111" t="str">
        <f t="shared" si="1008"/>
        <v>No Error</v>
      </c>
      <c r="EJ384" s="111" t="str">
        <f t="shared" si="1009"/>
        <v>No Error</v>
      </c>
      <c r="EK384" s="111" t="str">
        <f t="shared" si="1010"/>
        <v>No Error</v>
      </c>
      <c r="EL384" s="111" t="str">
        <f t="shared" si="1011"/>
        <v>No Error</v>
      </c>
      <c r="EM384" s="111" t="str">
        <f t="shared" si="1012"/>
        <v>No Error</v>
      </c>
      <c r="EN384" s="111" t="str">
        <f t="shared" si="1013"/>
        <v>No Error</v>
      </c>
      <c r="EO384" s="111" t="str">
        <f t="shared" si="1014"/>
        <v>No Error</v>
      </c>
      <c r="EP384" s="111" t="str">
        <f t="shared" si="1015"/>
        <v>No Error</v>
      </c>
      <c r="EQ384" s="111" t="str">
        <f t="shared" si="1016"/>
        <v>No Error</v>
      </c>
      <c r="ER384" s="111" t="str">
        <f t="shared" si="1017"/>
        <v>No Error</v>
      </c>
      <c r="ES384" s="111" t="str">
        <f t="shared" si="1018"/>
        <v>No Error</v>
      </c>
      <c r="ET384" s="111" t="str">
        <f t="shared" si="1019"/>
        <v>No Error</v>
      </c>
      <c r="EU384" s="111" t="str">
        <f t="shared" si="1020"/>
        <v>No Error</v>
      </c>
      <c r="EV384" s="111" t="str">
        <f t="shared" si="1021"/>
        <v>No Error</v>
      </c>
      <c r="EW384" s="111" t="str">
        <f t="shared" si="1022"/>
        <v>No Error</v>
      </c>
      <c r="EX384" s="111" t="str">
        <f t="shared" si="1023"/>
        <v>No Error</v>
      </c>
      <c r="EY384" s="111" t="str">
        <f t="shared" si="1024"/>
        <v>No Error</v>
      </c>
      <c r="EZ384" s="111" t="str">
        <f t="shared" si="1025"/>
        <v>No Error</v>
      </c>
      <c r="FA384" s="111" t="str">
        <f t="shared" si="1026"/>
        <v>No Error</v>
      </c>
      <c r="FB384" s="111" t="str">
        <f t="shared" si="1027"/>
        <v>No Error</v>
      </c>
      <c r="FC384" s="111" t="str">
        <f t="shared" si="1028"/>
        <v>No Error</v>
      </c>
      <c r="FD384" s="111" t="str">
        <f t="shared" si="1029"/>
        <v>No Error</v>
      </c>
      <c r="FE384" s="111" t="str">
        <f t="shared" si="1030"/>
        <v>No Error</v>
      </c>
      <c r="FF384" s="111" t="str">
        <f t="shared" si="1031"/>
        <v>No Error</v>
      </c>
      <c r="FG384" s="111" t="str">
        <f t="shared" si="1032"/>
        <v>No Error</v>
      </c>
      <c r="FH384" s="111" t="str">
        <f t="shared" si="1033"/>
        <v>No Error</v>
      </c>
      <c r="FI384" s="111" t="str">
        <f t="shared" si="1034"/>
        <v>No Error</v>
      </c>
      <c r="FJ384" s="111" t="str">
        <f t="shared" si="1035"/>
        <v>No Error</v>
      </c>
      <c r="FK384" s="111" t="str">
        <f t="shared" si="1036"/>
        <v>No Error</v>
      </c>
      <c r="FL384" s="111" t="str">
        <f t="shared" si="1037"/>
        <v>No Error</v>
      </c>
      <c r="FM384" s="111" t="str">
        <f t="shared" si="1038"/>
        <v>No Error</v>
      </c>
      <c r="FN384" s="111" t="str">
        <f t="shared" si="1039"/>
        <v>No Error</v>
      </c>
      <c r="FO384" s="111" t="str">
        <f t="shared" si="1040"/>
        <v>No Error</v>
      </c>
      <c r="FP384" s="111" t="str">
        <f t="shared" si="1041"/>
        <v>No Error</v>
      </c>
      <c r="FQ384" s="111" t="str">
        <f t="shared" si="1042"/>
        <v>No Error</v>
      </c>
      <c r="FR384" s="111" t="str">
        <f t="shared" si="1043"/>
        <v>No Error</v>
      </c>
      <c r="FS384" s="111" t="str">
        <f t="shared" si="1044"/>
        <v>No Error</v>
      </c>
      <c r="FT384" s="111" t="str">
        <f t="shared" si="1045"/>
        <v>No Error</v>
      </c>
      <c r="FU384" s="111" t="str">
        <f t="shared" si="1046"/>
        <v>No Error</v>
      </c>
      <c r="FV384" s="111" t="str">
        <f t="shared" si="1047"/>
        <v>No Error</v>
      </c>
      <c r="FW384" s="111" t="str">
        <f t="shared" si="1048"/>
        <v>No Error</v>
      </c>
      <c r="FX384" s="111" t="str">
        <f t="shared" si="1049"/>
        <v>No Error</v>
      </c>
      <c r="FY384" s="111" t="str">
        <f t="shared" si="1050"/>
        <v>No Error</v>
      </c>
      <c r="FZ384" s="111" t="str">
        <f t="shared" si="1051"/>
        <v>No Error</v>
      </c>
      <c r="GA384" s="111" t="str">
        <f t="shared" si="1052"/>
        <v>No Error</v>
      </c>
      <c r="GB384" s="111" t="str">
        <f t="shared" si="1053"/>
        <v>No Error</v>
      </c>
      <c r="GC384" s="111" t="str">
        <f t="shared" si="1054"/>
        <v>No Error</v>
      </c>
      <c r="GD384" s="111" t="str">
        <f t="shared" si="1055"/>
        <v>No Error</v>
      </c>
      <c r="GE384" s="111" t="str">
        <f t="shared" si="1056"/>
        <v>No Error</v>
      </c>
      <c r="GF384" s="111" t="str">
        <f t="shared" si="1057"/>
        <v>No Error</v>
      </c>
      <c r="GG384" s="111" t="str">
        <f t="shared" si="1058"/>
        <v>No Error</v>
      </c>
      <c r="GH384" s="111" t="str">
        <f t="shared" si="1059"/>
        <v>No Error</v>
      </c>
      <c r="GI384" s="111" t="str">
        <f t="shared" si="1060"/>
        <v>No Error</v>
      </c>
      <c r="GJ384" s="111" t="str">
        <f t="shared" si="1061"/>
        <v>No Error</v>
      </c>
      <c r="GK384" s="111" t="str">
        <f t="shared" si="1062"/>
        <v>No Error</v>
      </c>
      <c r="GL384" s="111" t="str">
        <f t="shared" si="1063"/>
        <v>No Error</v>
      </c>
      <c r="GM384" s="111" t="str">
        <f t="shared" si="1064"/>
        <v>No Error</v>
      </c>
      <c r="GN384" s="111" t="str">
        <f t="shared" si="1065"/>
        <v>No Error</v>
      </c>
      <c r="GO384" s="111" t="str">
        <f t="shared" si="1066"/>
        <v>No Error</v>
      </c>
      <c r="GP384" s="111" t="str">
        <f t="shared" si="1066"/>
        <v>No Error</v>
      </c>
      <c r="GQ384" s="111">
        <f t="shared" si="1067"/>
        <v>0</v>
      </c>
      <c r="GR384" s="111">
        <f t="shared" si="1068"/>
        <v>0</v>
      </c>
      <c r="GS384" s="111" t="str">
        <f t="shared" si="1069"/>
        <v/>
      </c>
      <c r="GT384" s="111">
        <f t="shared" si="1070"/>
        <v>0</v>
      </c>
      <c r="GU384" s="111">
        <f t="shared" si="1071"/>
        <v>0</v>
      </c>
      <c r="GV384" s="111">
        <f t="shared" si="1105"/>
        <v>0</v>
      </c>
      <c r="GW384" s="121" t="str">
        <f>IF(OR($A384=2,$A384=3),"",'SEA Detail'!CB446)</f>
        <v>.</v>
      </c>
      <c r="GX384" s="111">
        <f t="shared" si="1106"/>
        <v>0</v>
      </c>
      <c r="GY384" s="111">
        <f t="shared" si="1107"/>
        <v>0</v>
      </c>
      <c r="GZ384" s="111">
        <f t="shared" si="1108"/>
        <v>0</v>
      </c>
      <c r="HA384" s="111">
        <f t="shared" si="1109"/>
        <v>0</v>
      </c>
      <c r="HB384" s="111">
        <f t="shared" si="1072"/>
        <v>0</v>
      </c>
      <c r="HC384" s="111">
        <f t="shared" si="1073"/>
        <v>0</v>
      </c>
      <c r="HD384" s="111">
        <f t="shared" si="1074"/>
        <v>0</v>
      </c>
      <c r="HE384" s="111">
        <f t="shared" si="1075"/>
        <v>0</v>
      </c>
      <c r="HF384" s="111">
        <f t="shared" si="1076"/>
        <v>0</v>
      </c>
      <c r="HG384" s="111">
        <f t="shared" si="1077"/>
        <v>0</v>
      </c>
      <c r="HH384" s="111">
        <f t="shared" si="1078"/>
        <v>0</v>
      </c>
      <c r="HI384" s="111">
        <f t="shared" si="1079"/>
        <v>0</v>
      </c>
      <c r="HJ384" s="111">
        <f t="shared" si="1080"/>
        <v>0</v>
      </c>
      <c r="HK384" s="111">
        <f t="shared" si="1081"/>
        <v>0</v>
      </c>
      <c r="HL384" s="111">
        <f t="shared" si="1082"/>
        <v>0</v>
      </c>
      <c r="HM384" s="111">
        <f t="shared" si="1083"/>
        <v>0</v>
      </c>
      <c r="HN384" s="111">
        <f t="shared" si="1084"/>
        <v>0</v>
      </c>
      <c r="HO384" s="111">
        <f t="shared" si="1085"/>
        <v>0</v>
      </c>
      <c r="HP384" s="111">
        <f t="shared" si="1086"/>
        <v>0</v>
      </c>
      <c r="HQ384" s="111">
        <f t="shared" si="1087"/>
        <v>0</v>
      </c>
      <c r="HR384" s="111">
        <f t="shared" si="1088"/>
        <v>0</v>
      </c>
      <c r="HS384" s="111">
        <f t="shared" si="1089"/>
        <v>0</v>
      </c>
      <c r="HT384" s="111">
        <f t="shared" si="1090"/>
        <v>0</v>
      </c>
      <c r="HU384" s="111">
        <f t="shared" si="1091"/>
        <v>0</v>
      </c>
      <c r="HV384" s="111">
        <f t="shared" si="1092"/>
        <v>0</v>
      </c>
      <c r="HW384" s="111">
        <f t="shared" si="1093"/>
        <v>0</v>
      </c>
      <c r="HX384" s="111">
        <f t="shared" si="1094"/>
        <v>0</v>
      </c>
      <c r="HY384" s="111">
        <f>IF(AND(OR($A384=2,$E384=""),NOT(ISBLANK('Base Data'!I385))),1,IF(OR($A384=2,$C384="",$E384=""),0,1))</f>
        <v>0</v>
      </c>
      <c r="HZ384" s="111"/>
      <c r="IA384" s="111"/>
      <c r="IB384" s="111"/>
      <c r="IC384" s="111">
        <f>IF('Base Data'!C385="",0,IF('Base Data'!D385="",1,0))</f>
        <v>0</v>
      </c>
    </row>
    <row r="385" spans="1:237" x14ac:dyDescent="0.25">
      <c r="A385" s="116" t="str">
        <f>IF(NOT(ISBLANK('Base Data'!A386)),'Base Data'!A386,"")</f>
        <v/>
      </c>
      <c r="B385" s="116" t="str">
        <f>IF(NOT(ISBLANK('Base Data'!B386)),'Base Data'!B386,"")</f>
        <v/>
      </c>
      <c r="C385" s="125" t="str">
        <f>IF(NOT(ISBLANK('Base Data'!C386)),'Base Data'!C386,"")</f>
        <v/>
      </c>
      <c r="D385" s="125" t="str">
        <f>IF(NOT(ISBLANK('Base Data'!D386)),'Base Data'!D386,"")</f>
        <v/>
      </c>
      <c r="E385" s="116" t="str">
        <f>IF(NOT(ISBLANK('Base Data'!E386)),'Base Data'!E386,"")</f>
        <v/>
      </c>
      <c r="F385" s="117" t="str">
        <f>IF(NOT(ISBLANK('Base Data'!F386)),'Base Data'!F386,"")</f>
        <v/>
      </c>
      <c r="G385" s="117" t="str">
        <f>IF(NOT(ISBLANK('Base Data'!G386)),'Base Data'!G386,"")</f>
        <v/>
      </c>
      <c r="H385" s="188">
        <f t="shared" si="926"/>
        <v>0</v>
      </c>
      <c r="I385" s="117" t="str">
        <f>IF(NOT(ISBLANK('Base Data'!H386)),'Base Data'!H386,"")</f>
        <v/>
      </c>
      <c r="J385" s="188">
        <f>IF(AND(ISNUMBER(I385),ISNUMBER(#REF!)),I385-#REF!,IF(AND(NOT(ISNUMBER(I385)),NOT(ISNUMBER(#REF!))),0,IF(NOT(ISNUMBER(I385)),-#REF!,IF(NOT(ISNUMBER(#REF!)),I385,0))))</f>
        <v>0</v>
      </c>
      <c r="K385" s="188">
        <f t="shared" si="927"/>
        <v>0</v>
      </c>
      <c r="L385" s="188">
        <f t="shared" si="1095"/>
        <v>0</v>
      </c>
      <c r="M385" s="116" t="str">
        <f>IF(NOT(ISBLANK('Base Data'!I386)),'Base Data'!I386,"")</f>
        <v/>
      </c>
      <c r="N385" s="116" t="str">
        <f>IF(NOT(ISBLANK('Base Data'!J386)),'Base Data'!J386,"")</f>
        <v/>
      </c>
      <c r="O385" s="117" t="str">
        <f>IF(NOT(ISBLANK('Base Data'!K386)),'Base Data'!K386,"")</f>
        <v/>
      </c>
      <c r="P385" s="191">
        <f t="shared" si="928"/>
        <v>0</v>
      </c>
      <c r="Q385" s="116" t="str">
        <f>IF(NOT(ISBLANK('Base Data'!L386)),'Base Data'!L386,"")</f>
        <v/>
      </c>
      <c r="R385" s="116" t="str">
        <f>IF(NOT(ISBLANK('Base Data'!M386)),'Base Data'!M386,"")</f>
        <v/>
      </c>
      <c r="S385" s="116" t="str">
        <f>IF(NOT(ISBLANK('Base Data'!N386)),'Base Data'!N386,"")</f>
        <v/>
      </c>
      <c r="T385" s="117" t="str">
        <f>IF(NOT(ISBLANK('Base Data'!O386)),'Base Data'!O386,"")</f>
        <v/>
      </c>
      <c r="U385" s="116" t="str">
        <f>IF(NOT(ISBLANK('Base Data'!P386)),'Base Data'!P386,"")</f>
        <v/>
      </c>
      <c r="V385" s="116" t="str">
        <f>IF(NOT(ISBLANK('Base Data'!Q386)),'Base Data'!Q386,"")</f>
        <v/>
      </c>
      <c r="W385" s="116" t="str">
        <f>IF(NOT(ISBLANK('Base Data'!R386)),'Base Data'!R386,"")</f>
        <v/>
      </c>
      <c r="X385" s="116" t="str">
        <f>IF(NOT(ISBLANK('Base Data'!S386)),'Base Data'!S386,"")</f>
        <v/>
      </c>
      <c r="Y385" s="116" t="str">
        <f>IF(NOT(ISBLANK('Base Data'!T386)),'Base Data'!T386,"")</f>
        <v/>
      </c>
      <c r="Z385" s="117" t="str">
        <f>IF(NOT(ISBLANK('Base Data'!U386)),'Base Data'!U386,"")</f>
        <v/>
      </c>
      <c r="AA385" s="191">
        <f t="shared" si="929"/>
        <v>0</v>
      </c>
      <c r="AB385" s="116" t="str">
        <f>IF(NOT(ISBLANK('Base Data'!V386)),'Base Data'!V386,"")</f>
        <v/>
      </c>
      <c r="AC385" s="117" t="str">
        <f>IF(NOT(ISBLANK('Base Data'!W386)),'Base Data'!W386,"")</f>
        <v/>
      </c>
      <c r="AD385" s="191">
        <f t="shared" si="930"/>
        <v>0</v>
      </c>
      <c r="AE385" s="118" t="str">
        <f>IF(NOT(ISBLANK('Base Data'!X386)),'Base Data'!X386,"")</f>
        <v/>
      </c>
      <c r="AF385" s="118" t="str">
        <f>IF(NOT(ISBLANK('Base Data'!Y386)),'Base Data'!Y386,"")</f>
        <v/>
      </c>
      <c r="AG385" s="121" t="str">
        <f>IF(OR($A385=2),"",'SEA Detail'!CB447)</f>
        <v>.</v>
      </c>
      <c r="AH385" s="115">
        <f t="shared" si="931"/>
        <v>0</v>
      </c>
      <c r="AI385" s="115">
        <f t="shared" si="932"/>
        <v>0</v>
      </c>
      <c r="AJ385" s="115">
        <f t="shared" si="933"/>
        <v>0</v>
      </c>
      <c r="AK385" s="115">
        <f t="shared" si="1096"/>
        <v>0</v>
      </c>
      <c r="AL385" s="115">
        <f t="shared" si="934"/>
        <v>0</v>
      </c>
      <c r="AM385" s="115">
        <f t="shared" si="1097"/>
        <v>0</v>
      </c>
      <c r="AN385" s="115">
        <f t="shared" si="935"/>
        <v>0</v>
      </c>
      <c r="AO385" s="115">
        <f t="shared" si="936"/>
        <v>0</v>
      </c>
      <c r="AP385" s="115">
        <f t="shared" si="937"/>
        <v>0</v>
      </c>
      <c r="AQ385" s="115">
        <f t="shared" si="938"/>
        <v>0</v>
      </c>
      <c r="AR385" s="115">
        <f t="shared" si="939"/>
        <v>0</v>
      </c>
      <c r="AS385" s="115">
        <f t="shared" si="940"/>
        <v>0</v>
      </c>
      <c r="AT385" s="115">
        <f t="shared" si="941"/>
        <v>0</v>
      </c>
      <c r="AU385" s="115">
        <f t="shared" si="942"/>
        <v>0</v>
      </c>
      <c r="AV385" s="115">
        <f t="shared" si="943"/>
        <v>0</v>
      </c>
      <c r="AW385" s="115">
        <f t="shared" si="944"/>
        <v>0</v>
      </c>
      <c r="AX385" s="115">
        <f t="shared" si="945"/>
        <v>0</v>
      </c>
      <c r="AY385" s="115">
        <f t="shared" si="946"/>
        <v>0</v>
      </c>
      <c r="AZ385" s="115">
        <f t="shared" si="947"/>
        <v>0</v>
      </c>
      <c r="BA385" s="115">
        <f t="shared" si="1098"/>
        <v>0</v>
      </c>
      <c r="BB385" s="115">
        <f t="shared" si="948"/>
        <v>0</v>
      </c>
      <c r="BC385" s="115">
        <f t="shared" si="949"/>
        <v>0</v>
      </c>
      <c r="BD385" s="115">
        <f t="shared" si="950"/>
        <v>0</v>
      </c>
      <c r="BE385" s="115">
        <f t="shared" si="951"/>
        <v>0</v>
      </c>
      <c r="BF385" s="115">
        <f t="shared" si="952"/>
        <v>0</v>
      </c>
      <c r="BG385" s="115">
        <f t="shared" si="953"/>
        <v>0</v>
      </c>
      <c r="BH385" s="115">
        <f t="shared" si="954"/>
        <v>0</v>
      </c>
      <c r="BI385" s="115">
        <f t="shared" si="955"/>
        <v>0</v>
      </c>
      <c r="BJ385" s="115">
        <f t="shared" si="956"/>
        <v>0</v>
      </c>
      <c r="BK385" s="115">
        <f t="shared" si="957"/>
        <v>0</v>
      </c>
      <c r="BL385" s="115">
        <f t="shared" si="958"/>
        <v>0</v>
      </c>
      <c r="BM385" s="115">
        <f t="shared" si="959"/>
        <v>0</v>
      </c>
      <c r="BN385" s="115">
        <f t="shared" si="960"/>
        <v>0</v>
      </c>
      <c r="BO385" s="115">
        <f t="shared" si="961"/>
        <v>0</v>
      </c>
      <c r="BP385" s="115">
        <f t="shared" si="962"/>
        <v>0</v>
      </c>
      <c r="BQ385" s="115">
        <f t="shared" si="963"/>
        <v>0</v>
      </c>
      <c r="BR385" s="115">
        <f t="shared" si="964"/>
        <v>0</v>
      </c>
      <c r="BS385" s="115">
        <f t="shared" si="965"/>
        <v>0</v>
      </c>
      <c r="BT385" s="115">
        <f t="shared" si="966"/>
        <v>0</v>
      </c>
      <c r="BU385" s="115">
        <f t="shared" si="967"/>
        <v>0</v>
      </c>
      <c r="BV385" s="115">
        <f t="shared" si="1099"/>
        <v>0</v>
      </c>
      <c r="BW385" s="115">
        <f t="shared" si="968"/>
        <v>0</v>
      </c>
      <c r="BX385" s="115">
        <f t="shared" si="969"/>
        <v>0</v>
      </c>
      <c r="BY385" s="115">
        <f t="shared" si="970"/>
        <v>0</v>
      </c>
      <c r="BZ385" s="115">
        <v>0</v>
      </c>
      <c r="CA385" s="115">
        <f>IFERROR(IF(OR($A385=2,$A385=3,$C385=""),0,IF(E385="",1,IF(ISERROR(VLOOKUP('Auto-Calculations'!E385,LEA_ESA_Lookup,2,FALSE)),1,0))),"0*")</f>
        <v>0</v>
      </c>
      <c r="CB385" s="115">
        <f t="shared" si="971"/>
        <v>0</v>
      </c>
      <c r="CC385" s="115">
        <f t="shared" si="972"/>
        <v>0</v>
      </c>
      <c r="CD385" s="115">
        <f t="shared" si="973"/>
        <v>0</v>
      </c>
      <c r="CE385" s="115">
        <f t="shared" si="974"/>
        <v>0</v>
      </c>
      <c r="CF385" s="115">
        <f t="shared" si="975"/>
        <v>0</v>
      </c>
      <c r="CG385" s="115">
        <f t="shared" si="976"/>
        <v>0</v>
      </c>
      <c r="CH385" s="119">
        <f t="shared" si="977"/>
        <v>0</v>
      </c>
      <c r="CI385" s="115">
        <f t="shared" si="978"/>
        <v>0</v>
      </c>
      <c r="CJ385" s="115">
        <f t="shared" si="979"/>
        <v>0</v>
      </c>
      <c r="CK385" s="115">
        <f t="shared" si="980"/>
        <v>0</v>
      </c>
      <c r="CL385" s="115">
        <f t="shared" si="981"/>
        <v>0</v>
      </c>
      <c r="CM385" s="115">
        <f t="shared" si="982"/>
        <v>0</v>
      </c>
      <c r="CN385" s="115">
        <f>IFERROR(IF(OR($A385=2,$A385=3,$C385=""),0,IF('Auto-Calculations'!Z385="M",1,0)),"0*")</f>
        <v>0</v>
      </c>
      <c r="CO385" s="115">
        <f>IFERROR(IF(OR($A385=2,$A385=3,$C385=""),0,IF('Auto-Calculations'!AE385="M",1,0)),"0*")</f>
        <v>0</v>
      </c>
      <c r="CP385" s="115">
        <f>IFERROR(IF(OR($A385=2,$A385=3,$C385=""),0,IF('Auto-Calculations'!V385="M",1,0)),"0*")</f>
        <v>0</v>
      </c>
      <c r="CQ385" s="115">
        <f>IFERROR(IF(OR($A385=2,$A385=3,$C385=""),0,IF('Auto-Calculations'!W385="M",1,0)),"0*")</f>
        <v>0</v>
      </c>
      <c r="CR385" s="115">
        <f>IFERROR(IF(OR($A385=2,$A385=3,$C385=""),0,IF('Auto-Calculations'!X385="M",1,0)),"0*")</f>
        <v>0</v>
      </c>
      <c r="CS385" s="115">
        <f>IFERROR(IF(OR($A385=2,$A385=3,$C385=""),0,IF('Auto-Calculations'!Y385="M",1,0)),"0*")</f>
        <v>0</v>
      </c>
      <c r="CT385" s="115">
        <f t="shared" si="983"/>
        <v>0</v>
      </c>
      <c r="CU385" s="115">
        <f t="shared" si="984"/>
        <v>0</v>
      </c>
      <c r="CV385" s="115">
        <f t="shared" si="985"/>
        <v>0</v>
      </c>
      <c r="CW385" s="115">
        <f t="shared" si="986"/>
        <v>0</v>
      </c>
      <c r="CX385" s="115">
        <f t="shared" si="987"/>
        <v>0</v>
      </c>
      <c r="CY385" s="111">
        <f t="shared" si="988"/>
        <v>0</v>
      </c>
      <c r="CZ385" s="111">
        <f t="shared" si="989"/>
        <v>0</v>
      </c>
      <c r="DA385" s="111">
        <f t="shared" si="990"/>
        <v>0</v>
      </c>
      <c r="DB385" s="115">
        <f t="shared" si="1100"/>
        <v>0</v>
      </c>
      <c r="DC385" s="111">
        <f t="shared" si="1101"/>
        <v>0</v>
      </c>
      <c r="DD385" s="115">
        <f t="shared" si="1102"/>
        <v>0</v>
      </c>
      <c r="DE385" s="115">
        <f t="shared" si="1103"/>
        <v>0</v>
      </c>
      <c r="DF385" s="115">
        <f>IFERROR(IF(OR($A385=3),0,IF('Auto-Calculations'!Q385="NA",1,0)),"0*")</f>
        <v>0</v>
      </c>
      <c r="DG385" s="111"/>
      <c r="DH385" s="111"/>
      <c r="DI385" s="111"/>
      <c r="DJ385" s="111"/>
      <c r="DK385" s="111"/>
      <c r="DL385" s="111"/>
      <c r="DM385" s="111"/>
      <c r="DN385" s="111"/>
      <c r="DO385" s="111"/>
      <c r="DP385" s="111"/>
      <c r="DQ385" s="120" t="str">
        <f t="shared" si="1104"/>
        <v>0000000000000000000000000000000000000</v>
      </c>
      <c r="DR385" s="111" t="str">
        <f t="shared" si="991"/>
        <v>No Error</v>
      </c>
      <c r="DS385" s="111" t="str">
        <f t="shared" si="992"/>
        <v>No Error</v>
      </c>
      <c r="DT385" s="111" t="str">
        <f t="shared" si="993"/>
        <v>No Error</v>
      </c>
      <c r="DU385" s="111" t="str">
        <f t="shared" si="994"/>
        <v>No Error</v>
      </c>
      <c r="DV385" s="111" t="str">
        <f t="shared" si="995"/>
        <v>No Error</v>
      </c>
      <c r="DW385" s="111" t="str">
        <f t="shared" si="996"/>
        <v>No Error</v>
      </c>
      <c r="DX385" s="111" t="str">
        <f t="shared" si="997"/>
        <v>No Error</v>
      </c>
      <c r="DY385" s="111" t="str">
        <f t="shared" si="998"/>
        <v>No Error</v>
      </c>
      <c r="DZ385" s="111" t="str">
        <f t="shared" si="999"/>
        <v>No Error</v>
      </c>
      <c r="EA385" s="111" t="str">
        <f t="shared" si="1000"/>
        <v>No Error</v>
      </c>
      <c r="EB385" s="111" t="str">
        <f t="shared" si="1001"/>
        <v>No Error</v>
      </c>
      <c r="EC385" s="111" t="str">
        <f t="shared" si="1002"/>
        <v>No Error</v>
      </c>
      <c r="ED385" s="111" t="str">
        <f t="shared" si="1003"/>
        <v>No Error</v>
      </c>
      <c r="EE385" s="111" t="str">
        <f t="shared" si="1004"/>
        <v>No Error</v>
      </c>
      <c r="EF385" s="111" t="str">
        <f t="shared" si="1005"/>
        <v>No Error</v>
      </c>
      <c r="EG385" s="111" t="str">
        <f t="shared" si="1006"/>
        <v>No Error</v>
      </c>
      <c r="EH385" s="111" t="str">
        <f t="shared" si="1007"/>
        <v>No Error</v>
      </c>
      <c r="EI385" s="111" t="str">
        <f t="shared" si="1008"/>
        <v>No Error</v>
      </c>
      <c r="EJ385" s="111" t="str">
        <f t="shared" si="1009"/>
        <v>No Error</v>
      </c>
      <c r="EK385" s="111" t="str">
        <f t="shared" si="1010"/>
        <v>No Error</v>
      </c>
      <c r="EL385" s="111" t="str">
        <f t="shared" si="1011"/>
        <v>No Error</v>
      </c>
      <c r="EM385" s="111" t="str">
        <f t="shared" si="1012"/>
        <v>No Error</v>
      </c>
      <c r="EN385" s="111" t="str">
        <f t="shared" si="1013"/>
        <v>No Error</v>
      </c>
      <c r="EO385" s="111" t="str">
        <f t="shared" si="1014"/>
        <v>No Error</v>
      </c>
      <c r="EP385" s="111" t="str">
        <f t="shared" si="1015"/>
        <v>No Error</v>
      </c>
      <c r="EQ385" s="111" t="str">
        <f t="shared" si="1016"/>
        <v>No Error</v>
      </c>
      <c r="ER385" s="111" t="str">
        <f t="shared" si="1017"/>
        <v>No Error</v>
      </c>
      <c r="ES385" s="111" t="str">
        <f t="shared" si="1018"/>
        <v>No Error</v>
      </c>
      <c r="ET385" s="111" t="str">
        <f t="shared" si="1019"/>
        <v>No Error</v>
      </c>
      <c r="EU385" s="111" t="str">
        <f t="shared" si="1020"/>
        <v>No Error</v>
      </c>
      <c r="EV385" s="111" t="str">
        <f t="shared" si="1021"/>
        <v>No Error</v>
      </c>
      <c r="EW385" s="111" t="str">
        <f t="shared" si="1022"/>
        <v>No Error</v>
      </c>
      <c r="EX385" s="111" t="str">
        <f t="shared" si="1023"/>
        <v>No Error</v>
      </c>
      <c r="EY385" s="111" t="str">
        <f t="shared" si="1024"/>
        <v>No Error</v>
      </c>
      <c r="EZ385" s="111" t="str">
        <f t="shared" si="1025"/>
        <v>No Error</v>
      </c>
      <c r="FA385" s="111" t="str">
        <f t="shared" si="1026"/>
        <v>No Error</v>
      </c>
      <c r="FB385" s="111" t="str">
        <f t="shared" si="1027"/>
        <v>No Error</v>
      </c>
      <c r="FC385" s="111" t="str">
        <f t="shared" si="1028"/>
        <v>No Error</v>
      </c>
      <c r="FD385" s="111" t="str">
        <f t="shared" si="1029"/>
        <v>No Error</v>
      </c>
      <c r="FE385" s="111" t="str">
        <f t="shared" si="1030"/>
        <v>No Error</v>
      </c>
      <c r="FF385" s="111" t="str">
        <f t="shared" si="1031"/>
        <v>No Error</v>
      </c>
      <c r="FG385" s="111" t="str">
        <f t="shared" si="1032"/>
        <v>No Error</v>
      </c>
      <c r="FH385" s="111" t="str">
        <f t="shared" si="1033"/>
        <v>No Error</v>
      </c>
      <c r="FI385" s="111" t="str">
        <f t="shared" si="1034"/>
        <v>No Error</v>
      </c>
      <c r="FJ385" s="111" t="str">
        <f t="shared" si="1035"/>
        <v>No Error</v>
      </c>
      <c r="FK385" s="111" t="str">
        <f t="shared" si="1036"/>
        <v>No Error</v>
      </c>
      <c r="FL385" s="111" t="str">
        <f t="shared" si="1037"/>
        <v>No Error</v>
      </c>
      <c r="FM385" s="111" t="str">
        <f t="shared" si="1038"/>
        <v>No Error</v>
      </c>
      <c r="FN385" s="111" t="str">
        <f t="shared" si="1039"/>
        <v>No Error</v>
      </c>
      <c r="FO385" s="111" t="str">
        <f t="shared" si="1040"/>
        <v>No Error</v>
      </c>
      <c r="FP385" s="111" t="str">
        <f t="shared" si="1041"/>
        <v>No Error</v>
      </c>
      <c r="FQ385" s="111" t="str">
        <f t="shared" si="1042"/>
        <v>No Error</v>
      </c>
      <c r="FR385" s="111" t="str">
        <f t="shared" si="1043"/>
        <v>No Error</v>
      </c>
      <c r="FS385" s="111" t="str">
        <f t="shared" si="1044"/>
        <v>No Error</v>
      </c>
      <c r="FT385" s="111" t="str">
        <f t="shared" si="1045"/>
        <v>No Error</v>
      </c>
      <c r="FU385" s="111" t="str">
        <f t="shared" si="1046"/>
        <v>No Error</v>
      </c>
      <c r="FV385" s="111" t="str">
        <f t="shared" si="1047"/>
        <v>No Error</v>
      </c>
      <c r="FW385" s="111" t="str">
        <f t="shared" si="1048"/>
        <v>No Error</v>
      </c>
      <c r="FX385" s="111" t="str">
        <f t="shared" si="1049"/>
        <v>No Error</v>
      </c>
      <c r="FY385" s="111" t="str">
        <f t="shared" si="1050"/>
        <v>No Error</v>
      </c>
      <c r="FZ385" s="111" t="str">
        <f t="shared" si="1051"/>
        <v>No Error</v>
      </c>
      <c r="GA385" s="111" t="str">
        <f t="shared" si="1052"/>
        <v>No Error</v>
      </c>
      <c r="GB385" s="111" t="str">
        <f t="shared" si="1053"/>
        <v>No Error</v>
      </c>
      <c r="GC385" s="111" t="str">
        <f t="shared" si="1054"/>
        <v>No Error</v>
      </c>
      <c r="GD385" s="111" t="str">
        <f t="shared" si="1055"/>
        <v>No Error</v>
      </c>
      <c r="GE385" s="111" t="str">
        <f t="shared" si="1056"/>
        <v>No Error</v>
      </c>
      <c r="GF385" s="111" t="str">
        <f t="shared" si="1057"/>
        <v>No Error</v>
      </c>
      <c r="GG385" s="111" t="str">
        <f t="shared" si="1058"/>
        <v>No Error</v>
      </c>
      <c r="GH385" s="111" t="str">
        <f t="shared" si="1059"/>
        <v>No Error</v>
      </c>
      <c r="GI385" s="111" t="str">
        <f t="shared" si="1060"/>
        <v>No Error</v>
      </c>
      <c r="GJ385" s="111" t="str">
        <f t="shared" si="1061"/>
        <v>No Error</v>
      </c>
      <c r="GK385" s="111" t="str">
        <f t="shared" si="1062"/>
        <v>No Error</v>
      </c>
      <c r="GL385" s="111" t="str">
        <f t="shared" si="1063"/>
        <v>No Error</v>
      </c>
      <c r="GM385" s="111" t="str">
        <f t="shared" si="1064"/>
        <v>No Error</v>
      </c>
      <c r="GN385" s="111" t="str">
        <f t="shared" si="1065"/>
        <v>No Error</v>
      </c>
      <c r="GO385" s="111" t="str">
        <f t="shared" si="1066"/>
        <v>No Error</v>
      </c>
      <c r="GP385" s="111" t="str">
        <f t="shared" si="1066"/>
        <v>No Error</v>
      </c>
      <c r="GQ385" s="111">
        <f t="shared" si="1067"/>
        <v>0</v>
      </c>
      <c r="GR385" s="111">
        <f t="shared" si="1068"/>
        <v>0</v>
      </c>
      <c r="GS385" s="111" t="str">
        <f t="shared" si="1069"/>
        <v/>
      </c>
      <c r="GT385" s="111">
        <f t="shared" si="1070"/>
        <v>0</v>
      </c>
      <c r="GU385" s="111">
        <f t="shared" si="1071"/>
        <v>0</v>
      </c>
      <c r="GV385" s="111">
        <f t="shared" si="1105"/>
        <v>0</v>
      </c>
      <c r="GW385" s="121" t="str">
        <f>IF(OR($A385=2,$A385=3),"",'SEA Detail'!CB447)</f>
        <v>.</v>
      </c>
      <c r="GX385" s="111">
        <f t="shared" si="1106"/>
        <v>0</v>
      </c>
      <c r="GY385" s="111">
        <f t="shared" si="1107"/>
        <v>0</v>
      </c>
      <c r="GZ385" s="111">
        <f t="shared" si="1108"/>
        <v>0</v>
      </c>
      <c r="HA385" s="111">
        <f t="shared" si="1109"/>
        <v>0</v>
      </c>
      <c r="HB385" s="111">
        <f t="shared" si="1072"/>
        <v>0</v>
      </c>
      <c r="HC385" s="111">
        <f t="shared" si="1073"/>
        <v>0</v>
      </c>
      <c r="HD385" s="111">
        <f t="shared" si="1074"/>
        <v>0</v>
      </c>
      <c r="HE385" s="111">
        <f t="shared" si="1075"/>
        <v>0</v>
      </c>
      <c r="HF385" s="111">
        <f t="shared" si="1076"/>
        <v>0</v>
      </c>
      <c r="HG385" s="111">
        <f t="shared" si="1077"/>
        <v>0</v>
      </c>
      <c r="HH385" s="111">
        <f t="shared" si="1078"/>
        <v>0</v>
      </c>
      <c r="HI385" s="111">
        <f t="shared" si="1079"/>
        <v>0</v>
      </c>
      <c r="HJ385" s="111">
        <f t="shared" si="1080"/>
        <v>0</v>
      </c>
      <c r="HK385" s="111">
        <f t="shared" si="1081"/>
        <v>0</v>
      </c>
      <c r="HL385" s="111">
        <f t="shared" si="1082"/>
        <v>0</v>
      </c>
      <c r="HM385" s="111">
        <f t="shared" si="1083"/>
        <v>0</v>
      </c>
      <c r="HN385" s="111">
        <f t="shared" si="1084"/>
        <v>0</v>
      </c>
      <c r="HO385" s="111">
        <f t="shared" si="1085"/>
        <v>0</v>
      </c>
      <c r="HP385" s="111">
        <f t="shared" si="1086"/>
        <v>0</v>
      </c>
      <c r="HQ385" s="111">
        <f t="shared" si="1087"/>
        <v>0</v>
      </c>
      <c r="HR385" s="111">
        <f t="shared" si="1088"/>
        <v>0</v>
      </c>
      <c r="HS385" s="111">
        <f t="shared" si="1089"/>
        <v>0</v>
      </c>
      <c r="HT385" s="111">
        <f t="shared" si="1090"/>
        <v>0</v>
      </c>
      <c r="HU385" s="111">
        <f t="shared" si="1091"/>
        <v>0</v>
      </c>
      <c r="HV385" s="111">
        <f t="shared" si="1092"/>
        <v>0</v>
      </c>
      <c r="HW385" s="111">
        <f t="shared" si="1093"/>
        <v>0</v>
      </c>
      <c r="HX385" s="111">
        <f t="shared" si="1094"/>
        <v>0</v>
      </c>
      <c r="HY385" s="111">
        <f>IF(AND(OR($A385=2,$E385=""),NOT(ISBLANK('Base Data'!I386))),1,IF(OR($A385=2,$C385="",$E385=""),0,1))</f>
        <v>0</v>
      </c>
      <c r="HZ385" s="111"/>
      <c r="IA385" s="111"/>
      <c r="IB385" s="111"/>
      <c r="IC385" s="111">
        <f>IF('Base Data'!C386="",0,IF('Base Data'!D386="",1,0))</f>
        <v>0</v>
      </c>
    </row>
    <row r="386" spans="1:237" x14ac:dyDescent="0.25">
      <c r="A386" s="116" t="str">
        <f>IF(NOT(ISBLANK('Base Data'!A387)),'Base Data'!A387,"")</f>
        <v/>
      </c>
      <c r="B386" s="116" t="str">
        <f>IF(NOT(ISBLANK('Base Data'!B387)),'Base Data'!B387,"")</f>
        <v/>
      </c>
      <c r="C386" s="125" t="str">
        <f>IF(NOT(ISBLANK('Base Data'!C387)),'Base Data'!C387,"")</f>
        <v/>
      </c>
      <c r="D386" s="125" t="str">
        <f>IF(NOT(ISBLANK('Base Data'!D387)),'Base Data'!D387,"")</f>
        <v/>
      </c>
      <c r="E386" s="116" t="str">
        <f>IF(NOT(ISBLANK('Base Data'!E387)),'Base Data'!E387,"")</f>
        <v/>
      </c>
      <c r="F386" s="117" t="str">
        <f>IF(NOT(ISBLANK('Base Data'!F387)),'Base Data'!F387,"")</f>
        <v/>
      </c>
      <c r="G386" s="117" t="str">
        <f>IF(NOT(ISBLANK('Base Data'!G387)),'Base Data'!G387,"")</f>
        <v/>
      </c>
      <c r="H386" s="188">
        <f t="shared" si="926"/>
        <v>0</v>
      </c>
      <c r="I386" s="117" t="str">
        <f>IF(NOT(ISBLANK('Base Data'!H387)),'Base Data'!H387,"")</f>
        <v/>
      </c>
      <c r="J386" s="188">
        <f>IF(AND(ISNUMBER(I386),ISNUMBER(#REF!)),I386-#REF!,IF(AND(NOT(ISNUMBER(I386)),NOT(ISNUMBER(#REF!))),0,IF(NOT(ISNUMBER(I386)),-#REF!,IF(NOT(ISNUMBER(#REF!)),I386,0))))</f>
        <v>0</v>
      </c>
      <c r="K386" s="188">
        <f t="shared" si="927"/>
        <v>0</v>
      </c>
      <c r="L386" s="188">
        <f t="shared" si="1095"/>
        <v>0</v>
      </c>
      <c r="M386" s="116" t="str">
        <f>IF(NOT(ISBLANK('Base Data'!I387)),'Base Data'!I387,"")</f>
        <v/>
      </c>
      <c r="N386" s="116" t="str">
        <f>IF(NOT(ISBLANK('Base Data'!J387)),'Base Data'!J387,"")</f>
        <v/>
      </c>
      <c r="O386" s="117" t="str">
        <f>IF(NOT(ISBLANK('Base Data'!K387)),'Base Data'!K387,"")</f>
        <v/>
      </c>
      <c r="P386" s="191">
        <f t="shared" si="928"/>
        <v>0</v>
      </c>
      <c r="Q386" s="116" t="str">
        <f>IF(NOT(ISBLANK('Base Data'!L387)),'Base Data'!L387,"")</f>
        <v/>
      </c>
      <c r="R386" s="116" t="str">
        <f>IF(NOT(ISBLANK('Base Data'!M387)),'Base Data'!M387,"")</f>
        <v/>
      </c>
      <c r="S386" s="116" t="str">
        <f>IF(NOT(ISBLANK('Base Data'!N387)),'Base Data'!N387,"")</f>
        <v/>
      </c>
      <c r="T386" s="117" t="str">
        <f>IF(NOT(ISBLANK('Base Data'!O387)),'Base Data'!O387,"")</f>
        <v/>
      </c>
      <c r="U386" s="116" t="str">
        <f>IF(NOT(ISBLANK('Base Data'!P387)),'Base Data'!P387,"")</f>
        <v/>
      </c>
      <c r="V386" s="116" t="str">
        <f>IF(NOT(ISBLANK('Base Data'!Q387)),'Base Data'!Q387,"")</f>
        <v/>
      </c>
      <c r="W386" s="116" t="str">
        <f>IF(NOT(ISBLANK('Base Data'!R387)),'Base Data'!R387,"")</f>
        <v/>
      </c>
      <c r="X386" s="116" t="str">
        <f>IF(NOT(ISBLANK('Base Data'!S387)),'Base Data'!S387,"")</f>
        <v/>
      </c>
      <c r="Y386" s="116" t="str">
        <f>IF(NOT(ISBLANK('Base Data'!T387)),'Base Data'!T387,"")</f>
        <v/>
      </c>
      <c r="Z386" s="117" t="str">
        <f>IF(NOT(ISBLANK('Base Data'!U387)),'Base Data'!U387,"")</f>
        <v/>
      </c>
      <c r="AA386" s="191">
        <f t="shared" si="929"/>
        <v>0</v>
      </c>
      <c r="AB386" s="116" t="str">
        <f>IF(NOT(ISBLANK('Base Data'!V387)),'Base Data'!V387,"")</f>
        <v/>
      </c>
      <c r="AC386" s="117" t="str">
        <f>IF(NOT(ISBLANK('Base Data'!W387)),'Base Data'!W387,"")</f>
        <v/>
      </c>
      <c r="AD386" s="191">
        <f t="shared" si="930"/>
        <v>0</v>
      </c>
      <c r="AE386" s="118" t="str">
        <f>IF(NOT(ISBLANK('Base Data'!X387)),'Base Data'!X387,"")</f>
        <v/>
      </c>
      <c r="AF386" s="118" t="str">
        <f>IF(NOT(ISBLANK('Base Data'!Y387)),'Base Data'!Y387,"")</f>
        <v/>
      </c>
      <c r="AG386" s="121" t="str">
        <f>IF(OR($A386=2),"",'SEA Detail'!CB448)</f>
        <v>.</v>
      </c>
      <c r="AH386" s="115">
        <f t="shared" si="931"/>
        <v>0</v>
      </c>
      <c r="AI386" s="115">
        <f t="shared" si="932"/>
        <v>0</v>
      </c>
      <c r="AJ386" s="115">
        <f t="shared" si="933"/>
        <v>0</v>
      </c>
      <c r="AK386" s="115">
        <f t="shared" si="1096"/>
        <v>0</v>
      </c>
      <c r="AL386" s="115">
        <f t="shared" si="934"/>
        <v>0</v>
      </c>
      <c r="AM386" s="115">
        <f t="shared" si="1097"/>
        <v>0</v>
      </c>
      <c r="AN386" s="115">
        <f t="shared" si="935"/>
        <v>0</v>
      </c>
      <c r="AO386" s="115">
        <f t="shared" si="936"/>
        <v>0</v>
      </c>
      <c r="AP386" s="115">
        <f t="shared" si="937"/>
        <v>0</v>
      </c>
      <c r="AQ386" s="115">
        <f t="shared" si="938"/>
        <v>0</v>
      </c>
      <c r="AR386" s="115">
        <f t="shared" si="939"/>
        <v>0</v>
      </c>
      <c r="AS386" s="115">
        <f t="shared" si="940"/>
        <v>0</v>
      </c>
      <c r="AT386" s="115">
        <f t="shared" si="941"/>
        <v>0</v>
      </c>
      <c r="AU386" s="115">
        <f t="shared" si="942"/>
        <v>0</v>
      </c>
      <c r="AV386" s="115">
        <f t="shared" si="943"/>
        <v>0</v>
      </c>
      <c r="AW386" s="115">
        <f t="shared" si="944"/>
        <v>0</v>
      </c>
      <c r="AX386" s="115">
        <f t="shared" si="945"/>
        <v>0</v>
      </c>
      <c r="AY386" s="115">
        <f t="shared" si="946"/>
        <v>0</v>
      </c>
      <c r="AZ386" s="115">
        <f t="shared" si="947"/>
        <v>0</v>
      </c>
      <c r="BA386" s="115">
        <f t="shared" si="1098"/>
        <v>0</v>
      </c>
      <c r="BB386" s="115">
        <f t="shared" si="948"/>
        <v>0</v>
      </c>
      <c r="BC386" s="115">
        <f t="shared" si="949"/>
        <v>0</v>
      </c>
      <c r="BD386" s="115">
        <f t="shared" si="950"/>
        <v>0</v>
      </c>
      <c r="BE386" s="115">
        <f t="shared" si="951"/>
        <v>0</v>
      </c>
      <c r="BF386" s="115">
        <f t="shared" si="952"/>
        <v>0</v>
      </c>
      <c r="BG386" s="115">
        <f t="shared" si="953"/>
        <v>0</v>
      </c>
      <c r="BH386" s="115">
        <f t="shared" si="954"/>
        <v>0</v>
      </c>
      <c r="BI386" s="115">
        <f t="shared" si="955"/>
        <v>0</v>
      </c>
      <c r="BJ386" s="115">
        <f t="shared" si="956"/>
        <v>0</v>
      </c>
      <c r="BK386" s="115">
        <f t="shared" si="957"/>
        <v>0</v>
      </c>
      <c r="BL386" s="115">
        <f t="shared" si="958"/>
        <v>0</v>
      </c>
      <c r="BM386" s="115">
        <f t="shared" si="959"/>
        <v>0</v>
      </c>
      <c r="BN386" s="115">
        <f t="shared" si="960"/>
        <v>0</v>
      </c>
      <c r="BO386" s="115">
        <f t="shared" si="961"/>
        <v>0</v>
      </c>
      <c r="BP386" s="115">
        <f t="shared" si="962"/>
        <v>0</v>
      </c>
      <c r="BQ386" s="115">
        <f t="shared" si="963"/>
        <v>0</v>
      </c>
      <c r="BR386" s="115">
        <f t="shared" si="964"/>
        <v>0</v>
      </c>
      <c r="BS386" s="115">
        <f t="shared" si="965"/>
        <v>0</v>
      </c>
      <c r="BT386" s="115">
        <f t="shared" si="966"/>
        <v>0</v>
      </c>
      <c r="BU386" s="115">
        <f t="shared" si="967"/>
        <v>0</v>
      </c>
      <c r="BV386" s="115">
        <f t="shared" si="1099"/>
        <v>0</v>
      </c>
      <c r="BW386" s="115">
        <f t="shared" si="968"/>
        <v>0</v>
      </c>
      <c r="BX386" s="115">
        <f t="shared" si="969"/>
        <v>0</v>
      </c>
      <c r="BY386" s="115">
        <f t="shared" si="970"/>
        <v>0</v>
      </c>
      <c r="BZ386" s="115">
        <v>0</v>
      </c>
      <c r="CA386" s="115">
        <f>IFERROR(IF(OR($A386=2,$A386=3,$C386=""),0,IF(E386="",1,IF(ISERROR(VLOOKUP('Auto-Calculations'!E386,LEA_ESA_Lookup,2,FALSE)),1,0))),"0*")</f>
        <v>0</v>
      </c>
      <c r="CB386" s="115">
        <f t="shared" si="971"/>
        <v>0</v>
      </c>
      <c r="CC386" s="115">
        <f t="shared" si="972"/>
        <v>0</v>
      </c>
      <c r="CD386" s="115">
        <f t="shared" si="973"/>
        <v>0</v>
      </c>
      <c r="CE386" s="115">
        <f t="shared" si="974"/>
        <v>0</v>
      </c>
      <c r="CF386" s="115">
        <f t="shared" si="975"/>
        <v>0</v>
      </c>
      <c r="CG386" s="115">
        <f t="shared" si="976"/>
        <v>0</v>
      </c>
      <c r="CH386" s="119">
        <f t="shared" si="977"/>
        <v>0</v>
      </c>
      <c r="CI386" s="115">
        <f t="shared" si="978"/>
        <v>0</v>
      </c>
      <c r="CJ386" s="115">
        <f t="shared" si="979"/>
        <v>0</v>
      </c>
      <c r="CK386" s="115">
        <f t="shared" si="980"/>
        <v>0</v>
      </c>
      <c r="CL386" s="115">
        <f t="shared" si="981"/>
        <v>0</v>
      </c>
      <c r="CM386" s="115">
        <f t="shared" si="982"/>
        <v>0</v>
      </c>
      <c r="CN386" s="115">
        <f>IFERROR(IF(OR($A386=2,$A386=3,$C386=""),0,IF('Auto-Calculations'!Z386="M",1,0)),"0*")</f>
        <v>0</v>
      </c>
      <c r="CO386" s="115">
        <f>IFERROR(IF(OR($A386=2,$A386=3,$C386=""),0,IF('Auto-Calculations'!AE386="M",1,0)),"0*")</f>
        <v>0</v>
      </c>
      <c r="CP386" s="115">
        <f>IFERROR(IF(OR($A386=2,$A386=3,$C386=""),0,IF('Auto-Calculations'!V386="M",1,0)),"0*")</f>
        <v>0</v>
      </c>
      <c r="CQ386" s="115">
        <f>IFERROR(IF(OR($A386=2,$A386=3,$C386=""),0,IF('Auto-Calculations'!W386="M",1,0)),"0*")</f>
        <v>0</v>
      </c>
      <c r="CR386" s="115">
        <f>IFERROR(IF(OR($A386=2,$A386=3,$C386=""),0,IF('Auto-Calculations'!X386="M",1,0)),"0*")</f>
        <v>0</v>
      </c>
      <c r="CS386" s="115">
        <f>IFERROR(IF(OR($A386=2,$A386=3,$C386=""),0,IF('Auto-Calculations'!Y386="M",1,0)),"0*")</f>
        <v>0</v>
      </c>
      <c r="CT386" s="115">
        <f t="shared" si="983"/>
        <v>0</v>
      </c>
      <c r="CU386" s="115">
        <f t="shared" si="984"/>
        <v>0</v>
      </c>
      <c r="CV386" s="115">
        <f t="shared" si="985"/>
        <v>0</v>
      </c>
      <c r="CW386" s="115">
        <f t="shared" si="986"/>
        <v>0</v>
      </c>
      <c r="CX386" s="115">
        <f t="shared" si="987"/>
        <v>0</v>
      </c>
      <c r="CY386" s="111">
        <f t="shared" si="988"/>
        <v>0</v>
      </c>
      <c r="CZ386" s="111">
        <f t="shared" si="989"/>
        <v>0</v>
      </c>
      <c r="DA386" s="111">
        <f t="shared" si="990"/>
        <v>0</v>
      </c>
      <c r="DB386" s="115">
        <f t="shared" si="1100"/>
        <v>0</v>
      </c>
      <c r="DC386" s="111">
        <f t="shared" si="1101"/>
        <v>0</v>
      </c>
      <c r="DD386" s="115">
        <f t="shared" si="1102"/>
        <v>0</v>
      </c>
      <c r="DE386" s="115">
        <f t="shared" si="1103"/>
        <v>0</v>
      </c>
      <c r="DF386" s="115">
        <f>IFERROR(IF(OR($A386=3),0,IF('Auto-Calculations'!Q386="NA",1,0)),"0*")</f>
        <v>0</v>
      </c>
      <c r="DG386" s="111"/>
      <c r="DH386" s="111"/>
      <c r="DI386" s="111"/>
      <c r="DJ386" s="111"/>
      <c r="DK386" s="111"/>
      <c r="DL386" s="111"/>
      <c r="DM386" s="111"/>
      <c r="DN386" s="111"/>
      <c r="DO386" s="111"/>
      <c r="DP386" s="111"/>
      <c r="DQ386" s="120" t="str">
        <f t="shared" si="1104"/>
        <v>0000000000000000000000000000000000000</v>
      </c>
      <c r="DR386" s="111" t="str">
        <f t="shared" si="991"/>
        <v>No Error</v>
      </c>
      <c r="DS386" s="111" t="str">
        <f t="shared" si="992"/>
        <v>No Error</v>
      </c>
      <c r="DT386" s="111" t="str">
        <f t="shared" si="993"/>
        <v>No Error</v>
      </c>
      <c r="DU386" s="111" t="str">
        <f t="shared" si="994"/>
        <v>No Error</v>
      </c>
      <c r="DV386" s="111" t="str">
        <f t="shared" si="995"/>
        <v>No Error</v>
      </c>
      <c r="DW386" s="111" t="str">
        <f t="shared" si="996"/>
        <v>No Error</v>
      </c>
      <c r="DX386" s="111" t="str">
        <f t="shared" si="997"/>
        <v>No Error</v>
      </c>
      <c r="DY386" s="111" t="str">
        <f t="shared" si="998"/>
        <v>No Error</v>
      </c>
      <c r="DZ386" s="111" t="str">
        <f t="shared" si="999"/>
        <v>No Error</v>
      </c>
      <c r="EA386" s="111" t="str">
        <f t="shared" si="1000"/>
        <v>No Error</v>
      </c>
      <c r="EB386" s="111" t="str">
        <f t="shared" si="1001"/>
        <v>No Error</v>
      </c>
      <c r="EC386" s="111" t="str">
        <f t="shared" si="1002"/>
        <v>No Error</v>
      </c>
      <c r="ED386" s="111" t="str">
        <f t="shared" si="1003"/>
        <v>No Error</v>
      </c>
      <c r="EE386" s="111" t="str">
        <f t="shared" si="1004"/>
        <v>No Error</v>
      </c>
      <c r="EF386" s="111" t="str">
        <f t="shared" si="1005"/>
        <v>No Error</v>
      </c>
      <c r="EG386" s="111" t="str">
        <f t="shared" si="1006"/>
        <v>No Error</v>
      </c>
      <c r="EH386" s="111" t="str">
        <f t="shared" si="1007"/>
        <v>No Error</v>
      </c>
      <c r="EI386" s="111" t="str">
        <f t="shared" si="1008"/>
        <v>No Error</v>
      </c>
      <c r="EJ386" s="111" t="str">
        <f t="shared" si="1009"/>
        <v>No Error</v>
      </c>
      <c r="EK386" s="111" t="str">
        <f t="shared" si="1010"/>
        <v>No Error</v>
      </c>
      <c r="EL386" s="111" t="str">
        <f t="shared" si="1011"/>
        <v>No Error</v>
      </c>
      <c r="EM386" s="111" t="str">
        <f t="shared" si="1012"/>
        <v>No Error</v>
      </c>
      <c r="EN386" s="111" t="str">
        <f t="shared" si="1013"/>
        <v>No Error</v>
      </c>
      <c r="EO386" s="111" t="str">
        <f t="shared" si="1014"/>
        <v>No Error</v>
      </c>
      <c r="EP386" s="111" t="str">
        <f t="shared" si="1015"/>
        <v>No Error</v>
      </c>
      <c r="EQ386" s="111" t="str">
        <f t="shared" si="1016"/>
        <v>No Error</v>
      </c>
      <c r="ER386" s="111" t="str">
        <f t="shared" si="1017"/>
        <v>No Error</v>
      </c>
      <c r="ES386" s="111" t="str">
        <f t="shared" si="1018"/>
        <v>No Error</v>
      </c>
      <c r="ET386" s="111" t="str">
        <f t="shared" si="1019"/>
        <v>No Error</v>
      </c>
      <c r="EU386" s="111" t="str">
        <f t="shared" si="1020"/>
        <v>No Error</v>
      </c>
      <c r="EV386" s="111" t="str">
        <f t="shared" si="1021"/>
        <v>No Error</v>
      </c>
      <c r="EW386" s="111" t="str">
        <f t="shared" si="1022"/>
        <v>No Error</v>
      </c>
      <c r="EX386" s="111" t="str">
        <f t="shared" si="1023"/>
        <v>No Error</v>
      </c>
      <c r="EY386" s="111" t="str">
        <f t="shared" si="1024"/>
        <v>No Error</v>
      </c>
      <c r="EZ386" s="111" t="str">
        <f t="shared" si="1025"/>
        <v>No Error</v>
      </c>
      <c r="FA386" s="111" t="str">
        <f t="shared" si="1026"/>
        <v>No Error</v>
      </c>
      <c r="FB386" s="111" t="str">
        <f t="shared" si="1027"/>
        <v>No Error</v>
      </c>
      <c r="FC386" s="111" t="str">
        <f t="shared" si="1028"/>
        <v>No Error</v>
      </c>
      <c r="FD386" s="111" t="str">
        <f t="shared" si="1029"/>
        <v>No Error</v>
      </c>
      <c r="FE386" s="111" t="str">
        <f t="shared" si="1030"/>
        <v>No Error</v>
      </c>
      <c r="FF386" s="111" t="str">
        <f t="shared" si="1031"/>
        <v>No Error</v>
      </c>
      <c r="FG386" s="111" t="str">
        <f t="shared" si="1032"/>
        <v>No Error</v>
      </c>
      <c r="FH386" s="111" t="str">
        <f t="shared" si="1033"/>
        <v>No Error</v>
      </c>
      <c r="FI386" s="111" t="str">
        <f t="shared" si="1034"/>
        <v>No Error</v>
      </c>
      <c r="FJ386" s="111" t="str">
        <f t="shared" si="1035"/>
        <v>No Error</v>
      </c>
      <c r="FK386" s="111" t="str">
        <f t="shared" si="1036"/>
        <v>No Error</v>
      </c>
      <c r="FL386" s="111" t="str">
        <f t="shared" si="1037"/>
        <v>No Error</v>
      </c>
      <c r="FM386" s="111" t="str">
        <f t="shared" si="1038"/>
        <v>No Error</v>
      </c>
      <c r="FN386" s="111" t="str">
        <f t="shared" si="1039"/>
        <v>No Error</v>
      </c>
      <c r="FO386" s="111" t="str">
        <f t="shared" si="1040"/>
        <v>No Error</v>
      </c>
      <c r="FP386" s="111" t="str">
        <f t="shared" si="1041"/>
        <v>No Error</v>
      </c>
      <c r="FQ386" s="111" t="str">
        <f t="shared" si="1042"/>
        <v>No Error</v>
      </c>
      <c r="FR386" s="111" t="str">
        <f t="shared" si="1043"/>
        <v>No Error</v>
      </c>
      <c r="FS386" s="111" t="str">
        <f t="shared" si="1044"/>
        <v>No Error</v>
      </c>
      <c r="FT386" s="111" t="str">
        <f t="shared" si="1045"/>
        <v>No Error</v>
      </c>
      <c r="FU386" s="111" t="str">
        <f t="shared" si="1046"/>
        <v>No Error</v>
      </c>
      <c r="FV386" s="111" t="str">
        <f t="shared" si="1047"/>
        <v>No Error</v>
      </c>
      <c r="FW386" s="111" t="str">
        <f t="shared" si="1048"/>
        <v>No Error</v>
      </c>
      <c r="FX386" s="111" t="str">
        <f t="shared" si="1049"/>
        <v>No Error</v>
      </c>
      <c r="FY386" s="111" t="str">
        <f t="shared" si="1050"/>
        <v>No Error</v>
      </c>
      <c r="FZ386" s="111" t="str">
        <f t="shared" si="1051"/>
        <v>No Error</v>
      </c>
      <c r="GA386" s="111" t="str">
        <f t="shared" si="1052"/>
        <v>No Error</v>
      </c>
      <c r="GB386" s="111" t="str">
        <f t="shared" si="1053"/>
        <v>No Error</v>
      </c>
      <c r="GC386" s="111" t="str">
        <f t="shared" si="1054"/>
        <v>No Error</v>
      </c>
      <c r="GD386" s="111" t="str">
        <f t="shared" si="1055"/>
        <v>No Error</v>
      </c>
      <c r="GE386" s="111" t="str">
        <f t="shared" si="1056"/>
        <v>No Error</v>
      </c>
      <c r="GF386" s="111" t="str">
        <f t="shared" si="1057"/>
        <v>No Error</v>
      </c>
      <c r="GG386" s="111" t="str">
        <f t="shared" si="1058"/>
        <v>No Error</v>
      </c>
      <c r="GH386" s="111" t="str">
        <f t="shared" si="1059"/>
        <v>No Error</v>
      </c>
      <c r="GI386" s="111" t="str">
        <f t="shared" si="1060"/>
        <v>No Error</v>
      </c>
      <c r="GJ386" s="111" t="str">
        <f t="shared" si="1061"/>
        <v>No Error</v>
      </c>
      <c r="GK386" s="111" t="str">
        <f t="shared" si="1062"/>
        <v>No Error</v>
      </c>
      <c r="GL386" s="111" t="str">
        <f t="shared" si="1063"/>
        <v>No Error</v>
      </c>
      <c r="GM386" s="111" t="str">
        <f t="shared" si="1064"/>
        <v>No Error</v>
      </c>
      <c r="GN386" s="111" t="str">
        <f t="shared" si="1065"/>
        <v>No Error</v>
      </c>
      <c r="GO386" s="111" t="str">
        <f t="shared" si="1066"/>
        <v>No Error</v>
      </c>
      <c r="GP386" s="111" t="str">
        <f t="shared" si="1066"/>
        <v>No Error</v>
      </c>
      <c r="GQ386" s="111">
        <f t="shared" si="1067"/>
        <v>0</v>
      </c>
      <c r="GR386" s="111">
        <f t="shared" si="1068"/>
        <v>0</v>
      </c>
      <c r="GS386" s="111" t="str">
        <f t="shared" si="1069"/>
        <v/>
      </c>
      <c r="GT386" s="111">
        <f t="shared" si="1070"/>
        <v>0</v>
      </c>
      <c r="GU386" s="111">
        <f t="shared" si="1071"/>
        <v>0</v>
      </c>
      <c r="GV386" s="111">
        <f t="shared" si="1105"/>
        <v>0</v>
      </c>
      <c r="GW386" s="121" t="str">
        <f>IF(OR($A386=2,$A386=3),"",'SEA Detail'!CB448)</f>
        <v>.</v>
      </c>
      <c r="GX386" s="111">
        <f t="shared" si="1106"/>
        <v>0</v>
      </c>
      <c r="GY386" s="111">
        <f t="shared" si="1107"/>
        <v>0</v>
      </c>
      <c r="GZ386" s="111">
        <f t="shared" si="1108"/>
        <v>0</v>
      </c>
      <c r="HA386" s="111">
        <f t="shared" si="1109"/>
        <v>0</v>
      </c>
      <c r="HB386" s="111">
        <f t="shared" si="1072"/>
        <v>0</v>
      </c>
      <c r="HC386" s="111">
        <f t="shared" si="1073"/>
        <v>0</v>
      </c>
      <c r="HD386" s="111">
        <f t="shared" si="1074"/>
        <v>0</v>
      </c>
      <c r="HE386" s="111">
        <f t="shared" si="1075"/>
        <v>0</v>
      </c>
      <c r="HF386" s="111">
        <f t="shared" si="1076"/>
        <v>0</v>
      </c>
      <c r="HG386" s="111">
        <f t="shared" si="1077"/>
        <v>0</v>
      </c>
      <c r="HH386" s="111">
        <f t="shared" si="1078"/>
        <v>0</v>
      </c>
      <c r="HI386" s="111">
        <f t="shared" si="1079"/>
        <v>0</v>
      </c>
      <c r="HJ386" s="111">
        <f t="shared" si="1080"/>
        <v>0</v>
      </c>
      <c r="HK386" s="111">
        <f t="shared" si="1081"/>
        <v>0</v>
      </c>
      <c r="HL386" s="111">
        <f t="shared" si="1082"/>
        <v>0</v>
      </c>
      <c r="HM386" s="111">
        <f t="shared" si="1083"/>
        <v>0</v>
      </c>
      <c r="HN386" s="111">
        <f t="shared" si="1084"/>
        <v>0</v>
      </c>
      <c r="HO386" s="111">
        <f t="shared" si="1085"/>
        <v>0</v>
      </c>
      <c r="HP386" s="111">
        <f t="shared" si="1086"/>
        <v>0</v>
      </c>
      <c r="HQ386" s="111">
        <f t="shared" si="1087"/>
        <v>0</v>
      </c>
      <c r="HR386" s="111">
        <f t="shared" si="1088"/>
        <v>0</v>
      </c>
      <c r="HS386" s="111">
        <f t="shared" si="1089"/>
        <v>0</v>
      </c>
      <c r="HT386" s="111">
        <f t="shared" si="1090"/>
        <v>0</v>
      </c>
      <c r="HU386" s="111">
        <f t="shared" si="1091"/>
        <v>0</v>
      </c>
      <c r="HV386" s="111">
        <f t="shared" si="1092"/>
        <v>0</v>
      </c>
      <c r="HW386" s="111">
        <f t="shared" si="1093"/>
        <v>0</v>
      </c>
      <c r="HX386" s="111">
        <f t="shared" si="1094"/>
        <v>0</v>
      </c>
      <c r="HY386" s="111">
        <f>IF(AND(OR($A386=2,$E386=""),NOT(ISBLANK('Base Data'!I387))),1,IF(OR($A386=2,$C386="",$E386=""),0,1))</f>
        <v>0</v>
      </c>
      <c r="HZ386" s="111"/>
      <c r="IA386" s="111"/>
      <c r="IB386" s="111"/>
      <c r="IC386" s="111">
        <f>IF('Base Data'!C387="",0,IF('Base Data'!D387="",1,0))</f>
        <v>0</v>
      </c>
    </row>
    <row r="387" spans="1:237" x14ac:dyDescent="0.25">
      <c r="A387" s="116" t="str">
        <f>IF(NOT(ISBLANK('Base Data'!A388)),'Base Data'!A388,"")</f>
        <v/>
      </c>
      <c r="B387" s="116" t="str">
        <f>IF(NOT(ISBLANK('Base Data'!B388)),'Base Data'!B388,"")</f>
        <v/>
      </c>
      <c r="C387" s="125" t="str">
        <f>IF(NOT(ISBLANK('Base Data'!C388)),'Base Data'!C388,"")</f>
        <v/>
      </c>
      <c r="D387" s="125" t="str">
        <f>IF(NOT(ISBLANK('Base Data'!D388)),'Base Data'!D388,"")</f>
        <v/>
      </c>
      <c r="E387" s="116" t="str">
        <f>IF(NOT(ISBLANK('Base Data'!E388)),'Base Data'!E388,"")</f>
        <v/>
      </c>
      <c r="F387" s="117" t="str">
        <f>IF(NOT(ISBLANK('Base Data'!F388)),'Base Data'!F388,"")</f>
        <v/>
      </c>
      <c r="G387" s="117" t="str">
        <f>IF(NOT(ISBLANK('Base Data'!G388)),'Base Data'!G388,"")</f>
        <v/>
      </c>
      <c r="H387" s="188">
        <f t="shared" ref="H387:H450" si="1110">IF(AND(ISNUMBER(F387),ISNUMBER(G387)),G387-F387,IF(AND(NOT(ISNUMBER(F387)),NOT(ISNUMBER(G387))),0,IF(NOT(ISNUMBER(F387)),G387,IF(NOT(ISNUMBER(G387)),-F387,0))))</f>
        <v>0</v>
      </c>
      <c r="I387" s="117" t="str">
        <f>IF(NOT(ISBLANK('Base Data'!H388)),'Base Data'!H388,"")</f>
        <v/>
      </c>
      <c r="J387" s="188">
        <f>IF(AND(ISNUMBER(I387),ISNUMBER(#REF!)),I387-#REF!,IF(AND(NOT(ISNUMBER(I387)),NOT(ISNUMBER(#REF!))),0,IF(NOT(ISNUMBER(I387)),-#REF!,IF(NOT(ISNUMBER(#REF!)),I387,0))))</f>
        <v>0</v>
      </c>
      <c r="K387" s="188">
        <f t="shared" ref="K387:K450" si="1111">IF(AND(ISNUMBER(I387),ISNUMBER(G387)),I387+G387,IF(AND(NOT(ISNUMBER(I387)),NOT(ISNUMBER(G387))),0,IF(NOT(ISNUMBER(I387)),G387,IF(NOT(ISNUMBER(G387)),I387,0))))</f>
        <v>0</v>
      </c>
      <c r="L387" s="188">
        <f t="shared" si="1095"/>
        <v>0</v>
      </c>
      <c r="M387" s="116" t="str">
        <f>IF(NOT(ISBLANK('Base Data'!I388)),'Base Data'!I388,"")</f>
        <v/>
      </c>
      <c r="N387" s="116" t="str">
        <f>IF(NOT(ISBLANK('Base Data'!J388)),'Base Data'!J388,"")</f>
        <v/>
      </c>
      <c r="O387" s="117" t="str">
        <f>IF(NOT(ISBLANK('Base Data'!K388)),'Base Data'!K388,"")</f>
        <v/>
      </c>
      <c r="P387" s="191">
        <f t="shared" ref="P387:P450" si="1112">IF(OR(NOT(ISNUMBER(O387)),H387=0),0,IF(AND(ISNUMBER(O387),ISNUMBER(H387)),O387/(H387*0.5)))</f>
        <v>0</v>
      </c>
      <c r="Q387" s="116" t="str">
        <f>IF(NOT(ISBLANK('Base Data'!L388)),'Base Data'!L388,"")</f>
        <v/>
      </c>
      <c r="R387" s="116" t="str">
        <f>IF(NOT(ISBLANK('Base Data'!M388)),'Base Data'!M388,"")</f>
        <v/>
      </c>
      <c r="S387" s="116" t="str">
        <f>IF(NOT(ISBLANK('Base Data'!N388)),'Base Data'!N388,"")</f>
        <v/>
      </c>
      <c r="T387" s="117" t="str">
        <f>IF(NOT(ISBLANK('Base Data'!O388)),'Base Data'!O388,"")</f>
        <v/>
      </c>
      <c r="U387" s="116" t="str">
        <f>IF(NOT(ISBLANK('Base Data'!P388)),'Base Data'!P388,"")</f>
        <v/>
      </c>
      <c r="V387" s="116" t="str">
        <f>IF(NOT(ISBLANK('Base Data'!Q388)),'Base Data'!Q388,"")</f>
        <v/>
      </c>
      <c r="W387" s="116" t="str">
        <f>IF(NOT(ISBLANK('Base Data'!R388)),'Base Data'!R388,"")</f>
        <v/>
      </c>
      <c r="X387" s="116" t="str">
        <f>IF(NOT(ISBLANK('Base Data'!S388)),'Base Data'!S388,"")</f>
        <v/>
      </c>
      <c r="Y387" s="116" t="str">
        <f>IF(NOT(ISBLANK('Base Data'!T388)),'Base Data'!T388,"")</f>
        <v/>
      </c>
      <c r="Z387" s="117" t="str">
        <f>IF(NOT(ISBLANK('Base Data'!U388)),'Base Data'!U388,"")</f>
        <v/>
      </c>
      <c r="AA387" s="191">
        <f t="shared" ref="AA387:AA450" si="1113">IF(OR(NOT(ISNUMBER(Z387)),K387=0),0,IF(AND(ISNUMBER(Z387),ISNUMBER(K387)),Z387/K387))</f>
        <v>0</v>
      </c>
      <c r="AB387" s="116" t="str">
        <f>IF(NOT(ISBLANK('Base Data'!V388)),'Base Data'!V388,"")</f>
        <v/>
      </c>
      <c r="AC387" s="117" t="str">
        <f>IF(NOT(ISBLANK('Base Data'!W388)),'Base Data'!W388,"")</f>
        <v/>
      </c>
      <c r="AD387" s="191">
        <f t="shared" ref="AD387:AD450" si="1114">IF(OR(NOT(ISNUMBER(AC387)),K387=0),0,IF(AND(ISNUMBER(AC387),ISNUMBER(K387)),AC387/K387))</f>
        <v>0</v>
      </c>
      <c r="AE387" s="118" t="str">
        <f>IF(NOT(ISBLANK('Base Data'!X388)),'Base Data'!X388,"")</f>
        <v/>
      </c>
      <c r="AF387" s="118" t="str">
        <f>IF(NOT(ISBLANK('Base Data'!Y388)),'Base Data'!Y388,"")</f>
        <v/>
      </c>
      <c r="AG387" s="121" t="str">
        <f>IF(OR($A387=2),"",'SEA Detail'!CB449)</f>
        <v>.</v>
      </c>
      <c r="AH387" s="115">
        <f t="shared" ref="AH387:AH450" si="1115">IFERROR(IF(OR($A387=2,$C387=""),0,IF(OR(F387=0,F387="NA",F387="M"),1,0)),"0*")</f>
        <v>0</v>
      </c>
      <c r="AI387" s="115">
        <f t="shared" ref="AI387:AI450" si="1116">IFERROR(IF(OR($A387=2,$C387=""),0,IF(OR(G387=0,G387="NA",G387="M"),1,0)),"0*")</f>
        <v>0</v>
      </c>
      <c r="AJ387" s="115">
        <f t="shared" ref="AJ387:AJ450" si="1117">IFERROR(IF(OR($A387=2,$C387=""),0,IF(OR(I387=0,I387="NA",I387="M"),1,0)),"0*")</f>
        <v>0</v>
      </c>
      <c r="AK387" s="115">
        <f t="shared" si="1096"/>
        <v>0</v>
      </c>
      <c r="AL387" s="115">
        <f t="shared" ref="AL387:AL450" si="1118">IFERROR(IF(OR($A387=2,$A387=3,$C387=""),0,IF(OR(NOT(ISNUMBER(O387))),0,IF(OR(P387&lt;0,P387&gt;1),1,0))),"0*")</f>
        <v>0</v>
      </c>
      <c r="AM387" s="115">
        <f t="shared" si="1097"/>
        <v>0</v>
      </c>
      <c r="AN387" s="115">
        <f t="shared" ref="AN387:AN450" si="1119">IFERROR(IF(OR($A387=2,$A387=3,$C387=""),0,IF(AND(U387=1,OR(AE387=0,AE387="M",AE387="NA")),1,0)),"0*")</f>
        <v>0</v>
      </c>
      <c r="AO387" s="115">
        <f t="shared" ref="AO387:AO450" si="1120">IFERROR(IF(OR($A387=2,$A387=3,$C387=""),0,IF(AND(AB387=1,OR(AE387=0,AE387="M",AE387="NA")),1,0)),"0*")</f>
        <v>0</v>
      </c>
      <c r="AP387" s="115">
        <f t="shared" ref="AP387:AP450" si="1121">IFERROR(IF(OR($A387=2,$A387=3,$C387=""),0,IF(AND(U387=1,AB387=1),1,0)),"0*")</f>
        <v>0</v>
      </c>
      <c r="AQ387" s="115">
        <f t="shared" ref="AQ387:AQ450" si="1122">IFERROR(IF(OR($A387=2,$A387=3,$C387=""),0,IF(AND(AB387=1,OR((TRUNC(AC387,2)-TRUNC(L387,2))&gt;=10,AC387="NA",AC387="M")),1,0)),"0*")</f>
        <v>0</v>
      </c>
      <c r="AR387" s="115">
        <f t="shared" ref="AR387:AR450" si="1123">IFERROR(IF(OR($A387=2,$A387=3,$C387=""),0,IF(NOT(ISNUMBER(AE387)),0,IF(AND(OR(U387=0,U387="NA",U387="M"),OR(AB387=0,AB387="NA",AB387="M"),AE387&gt;0),1,0))),"0*")</f>
        <v>0</v>
      </c>
      <c r="AS387" s="115">
        <f t="shared" ref="AS387:AS450" si="1124">IFERROR(IF(OR($A387=2,$A387=3,$C387=""),0,IF(AND(U387=1,OR(Z387=0,Z387="M",Z387="NA")),1,0)),"0*")</f>
        <v>0</v>
      </c>
      <c r="AT387" s="115">
        <f t="shared" ref="AT387:AT450" si="1125">IFERROR(IF(OR($A387=2,$A387=3,$C387=""),0,IF(AND(AB387=1,OR(AC387=0,AC387="M",AC387="NA")),1,0)),"0*")</f>
        <v>0</v>
      </c>
      <c r="AU387" s="115">
        <f t="shared" ref="AU387:AU450" si="1126">IFERROR(IF(OR($A387=2,$A387=3,$C387="",NOT(ISNUMBER(O387))),0,IF(NOT(ISNUMBER(N387)),0,IF(AND(N387&lt;&gt;1,O387&gt;0),1,0))),"0*")</f>
        <v>0</v>
      </c>
      <c r="AV387" s="115">
        <f t="shared" ref="AV387:AV450" si="1127">IFERROR(IF(OR($A387=2,$A387=3,$C387="",NOT(ISNUMBER(O387))),0,IF(NOT(ISNUMBER(O387)),1,IF(AND(H387&lt;=0,O387&gt;0),1,0))),"0*")</f>
        <v>0</v>
      </c>
      <c r="AW387" s="115">
        <f t="shared" ref="AW387:AW450" si="1128">IFERROR(IF(OR($A387=2,$A387=3,$C387="",NOT(ISNUMBER(O387))),0,IF(NOT(ISNUMBER(O387)),1,IF(AND(U387=1,O387&gt;0),1,0))),"0*")</f>
        <v>0</v>
      </c>
      <c r="AX387" s="115">
        <f t="shared" ref="AX387:AX450" si="1129">IFERROR(IF(OR($A387=2,$C387=""),0,IF(M387="M",1,0)),"0*")</f>
        <v>0</v>
      </c>
      <c r="AY387" s="115">
        <f t="shared" ref="AY387:AY450" si="1130">IFERROR(IF(OR($A387=2,$C387=""),0,IF(N387="M",1,0)),"0*")</f>
        <v>0</v>
      </c>
      <c r="AZ387" s="115">
        <f t="shared" ref="AZ387:AZ450" si="1131">IFERROR(IF(OR($A387=2,$A387=3,$C387=""),0,IF(O387="M",1,0)),"0*")</f>
        <v>0</v>
      </c>
      <c r="BA387" s="115">
        <f t="shared" si="1098"/>
        <v>0</v>
      </c>
      <c r="BB387" s="115">
        <f t="shared" ref="BB387:BB450" si="1132">IFERROR(IF(OR($A387=2,$A387=3,$C387=""),0,IF(AB387="M",1,0)),"0*")</f>
        <v>0</v>
      </c>
      <c r="BC387" s="115">
        <f t="shared" ref="BC387:BC450" si="1133">IFERROR(IF(OR($A387=2,$A387=3,$C387=""),0,IF(AC387="M",1,0)),"0*")</f>
        <v>0</v>
      </c>
      <c r="BD387" s="115">
        <f t="shared" ref="BD387:BD450" si="1134">IFERROR(IF(OR($A387=2,$A387=3,$C387=""),0,IF(AF387="M",1,0)),"0*")</f>
        <v>0</v>
      </c>
      <c r="BE387" s="115">
        <f t="shared" ref="BE387:BE450" si="1135">IFERROR(IF(OR($A387=2,$A387=3,$C387="",NOT(ISNUMBER(Z387))),0,IF(AND(Z387&gt;0,OR(U387="NA",U387="M",U387=0)),1,0)),"0*")</f>
        <v>0</v>
      </c>
      <c r="BF387" s="115">
        <f t="shared" ref="BF387:BF450" si="1136">IFERROR(IF(OR($A387=2,$A387=3,$C387=""),0,IF(AND(OR(U387=0,U387="M",U387="NA"),V387=1),1,0)),"0*")</f>
        <v>0</v>
      </c>
      <c r="BG387" s="115">
        <f t="shared" ref="BG387:BG450" si="1137">IFERROR(IF(OR($A387=2,$A387=3,$C387=""),0,IF(AND(OR(U387=0,U387="M",U387="NA"),W387=1),1,0)),"0*")</f>
        <v>0</v>
      </c>
      <c r="BH387" s="115">
        <f t="shared" ref="BH387:BH450" si="1138">IFERROR(IF(OR($A387=2,$A387=3,$C387=""),0,IF(AND(OR(U387=0,U387="M",U387="NA"),X387=1),1,0)),"0*")</f>
        <v>0</v>
      </c>
      <c r="BI387" s="115">
        <f t="shared" ref="BI387:BI450" si="1139">IFERROR(IF(OR($A387=2,$A387=3,$C387=""),0,IF(AND(OR(U387=0,U387="M",U387="NA"),Y387=1),1,0)),"0*")</f>
        <v>0</v>
      </c>
      <c r="BJ387" s="115">
        <f t="shared" ref="BJ387:BJ450" si="1140">IFERROR(IF(OR($A387=2,$A387=3,$C387="",U387=0, U387=""),0,IF(AND(OR(V387=0,V387="NA",V387="M"),OR(W387=0,W387="NA",W387="M"),OR(X387=0,X387="NA",X387="M"),OR(Y387=0,Y387="NA",Y387="M"),U387=1),1,0)),"0*")</f>
        <v>0</v>
      </c>
      <c r="BK387" s="115">
        <f t="shared" ref="BK387:BK450" si="1141">IFERROR(IF(OR($A387=2,$A387=3,$C387=""),0,IF(NOT(ISNUMBER(AC387)),0,IF(AND(OR(AB387="NA",AB387="M",AB387=0),AC387&gt;0),1,0))),"0*")</f>
        <v>0</v>
      </c>
      <c r="BL387" s="115">
        <f t="shared" ref="BL387:BL450" si="1142">IFERROR(IF(OR($A387=2,$A387=3,$C387=""),0,IF(Q387="M",1,0)),"0*")</f>
        <v>0</v>
      </c>
      <c r="BM387" s="115">
        <f t="shared" ref="BM387:BM450" si="1143">IFERROR(IF(OR($A387=2,$A387=3,$C387=""),0,IF(AND(Q387=1, OR(R387="M",R387="NA")),1,0)),"0*")</f>
        <v>0</v>
      </c>
      <c r="BN387" s="115">
        <f t="shared" ref="BN387:BN450" si="1144">IFERROR(IF(OR($A387=2,$A387=3,$C387="",Q387=1,Q387=""),0,IF(AND(OR(Q387=0,Q387="NA",Q387="M"),OR(R387="NA",R387="M"),OR(S387="NA",S387="M"),OR(T387="NA",T387="M")),0,1)),"0*")</f>
        <v>0</v>
      </c>
      <c r="BO387" s="115">
        <f t="shared" ref="BO387:BO450" si="1145">IFERROR(IF(OR($A387=2,$A387=3,$C387=""),0,IF(R387="M",1,0)),"0*")</f>
        <v>0</v>
      </c>
      <c r="BP387" s="115">
        <f t="shared" ref="BP387:BP450" si="1146">IFERROR(IF(OR($A387=2,$A387=3,$C387="",R387=0, R387=""),0,IF(AND(OR(R387=1,R387="NA",R387="M"),OR(S387="NA",S387="M"),OR(T387="NA",T387="M")),0,1)),"0*")</f>
        <v>0</v>
      </c>
      <c r="BQ387" s="115">
        <f t="shared" ref="BQ387:BQ450" si="1147">IFERROR(IF(OR($A387=2,$A387=3,$C387=""),0,IF(AND(R387=0,OR(S387="NA",S387="M")),1,0)),"0*")</f>
        <v>0</v>
      </c>
      <c r="BR387" s="115">
        <f t="shared" ref="BR387:BR450" si="1148">IFERROR(IF(OR($A387=2,$A387=3,$C387=""),0,IF(S387="M",1,0)),"0*")</f>
        <v>0</v>
      </c>
      <c r="BS387" s="115">
        <f t="shared" ref="BS387:BS450" si="1149">IFERROR(IF(OR($A387=2,$A387=3,$C387=""),0,IF(AND(S387=1,OR(T387="NA",T387="M")),1,0)),"0*")</f>
        <v>0</v>
      </c>
      <c r="BT387" s="115">
        <f t="shared" ref="BT387:BT450" si="1150">IFERROR(IF(OR($A387=2,$A387=3,$C387=""),0,IF(AND(S387=0,T387&lt;&gt;"NA"),1,0)),"0*")</f>
        <v>0</v>
      </c>
      <c r="BU387" s="115">
        <f t="shared" ref="BU387:BU450" si="1151">IFERROR(IF(OR($A387=2,$A387=3,$C387=""),0,IF(T387="M",1,0)),"0*")</f>
        <v>0</v>
      </c>
      <c r="BV387" s="115">
        <f t="shared" si="1099"/>
        <v>0</v>
      </c>
      <c r="BW387" s="115">
        <f t="shared" ref="BW387:BW450" si="1152">IFERROR(IF(OR($A387=2,$C387=""),0,IF(AND(OR(U387=0,U387="NA",U387="M"),Z387=0),0,IF(AND(OR(U387=0,U387="NA",U387="M"),ABS(TRUNC(L387,2)-TRUNC(Z387,2))&gt;=10),1,0))),"0*")</f>
        <v>0</v>
      </c>
      <c r="BX387" s="115">
        <f t="shared" ref="BX387:BX450" si="1153">IFERROR(IF(OR($A387=2,$A387=3,$C387="",NOT(ISNUMBER(Z387))),0,IF(NOT(ISNUMBER(AC387)),1,IF(AND(Z387&gt;0,AC387&gt;0),1,0))),"0*")</f>
        <v>0</v>
      </c>
      <c r="BY387" s="115">
        <f t="shared" ref="BY387:BY450" si="1154">IFERROR(IF(OR($A387=2,$A387=3,$C387=""),0,IF(OR(NOT(ISNUMBER(O387)),AC387="NA",AC387="M"),0,IF(AND(O387&gt;0,AC387&gt;0,SUM(O387,AC387)&gt;MIN((G387-F387)*0.5,SUM(G387,I387)*0.15)),1,0))),"0*")</f>
        <v>0</v>
      </c>
      <c r="BZ387" s="115">
        <v>0</v>
      </c>
      <c r="CA387" s="115">
        <f>IFERROR(IF(OR($A387=2,$A387=3,$C387=""),0,IF(E387="",1,IF(ISERROR(VLOOKUP('Auto-Calculations'!E387,LEA_ESA_Lookup,2,FALSE)),1,0))),"0*")</f>
        <v>0</v>
      </c>
      <c r="CB387" s="115">
        <f t="shared" ref="CB387:CB450" si="1155">IFERROR(IF(OR($A387=2,$A387=3,$C387=""),0,IF(A387=0,1,IF(AND(A387&lt;&gt;"",OR(A387&lt;1,A387&gt;5)),1,0))),"0*")</f>
        <v>0</v>
      </c>
      <c r="CC387" s="115">
        <f t="shared" ref="CC387:CC450" si="1156">IFERROR(IF(OR($A387=2,$A387=3,$C387=""),0,IF(AND(B387&lt;&gt;"",B387&lt;&gt;0,A387&lt;&gt;5),1,0)),"0*")</f>
        <v>0</v>
      </c>
      <c r="CD387" s="115">
        <f t="shared" ref="CD387:CD450" si="1157">IFERROR(IF(OR($A387=2,$A387=3,$C387=""),0,IF(AND(OR(B387="",B387=0),A387=5),1,0)),"0*")</f>
        <v>0</v>
      </c>
      <c r="CE387" s="115">
        <f t="shared" ref="CE387:CE450" si="1158">IF(OR($A387=2,$C387="",$E387=""),0,IF(NOT(COUNTIF(M:M,M387)=IB$2),1,0))</f>
        <v>0</v>
      </c>
      <c r="CF387" s="115">
        <f t="shared" ref="CF387:CF450" si="1159">IFERROR(IF(OR($A387=2,$A387=3,$C387=""),0,IF(HE387=0,0,1)),"0*")</f>
        <v>0</v>
      </c>
      <c r="CG387" s="115">
        <f t="shared" ref="CG387:CG450" si="1160">IFERROR(IF(OR($A387=2,$A387=3,$C387=""),0,IF(HF387=0,0,1)),"0*")</f>
        <v>0</v>
      </c>
      <c r="CH387" s="119">
        <f t="shared" ref="CH387:CH450" si="1161">IFERROR(IF(OR($A387=2,$A387=3,$C387=""),0,IF(HK387=0,0,1)),"0*")</f>
        <v>0</v>
      </c>
      <c r="CI387" s="115">
        <f t="shared" ref="CI387:CI450" si="1162">IFERROR(IF(OR($A387=2,$A387=3,$C387=""),0,IF(HL387=0,0,1)),"0*")</f>
        <v>0</v>
      </c>
      <c r="CJ387" s="115">
        <f t="shared" ref="CJ387:CJ450" si="1163">IFERROR(IF(OR($A387=2,$A387=3,$C387=""),0,IF(HM387=0,0,1)),"0*")</f>
        <v>0</v>
      </c>
      <c r="CK387" s="115">
        <f t="shared" ref="CK387:CK450" si="1164">IFERROR(IF(OR($A387=2,$A387=3,$C387=""),0,IF(HN387=0,0,1)),"0*")</f>
        <v>0</v>
      </c>
      <c r="CL387" s="115">
        <f t="shared" ref="CL387:CL450" si="1165">IFERROR(IF(OR($A387=2,$A387=3,$C387=""),0,IF(HO387=0,0,1)),"0*")</f>
        <v>0</v>
      </c>
      <c r="CM387" s="115">
        <f t="shared" ref="CM387:CM450" si="1166">IFERROR(IF(OR($A387=2,$A387=3,$C387=""),0,IF(HQ387=0,0,1)),"0*")</f>
        <v>0</v>
      </c>
      <c r="CN387" s="115">
        <f>IFERROR(IF(OR($A387=2,$A387=3,$C387=""),0,IF('Auto-Calculations'!Z387="M",1,0)),"0*")</f>
        <v>0</v>
      </c>
      <c r="CO387" s="115">
        <f>IFERROR(IF(OR($A387=2,$A387=3,$C387=""),0,IF('Auto-Calculations'!AE387="M",1,0)),"0*")</f>
        <v>0</v>
      </c>
      <c r="CP387" s="115">
        <f>IFERROR(IF(OR($A387=2,$A387=3,$C387=""),0,IF('Auto-Calculations'!V387="M",1,0)),"0*")</f>
        <v>0</v>
      </c>
      <c r="CQ387" s="115">
        <f>IFERROR(IF(OR($A387=2,$A387=3,$C387=""),0,IF('Auto-Calculations'!W387="M",1,0)),"0*")</f>
        <v>0</v>
      </c>
      <c r="CR387" s="115">
        <f>IFERROR(IF(OR($A387=2,$A387=3,$C387=""),0,IF('Auto-Calculations'!X387="M",1,0)),"0*")</f>
        <v>0</v>
      </c>
      <c r="CS387" s="115">
        <f>IFERROR(IF(OR($A387=2,$A387=3,$C387=""),0,IF('Auto-Calculations'!Y387="M",1,0)),"0*")</f>
        <v>0</v>
      </c>
      <c r="CT387" s="115">
        <f t="shared" ref="CT387:CT450" si="1167">IFERROR(IF(OR($A387=2,$C387=""),0,IF(HB387=0,0,1)),"0*")</f>
        <v>0</v>
      </c>
      <c r="CU387" s="115">
        <f t="shared" ref="CU387:CU450" si="1168">IFERROR(IF(OR($A387=2,$C387=""),0,IF(HC387=0,0,1)),"0*")</f>
        <v>0</v>
      </c>
      <c r="CV387" s="115">
        <f t="shared" ref="CV387:CV450" si="1169">IFERROR(IF(OR($A387=2,$C387=""),0,IF(HD387=0,0,1)),"0*")</f>
        <v>0</v>
      </c>
      <c r="CW387" s="115">
        <f t="shared" ref="CW387:CW450" si="1170">IFERROR(IF(OR($A387=2,$C387=""),0,IF(AND(LEN(M387)=7,SEARCH("-",M387,1)=5),0,1)),1)</f>
        <v>0</v>
      </c>
      <c r="CX387" s="115">
        <f t="shared" ref="CX387:CX450" si="1171">IFERROR(IF(OR($A387=2,$A387=3,$C387=""),0,IF(HU387=0,0,1)),"0*")</f>
        <v>0</v>
      </c>
      <c r="CY387" s="111">
        <f t="shared" ref="CY387:CY450" si="1172">IFERROR(IF(OR($A387=2,$A387=3,$C387=""),0,IF(HV387=0,0,1)),"0*")</f>
        <v>0</v>
      </c>
      <c r="CZ387" s="111">
        <f t="shared" ref="CZ387:CZ450" si="1173">IFERROR(IF(OR($A387=2,$A387=3,$C387=""),0,IF(HW387=0,0,1)),"0*")</f>
        <v>0</v>
      </c>
      <c r="DA387" s="111">
        <f t="shared" ref="DA387:DA450" si="1174">IFERROR(IF(OR($A387=2,$A387=3,$C387=""),0,IF(HX387=0,0,1)),"0*")</f>
        <v>0</v>
      </c>
      <c r="DB387" s="115">
        <f t="shared" si="1100"/>
        <v>0</v>
      </c>
      <c r="DC387" s="111">
        <f t="shared" si="1101"/>
        <v>0</v>
      </c>
      <c r="DD387" s="115">
        <f t="shared" si="1102"/>
        <v>0</v>
      </c>
      <c r="DE387" s="115">
        <f t="shared" si="1103"/>
        <v>0</v>
      </c>
      <c r="DF387" s="115">
        <f>IFERROR(IF(OR($A387=3),0,IF('Auto-Calculations'!Q387="NA",1,0)),"0*")</f>
        <v>0</v>
      </c>
      <c r="DG387" s="111"/>
      <c r="DH387" s="111"/>
      <c r="DI387" s="111"/>
      <c r="DJ387" s="111"/>
      <c r="DK387" s="111"/>
      <c r="DL387" s="111"/>
      <c r="DM387" s="111"/>
      <c r="DN387" s="111"/>
      <c r="DO387" s="111"/>
      <c r="DP387" s="111"/>
      <c r="DQ387" s="120" t="str">
        <f t="shared" si="1104"/>
        <v>0000000000000000000000000000000000000</v>
      </c>
      <c r="DR387" s="111" t="str">
        <f t="shared" ref="DR387:DR450" si="1175">IF(AH387=1,VLOOKUP(DR$1,error_messages,2,FALSE),"No Error")</f>
        <v>No Error</v>
      </c>
      <c r="DS387" s="111" t="str">
        <f t="shared" ref="DS387:DS450" si="1176">IF(AI387=1,VLOOKUP(DS$1,error_messages,2,FALSE),"No Error")</f>
        <v>No Error</v>
      </c>
      <c r="DT387" s="111" t="str">
        <f t="shared" ref="DT387:DT450" si="1177">IF(AJ387=1,VLOOKUP(DT$1,error_messages,2,FALSE),"No Error")</f>
        <v>No Error</v>
      </c>
      <c r="DU387" s="111" t="str">
        <f t="shared" ref="DU387:DU450" si="1178">IF(AK387=1,VLOOKUP(DU$1,error_messages,2,FALSE),"No Error")</f>
        <v>No Error</v>
      </c>
      <c r="DV387" s="111" t="str">
        <f t="shared" ref="DV387:DV450" si="1179">IF(AL387=1,VLOOKUP(DV$1,error_messages,2,FALSE),"No Error")</f>
        <v>No Error</v>
      </c>
      <c r="DW387" s="111" t="str">
        <f t="shared" ref="DW387:DW450" si="1180">IF(AM387=1,VLOOKUP(DW$1,error_messages,2,FALSE),"No Error")</f>
        <v>No Error</v>
      </c>
      <c r="DX387" s="111" t="str">
        <f t="shared" ref="DX387:DX450" si="1181">IF(AN387=1,VLOOKUP(DX$1,error_messages,2,FALSE),"No Error")</f>
        <v>No Error</v>
      </c>
      <c r="DY387" s="111" t="str">
        <f t="shared" ref="DY387:DY450" si="1182">IF(AO387=1,VLOOKUP(DY$1,error_messages,2,FALSE),"No Error")</f>
        <v>No Error</v>
      </c>
      <c r="DZ387" s="111" t="str">
        <f t="shared" ref="DZ387:DZ450" si="1183">IF(AP387=1,VLOOKUP(DZ$1,error_messages,2,FALSE),"No Error")</f>
        <v>No Error</v>
      </c>
      <c r="EA387" s="111" t="str">
        <f t="shared" ref="EA387:EA450" si="1184">IF(AQ387=1,VLOOKUP(EA$1,error_messages,2,FALSE),"No Error")</f>
        <v>No Error</v>
      </c>
      <c r="EB387" s="111" t="str">
        <f t="shared" ref="EB387:EB450" si="1185">IF(AR387=1,VLOOKUP(EB$1,error_messages,2,FALSE),"No Error")</f>
        <v>No Error</v>
      </c>
      <c r="EC387" s="111" t="str">
        <f t="shared" ref="EC387:EC450" si="1186">IF(AS387=1,VLOOKUP(EC$1,error_messages,2,FALSE),"No Error")</f>
        <v>No Error</v>
      </c>
      <c r="ED387" s="111" t="str">
        <f t="shared" ref="ED387:ED450" si="1187">IF(AT387=1,VLOOKUP(ED$1,error_messages,2,FALSE),"No Error")</f>
        <v>No Error</v>
      </c>
      <c r="EE387" s="111" t="str">
        <f t="shared" ref="EE387:EE450" si="1188">IF(AU387=1,VLOOKUP(EE$1,error_messages,2,FALSE),"No Error")</f>
        <v>No Error</v>
      </c>
      <c r="EF387" s="111" t="str">
        <f t="shared" ref="EF387:EF450" si="1189">IF(AV387=1,VLOOKUP(EF$1,error_messages,2,FALSE),"No Error")</f>
        <v>No Error</v>
      </c>
      <c r="EG387" s="111" t="str">
        <f t="shared" ref="EG387:EG450" si="1190">IF(AW387=1,VLOOKUP(EG$1,error_messages,2,FALSE),"No Error")</f>
        <v>No Error</v>
      </c>
      <c r="EH387" s="111" t="str">
        <f t="shared" ref="EH387:EH450" si="1191">IF(AX387=1,VLOOKUP(EH$1,error_messages,2,FALSE),"No Error")</f>
        <v>No Error</v>
      </c>
      <c r="EI387" s="111" t="str">
        <f t="shared" ref="EI387:EI450" si="1192">IF(AY387=1,VLOOKUP(EI$1,error_messages,2,FALSE),"No Error")</f>
        <v>No Error</v>
      </c>
      <c r="EJ387" s="111" t="str">
        <f t="shared" ref="EJ387:EJ450" si="1193">IF(AZ387=1,VLOOKUP(EJ$1,error_messages,2,FALSE),"No Error")</f>
        <v>No Error</v>
      </c>
      <c r="EK387" s="111" t="str">
        <f t="shared" ref="EK387:EK450" si="1194">IF(BA387=1,VLOOKUP(EK$1,error_messages,2,FALSE),"No Error")</f>
        <v>No Error</v>
      </c>
      <c r="EL387" s="111" t="str">
        <f t="shared" ref="EL387:EL450" si="1195">IF(BB387=1,VLOOKUP(EL$1,error_messages,2,FALSE),"No Error")</f>
        <v>No Error</v>
      </c>
      <c r="EM387" s="111" t="str">
        <f t="shared" ref="EM387:EM450" si="1196">IF(BC387=1,VLOOKUP(EM$1,error_messages,2,FALSE),"No Error")</f>
        <v>No Error</v>
      </c>
      <c r="EN387" s="111" t="str">
        <f t="shared" ref="EN387:EN450" si="1197">IF(BD387=1,VLOOKUP(EN$1,error_messages,2,FALSE),"No Error")</f>
        <v>No Error</v>
      </c>
      <c r="EO387" s="111" t="str">
        <f t="shared" ref="EO387:EO450" si="1198">IF(BE387=1,VLOOKUP(EO$1,error_messages,2,FALSE),"No Error")</f>
        <v>No Error</v>
      </c>
      <c r="EP387" s="111" t="str">
        <f t="shared" ref="EP387:EP450" si="1199">IF(BF387=1,VLOOKUP(EP$1,error_messages,2,FALSE),"No Error")</f>
        <v>No Error</v>
      </c>
      <c r="EQ387" s="111" t="str">
        <f t="shared" ref="EQ387:EQ450" si="1200">IF(BG387=1,VLOOKUP(EQ$1,error_messages,2,FALSE),"No Error")</f>
        <v>No Error</v>
      </c>
      <c r="ER387" s="111" t="str">
        <f t="shared" ref="ER387:ER450" si="1201">IF(BH387=1,VLOOKUP(ER$1,error_messages,2,FALSE),"No Error")</f>
        <v>No Error</v>
      </c>
      <c r="ES387" s="111" t="str">
        <f t="shared" ref="ES387:ES450" si="1202">IF(BI387=1,VLOOKUP(ES$1,error_messages,2,FALSE),"No Error")</f>
        <v>No Error</v>
      </c>
      <c r="ET387" s="111" t="str">
        <f t="shared" ref="ET387:ET450" si="1203">IF(BJ387=1,VLOOKUP(ET$1,error_messages,2,FALSE),"No Error")</f>
        <v>No Error</v>
      </c>
      <c r="EU387" s="111" t="str">
        <f t="shared" ref="EU387:EU450" si="1204">IF(BK387=1,VLOOKUP(EU$1,error_messages,2,FALSE),"No Error")</f>
        <v>No Error</v>
      </c>
      <c r="EV387" s="111" t="str">
        <f t="shared" ref="EV387:EV450" si="1205">IF(BL387=1,VLOOKUP(EV$1,error_messages,2,FALSE),"No Error")</f>
        <v>No Error</v>
      </c>
      <c r="EW387" s="111" t="str">
        <f t="shared" ref="EW387:EW450" si="1206">IF(BM387=1,VLOOKUP(EW$1,error_messages,2,FALSE),"No Error")</f>
        <v>No Error</v>
      </c>
      <c r="EX387" s="111" t="str">
        <f t="shared" ref="EX387:EX450" si="1207">IF(BN387=1,VLOOKUP(EX$1,error_messages,2,FALSE),"No Error")</f>
        <v>No Error</v>
      </c>
      <c r="EY387" s="111" t="str">
        <f t="shared" ref="EY387:EY450" si="1208">IF(BO387=1,VLOOKUP(EY$1,error_messages,2,FALSE),"No Error")</f>
        <v>No Error</v>
      </c>
      <c r="EZ387" s="111" t="str">
        <f t="shared" ref="EZ387:EZ450" si="1209">IF(BP387=1,VLOOKUP(EZ$1,error_messages,2,FALSE),"No Error")</f>
        <v>No Error</v>
      </c>
      <c r="FA387" s="111" t="str">
        <f t="shared" ref="FA387:FA450" si="1210">IF(BQ387=1,VLOOKUP(FA$1,error_messages,2,FALSE),"No Error")</f>
        <v>No Error</v>
      </c>
      <c r="FB387" s="111" t="str">
        <f t="shared" ref="FB387:FB450" si="1211">IF(BR387=1,VLOOKUP(FB$1,error_messages,2,FALSE),"No Error")</f>
        <v>No Error</v>
      </c>
      <c r="FC387" s="111" t="str">
        <f t="shared" ref="FC387:FC450" si="1212">IF(BS387=1,VLOOKUP(FC$1,error_messages,2,FALSE),"No Error")</f>
        <v>No Error</v>
      </c>
      <c r="FD387" s="111" t="str">
        <f t="shared" ref="FD387:FD450" si="1213">IF(BT387=1,VLOOKUP(FD$1,error_messages,2,FALSE),"No Error")</f>
        <v>No Error</v>
      </c>
      <c r="FE387" s="111" t="str">
        <f t="shared" ref="FE387:FE450" si="1214">IF(BU387=1,VLOOKUP(FE$1,error_messages,2,FALSE),"No Error")</f>
        <v>No Error</v>
      </c>
      <c r="FF387" s="111" t="str">
        <f t="shared" ref="FF387:FF450" si="1215">IF(BV387=1,VLOOKUP(FF$1,error_messages,2,FALSE),"No Error")</f>
        <v>No Error</v>
      </c>
      <c r="FG387" s="111" t="str">
        <f t="shared" ref="FG387:FG450" si="1216">IF(BW387=1,VLOOKUP(FG$1,error_messages,2,FALSE),"No Error")</f>
        <v>No Error</v>
      </c>
      <c r="FH387" s="111" t="str">
        <f t="shared" ref="FH387:FH450" si="1217">IF(BX387=1,VLOOKUP(FH$1,error_messages,2,FALSE),"No Error")</f>
        <v>No Error</v>
      </c>
      <c r="FI387" s="111" t="str">
        <f t="shared" ref="FI387:FI450" si="1218">IF(BY387=1,VLOOKUP(FI$1,error_messages,2,FALSE),"No Error")</f>
        <v>No Error</v>
      </c>
      <c r="FJ387" s="111" t="str">
        <f t="shared" ref="FJ387:FJ450" si="1219">IF(BZ387=1,VLOOKUP(FJ$1,error_messages,2,FALSE),"No Error")</f>
        <v>No Error</v>
      </c>
      <c r="FK387" s="111" t="str">
        <f t="shared" ref="FK387:FK450" si="1220">IF(CA387=1,VLOOKUP(FK$1,error_messages,2,FALSE),"No Error")</f>
        <v>No Error</v>
      </c>
      <c r="FL387" s="111" t="str">
        <f t="shared" ref="FL387:FL450" si="1221">IF(CB387=1,VLOOKUP(FL$1,error_messages,2,FALSE),"No Error")</f>
        <v>No Error</v>
      </c>
      <c r="FM387" s="111" t="str">
        <f t="shared" ref="FM387:FM450" si="1222">IF(CC387=1,VLOOKUP(FM$1,error_messages,2,FALSE),"No Error")</f>
        <v>No Error</v>
      </c>
      <c r="FN387" s="111" t="str">
        <f t="shared" ref="FN387:FN450" si="1223">IF(CD387=1,VLOOKUP(FN$1,error_messages,2,FALSE),"No Error")</f>
        <v>No Error</v>
      </c>
      <c r="FO387" s="111" t="str">
        <f t="shared" ref="FO387:FO450" si="1224">IF(CE387=1,VLOOKUP(FO$1,error_messages,2,FALSE),"No Error")</f>
        <v>No Error</v>
      </c>
      <c r="FP387" s="111" t="str">
        <f t="shared" ref="FP387:FP450" si="1225">IF(CF387=1,VLOOKUP(FP$1,error_messages,2,FALSE),"No Error")</f>
        <v>No Error</v>
      </c>
      <c r="FQ387" s="111" t="str">
        <f t="shared" ref="FQ387:FQ450" si="1226">IF(CG387=1,VLOOKUP(FQ$1,error_messages,2,FALSE),"No Error")</f>
        <v>No Error</v>
      </c>
      <c r="FR387" s="111" t="str">
        <f t="shared" ref="FR387:FR450" si="1227">IF(CH387=1,VLOOKUP(FR$1,error_messages,2,FALSE),"No Error")</f>
        <v>No Error</v>
      </c>
      <c r="FS387" s="111" t="str">
        <f t="shared" ref="FS387:FS450" si="1228">IF(CI387=1,VLOOKUP(FS$1,error_messages,2,FALSE),"No Error")</f>
        <v>No Error</v>
      </c>
      <c r="FT387" s="111" t="str">
        <f t="shared" ref="FT387:FT450" si="1229">IF(CJ387=1,VLOOKUP(FT$1,error_messages,2,FALSE),"No Error")</f>
        <v>No Error</v>
      </c>
      <c r="FU387" s="111" t="str">
        <f t="shared" ref="FU387:FU450" si="1230">IF(CK387=1,VLOOKUP(FU$1,error_messages,2,FALSE),"No Error")</f>
        <v>No Error</v>
      </c>
      <c r="FV387" s="111" t="str">
        <f t="shared" ref="FV387:FV450" si="1231">IF(CL387=1,VLOOKUP(FV$1,error_messages,2,FALSE),"No Error")</f>
        <v>No Error</v>
      </c>
      <c r="FW387" s="111" t="str">
        <f t="shared" ref="FW387:FW450" si="1232">IF(CM387=1,VLOOKUP(FW$1,error_messages,2,FALSE),"No Error")</f>
        <v>No Error</v>
      </c>
      <c r="FX387" s="111" t="str">
        <f t="shared" ref="FX387:FX450" si="1233">IF(CN387=1,VLOOKUP(FX$1,error_messages,2,FALSE),"No Error")</f>
        <v>No Error</v>
      </c>
      <c r="FY387" s="111" t="str">
        <f t="shared" ref="FY387:FY450" si="1234">IF(CO387=1,VLOOKUP(FY$1,error_messages,2,FALSE),"No Error")</f>
        <v>No Error</v>
      </c>
      <c r="FZ387" s="111" t="str">
        <f t="shared" ref="FZ387:FZ450" si="1235">IF(CP387=1,VLOOKUP(FZ$1,error_messages,2,FALSE),"No Error")</f>
        <v>No Error</v>
      </c>
      <c r="GA387" s="111" t="str">
        <f t="shared" ref="GA387:GA450" si="1236">IF(CQ387=1,VLOOKUP(GA$1,error_messages,2,FALSE),"No Error")</f>
        <v>No Error</v>
      </c>
      <c r="GB387" s="111" t="str">
        <f t="shared" ref="GB387:GB450" si="1237">IF(CR387=1,VLOOKUP(GB$1,error_messages,2,FALSE),"No Error")</f>
        <v>No Error</v>
      </c>
      <c r="GC387" s="111" t="str">
        <f t="shared" ref="GC387:GC450" si="1238">IF(CS387=1,VLOOKUP(GC$1,error_messages,2,FALSE),"No Error")</f>
        <v>No Error</v>
      </c>
      <c r="GD387" s="111" t="str">
        <f t="shared" ref="GD387:GD450" si="1239">IF(CT387=1,VLOOKUP(GD$1,error_messages,2,FALSE),"No Error")</f>
        <v>No Error</v>
      </c>
      <c r="GE387" s="111" t="str">
        <f t="shared" ref="GE387:GE450" si="1240">IF(CU387=1,VLOOKUP(GE$1,error_messages,2,FALSE),"No Error")</f>
        <v>No Error</v>
      </c>
      <c r="GF387" s="111" t="str">
        <f t="shared" ref="GF387:GF450" si="1241">IF(CV387=1,VLOOKUP(GF$1,error_messages,2,FALSE),"No Error")</f>
        <v>No Error</v>
      </c>
      <c r="GG387" s="111" t="str">
        <f t="shared" ref="GG387:GG450" si="1242">IF(CW387=1,VLOOKUP(GG$1,error_messages,2,FALSE),"No Error")</f>
        <v>No Error</v>
      </c>
      <c r="GH387" s="111" t="str">
        <f t="shared" ref="GH387:GH450" si="1243">IF(CX387=1,VLOOKUP(GH$1,error_messages,2,FALSE),"No Error")</f>
        <v>No Error</v>
      </c>
      <c r="GI387" s="111" t="str">
        <f t="shared" ref="GI387:GI450" si="1244">IF(CY387=1,VLOOKUP(GI$1,error_messages,2,FALSE),"No Error")</f>
        <v>No Error</v>
      </c>
      <c r="GJ387" s="111" t="str">
        <f t="shared" ref="GJ387:GJ450" si="1245">IF(CZ387=1,VLOOKUP(GJ$1,error_messages,2,FALSE),"No Error")</f>
        <v>No Error</v>
      </c>
      <c r="GK387" s="111" t="str">
        <f t="shared" ref="GK387:GK450" si="1246">IF(DA387=1,VLOOKUP(GK$1,error_messages,2,FALSE),"No Error")</f>
        <v>No Error</v>
      </c>
      <c r="GL387" s="111" t="str">
        <f t="shared" ref="GL387:GL450" si="1247">IF(DB387=1,VLOOKUP(GL$1,error_messages,2,FALSE),"No Error")</f>
        <v>No Error</v>
      </c>
      <c r="GM387" s="111" t="str">
        <f t="shared" ref="GM387:GM450" si="1248">IF(DC387=1,VLOOKUP(GM$1,error_messages,2,FALSE),"No Error")</f>
        <v>No Error</v>
      </c>
      <c r="GN387" s="111" t="str">
        <f t="shared" ref="GN387:GN450" si="1249">IF(DD387=1,VLOOKUP(GN$1,error_messages,2,FALSE),"No Error")</f>
        <v>No Error</v>
      </c>
      <c r="GO387" s="111" t="str">
        <f t="shared" ref="GO387:GP450" si="1250">IF(DE387=1,VLOOKUP(GO$1,error_messages,2,FALSE),"No Error")</f>
        <v>No Error</v>
      </c>
      <c r="GP387" s="111" t="str">
        <f t="shared" si="1250"/>
        <v>No Error</v>
      </c>
      <c r="GQ387" s="111">
        <f t="shared" ref="GQ387:GQ450" si="1251">IF(AND(G387&lt;&gt;"",G387&gt;0,I387&lt;&gt;"",I387&gt;0),1,0)</f>
        <v>0</v>
      </c>
      <c r="GR387" s="111">
        <f t="shared" ref="GR387:GR450" si="1252">IF(AND(N387=1,H387&lt;&gt;"",H387&gt;0,O387&lt;&gt;"",O387&gt;0),1,0)</f>
        <v>0</v>
      </c>
      <c r="GS387" s="111" t="str">
        <f t="shared" ref="GS387:GS450" si="1253">D387</f>
        <v/>
      </c>
      <c r="GT387" s="111">
        <f t="shared" ref="GT387:GT450" si="1254">IF(OR($A387=2,$A387=3),0,COUNTIF(AH387:BY387,1)+COUNTIF(CP387:CS387,1))</f>
        <v>0</v>
      </c>
      <c r="GU387" s="111">
        <f t="shared" ref="GU387:GU450" si="1255">IF(OR($A387=2,$A387=3),0,COUNTIF(BZ387:CO387,1)+COUNTIF(CT387:DA387,1))</f>
        <v>0</v>
      </c>
      <c r="GV387" s="111">
        <f t="shared" si="1105"/>
        <v>0</v>
      </c>
      <c r="GW387" s="121" t="str">
        <f>IF(OR($A387=2,$A387=3),"",'SEA Detail'!CB449)</f>
        <v>.</v>
      </c>
      <c r="GX387" s="111">
        <f t="shared" si="1106"/>
        <v>0</v>
      </c>
      <c r="GY387" s="111">
        <f t="shared" si="1107"/>
        <v>0</v>
      </c>
      <c r="GZ387" s="111">
        <f t="shared" si="1108"/>
        <v>0</v>
      </c>
      <c r="HA387" s="111">
        <f t="shared" si="1109"/>
        <v>0</v>
      </c>
      <c r="HB387" s="111">
        <f t="shared" ref="HB387:HB450" si="1256">IF(OR($A387=2,$A387=3,$C387=""),0,IF(OR(F387="M",F387="NA",F387=0),0,IF(NOT(ISNUMBER(F387)),1,IF(F387&gt;0,0,1))))</f>
        <v>0</v>
      </c>
      <c r="HC387" s="111">
        <f t="shared" ref="HC387:HC450" si="1257">IF(OR($A387=2,$A387=3,$C387=""),0,IF(OR(G387="M",G387="NA",G387=0),0,IF(NOT(ISNUMBER(G387)),1,IF(G387&gt;0,0,1))))</f>
        <v>0</v>
      </c>
      <c r="HD387" s="111">
        <f t="shared" ref="HD387:HD450" si="1258">IF(OR($A387=2,$A387=3,$C387=""),0,IF(OR(I387="M",I387="NA",I387=0),0,IF(NOT(ISNUMBER(I387)),1,IF(I387&gt;0,0,1))))</f>
        <v>0</v>
      </c>
      <c r="HE387" s="111">
        <f t="shared" ref="HE387:HE450" si="1259">IF(OR($A387=2,$A387=3,$C387="",N387="M",N387="NA",N387=1,N387=2,N387=3,N387=4),0,1)</f>
        <v>0</v>
      </c>
      <c r="HF387" s="111">
        <f t="shared" ref="HF387:HF450" si="1260">IF(OR($A387=2,$A387=3,$C387=""),0,IF(OR(O387="M",O387="NA",O387=0),0,IF(NOT(ISNUMBER(O387)),1,IF(O387&gt;0,0,1))))</f>
        <v>0</v>
      </c>
      <c r="HG387" s="111">
        <f t="shared" ref="HG387:HG450" si="1261">IF(OR($A387=2,$A387=3,$C387=""),0,IF(OR(Q387=0,Q387=1,Q387="M",Q387="NA"),0,1))</f>
        <v>0</v>
      </c>
      <c r="HH387" s="111">
        <f t="shared" ref="HH387:HH450" si="1262">IF(OR($A387=2,$A387=3,$C387=""),0,IF(OR(R387=0,R387=1,R387="M",R387="NA"),0,1))</f>
        <v>0</v>
      </c>
      <c r="HI387" s="111">
        <f t="shared" ref="HI387:HI450" si="1263">IF(OR($A387=2,$A387=3,$C387=""),0,IF(OR(S387=0,S387=1,S387="M",S387="NA"),0,1))</f>
        <v>0</v>
      </c>
      <c r="HJ387" s="111">
        <f t="shared" ref="HJ387:HJ450" si="1264">IF(OR($A387=2,$A387=3,$C387=""),0,IF(OR(T387="M",T387="NA",T387=0),0,IF(NOT(ISNUMBER(T387)),1,IF(T387&gt;0,0,1))))</f>
        <v>0</v>
      </c>
      <c r="HK387" s="111">
        <f t="shared" ref="HK387:HK450" si="1265">IF(OR($A387=2,$A387=3,$C387=""),0,IF(OR(U387=0,U387=1,U387="M",U387="NA"),0,1))</f>
        <v>0</v>
      </c>
      <c r="HL387" s="111">
        <f t="shared" ref="HL387:HL450" si="1266">IF(OR($A387=2,$A387=3,$C387=""),0,IF(OR(V387=0,V387=1,V387="M",V387="NA"),0,1))</f>
        <v>0</v>
      </c>
      <c r="HM387" s="111">
        <f t="shared" ref="HM387:HM450" si="1267">IF(OR($A387=2,$A387=3,$C387=""),0,IF(OR(W387=0,W387=1,W387="M",W387="NA"),0,1))</f>
        <v>0</v>
      </c>
      <c r="HN387" s="111">
        <f t="shared" ref="HN387:HN450" si="1268">IF(OR($A387=2,$A387=3,$C387=""),0,IF(OR(X387=0,X387=1,X387="M",X387="NA"),0,1))</f>
        <v>0</v>
      </c>
      <c r="HO387" s="111">
        <f t="shared" ref="HO387:HO450" si="1269">IF(OR($A387=2,$A387=3,$C387=""),0,IF(OR(Y387=0,Y387=1,Y387="M",Y387="NA"),0,1))</f>
        <v>0</v>
      </c>
      <c r="HP387" s="111">
        <f t="shared" ref="HP387:HP450" si="1270">IF(OR($A387=2,$A387=3,$C387=""),0,IF(OR(Z387="M",Z387="NA"),0,IF(NOT(ISNUMBER(Z387)),1,IF(Z387&gt;0,0,1))))</f>
        <v>0</v>
      </c>
      <c r="HQ387" s="111">
        <f t="shared" ref="HQ387:HQ450" si="1271">IF(OR($A387=2,$A387=3,$C387=""),0,IF(OR(AB387=0,AB387=1,AB387="M"),0,1))</f>
        <v>0</v>
      </c>
      <c r="HR387" s="111">
        <f t="shared" ref="HR387:HR450" si="1272">IF(OR($A387=2,$A387=3,$C387=""),0,IF(OR(AC387="M",AC387="NA"),0,IF(NOT(ISNUMBER(AC387)),1,IF(AC387&gt;0,0,1))))</f>
        <v>0</v>
      </c>
      <c r="HS387" s="111">
        <f t="shared" ref="HS387:HS450" si="1273">IF(OR($A387=2,$A387=3,$C387=""),0,IF(OR(AE387="M",AE387="NA"),0,IF(NOT(ISNUMBER(AE387)),1,IF(MOD(AE387,1)&lt;&gt;0,1,IF(AE387&gt;0,0,1)))))</f>
        <v>0</v>
      </c>
      <c r="HT387" s="111">
        <f t="shared" ref="HT387:HT450" si="1274">IF(OR($A387=2,$A387=3,$C387=""),0,IF(OR(AF387="M",AF387="NA"),0,IF(NOT(ISNUMBER(AF387)),1,IF(MOD(AF387,1)&lt;&gt;0,1,IF(AF387&gt;0,0,1)))))</f>
        <v>0</v>
      </c>
      <c r="HU387" s="111">
        <f t="shared" ref="HU387:HU450" si="1275">IF(OR($A387=2,$A387=3,$C387=""),0,IF(OR(Z387="M",Z387="NA",Z387=0),0,IF(NOT(ISNUMBER(Z387)),1,IF(Z387&gt;0,0,1))))</f>
        <v>0</v>
      </c>
      <c r="HV387" s="111">
        <f t="shared" ref="HV387:HV450" si="1276">IF(OR($A387=2,$A387=3,$C387=""),0,IF(OR(AC387="M",AC387="NA",AC387=0),0,IF(NOT(ISNUMBER(AC387)),1,IF(AC387&gt;0,0,1))))</f>
        <v>0</v>
      </c>
      <c r="HW387" s="111">
        <f t="shared" ref="HW387:HW450" si="1277">IF(OR($A387=2,$A387=3,$C387=""),0,IF(OR(AE387="M",AE387="NA",AE387=0),0,IF(NOT(ISNUMBER(AE387)),1,IF(AE387&gt;0,0,1))))</f>
        <v>0</v>
      </c>
      <c r="HX387" s="111">
        <f t="shared" ref="HX387:HX450" si="1278">IF(OR($A387=2,$A387=3,$C387=""),0,IF(OR(AF387="M",AF387="NA",AF387=0),0,IF(NOT(ISNUMBER(AF387)),1,IF(AF387&gt;0,0,1))))</f>
        <v>0</v>
      </c>
      <c r="HY387" s="111">
        <f>IF(AND(OR($A387=2,$E387=""),NOT(ISBLANK('Base Data'!I388))),1,IF(OR($A387=2,$C387="",$E387=""),0,1))</f>
        <v>0</v>
      </c>
      <c r="HZ387" s="111"/>
      <c r="IA387" s="111"/>
      <c r="IB387" s="111"/>
      <c r="IC387" s="111">
        <f>IF('Base Data'!C388="",0,IF('Base Data'!D388="",1,0))</f>
        <v>0</v>
      </c>
    </row>
    <row r="388" spans="1:237" x14ac:dyDescent="0.25">
      <c r="A388" s="116" t="str">
        <f>IF(NOT(ISBLANK('Base Data'!A389)),'Base Data'!A389,"")</f>
        <v/>
      </c>
      <c r="B388" s="116" t="str">
        <f>IF(NOT(ISBLANK('Base Data'!B389)),'Base Data'!B389,"")</f>
        <v/>
      </c>
      <c r="C388" s="125" t="str">
        <f>IF(NOT(ISBLANK('Base Data'!C389)),'Base Data'!C389,"")</f>
        <v/>
      </c>
      <c r="D388" s="125" t="str">
        <f>IF(NOT(ISBLANK('Base Data'!D389)),'Base Data'!D389,"")</f>
        <v/>
      </c>
      <c r="E388" s="116" t="str">
        <f>IF(NOT(ISBLANK('Base Data'!E389)),'Base Data'!E389,"")</f>
        <v/>
      </c>
      <c r="F388" s="117" t="str">
        <f>IF(NOT(ISBLANK('Base Data'!F389)),'Base Data'!F389,"")</f>
        <v/>
      </c>
      <c r="G388" s="117" t="str">
        <f>IF(NOT(ISBLANK('Base Data'!G389)),'Base Data'!G389,"")</f>
        <v/>
      </c>
      <c r="H388" s="188">
        <f t="shared" si="1110"/>
        <v>0</v>
      </c>
      <c r="I388" s="117" t="str">
        <f>IF(NOT(ISBLANK('Base Data'!H389)),'Base Data'!H389,"")</f>
        <v/>
      </c>
      <c r="J388" s="188">
        <f>IF(AND(ISNUMBER(I388),ISNUMBER(#REF!)),I388-#REF!,IF(AND(NOT(ISNUMBER(I388)),NOT(ISNUMBER(#REF!))),0,IF(NOT(ISNUMBER(I388)),-#REF!,IF(NOT(ISNUMBER(#REF!)),I388,0))))</f>
        <v>0</v>
      </c>
      <c r="K388" s="188">
        <f t="shared" si="1111"/>
        <v>0</v>
      </c>
      <c r="L388" s="188">
        <f t="shared" ref="L388:L451" si="1279">IF(ISNUMBER(K388),ROUND(K388*0.15,2),IF(NOT(ISNUMBER(K388)),0))</f>
        <v>0</v>
      </c>
      <c r="M388" s="116" t="str">
        <f>IF(NOT(ISBLANK('Base Data'!I389)),'Base Data'!I389,"")</f>
        <v/>
      </c>
      <c r="N388" s="116" t="str">
        <f>IF(NOT(ISBLANK('Base Data'!J389)),'Base Data'!J389,"")</f>
        <v/>
      </c>
      <c r="O388" s="117" t="str">
        <f>IF(NOT(ISBLANK('Base Data'!K389)),'Base Data'!K389,"")</f>
        <v/>
      </c>
      <c r="P388" s="191">
        <f t="shared" si="1112"/>
        <v>0</v>
      </c>
      <c r="Q388" s="116" t="str">
        <f>IF(NOT(ISBLANK('Base Data'!L389)),'Base Data'!L389,"")</f>
        <v/>
      </c>
      <c r="R388" s="116" t="str">
        <f>IF(NOT(ISBLANK('Base Data'!M389)),'Base Data'!M389,"")</f>
        <v/>
      </c>
      <c r="S388" s="116" t="str">
        <f>IF(NOT(ISBLANK('Base Data'!N389)),'Base Data'!N389,"")</f>
        <v/>
      </c>
      <c r="T388" s="117" t="str">
        <f>IF(NOT(ISBLANK('Base Data'!O389)),'Base Data'!O389,"")</f>
        <v/>
      </c>
      <c r="U388" s="116" t="str">
        <f>IF(NOT(ISBLANK('Base Data'!P389)),'Base Data'!P389,"")</f>
        <v/>
      </c>
      <c r="V388" s="116" t="str">
        <f>IF(NOT(ISBLANK('Base Data'!Q389)),'Base Data'!Q389,"")</f>
        <v/>
      </c>
      <c r="W388" s="116" t="str">
        <f>IF(NOT(ISBLANK('Base Data'!R389)),'Base Data'!R389,"")</f>
        <v/>
      </c>
      <c r="X388" s="116" t="str">
        <f>IF(NOT(ISBLANK('Base Data'!S389)),'Base Data'!S389,"")</f>
        <v/>
      </c>
      <c r="Y388" s="116" t="str">
        <f>IF(NOT(ISBLANK('Base Data'!T389)),'Base Data'!T389,"")</f>
        <v/>
      </c>
      <c r="Z388" s="117" t="str">
        <f>IF(NOT(ISBLANK('Base Data'!U389)),'Base Data'!U389,"")</f>
        <v/>
      </c>
      <c r="AA388" s="191">
        <f t="shared" si="1113"/>
        <v>0</v>
      </c>
      <c r="AB388" s="116" t="str">
        <f>IF(NOT(ISBLANK('Base Data'!V389)),'Base Data'!V389,"")</f>
        <v/>
      </c>
      <c r="AC388" s="117" t="str">
        <f>IF(NOT(ISBLANK('Base Data'!W389)),'Base Data'!W389,"")</f>
        <v/>
      </c>
      <c r="AD388" s="191">
        <f t="shared" si="1114"/>
        <v>0</v>
      </c>
      <c r="AE388" s="118" t="str">
        <f>IF(NOT(ISBLANK('Base Data'!X389)),'Base Data'!X389,"")</f>
        <v/>
      </c>
      <c r="AF388" s="118" t="str">
        <f>IF(NOT(ISBLANK('Base Data'!Y389)),'Base Data'!Y389,"")</f>
        <v/>
      </c>
      <c r="AG388" s="121" t="str">
        <f>IF(OR($A388=2),"",'SEA Detail'!CB450)</f>
        <v>.</v>
      </c>
      <c r="AH388" s="115">
        <f t="shared" si="1115"/>
        <v>0</v>
      </c>
      <c r="AI388" s="115">
        <f t="shared" si="1116"/>
        <v>0</v>
      </c>
      <c r="AJ388" s="115">
        <f t="shared" si="1117"/>
        <v>0</v>
      </c>
      <c r="AK388" s="115">
        <f t="shared" ref="AK388:AK451" si="1280">IFERROR(IF(OR($A388=2,$C388=""),0,IF(AND(U388=1,ABS(TRUNC(L388,2))&gt;=10,OR(Z388="NA",Z388="M")),1,IF(AND(U388=1,ABS(TRUNC(L388,2)-TRUNC(Z388,2))&gt;=10),1,0))),"0*")</f>
        <v>0</v>
      </c>
      <c r="AL388" s="115">
        <f t="shared" si="1118"/>
        <v>0</v>
      </c>
      <c r="AM388" s="115">
        <f t="shared" ref="AM388:AM451" si="1281">IFERROR(IF(OR($A388=2,$C388=""),0,IF(OR(N388="NA",N388="M"),1,0)),"0*")</f>
        <v>0</v>
      </c>
      <c r="AN388" s="115">
        <f t="shared" si="1119"/>
        <v>0</v>
      </c>
      <c r="AO388" s="115">
        <f t="shared" si="1120"/>
        <v>0</v>
      </c>
      <c r="AP388" s="115">
        <f t="shared" si="1121"/>
        <v>0</v>
      </c>
      <c r="AQ388" s="115">
        <f t="shared" si="1122"/>
        <v>0</v>
      </c>
      <c r="AR388" s="115">
        <f t="shared" si="1123"/>
        <v>0</v>
      </c>
      <c r="AS388" s="115">
        <f t="shared" si="1124"/>
        <v>0</v>
      </c>
      <c r="AT388" s="115">
        <f t="shared" si="1125"/>
        <v>0</v>
      </c>
      <c r="AU388" s="115">
        <f t="shared" si="1126"/>
        <v>0</v>
      </c>
      <c r="AV388" s="115">
        <f t="shared" si="1127"/>
        <v>0</v>
      </c>
      <c r="AW388" s="115">
        <f t="shared" si="1128"/>
        <v>0</v>
      </c>
      <c r="AX388" s="115">
        <f t="shared" si="1129"/>
        <v>0</v>
      </c>
      <c r="AY388" s="115">
        <f t="shared" si="1130"/>
        <v>0</v>
      </c>
      <c r="AZ388" s="115">
        <f t="shared" si="1131"/>
        <v>0</v>
      </c>
      <c r="BA388" s="115">
        <f t="shared" ref="BA388:BA451" si="1282">IFERROR(IF(OR($A388=2,$A388=3,$C388=""),0,IF(U388="M",1,0)),"0*")</f>
        <v>0</v>
      </c>
      <c r="BB388" s="115">
        <f t="shared" si="1132"/>
        <v>0</v>
      </c>
      <c r="BC388" s="115">
        <f t="shared" si="1133"/>
        <v>0</v>
      </c>
      <c r="BD388" s="115">
        <f t="shared" si="1134"/>
        <v>0</v>
      </c>
      <c r="BE388" s="115">
        <f t="shared" si="1135"/>
        <v>0</v>
      </c>
      <c r="BF388" s="115">
        <f t="shared" si="1136"/>
        <v>0</v>
      </c>
      <c r="BG388" s="115">
        <f t="shared" si="1137"/>
        <v>0</v>
      </c>
      <c r="BH388" s="115">
        <f t="shared" si="1138"/>
        <v>0</v>
      </c>
      <c r="BI388" s="115">
        <f t="shared" si="1139"/>
        <v>0</v>
      </c>
      <c r="BJ388" s="115">
        <f t="shared" si="1140"/>
        <v>0</v>
      </c>
      <c r="BK388" s="115">
        <f t="shared" si="1141"/>
        <v>0</v>
      </c>
      <c r="BL388" s="115">
        <f t="shared" si="1142"/>
        <v>0</v>
      </c>
      <c r="BM388" s="115">
        <f t="shared" si="1143"/>
        <v>0</v>
      </c>
      <c r="BN388" s="115">
        <f t="shared" si="1144"/>
        <v>0</v>
      </c>
      <c r="BO388" s="115">
        <f t="shared" si="1145"/>
        <v>0</v>
      </c>
      <c r="BP388" s="115">
        <f t="shared" si="1146"/>
        <v>0</v>
      </c>
      <c r="BQ388" s="115">
        <f t="shared" si="1147"/>
        <v>0</v>
      </c>
      <c r="BR388" s="115">
        <f t="shared" si="1148"/>
        <v>0</v>
      </c>
      <c r="BS388" s="115">
        <f t="shared" si="1149"/>
        <v>0</v>
      </c>
      <c r="BT388" s="115">
        <f t="shared" si="1150"/>
        <v>0</v>
      </c>
      <c r="BU388" s="115">
        <f t="shared" si="1151"/>
        <v>0</v>
      </c>
      <c r="BV388" s="115">
        <f t="shared" ref="BV388:BV451" si="1283">IFERROR(IF(OR($A388=2,$A388=3,$C388=""),0,IF(TRUNC(T388,2)&gt;TRUNC(K388,2),1,0)),"0*")</f>
        <v>0</v>
      </c>
      <c r="BW388" s="115">
        <f t="shared" si="1152"/>
        <v>0</v>
      </c>
      <c r="BX388" s="115">
        <f t="shared" si="1153"/>
        <v>0</v>
      </c>
      <c r="BY388" s="115">
        <f t="shared" si="1154"/>
        <v>0</v>
      </c>
      <c r="BZ388" s="115">
        <v>0</v>
      </c>
      <c r="CA388" s="115">
        <f>IFERROR(IF(OR($A388=2,$A388=3,$C388=""),0,IF(E388="",1,IF(ISERROR(VLOOKUP('Auto-Calculations'!E388,LEA_ESA_Lookup,2,FALSE)),1,0))),"0*")</f>
        <v>0</v>
      </c>
      <c r="CB388" s="115">
        <f t="shared" si="1155"/>
        <v>0</v>
      </c>
      <c r="CC388" s="115">
        <f t="shared" si="1156"/>
        <v>0</v>
      </c>
      <c r="CD388" s="115">
        <f t="shared" si="1157"/>
        <v>0</v>
      </c>
      <c r="CE388" s="115">
        <f t="shared" si="1158"/>
        <v>0</v>
      </c>
      <c r="CF388" s="115">
        <f t="shared" si="1159"/>
        <v>0</v>
      </c>
      <c r="CG388" s="115">
        <f t="shared" si="1160"/>
        <v>0</v>
      </c>
      <c r="CH388" s="119">
        <f t="shared" si="1161"/>
        <v>0</v>
      </c>
      <c r="CI388" s="115">
        <f t="shared" si="1162"/>
        <v>0</v>
      </c>
      <c r="CJ388" s="115">
        <f t="shared" si="1163"/>
        <v>0</v>
      </c>
      <c r="CK388" s="115">
        <f t="shared" si="1164"/>
        <v>0</v>
      </c>
      <c r="CL388" s="115">
        <f t="shared" si="1165"/>
        <v>0</v>
      </c>
      <c r="CM388" s="115">
        <f t="shared" si="1166"/>
        <v>0</v>
      </c>
      <c r="CN388" s="115">
        <f>IFERROR(IF(OR($A388=2,$A388=3,$C388=""),0,IF('Auto-Calculations'!Z388="M",1,0)),"0*")</f>
        <v>0</v>
      </c>
      <c r="CO388" s="115">
        <f>IFERROR(IF(OR($A388=2,$A388=3,$C388=""),0,IF('Auto-Calculations'!AE388="M",1,0)),"0*")</f>
        <v>0</v>
      </c>
      <c r="CP388" s="115">
        <f>IFERROR(IF(OR($A388=2,$A388=3,$C388=""),0,IF('Auto-Calculations'!V388="M",1,0)),"0*")</f>
        <v>0</v>
      </c>
      <c r="CQ388" s="115">
        <f>IFERROR(IF(OR($A388=2,$A388=3,$C388=""),0,IF('Auto-Calculations'!W388="M",1,0)),"0*")</f>
        <v>0</v>
      </c>
      <c r="CR388" s="115">
        <f>IFERROR(IF(OR($A388=2,$A388=3,$C388=""),0,IF('Auto-Calculations'!X388="M",1,0)),"0*")</f>
        <v>0</v>
      </c>
      <c r="CS388" s="115">
        <f>IFERROR(IF(OR($A388=2,$A388=3,$C388=""),0,IF('Auto-Calculations'!Y388="M",1,0)),"0*")</f>
        <v>0</v>
      </c>
      <c r="CT388" s="115">
        <f t="shared" si="1167"/>
        <v>0</v>
      </c>
      <c r="CU388" s="115">
        <f t="shared" si="1168"/>
        <v>0</v>
      </c>
      <c r="CV388" s="115">
        <f t="shared" si="1169"/>
        <v>0</v>
      </c>
      <c r="CW388" s="115">
        <f t="shared" si="1170"/>
        <v>0</v>
      </c>
      <c r="CX388" s="115">
        <f t="shared" si="1171"/>
        <v>0</v>
      </c>
      <c r="CY388" s="111">
        <f t="shared" si="1172"/>
        <v>0</v>
      </c>
      <c r="CZ388" s="111">
        <f t="shared" si="1173"/>
        <v>0</v>
      </c>
      <c r="DA388" s="111">
        <f t="shared" si="1174"/>
        <v>0</v>
      </c>
      <c r="DB388" s="115">
        <f t="shared" ref="DB388:DB451" si="1284">IFERROR(IF(OR($A388=2,$A388=3,$C388=""),0,IF(HG388=0,0,1)),"0*")</f>
        <v>0</v>
      </c>
      <c r="DC388" s="111">
        <f t="shared" ref="DC388:DC451" si="1285">IFERROR(IF(OR($A388=2,$A388=3,$C388=""),0,IF(HH388=0,0,1)),"0*")</f>
        <v>0</v>
      </c>
      <c r="DD388" s="115">
        <f t="shared" ref="DD388:DD451" si="1286">IFERROR(IF(OR($A388=2,$A388=3,$C388=""),0,IF(HI388=0,0,1)),"0*")</f>
        <v>0</v>
      </c>
      <c r="DE388" s="115">
        <f t="shared" ref="DE388:DE451" si="1287">IFERROR(IF(OR($A388=2,$A388=3,$C388=""),0,IF(HJ388=0,0,1)),"0*")</f>
        <v>0</v>
      </c>
      <c r="DF388" s="115">
        <f>IFERROR(IF(OR($A388=3),0,IF('Auto-Calculations'!Q388="NA",1,0)),"0*")</f>
        <v>0</v>
      </c>
      <c r="DG388" s="111"/>
      <c r="DH388" s="111"/>
      <c r="DI388" s="111"/>
      <c r="DJ388" s="111"/>
      <c r="DK388" s="111"/>
      <c r="DL388" s="111"/>
      <c r="DM388" s="111"/>
      <c r="DN388" s="111"/>
      <c r="DO388" s="111"/>
      <c r="DP388" s="111"/>
      <c r="DQ388" s="120" t="str">
        <f t="shared" ref="DQ388:DQ451" si="1288">CONCATENATE(AH388,AI388,AJ388,AK388,AL388,AM388,AN388,AO388,AP388,AQ388,AR388,AS388,AT388,AU388,AV388,AW388,AX388,AY388,AZ388,BA388,BB388,BC388,BD388,BE388,BF388,BG388,BH388,BI388,BJ388,BK388,BY388,DA388,DB388,DC388,DD388,DE388,DF388)</f>
        <v>0000000000000000000000000000000000000</v>
      </c>
      <c r="DR388" s="111" t="str">
        <f t="shared" si="1175"/>
        <v>No Error</v>
      </c>
      <c r="DS388" s="111" t="str">
        <f t="shared" si="1176"/>
        <v>No Error</v>
      </c>
      <c r="DT388" s="111" t="str">
        <f t="shared" si="1177"/>
        <v>No Error</v>
      </c>
      <c r="DU388" s="111" t="str">
        <f t="shared" si="1178"/>
        <v>No Error</v>
      </c>
      <c r="DV388" s="111" t="str">
        <f t="shared" si="1179"/>
        <v>No Error</v>
      </c>
      <c r="DW388" s="111" t="str">
        <f t="shared" si="1180"/>
        <v>No Error</v>
      </c>
      <c r="DX388" s="111" t="str">
        <f t="shared" si="1181"/>
        <v>No Error</v>
      </c>
      <c r="DY388" s="111" t="str">
        <f t="shared" si="1182"/>
        <v>No Error</v>
      </c>
      <c r="DZ388" s="111" t="str">
        <f t="shared" si="1183"/>
        <v>No Error</v>
      </c>
      <c r="EA388" s="111" t="str">
        <f t="shared" si="1184"/>
        <v>No Error</v>
      </c>
      <c r="EB388" s="111" t="str">
        <f t="shared" si="1185"/>
        <v>No Error</v>
      </c>
      <c r="EC388" s="111" t="str">
        <f t="shared" si="1186"/>
        <v>No Error</v>
      </c>
      <c r="ED388" s="111" t="str">
        <f t="shared" si="1187"/>
        <v>No Error</v>
      </c>
      <c r="EE388" s="111" t="str">
        <f t="shared" si="1188"/>
        <v>No Error</v>
      </c>
      <c r="EF388" s="111" t="str">
        <f t="shared" si="1189"/>
        <v>No Error</v>
      </c>
      <c r="EG388" s="111" t="str">
        <f t="shared" si="1190"/>
        <v>No Error</v>
      </c>
      <c r="EH388" s="111" t="str">
        <f t="shared" si="1191"/>
        <v>No Error</v>
      </c>
      <c r="EI388" s="111" t="str">
        <f t="shared" si="1192"/>
        <v>No Error</v>
      </c>
      <c r="EJ388" s="111" t="str">
        <f t="shared" si="1193"/>
        <v>No Error</v>
      </c>
      <c r="EK388" s="111" t="str">
        <f t="shared" si="1194"/>
        <v>No Error</v>
      </c>
      <c r="EL388" s="111" t="str">
        <f t="shared" si="1195"/>
        <v>No Error</v>
      </c>
      <c r="EM388" s="111" t="str">
        <f t="shared" si="1196"/>
        <v>No Error</v>
      </c>
      <c r="EN388" s="111" t="str">
        <f t="shared" si="1197"/>
        <v>No Error</v>
      </c>
      <c r="EO388" s="111" t="str">
        <f t="shared" si="1198"/>
        <v>No Error</v>
      </c>
      <c r="EP388" s="111" t="str">
        <f t="shared" si="1199"/>
        <v>No Error</v>
      </c>
      <c r="EQ388" s="111" t="str">
        <f t="shared" si="1200"/>
        <v>No Error</v>
      </c>
      <c r="ER388" s="111" t="str">
        <f t="shared" si="1201"/>
        <v>No Error</v>
      </c>
      <c r="ES388" s="111" t="str">
        <f t="shared" si="1202"/>
        <v>No Error</v>
      </c>
      <c r="ET388" s="111" t="str">
        <f t="shared" si="1203"/>
        <v>No Error</v>
      </c>
      <c r="EU388" s="111" t="str">
        <f t="shared" si="1204"/>
        <v>No Error</v>
      </c>
      <c r="EV388" s="111" t="str">
        <f t="shared" si="1205"/>
        <v>No Error</v>
      </c>
      <c r="EW388" s="111" t="str">
        <f t="shared" si="1206"/>
        <v>No Error</v>
      </c>
      <c r="EX388" s="111" t="str">
        <f t="shared" si="1207"/>
        <v>No Error</v>
      </c>
      <c r="EY388" s="111" t="str">
        <f t="shared" si="1208"/>
        <v>No Error</v>
      </c>
      <c r="EZ388" s="111" t="str">
        <f t="shared" si="1209"/>
        <v>No Error</v>
      </c>
      <c r="FA388" s="111" t="str">
        <f t="shared" si="1210"/>
        <v>No Error</v>
      </c>
      <c r="FB388" s="111" t="str">
        <f t="shared" si="1211"/>
        <v>No Error</v>
      </c>
      <c r="FC388" s="111" t="str">
        <f t="shared" si="1212"/>
        <v>No Error</v>
      </c>
      <c r="FD388" s="111" t="str">
        <f t="shared" si="1213"/>
        <v>No Error</v>
      </c>
      <c r="FE388" s="111" t="str">
        <f t="shared" si="1214"/>
        <v>No Error</v>
      </c>
      <c r="FF388" s="111" t="str">
        <f t="shared" si="1215"/>
        <v>No Error</v>
      </c>
      <c r="FG388" s="111" t="str">
        <f t="shared" si="1216"/>
        <v>No Error</v>
      </c>
      <c r="FH388" s="111" t="str">
        <f t="shared" si="1217"/>
        <v>No Error</v>
      </c>
      <c r="FI388" s="111" t="str">
        <f t="shared" si="1218"/>
        <v>No Error</v>
      </c>
      <c r="FJ388" s="111" t="str">
        <f t="shared" si="1219"/>
        <v>No Error</v>
      </c>
      <c r="FK388" s="111" t="str">
        <f t="shared" si="1220"/>
        <v>No Error</v>
      </c>
      <c r="FL388" s="111" t="str">
        <f t="shared" si="1221"/>
        <v>No Error</v>
      </c>
      <c r="FM388" s="111" t="str">
        <f t="shared" si="1222"/>
        <v>No Error</v>
      </c>
      <c r="FN388" s="111" t="str">
        <f t="shared" si="1223"/>
        <v>No Error</v>
      </c>
      <c r="FO388" s="111" t="str">
        <f t="shared" si="1224"/>
        <v>No Error</v>
      </c>
      <c r="FP388" s="111" t="str">
        <f t="shared" si="1225"/>
        <v>No Error</v>
      </c>
      <c r="FQ388" s="111" t="str">
        <f t="shared" si="1226"/>
        <v>No Error</v>
      </c>
      <c r="FR388" s="111" t="str">
        <f t="shared" si="1227"/>
        <v>No Error</v>
      </c>
      <c r="FS388" s="111" t="str">
        <f t="shared" si="1228"/>
        <v>No Error</v>
      </c>
      <c r="FT388" s="111" t="str">
        <f t="shared" si="1229"/>
        <v>No Error</v>
      </c>
      <c r="FU388" s="111" t="str">
        <f t="shared" si="1230"/>
        <v>No Error</v>
      </c>
      <c r="FV388" s="111" t="str">
        <f t="shared" si="1231"/>
        <v>No Error</v>
      </c>
      <c r="FW388" s="111" t="str">
        <f t="shared" si="1232"/>
        <v>No Error</v>
      </c>
      <c r="FX388" s="111" t="str">
        <f t="shared" si="1233"/>
        <v>No Error</v>
      </c>
      <c r="FY388" s="111" t="str">
        <f t="shared" si="1234"/>
        <v>No Error</v>
      </c>
      <c r="FZ388" s="111" t="str">
        <f t="shared" si="1235"/>
        <v>No Error</v>
      </c>
      <c r="GA388" s="111" t="str">
        <f t="shared" si="1236"/>
        <v>No Error</v>
      </c>
      <c r="GB388" s="111" t="str">
        <f t="shared" si="1237"/>
        <v>No Error</v>
      </c>
      <c r="GC388" s="111" t="str">
        <f t="shared" si="1238"/>
        <v>No Error</v>
      </c>
      <c r="GD388" s="111" t="str">
        <f t="shared" si="1239"/>
        <v>No Error</v>
      </c>
      <c r="GE388" s="111" t="str">
        <f t="shared" si="1240"/>
        <v>No Error</v>
      </c>
      <c r="GF388" s="111" t="str">
        <f t="shared" si="1241"/>
        <v>No Error</v>
      </c>
      <c r="GG388" s="111" t="str">
        <f t="shared" si="1242"/>
        <v>No Error</v>
      </c>
      <c r="GH388" s="111" t="str">
        <f t="shared" si="1243"/>
        <v>No Error</v>
      </c>
      <c r="GI388" s="111" t="str">
        <f t="shared" si="1244"/>
        <v>No Error</v>
      </c>
      <c r="GJ388" s="111" t="str">
        <f t="shared" si="1245"/>
        <v>No Error</v>
      </c>
      <c r="GK388" s="111" t="str">
        <f t="shared" si="1246"/>
        <v>No Error</v>
      </c>
      <c r="GL388" s="111" t="str">
        <f t="shared" si="1247"/>
        <v>No Error</v>
      </c>
      <c r="GM388" s="111" t="str">
        <f t="shared" si="1248"/>
        <v>No Error</v>
      </c>
      <c r="GN388" s="111" t="str">
        <f t="shared" si="1249"/>
        <v>No Error</v>
      </c>
      <c r="GO388" s="111" t="str">
        <f t="shared" si="1250"/>
        <v>No Error</v>
      </c>
      <c r="GP388" s="111" t="str">
        <f t="shared" si="1250"/>
        <v>No Error</v>
      </c>
      <c r="GQ388" s="111">
        <f t="shared" si="1251"/>
        <v>0</v>
      </c>
      <c r="GR388" s="111">
        <f t="shared" si="1252"/>
        <v>0</v>
      </c>
      <c r="GS388" s="111" t="str">
        <f t="shared" si="1253"/>
        <v/>
      </c>
      <c r="GT388" s="111">
        <f t="shared" si="1254"/>
        <v>0</v>
      </c>
      <c r="GU388" s="111">
        <f t="shared" si="1255"/>
        <v>0</v>
      </c>
      <c r="GV388" s="111">
        <f t="shared" ref="GV388:GV451" si="1289">IF(OR($A388=2,$A388=3),0,SUM(GT388:GU388))</f>
        <v>0</v>
      </c>
      <c r="GW388" s="121" t="str">
        <f>IF(OR($A388=2,$A388=3),"",'SEA Detail'!CB450)</f>
        <v>.</v>
      </c>
      <c r="GX388" s="111">
        <f t="shared" ref="GX388:GX451" si="1290">IF(OR($A388=2,$A388=3),0,IF(GV388&gt;0,1,0))</f>
        <v>0</v>
      </c>
      <c r="GY388" s="111">
        <f t="shared" ref="GY388:GY451" si="1291">IF(OR($A388=2,$A388=3),0,IF(GT388&gt;0,1,0))</f>
        <v>0</v>
      </c>
      <c r="GZ388" s="111">
        <f t="shared" ref="GZ388:GZ451" si="1292">IF(OR($A388=2,$A388=3),0,IF(GU388&gt;0,1,0))</f>
        <v>0</v>
      </c>
      <c r="HA388" s="111">
        <f t="shared" ref="HA388:HA451" si="1293">IF(OR($A388=2,$A388=3),0,IF(AND(GY388&gt;0,GZ388&gt;0),1,0))</f>
        <v>0</v>
      </c>
      <c r="HB388" s="111">
        <f t="shared" si="1256"/>
        <v>0</v>
      </c>
      <c r="HC388" s="111">
        <f t="shared" si="1257"/>
        <v>0</v>
      </c>
      <c r="HD388" s="111">
        <f t="shared" si="1258"/>
        <v>0</v>
      </c>
      <c r="HE388" s="111">
        <f t="shared" si="1259"/>
        <v>0</v>
      </c>
      <c r="HF388" s="111">
        <f t="shared" si="1260"/>
        <v>0</v>
      </c>
      <c r="HG388" s="111">
        <f t="shared" si="1261"/>
        <v>0</v>
      </c>
      <c r="HH388" s="111">
        <f t="shared" si="1262"/>
        <v>0</v>
      </c>
      <c r="HI388" s="111">
        <f t="shared" si="1263"/>
        <v>0</v>
      </c>
      <c r="HJ388" s="111">
        <f t="shared" si="1264"/>
        <v>0</v>
      </c>
      <c r="HK388" s="111">
        <f t="shared" si="1265"/>
        <v>0</v>
      </c>
      <c r="HL388" s="111">
        <f t="shared" si="1266"/>
        <v>0</v>
      </c>
      <c r="HM388" s="111">
        <f t="shared" si="1267"/>
        <v>0</v>
      </c>
      <c r="HN388" s="111">
        <f t="shared" si="1268"/>
        <v>0</v>
      </c>
      <c r="HO388" s="111">
        <f t="shared" si="1269"/>
        <v>0</v>
      </c>
      <c r="HP388" s="111">
        <f t="shared" si="1270"/>
        <v>0</v>
      </c>
      <c r="HQ388" s="111">
        <f t="shared" si="1271"/>
        <v>0</v>
      </c>
      <c r="HR388" s="111">
        <f t="shared" si="1272"/>
        <v>0</v>
      </c>
      <c r="HS388" s="111">
        <f t="shared" si="1273"/>
        <v>0</v>
      </c>
      <c r="HT388" s="111">
        <f t="shared" si="1274"/>
        <v>0</v>
      </c>
      <c r="HU388" s="111">
        <f t="shared" si="1275"/>
        <v>0</v>
      </c>
      <c r="HV388" s="111">
        <f t="shared" si="1276"/>
        <v>0</v>
      </c>
      <c r="HW388" s="111">
        <f t="shared" si="1277"/>
        <v>0</v>
      </c>
      <c r="HX388" s="111">
        <f t="shared" si="1278"/>
        <v>0</v>
      </c>
      <c r="HY388" s="111">
        <f>IF(AND(OR($A388=2,$E388=""),NOT(ISBLANK('Base Data'!I389))),1,IF(OR($A388=2,$C388="",$E388=""),0,1))</f>
        <v>0</v>
      </c>
      <c r="HZ388" s="111"/>
      <c r="IA388" s="111"/>
      <c r="IB388" s="111"/>
      <c r="IC388" s="111">
        <f>IF('Base Data'!C389="",0,IF('Base Data'!D389="",1,0))</f>
        <v>0</v>
      </c>
    </row>
    <row r="389" spans="1:237" x14ac:dyDescent="0.25">
      <c r="A389" s="116" t="str">
        <f>IF(NOT(ISBLANK('Base Data'!A390)),'Base Data'!A390,"")</f>
        <v/>
      </c>
      <c r="B389" s="116" t="str">
        <f>IF(NOT(ISBLANK('Base Data'!B390)),'Base Data'!B390,"")</f>
        <v/>
      </c>
      <c r="C389" s="125" t="str">
        <f>IF(NOT(ISBLANK('Base Data'!C390)),'Base Data'!C390,"")</f>
        <v/>
      </c>
      <c r="D389" s="125" t="str">
        <f>IF(NOT(ISBLANK('Base Data'!D390)),'Base Data'!D390,"")</f>
        <v/>
      </c>
      <c r="E389" s="116" t="str">
        <f>IF(NOT(ISBLANK('Base Data'!E390)),'Base Data'!E390,"")</f>
        <v/>
      </c>
      <c r="F389" s="117" t="str">
        <f>IF(NOT(ISBLANK('Base Data'!F390)),'Base Data'!F390,"")</f>
        <v/>
      </c>
      <c r="G389" s="117" t="str">
        <f>IF(NOT(ISBLANK('Base Data'!G390)),'Base Data'!G390,"")</f>
        <v/>
      </c>
      <c r="H389" s="188">
        <f t="shared" si="1110"/>
        <v>0</v>
      </c>
      <c r="I389" s="117" t="str">
        <f>IF(NOT(ISBLANK('Base Data'!H390)),'Base Data'!H390,"")</f>
        <v/>
      </c>
      <c r="J389" s="188">
        <f>IF(AND(ISNUMBER(I389),ISNUMBER(#REF!)),I389-#REF!,IF(AND(NOT(ISNUMBER(I389)),NOT(ISNUMBER(#REF!))),0,IF(NOT(ISNUMBER(I389)),-#REF!,IF(NOT(ISNUMBER(#REF!)),I389,0))))</f>
        <v>0</v>
      </c>
      <c r="K389" s="188">
        <f t="shared" si="1111"/>
        <v>0</v>
      </c>
      <c r="L389" s="188">
        <f t="shared" si="1279"/>
        <v>0</v>
      </c>
      <c r="M389" s="116" t="str">
        <f>IF(NOT(ISBLANK('Base Data'!I390)),'Base Data'!I390,"")</f>
        <v/>
      </c>
      <c r="N389" s="116" t="str">
        <f>IF(NOT(ISBLANK('Base Data'!J390)),'Base Data'!J390,"")</f>
        <v/>
      </c>
      <c r="O389" s="117" t="str">
        <f>IF(NOT(ISBLANK('Base Data'!K390)),'Base Data'!K390,"")</f>
        <v/>
      </c>
      <c r="P389" s="191">
        <f t="shared" si="1112"/>
        <v>0</v>
      </c>
      <c r="Q389" s="116" t="str">
        <f>IF(NOT(ISBLANK('Base Data'!L390)),'Base Data'!L390,"")</f>
        <v/>
      </c>
      <c r="R389" s="116" t="str">
        <f>IF(NOT(ISBLANK('Base Data'!M390)),'Base Data'!M390,"")</f>
        <v/>
      </c>
      <c r="S389" s="116" t="str">
        <f>IF(NOT(ISBLANK('Base Data'!N390)),'Base Data'!N390,"")</f>
        <v/>
      </c>
      <c r="T389" s="117" t="str">
        <f>IF(NOT(ISBLANK('Base Data'!O390)),'Base Data'!O390,"")</f>
        <v/>
      </c>
      <c r="U389" s="116" t="str">
        <f>IF(NOT(ISBLANK('Base Data'!P390)),'Base Data'!P390,"")</f>
        <v/>
      </c>
      <c r="V389" s="116" t="str">
        <f>IF(NOT(ISBLANK('Base Data'!Q390)),'Base Data'!Q390,"")</f>
        <v/>
      </c>
      <c r="W389" s="116" t="str">
        <f>IF(NOT(ISBLANK('Base Data'!R390)),'Base Data'!R390,"")</f>
        <v/>
      </c>
      <c r="X389" s="116" t="str">
        <f>IF(NOT(ISBLANK('Base Data'!S390)),'Base Data'!S390,"")</f>
        <v/>
      </c>
      <c r="Y389" s="116" t="str">
        <f>IF(NOT(ISBLANK('Base Data'!T390)),'Base Data'!T390,"")</f>
        <v/>
      </c>
      <c r="Z389" s="117" t="str">
        <f>IF(NOT(ISBLANK('Base Data'!U390)),'Base Data'!U390,"")</f>
        <v/>
      </c>
      <c r="AA389" s="191">
        <f t="shared" si="1113"/>
        <v>0</v>
      </c>
      <c r="AB389" s="116" t="str">
        <f>IF(NOT(ISBLANK('Base Data'!V390)),'Base Data'!V390,"")</f>
        <v/>
      </c>
      <c r="AC389" s="117" t="str">
        <f>IF(NOT(ISBLANK('Base Data'!W390)),'Base Data'!W390,"")</f>
        <v/>
      </c>
      <c r="AD389" s="191">
        <f t="shared" si="1114"/>
        <v>0</v>
      </c>
      <c r="AE389" s="118" t="str">
        <f>IF(NOT(ISBLANK('Base Data'!X390)),'Base Data'!X390,"")</f>
        <v/>
      </c>
      <c r="AF389" s="118" t="str">
        <f>IF(NOT(ISBLANK('Base Data'!Y390)),'Base Data'!Y390,"")</f>
        <v/>
      </c>
      <c r="AG389" s="121" t="str">
        <f>IF(OR($A389=2),"",'SEA Detail'!CB451)</f>
        <v>.</v>
      </c>
      <c r="AH389" s="115">
        <f t="shared" si="1115"/>
        <v>0</v>
      </c>
      <c r="AI389" s="115">
        <f t="shared" si="1116"/>
        <v>0</v>
      </c>
      <c r="AJ389" s="115">
        <f t="shared" si="1117"/>
        <v>0</v>
      </c>
      <c r="AK389" s="115">
        <f t="shared" si="1280"/>
        <v>0</v>
      </c>
      <c r="AL389" s="115">
        <f t="shared" si="1118"/>
        <v>0</v>
      </c>
      <c r="AM389" s="115">
        <f t="shared" si="1281"/>
        <v>0</v>
      </c>
      <c r="AN389" s="115">
        <f t="shared" si="1119"/>
        <v>0</v>
      </c>
      <c r="AO389" s="115">
        <f t="shared" si="1120"/>
        <v>0</v>
      </c>
      <c r="AP389" s="115">
        <f t="shared" si="1121"/>
        <v>0</v>
      </c>
      <c r="AQ389" s="115">
        <f t="shared" si="1122"/>
        <v>0</v>
      </c>
      <c r="AR389" s="115">
        <f t="shared" si="1123"/>
        <v>0</v>
      </c>
      <c r="AS389" s="115">
        <f t="shared" si="1124"/>
        <v>0</v>
      </c>
      <c r="AT389" s="115">
        <f t="shared" si="1125"/>
        <v>0</v>
      </c>
      <c r="AU389" s="115">
        <f t="shared" si="1126"/>
        <v>0</v>
      </c>
      <c r="AV389" s="115">
        <f t="shared" si="1127"/>
        <v>0</v>
      </c>
      <c r="AW389" s="115">
        <f t="shared" si="1128"/>
        <v>0</v>
      </c>
      <c r="AX389" s="115">
        <f t="shared" si="1129"/>
        <v>0</v>
      </c>
      <c r="AY389" s="115">
        <f t="shared" si="1130"/>
        <v>0</v>
      </c>
      <c r="AZ389" s="115">
        <f t="shared" si="1131"/>
        <v>0</v>
      </c>
      <c r="BA389" s="115">
        <f t="shared" si="1282"/>
        <v>0</v>
      </c>
      <c r="BB389" s="115">
        <f t="shared" si="1132"/>
        <v>0</v>
      </c>
      <c r="BC389" s="115">
        <f t="shared" si="1133"/>
        <v>0</v>
      </c>
      <c r="BD389" s="115">
        <f t="shared" si="1134"/>
        <v>0</v>
      </c>
      <c r="BE389" s="115">
        <f t="shared" si="1135"/>
        <v>0</v>
      </c>
      <c r="BF389" s="115">
        <f t="shared" si="1136"/>
        <v>0</v>
      </c>
      <c r="BG389" s="115">
        <f t="shared" si="1137"/>
        <v>0</v>
      </c>
      <c r="BH389" s="115">
        <f t="shared" si="1138"/>
        <v>0</v>
      </c>
      <c r="BI389" s="115">
        <f t="shared" si="1139"/>
        <v>0</v>
      </c>
      <c r="BJ389" s="115">
        <f t="shared" si="1140"/>
        <v>0</v>
      </c>
      <c r="BK389" s="115">
        <f t="shared" si="1141"/>
        <v>0</v>
      </c>
      <c r="BL389" s="115">
        <f t="shared" si="1142"/>
        <v>0</v>
      </c>
      <c r="BM389" s="115">
        <f t="shared" si="1143"/>
        <v>0</v>
      </c>
      <c r="BN389" s="115">
        <f t="shared" si="1144"/>
        <v>0</v>
      </c>
      <c r="BO389" s="115">
        <f t="shared" si="1145"/>
        <v>0</v>
      </c>
      <c r="BP389" s="115">
        <f t="shared" si="1146"/>
        <v>0</v>
      </c>
      <c r="BQ389" s="115">
        <f t="shared" si="1147"/>
        <v>0</v>
      </c>
      <c r="BR389" s="115">
        <f t="shared" si="1148"/>
        <v>0</v>
      </c>
      <c r="BS389" s="115">
        <f t="shared" si="1149"/>
        <v>0</v>
      </c>
      <c r="BT389" s="115">
        <f t="shared" si="1150"/>
        <v>0</v>
      </c>
      <c r="BU389" s="115">
        <f t="shared" si="1151"/>
        <v>0</v>
      </c>
      <c r="BV389" s="115">
        <f t="shared" si="1283"/>
        <v>0</v>
      </c>
      <c r="BW389" s="115">
        <f t="shared" si="1152"/>
        <v>0</v>
      </c>
      <c r="BX389" s="115">
        <f t="shared" si="1153"/>
        <v>0</v>
      </c>
      <c r="BY389" s="115">
        <f t="shared" si="1154"/>
        <v>0</v>
      </c>
      <c r="BZ389" s="115">
        <v>0</v>
      </c>
      <c r="CA389" s="115">
        <f>IFERROR(IF(OR($A389=2,$A389=3,$C389=""),0,IF(E389="",1,IF(ISERROR(VLOOKUP('Auto-Calculations'!E389,LEA_ESA_Lookup,2,FALSE)),1,0))),"0*")</f>
        <v>0</v>
      </c>
      <c r="CB389" s="115">
        <f t="shared" si="1155"/>
        <v>0</v>
      </c>
      <c r="CC389" s="115">
        <f t="shared" si="1156"/>
        <v>0</v>
      </c>
      <c r="CD389" s="115">
        <f t="shared" si="1157"/>
        <v>0</v>
      </c>
      <c r="CE389" s="115">
        <f t="shared" si="1158"/>
        <v>0</v>
      </c>
      <c r="CF389" s="115">
        <f t="shared" si="1159"/>
        <v>0</v>
      </c>
      <c r="CG389" s="115">
        <f t="shared" si="1160"/>
        <v>0</v>
      </c>
      <c r="CH389" s="119">
        <f t="shared" si="1161"/>
        <v>0</v>
      </c>
      <c r="CI389" s="115">
        <f t="shared" si="1162"/>
        <v>0</v>
      </c>
      <c r="CJ389" s="115">
        <f t="shared" si="1163"/>
        <v>0</v>
      </c>
      <c r="CK389" s="115">
        <f t="shared" si="1164"/>
        <v>0</v>
      </c>
      <c r="CL389" s="115">
        <f t="shared" si="1165"/>
        <v>0</v>
      </c>
      <c r="CM389" s="115">
        <f t="shared" si="1166"/>
        <v>0</v>
      </c>
      <c r="CN389" s="115">
        <f>IFERROR(IF(OR($A389=2,$A389=3,$C389=""),0,IF('Auto-Calculations'!Z389="M",1,0)),"0*")</f>
        <v>0</v>
      </c>
      <c r="CO389" s="115">
        <f>IFERROR(IF(OR($A389=2,$A389=3,$C389=""),0,IF('Auto-Calculations'!AE389="M",1,0)),"0*")</f>
        <v>0</v>
      </c>
      <c r="CP389" s="115">
        <f>IFERROR(IF(OR($A389=2,$A389=3,$C389=""),0,IF('Auto-Calculations'!V389="M",1,0)),"0*")</f>
        <v>0</v>
      </c>
      <c r="CQ389" s="115">
        <f>IFERROR(IF(OR($A389=2,$A389=3,$C389=""),0,IF('Auto-Calculations'!W389="M",1,0)),"0*")</f>
        <v>0</v>
      </c>
      <c r="CR389" s="115">
        <f>IFERROR(IF(OR($A389=2,$A389=3,$C389=""),0,IF('Auto-Calculations'!X389="M",1,0)),"0*")</f>
        <v>0</v>
      </c>
      <c r="CS389" s="115">
        <f>IFERROR(IF(OR($A389=2,$A389=3,$C389=""),0,IF('Auto-Calculations'!Y389="M",1,0)),"0*")</f>
        <v>0</v>
      </c>
      <c r="CT389" s="115">
        <f t="shared" si="1167"/>
        <v>0</v>
      </c>
      <c r="CU389" s="115">
        <f t="shared" si="1168"/>
        <v>0</v>
      </c>
      <c r="CV389" s="115">
        <f t="shared" si="1169"/>
        <v>0</v>
      </c>
      <c r="CW389" s="115">
        <f t="shared" si="1170"/>
        <v>0</v>
      </c>
      <c r="CX389" s="115">
        <f t="shared" si="1171"/>
        <v>0</v>
      </c>
      <c r="CY389" s="111">
        <f t="shared" si="1172"/>
        <v>0</v>
      </c>
      <c r="CZ389" s="111">
        <f t="shared" si="1173"/>
        <v>0</v>
      </c>
      <c r="DA389" s="111">
        <f t="shared" si="1174"/>
        <v>0</v>
      </c>
      <c r="DB389" s="115">
        <f t="shared" si="1284"/>
        <v>0</v>
      </c>
      <c r="DC389" s="111">
        <f t="shared" si="1285"/>
        <v>0</v>
      </c>
      <c r="DD389" s="115">
        <f t="shared" si="1286"/>
        <v>0</v>
      </c>
      <c r="DE389" s="115">
        <f t="shared" si="1287"/>
        <v>0</v>
      </c>
      <c r="DF389" s="115">
        <f>IFERROR(IF(OR($A389=3),0,IF('Auto-Calculations'!Q389="NA",1,0)),"0*")</f>
        <v>0</v>
      </c>
      <c r="DG389" s="111"/>
      <c r="DH389" s="111"/>
      <c r="DI389" s="111"/>
      <c r="DJ389" s="111"/>
      <c r="DK389" s="111"/>
      <c r="DL389" s="111"/>
      <c r="DM389" s="111"/>
      <c r="DN389" s="111"/>
      <c r="DO389" s="111"/>
      <c r="DP389" s="111"/>
      <c r="DQ389" s="120" t="str">
        <f t="shared" si="1288"/>
        <v>0000000000000000000000000000000000000</v>
      </c>
      <c r="DR389" s="111" t="str">
        <f t="shared" si="1175"/>
        <v>No Error</v>
      </c>
      <c r="DS389" s="111" t="str">
        <f t="shared" si="1176"/>
        <v>No Error</v>
      </c>
      <c r="DT389" s="111" t="str">
        <f t="shared" si="1177"/>
        <v>No Error</v>
      </c>
      <c r="DU389" s="111" t="str">
        <f t="shared" si="1178"/>
        <v>No Error</v>
      </c>
      <c r="DV389" s="111" t="str">
        <f t="shared" si="1179"/>
        <v>No Error</v>
      </c>
      <c r="DW389" s="111" t="str">
        <f t="shared" si="1180"/>
        <v>No Error</v>
      </c>
      <c r="DX389" s="111" t="str">
        <f t="shared" si="1181"/>
        <v>No Error</v>
      </c>
      <c r="DY389" s="111" t="str">
        <f t="shared" si="1182"/>
        <v>No Error</v>
      </c>
      <c r="DZ389" s="111" t="str">
        <f t="shared" si="1183"/>
        <v>No Error</v>
      </c>
      <c r="EA389" s="111" t="str">
        <f t="shared" si="1184"/>
        <v>No Error</v>
      </c>
      <c r="EB389" s="111" t="str">
        <f t="shared" si="1185"/>
        <v>No Error</v>
      </c>
      <c r="EC389" s="111" t="str">
        <f t="shared" si="1186"/>
        <v>No Error</v>
      </c>
      <c r="ED389" s="111" t="str">
        <f t="shared" si="1187"/>
        <v>No Error</v>
      </c>
      <c r="EE389" s="111" t="str">
        <f t="shared" si="1188"/>
        <v>No Error</v>
      </c>
      <c r="EF389" s="111" t="str">
        <f t="shared" si="1189"/>
        <v>No Error</v>
      </c>
      <c r="EG389" s="111" t="str">
        <f t="shared" si="1190"/>
        <v>No Error</v>
      </c>
      <c r="EH389" s="111" t="str">
        <f t="shared" si="1191"/>
        <v>No Error</v>
      </c>
      <c r="EI389" s="111" t="str">
        <f t="shared" si="1192"/>
        <v>No Error</v>
      </c>
      <c r="EJ389" s="111" t="str">
        <f t="shared" si="1193"/>
        <v>No Error</v>
      </c>
      <c r="EK389" s="111" t="str">
        <f t="shared" si="1194"/>
        <v>No Error</v>
      </c>
      <c r="EL389" s="111" t="str">
        <f t="shared" si="1195"/>
        <v>No Error</v>
      </c>
      <c r="EM389" s="111" t="str">
        <f t="shared" si="1196"/>
        <v>No Error</v>
      </c>
      <c r="EN389" s="111" t="str">
        <f t="shared" si="1197"/>
        <v>No Error</v>
      </c>
      <c r="EO389" s="111" t="str">
        <f t="shared" si="1198"/>
        <v>No Error</v>
      </c>
      <c r="EP389" s="111" t="str">
        <f t="shared" si="1199"/>
        <v>No Error</v>
      </c>
      <c r="EQ389" s="111" t="str">
        <f t="shared" si="1200"/>
        <v>No Error</v>
      </c>
      <c r="ER389" s="111" t="str">
        <f t="shared" si="1201"/>
        <v>No Error</v>
      </c>
      <c r="ES389" s="111" t="str">
        <f t="shared" si="1202"/>
        <v>No Error</v>
      </c>
      <c r="ET389" s="111" t="str">
        <f t="shared" si="1203"/>
        <v>No Error</v>
      </c>
      <c r="EU389" s="111" t="str">
        <f t="shared" si="1204"/>
        <v>No Error</v>
      </c>
      <c r="EV389" s="111" t="str">
        <f t="shared" si="1205"/>
        <v>No Error</v>
      </c>
      <c r="EW389" s="111" t="str">
        <f t="shared" si="1206"/>
        <v>No Error</v>
      </c>
      <c r="EX389" s="111" t="str">
        <f t="shared" si="1207"/>
        <v>No Error</v>
      </c>
      <c r="EY389" s="111" t="str">
        <f t="shared" si="1208"/>
        <v>No Error</v>
      </c>
      <c r="EZ389" s="111" t="str">
        <f t="shared" si="1209"/>
        <v>No Error</v>
      </c>
      <c r="FA389" s="111" t="str">
        <f t="shared" si="1210"/>
        <v>No Error</v>
      </c>
      <c r="FB389" s="111" t="str">
        <f t="shared" si="1211"/>
        <v>No Error</v>
      </c>
      <c r="FC389" s="111" t="str">
        <f t="shared" si="1212"/>
        <v>No Error</v>
      </c>
      <c r="FD389" s="111" t="str">
        <f t="shared" si="1213"/>
        <v>No Error</v>
      </c>
      <c r="FE389" s="111" t="str">
        <f t="shared" si="1214"/>
        <v>No Error</v>
      </c>
      <c r="FF389" s="111" t="str">
        <f t="shared" si="1215"/>
        <v>No Error</v>
      </c>
      <c r="FG389" s="111" t="str">
        <f t="shared" si="1216"/>
        <v>No Error</v>
      </c>
      <c r="FH389" s="111" t="str">
        <f t="shared" si="1217"/>
        <v>No Error</v>
      </c>
      <c r="FI389" s="111" t="str">
        <f t="shared" si="1218"/>
        <v>No Error</v>
      </c>
      <c r="FJ389" s="111" t="str">
        <f t="shared" si="1219"/>
        <v>No Error</v>
      </c>
      <c r="FK389" s="111" t="str">
        <f t="shared" si="1220"/>
        <v>No Error</v>
      </c>
      <c r="FL389" s="111" t="str">
        <f t="shared" si="1221"/>
        <v>No Error</v>
      </c>
      <c r="FM389" s="111" t="str">
        <f t="shared" si="1222"/>
        <v>No Error</v>
      </c>
      <c r="FN389" s="111" t="str">
        <f t="shared" si="1223"/>
        <v>No Error</v>
      </c>
      <c r="FO389" s="111" t="str">
        <f t="shared" si="1224"/>
        <v>No Error</v>
      </c>
      <c r="FP389" s="111" t="str">
        <f t="shared" si="1225"/>
        <v>No Error</v>
      </c>
      <c r="FQ389" s="111" t="str">
        <f t="shared" si="1226"/>
        <v>No Error</v>
      </c>
      <c r="FR389" s="111" t="str">
        <f t="shared" si="1227"/>
        <v>No Error</v>
      </c>
      <c r="FS389" s="111" t="str">
        <f t="shared" si="1228"/>
        <v>No Error</v>
      </c>
      <c r="FT389" s="111" t="str">
        <f t="shared" si="1229"/>
        <v>No Error</v>
      </c>
      <c r="FU389" s="111" t="str">
        <f t="shared" si="1230"/>
        <v>No Error</v>
      </c>
      <c r="FV389" s="111" t="str">
        <f t="shared" si="1231"/>
        <v>No Error</v>
      </c>
      <c r="FW389" s="111" t="str">
        <f t="shared" si="1232"/>
        <v>No Error</v>
      </c>
      <c r="FX389" s="111" t="str">
        <f t="shared" si="1233"/>
        <v>No Error</v>
      </c>
      <c r="FY389" s="111" t="str">
        <f t="shared" si="1234"/>
        <v>No Error</v>
      </c>
      <c r="FZ389" s="111" t="str">
        <f t="shared" si="1235"/>
        <v>No Error</v>
      </c>
      <c r="GA389" s="111" t="str">
        <f t="shared" si="1236"/>
        <v>No Error</v>
      </c>
      <c r="GB389" s="111" t="str">
        <f t="shared" si="1237"/>
        <v>No Error</v>
      </c>
      <c r="GC389" s="111" t="str">
        <f t="shared" si="1238"/>
        <v>No Error</v>
      </c>
      <c r="GD389" s="111" t="str">
        <f t="shared" si="1239"/>
        <v>No Error</v>
      </c>
      <c r="GE389" s="111" t="str">
        <f t="shared" si="1240"/>
        <v>No Error</v>
      </c>
      <c r="GF389" s="111" t="str">
        <f t="shared" si="1241"/>
        <v>No Error</v>
      </c>
      <c r="GG389" s="111" t="str">
        <f t="shared" si="1242"/>
        <v>No Error</v>
      </c>
      <c r="GH389" s="111" t="str">
        <f t="shared" si="1243"/>
        <v>No Error</v>
      </c>
      <c r="GI389" s="111" t="str">
        <f t="shared" si="1244"/>
        <v>No Error</v>
      </c>
      <c r="GJ389" s="111" t="str">
        <f t="shared" si="1245"/>
        <v>No Error</v>
      </c>
      <c r="GK389" s="111" t="str">
        <f t="shared" si="1246"/>
        <v>No Error</v>
      </c>
      <c r="GL389" s="111" t="str">
        <f t="shared" si="1247"/>
        <v>No Error</v>
      </c>
      <c r="GM389" s="111" t="str">
        <f t="shared" si="1248"/>
        <v>No Error</v>
      </c>
      <c r="GN389" s="111" t="str">
        <f t="shared" si="1249"/>
        <v>No Error</v>
      </c>
      <c r="GO389" s="111" t="str">
        <f t="shared" si="1250"/>
        <v>No Error</v>
      </c>
      <c r="GP389" s="111" t="str">
        <f t="shared" si="1250"/>
        <v>No Error</v>
      </c>
      <c r="GQ389" s="111">
        <f t="shared" si="1251"/>
        <v>0</v>
      </c>
      <c r="GR389" s="111">
        <f t="shared" si="1252"/>
        <v>0</v>
      </c>
      <c r="GS389" s="111" t="str">
        <f t="shared" si="1253"/>
        <v/>
      </c>
      <c r="GT389" s="111">
        <f t="shared" si="1254"/>
        <v>0</v>
      </c>
      <c r="GU389" s="111">
        <f t="shared" si="1255"/>
        <v>0</v>
      </c>
      <c r="GV389" s="111">
        <f t="shared" si="1289"/>
        <v>0</v>
      </c>
      <c r="GW389" s="121" t="str">
        <f>IF(OR($A389=2,$A389=3),"",'SEA Detail'!CB451)</f>
        <v>.</v>
      </c>
      <c r="GX389" s="111">
        <f t="shared" si="1290"/>
        <v>0</v>
      </c>
      <c r="GY389" s="111">
        <f t="shared" si="1291"/>
        <v>0</v>
      </c>
      <c r="GZ389" s="111">
        <f t="shared" si="1292"/>
        <v>0</v>
      </c>
      <c r="HA389" s="111">
        <f t="shared" si="1293"/>
        <v>0</v>
      </c>
      <c r="HB389" s="111">
        <f t="shared" si="1256"/>
        <v>0</v>
      </c>
      <c r="HC389" s="111">
        <f t="shared" si="1257"/>
        <v>0</v>
      </c>
      <c r="HD389" s="111">
        <f t="shared" si="1258"/>
        <v>0</v>
      </c>
      <c r="HE389" s="111">
        <f t="shared" si="1259"/>
        <v>0</v>
      </c>
      <c r="HF389" s="111">
        <f t="shared" si="1260"/>
        <v>0</v>
      </c>
      <c r="HG389" s="111">
        <f t="shared" si="1261"/>
        <v>0</v>
      </c>
      <c r="HH389" s="111">
        <f t="shared" si="1262"/>
        <v>0</v>
      </c>
      <c r="HI389" s="111">
        <f t="shared" si="1263"/>
        <v>0</v>
      </c>
      <c r="HJ389" s="111">
        <f t="shared" si="1264"/>
        <v>0</v>
      </c>
      <c r="HK389" s="111">
        <f t="shared" si="1265"/>
        <v>0</v>
      </c>
      <c r="HL389" s="111">
        <f t="shared" si="1266"/>
        <v>0</v>
      </c>
      <c r="HM389" s="111">
        <f t="shared" si="1267"/>
        <v>0</v>
      </c>
      <c r="HN389" s="111">
        <f t="shared" si="1268"/>
        <v>0</v>
      </c>
      <c r="HO389" s="111">
        <f t="shared" si="1269"/>
        <v>0</v>
      </c>
      <c r="HP389" s="111">
        <f t="shared" si="1270"/>
        <v>0</v>
      </c>
      <c r="HQ389" s="111">
        <f t="shared" si="1271"/>
        <v>0</v>
      </c>
      <c r="HR389" s="111">
        <f t="shared" si="1272"/>
        <v>0</v>
      </c>
      <c r="HS389" s="111">
        <f t="shared" si="1273"/>
        <v>0</v>
      </c>
      <c r="HT389" s="111">
        <f t="shared" si="1274"/>
        <v>0</v>
      </c>
      <c r="HU389" s="111">
        <f t="shared" si="1275"/>
        <v>0</v>
      </c>
      <c r="HV389" s="111">
        <f t="shared" si="1276"/>
        <v>0</v>
      </c>
      <c r="HW389" s="111">
        <f t="shared" si="1277"/>
        <v>0</v>
      </c>
      <c r="HX389" s="111">
        <f t="shared" si="1278"/>
        <v>0</v>
      </c>
      <c r="HY389" s="111">
        <f>IF(AND(OR($A389=2,$E389=""),NOT(ISBLANK('Base Data'!I390))),1,IF(OR($A389=2,$C389="",$E389=""),0,1))</f>
        <v>0</v>
      </c>
      <c r="HZ389" s="111"/>
      <c r="IA389" s="111"/>
      <c r="IB389" s="111"/>
      <c r="IC389" s="111">
        <f>IF('Base Data'!C390="",0,IF('Base Data'!D390="",1,0))</f>
        <v>0</v>
      </c>
    </row>
    <row r="390" spans="1:237" x14ac:dyDescent="0.25">
      <c r="A390" s="116" t="str">
        <f>IF(NOT(ISBLANK('Base Data'!A391)),'Base Data'!A391,"")</f>
        <v/>
      </c>
      <c r="B390" s="116" t="str">
        <f>IF(NOT(ISBLANK('Base Data'!B391)),'Base Data'!B391,"")</f>
        <v/>
      </c>
      <c r="C390" s="125" t="str">
        <f>IF(NOT(ISBLANK('Base Data'!C391)),'Base Data'!C391,"")</f>
        <v/>
      </c>
      <c r="D390" s="125" t="str">
        <f>IF(NOT(ISBLANK('Base Data'!D391)),'Base Data'!D391,"")</f>
        <v/>
      </c>
      <c r="E390" s="116" t="str">
        <f>IF(NOT(ISBLANK('Base Data'!E391)),'Base Data'!E391,"")</f>
        <v/>
      </c>
      <c r="F390" s="117" t="str">
        <f>IF(NOT(ISBLANK('Base Data'!F391)),'Base Data'!F391,"")</f>
        <v/>
      </c>
      <c r="G390" s="117" t="str">
        <f>IF(NOT(ISBLANK('Base Data'!G391)),'Base Data'!G391,"")</f>
        <v/>
      </c>
      <c r="H390" s="188">
        <f t="shared" si="1110"/>
        <v>0</v>
      </c>
      <c r="I390" s="117" t="str">
        <f>IF(NOT(ISBLANK('Base Data'!H391)),'Base Data'!H391,"")</f>
        <v/>
      </c>
      <c r="J390" s="188">
        <f>IF(AND(ISNUMBER(I390),ISNUMBER(#REF!)),I390-#REF!,IF(AND(NOT(ISNUMBER(I390)),NOT(ISNUMBER(#REF!))),0,IF(NOT(ISNUMBER(I390)),-#REF!,IF(NOT(ISNUMBER(#REF!)),I390,0))))</f>
        <v>0</v>
      </c>
      <c r="K390" s="188">
        <f t="shared" si="1111"/>
        <v>0</v>
      </c>
      <c r="L390" s="188">
        <f t="shared" si="1279"/>
        <v>0</v>
      </c>
      <c r="M390" s="116" t="str">
        <f>IF(NOT(ISBLANK('Base Data'!I391)),'Base Data'!I391,"")</f>
        <v/>
      </c>
      <c r="N390" s="116" t="str">
        <f>IF(NOT(ISBLANK('Base Data'!J391)),'Base Data'!J391,"")</f>
        <v/>
      </c>
      <c r="O390" s="117" t="str">
        <f>IF(NOT(ISBLANK('Base Data'!K391)),'Base Data'!K391,"")</f>
        <v/>
      </c>
      <c r="P390" s="191">
        <f t="shared" si="1112"/>
        <v>0</v>
      </c>
      <c r="Q390" s="116" t="str">
        <f>IF(NOT(ISBLANK('Base Data'!L391)),'Base Data'!L391,"")</f>
        <v/>
      </c>
      <c r="R390" s="116" t="str">
        <f>IF(NOT(ISBLANK('Base Data'!M391)),'Base Data'!M391,"")</f>
        <v/>
      </c>
      <c r="S390" s="116" t="str">
        <f>IF(NOT(ISBLANK('Base Data'!N391)),'Base Data'!N391,"")</f>
        <v/>
      </c>
      <c r="T390" s="117" t="str">
        <f>IF(NOT(ISBLANK('Base Data'!O391)),'Base Data'!O391,"")</f>
        <v/>
      </c>
      <c r="U390" s="116" t="str">
        <f>IF(NOT(ISBLANK('Base Data'!P391)),'Base Data'!P391,"")</f>
        <v/>
      </c>
      <c r="V390" s="116" t="str">
        <f>IF(NOT(ISBLANK('Base Data'!Q391)),'Base Data'!Q391,"")</f>
        <v/>
      </c>
      <c r="W390" s="116" t="str">
        <f>IF(NOT(ISBLANK('Base Data'!R391)),'Base Data'!R391,"")</f>
        <v/>
      </c>
      <c r="X390" s="116" t="str">
        <f>IF(NOT(ISBLANK('Base Data'!S391)),'Base Data'!S391,"")</f>
        <v/>
      </c>
      <c r="Y390" s="116" t="str">
        <f>IF(NOT(ISBLANK('Base Data'!T391)),'Base Data'!T391,"")</f>
        <v/>
      </c>
      <c r="Z390" s="117" t="str">
        <f>IF(NOT(ISBLANK('Base Data'!U391)),'Base Data'!U391,"")</f>
        <v/>
      </c>
      <c r="AA390" s="191">
        <f t="shared" si="1113"/>
        <v>0</v>
      </c>
      <c r="AB390" s="116" t="str">
        <f>IF(NOT(ISBLANK('Base Data'!V391)),'Base Data'!V391,"")</f>
        <v/>
      </c>
      <c r="AC390" s="117" t="str">
        <f>IF(NOT(ISBLANK('Base Data'!W391)),'Base Data'!W391,"")</f>
        <v/>
      </c>
      <c r="AD390" s="191">
        <f t="shared" si="1114"/>
        <v>0</v>
      </c>
      <c r="AE390" s="118" t="str">
        <f>IF(NOT(ISBLANK('Base Data'!X391)),'Base Data'!X391,"")</f>
        <v/>
      </c>
      <c r="AF390" s="118" t="str">
        <f>IF(NOT(ISBLANK('Base Data'!Y391)),'Base Data'!Y391,"")</f>
        <v/>
      </c>
      <c r="AG390" s="121" t="str">
        <f>IF(OR($A390=2),"",'SEA Detail'!CB452)</f>
        <v>.</v>
      </c>
      <c r="AH390" s="115">
        <f t="shared" si="1115"/>
        <v>0</v>
      </c>
      <c r="AI390" s="115">
        <f t="shared" si="1116"/>
        <v>0</v>
      </c>
      <c r="AJ390" s="115">
        <f t="shared" si="1117"/>
        <v>0</v>
      </c>
      <c r="AK390" s="115">
        <f t="shared" si="1280"/>
        <v>0</v>
      </c>
      <c r="AL390" s="115">
        <f t="shared" si="1118"/>
        <v>0</v>
      </c>
      <c r="AM390" s="115">
        <f t="shared" si="1281"/>
        <v>0</v>
      </c>
      <c r="AN390" s="115">
        <f t="shared" si="1119"/>
        <v>0</v>
      </c>
      <c r="AO390" s="115">
        <f t="shared" si="1120"/>
        <v>0</v>
      </c>
      <c r="AP390" s="115">
        <f t="shared" si="1121"/>
        <v>0</v>
      </c>
      <c r="AQ390" s="115">
        <f t="shared" si="1122"/>
        <v>0</v>
      </c>
      <c r="AR390" s="115">
        <f t="shared" si="1123"/>
        <v>0</v>
      </c>
      <c r="AS390" s="115">
        <f t="shared" si="1124"/>
        <v>0</v>
      </c>
      <c r="AT390" s="115">
        <f t="shared" si="1125"/>
        <v>0</v>
      </c>
      <c r="AU390" s="115">
        <f t="shared" si="1126"/>
        <v>0</v>
      </c>
      <c r="AV390" s="115">
        <f t="shared" si="1127"/>
        <v>0</v>
      </c>
      <c r="AW390" s="115">
        <f t="shared" si="1128"/>
        <v>0</v>
      </c>
      <c r="AX390" s="115">
        <f t="shared" si="1129"/>
        <v>0</v>
      </c>
      <c r="AY390" s="115">
        <f t="shared" si="1130"/>
        <v>0</v>
      </c>
      <c r="AZ390" s="115">
        <f t="shared" si="1131"/>
        <v>0</v>
      </c>
      <c r="BA390" s="115">
        <f t="shared" si="1282"/>
        <v>0</v>
      </c>
      <c r="BB390" s="115">
        <f t="shared" si="1132"/>
        <v>0</v>
      </c>
      <c r="BC390" s="115">
        <f t="shared" si="1133"/>
        <v>0</v>
      </c>
      <c r="BD390" s="115">
        <f t="shared" si="1134"/>
        <v>0</v>
      </c>
      <c r="BE390" s="115">
        <f t="shared" si="1135"/>
        <v>0</v>
      </c>
      <c r="BF390" s="115">
        <f t="shared" si="1136"/>
        <v>0</v>
      </c>
      <c r="BG390" s="115">
        <f t="shared" si="1137"/>
        <v>0</v>
      </c>
      <c r="BH390" s="115">
        <f t="shared" si="1138"/>
        <v>0</v>
      </c>
      <c r="BI390" s="115">
        <f t="shared" si="1139"/>
        <v>0</v>
      </c>
      <c r="BJ390" s="115">
        <f t="shared" si="1140"/>
        <v>0</v>
      </c>
      <c r="BK390" s="115">
        <f t="shared" si="1141"/>
        <v>0</v>
      </c>
      <c r="BL390" s="115">
        <f t="shared" si="1142"/>
        <v>0</v>
      </c>
      <c r="BM390" s="115">
        <f t="shared" si="1143"/>
        <v>0</v>
      </c>
      <c r="BN390" s="115">
        <f t="shared" si="1144"/>
        <v>0</v>
      </c>
      <c r="BO390" s="115">
        <f t="shared" si="1145"/>
        <v>0</v>
      </c>
      <c r="BP390" s="115">
        <f t="shared" si="1146"/>
        <v>0</v>
      </c>
      <c r="BQ390" s="115">
        <f t="shared" si="1147"/>
        <v>0</v>
      </c>
      <c r="BR390" s="115">
        <f t="shared" si="1148"/>
        <v>0</v>
      </c>
      <c r="BS390" s="115">
        <f t="shared" si="1149"/>
        <v>0</v>
      </c>
      <c r="BT390" s="115">
        <f t="shared" si="1150"/>
        <v>0</v>
      </c>
      <c r="BU390" s="115">
        <f t="shared" si="1151"/>
        <v>0</v>
      </c>
      <c r="BV390" s="115">
        <f t="shared" si="1283"/>
        <v>0</v>
      </c>
      <c r="BW390" s="115">
        <f t="shared" si="1152"/>
        <v>0</v>
      </c>
      <c r="BX390" s="115">
        <f t="shared" si="1153"/>
        <v>0</v>
      </c>
      <c r="BY390" s="115">
        <f t="shared" si="1154"/>
        <v>0</v>
      </c>
      <c r="BZ390" s="115">
        <v>0</v>
      </c>
      <c r="CA390" s="115">
        <f>IFERROR(IF(OR($A390=2,$A390=3,$C390=""),0,IF(E390="",1,IF(ISERROR(VLOOKUP('Auto-Calculations'!E390,LEA_ESA_Lookup,2,FALSE)),1,0))),"0*")</f>
        <v>0</v>
      </c>
      <c r="CB390" s="115">
        <f t="shared" si="1155"/>
        <v>0</v>
      </c>
      <c r="CC390" s="115">
        <f t="shared" si="1156"/>
        <v>0</v>
      </c>
      <c r="CD390" s="115">
        <f t="shared" si="1157"/>
        <v>0</v>
      </c>
      <c r="CE390" s="115">
        <f t="shared" si="1158"/>
        <v>0</v>
      </c>
      <c r="CF390" s="115">
        <f t="shared" si="1159"/>
        <v>0</v>
      </c>
      <c r="CG390" s="115">
        <f t="shared" si="1160"/>
        <v>0</v>
      </c>
      <c r="CH390" s="119">
        <f t="shared" si="1161"/>
        <v>0</v>
      </c>
      <c r="CI390" s="115">
        <f t="shared" si="1162"/>
        <v>0</v>
      </c>
      <c r="CJ390" s="115">
        <f t="shared" si="1163"/>
        <v>0</v>
      </c>
      <c r="CK390" s="115">
        <f t="shared" si="1164"/>
        <v>0</v>
      </c>
      <c r="CL390" s="115">
        <f t="shared" si="1165"/>
        <v>0</v>
      </c>
      <c r="CM390" s="115">
        <f t="shared" si="1166"/>
        <v>0</v>
      </c>
      <c r="CN390" s="115">
        <f>IFERROR(IF(OR($A390=2,$A390=3,$C390=""),0,IF('Auto-Calculations'!Z390="M",1,0)),"0*")</f>
        <v>0</v>
      </c>
      <c r="CO390" s="115">
        <f>IFERROR(IF(OR($A390=2,$A390=3,$C390=""),0,IF('Auto-Calculations'!AE390="M",1,0)),"0*")</f>
        <v>0</v>
      </c>
      <c r="CP390" s="115">
        <f>IFERROR(IF(OR($A390=2,$A390=3,$C390=""),0,IF('Auto-Calculations'!V390="M",1,0)),"0*")</f>
        <v>0</v>
      </c>
      <c r="CQ390" s="115">
        <f>IFERROR(IF(OR($A390=2,$A390=3,$C390=""),0,IF('Auto-Calculations'!W390="M",1,0)),"0*")</f>
        <v>0</v>
      </c>
      <c r="CR390" s="115">
        <f>IFERROR(IF(OR($A390=2,$A390=3,$C390=""),0,IF('Auto-Calculations'!X390="M",1,0)),"0*")</f>
        <v>0</v>
      </c>
      <c r="CS390" s="115">
        <f>IFERROR(IF(OR($A390=2,$A390=3,$C390=""),0,IF('Auto-Calculations'!Y390="M",1,0)),"0*")</f>
        <v>0</v>
      </c>
      <c r="CT390" s="115">
        <f t="shared" si="1167"/>
        <v>0</v>
      </c>
      <c r="CU390" s="115">
        <f t="shared" si="1168"/>
        <v>0</v>
      </c>
      <c r="CV390" s="115">
        <f t="shared" si="1169"/>
        <v>0</v>
      </c>
      <c r="CW390" s="115">
        <f t="shared" si="1170"/>
        <v>0</v>
      </c>
      <c r="CX390" s="115">
        <f t="shared" si="1171"/>
        <v>0</v>
      </c>
      <c r="CY390" s="111">
        <f t="shared" si="1172"/>
        <v>0</v>
      </c>
      <c r="CZ390" s="111">
        <f t="shared" si="1173"/>
        <v>0</v>
      </c>
      <c r="DA390" s="111">
        <f t="shared" si="1174"/>
        <v>0</v>
      </c>
      <c r="DB390" s="115">
        <f t="shared" si="1284"/>
        <v>0</v>
      </c>
      <c r="DC390" s="111">
        <f t="shared" si="1285"/>
        <v>0</v>
      </c>
      <c r="DD390" s="115">
        <f t="shared" si="1286"/>
        <v>0</v>
      </c>
      <c r="DE390" s="115">
        <f t="shared" si="1287"/>
        <v>0</v>
      </c>
      <c r="DF390" s="115">
        <f>IFERROR(IF(OR($A390=3),0,IF('Auto-Calculations'!Q390="NA",1,0)),"0*")</f>
        <v>0</v>
      </c>
      <c r="DG390" s="111"/>
      <c r="DH390" s="111"/>
      <c r="DI390" s="111"/>
      <c r="DJ390" s="111"/>
      <c r="DK390" s="111"/>
      <c r="DL390" s="111"/>
      <c r="DM390" s="111"/>
      <c r="DN390" s="111"/>
      <c r="DO390" s="111"/>
      <c r="DP390" s="111"/>
      <c r="DQ390" s="120" t="str">
        <f t="shared" si="1288"/>
        <v>0000000000000000000000000000000000000</v>
      </c>
      <c r="DR390" s="111" t="str">
        <f t="shared" si="1175"/>
        <v>No Error</v>
      </c>
      <c r="DS390" s="111" t="str">
        <f t="shared" si="1176"/>
        <v>No Error</v>
      </c>
      <c r="DT390" s="111" t="str">
        <f t="shared" si="1177"/>
        <v>No Error</v>
      </c>
      <c r="DU390" s="111" t="str">
        <f t="shared" si="1178"/>
        <v>No Error</v>
      </c>
      <c r="DV390" s="111" t="str">
        <f t="shared" si="1179"/>
        <v>No Error</v>
      </c>
      <c r="DW390" s="111" t="str">
        <f t="shared" si="1180"/>
        <v>No Error</v>
      </c>
      <c r="DX390" s="111" t="str">
        <f t="shared" si="1181"/>
        <v>No Error</v>
      </c>
      <c r="DY390" s="111" t="str">
        <f t="shared" si="1182"/>
        <v>No Error</v>
      </c>
      <c r="DZ390" s="111" t="str">
        <f t="shared" si="1183"/>
        <v>No Error</v>
      </c>
      <c r="EA390" s="111" t="str">
        <f t="shared" si="1184"/>
        <v>No Error</v>
      </c>
      <c r="EB390" s="111" t="str">
        <f t="shared" si="1185"/>
        <v>No Error</v>
      </c>
      <c r="EC390" s="111" t="str">
        <f t="shared" si="1186"/>
        <v>No Error</v>
      </c>
      <c r="ED390" s="111" t="str">
        <f t="shared" si="1187"/>
        <v>No Error</v>
      </c>
      <c r="EE390" s="111" t="str">
        <f t="shared" si="1188"/>
        <v>No Error</v>
      </c>
      <c r="EF390" s="111" t="str">
        <f t="shared" si="1189"/>
        <v>No Error</v>
      </c>
      <c r="EG390" s="111" t="str">
        <f t="shared" si="1190"/>
        <v>No Error</v>
      </c>
      <c r="EH390" s="111" t="str">
        <f t="shared" si="1191"/>
        <v>No Error</v>
      </c>
      <c r="EI390" s="111" t="str">
        <f t="shared" si="1192"/>
        <v>No Error</v>
      </c>
      <c r="EJ390" s="111" t="str">
        <f t="shared" si="1193"/>
        <v>No Error</v>
      </c>
      <c r="EK390" s="111" t="str">
        <f t="shared" si="1194"/>
        <v>No Error</v>
      </c>
      <c r="EL390" s="111" t="str">
        <f t="shared" si="1195"/>
        <v>No Error</v>
      </c>
      <c r="EM390" s="111" t="str">
        <f t="shared" si="1196"/>
        <v>No Error</v>
      </c>
      <c r="EN390" s="111" t="str">
        <f t="shared" si="1197"/>
        <v>No Error</v>
      </c>
      <c r="EO390" s="111" t="str">
        <f t="shared" si="1198"/>
        <v>No Error</v>
      </c>
      <c r="EP390" s="111" t="str">
        <f t="shared" si="1199"/>
        <v>No Error</v>
      </c>
      <c r="EQ390" s="111" t="str">
        <f t="shared" si="1200"/>
        <v>No Error</v>
      </c>
      <c r="ER390" s="111" t="str">
        <f t="shared" si="1201"/>
        <v>No Error</v>
      </c>
      <c r="ES390" s="111" t="str">
        <f t="shared" si="1202"/>
        <v>No Error</v>
      </c>
      <c r="ET390" s="111" t="str">
        <f t="shared" si="1203"/>
        <v>No Error</v>
      </c>
      <c r="EU390" s="111" t="str">
        <f t="shared" si="1204"/>
        <v>No Error</v>
      </c>
      <c r="EV390" s="111" t="str">
        <f t="shared" si="1205"/>
        <v>No Error</v>
      </c>
      <c r="EW390" s="111" t="str">
        <f t="shared" si="1206"/>
        <v>No Error</v>
      </c>
      <c r="EX390" s="111" t="str">
        <f t="shared" si="1207"/>
        <v>No Error</v>
      </c>
      <c r="EY390" s="111" t="str">
        <f t="shared" si="1208"/>
        <v>No Error</v>
      </c>
      <c r="EZ390" s="111" t="str">
        <f t="shared" si="1209"/>
        <v>No Error</v>
      </c>
      <c r="FA390" s="111" t="str">
        <f t="shared" si="1210"/>
        <v>No Error</v>
      </c>
      <c r="FB390" s="111" t="str">
        <f t="shared" si="1211"/>
        <v>No Error</v>
      </c>
      <c r="FC390" s="111" t="str">
        <f t="shared" si="1212"/>
        <v>No Error</v>
      </c>
      <c r="FD390" s="111" t="str">
        <f t="shared" si="1213"/>
        <v>No Error</v>
      </c>
      <c r="FE390" s="111" t="str">
        <f t="shared" si="1214"/>
        <v>No Error</v>
      </c>
      <c r="FF390" s="111" t="str">
        <f t="shared" si="1215"/>
        <v>No Error</v>
      </c>
      <c r="FG390" s="111" t="str">
        <f t="shared" si="1216"/>
        <v>No Error</v>
      </c>
      <c r="FH390" s="111" t="str">
        <f t="shared" si="1217"/>
        <v>No Error</v>
      </c>
      <c r="FI390" s="111" t="str">
        <f t="shared" si="1218"/>
        <v>No Error</v>
      </c>
      <c r="FJ390" s="111" t="str">
        <f t="shared" si="1219"/>
        <v>No Error</v>
      </c>
      <c r="FK390" s="111" t="str">
        <f t="shared" si="1220"/>
        <v>No Error</v>
      </c>
      <c r="FL390" s="111" t="str">
        <f t="shared" si="1221"/>
        <v>No Error</v>
      </c>
      <c r="FM390" s="111" t="str">
        <f t="shared" si="1222"/>
        <v>No Error</v>
      </c>
      <c r="FN390" s="111" t="str">
        <f t="shared" si="1223"/>
        <v>No Error</v>
      </c>
      <c r="FO390" s="111" t="str">
        <f t="shared" si="1224"/>
        <v>No Error</v>
      </c>
      <c r="FP390" s="111" t="str">
        <f t="shared" si="1225"/>
        <v>No Error</v>
      </c>
      <c r="FQ390" s="111" t="str">
        <f t="shared" si="1226"/>
        <v>No Error</v>
      </c>
      <c r="FR390" s="111" t="str">
        <f t="shared" si="1227"/>
        <v>No Error</v>
      </c>
      <c r="FS390" s="111" t="str">
        <f t="shared" si="1228"/>
        <v>No Error</v>
      </c>
      <c r="FT390" s="111" t="str">
        <f t="shared" si="1229"/>
        <v>No Error</v>
      </c>
      <c r="FU390" s="111" t="str">
        <f t="shared" si="1230"/>
        <v>No Error</v>
      </c>
      <c r="FV390" s="111" t="str">
        <f t="shared" si="1231"/>
        <v>No Error</v>
      </c>
      <c r="FW390" s="111" t="str">
        <f t="shared" si="1232"/>
        <v>No Error</v>
      </c>
      <c r="FX390" s="111" t="str">
        <f t="shared" si="1233"/>
        <v>No Error</v>
      </c>
      <c r="FY390" s="111" t="str">
        <f t="shared" si="1234"/>
        <v>No Error</v>
      </c>
      <c r="FZ390" s="111" t="str">
        <f t="shared" si="1235"/>
        <v>No Error</v>
      </c>
      <c r="GA390" s="111" t="str">
        <f t="shared" si="1236"/>
        <v>No Error</v>
      </c>
      <c r="GB390" s="111" t="str">
        <f t="shared" si="1237"/>
        <v>No Error</v>
      </c>
      <c r="GC390" s="111" t="str">
        <f t="shared" si="1238"/>
        <v>No Error</v>
      </c>
      <c r="GD390" s="111" t="str">
        <f t="shared" si="1239"/>
        <v>No Error</v>
      </c>
      <c r="GE390" s="111" t="str">
        <f t="shared" si="1240"/>
        <v>No Error</v>
      </c>
      <c r="GF390" s="111" t="str">
        <f t="shared" si="1241"/>
        <v>No Error</v>
      </c>
      <c r="GG390" s="111" t="str">
        <f t="shared" si="1242"/>
        <v>No Error</v>
      </c>
      <c r="GH390" s="111" t="str">
        <f t="shared" si="1243"/>
        <v>No Error</v>
      </c>
      <c r="GI390" s="111" t="str">
        <f t="shared" si="1244"/>
        <v>No Error</v>
      </c>
      <c r="GJ390" s="111" t="str">
        <f t="shared" si="1245"/>
        <v>No Error</v>
      </c>
      <c r="GK390" s="111" t="str">
        <f t="shared" si="1246"/>
        <v>No Error</v>
      </c>
      <c r="GL390" s="111" t="str">
        <f t="shared" si="1247"/>
        <v>No Error</v>
      </c>
      <c r="GM390" s="111" t="str">
        <f t="shared" si="1248"/>
        <v>No Error</v>
      </c>
      <c r="GN390" s="111" t="str">
        <f t="shared" si="1249"/>
        <v>No Error</v>
      </c>
      <c r="GO390" s="111" t="str">
        <f t="shared" si="1250"/>
        <v>No Error</v>
      </c>
      <c r="GP390" s="111" t="str">
        <f t="shared" si="1250"/>
        <v>No Error</v>
      </c>
      <c r="GQ390" s="111">
        <f t="shared" si="1251"/>
        <v>0</v>
      </c>
      <c r="GR390" s="111">
        <f t="shared" si="1252"/>
        <v>0</v>
      </c>
      <c r="GS390" s="111" t="str">
        <f t="shared" si="1253"/>
        <v/>
      </c>
      <c r="GT390" s="111">
        <f t="shared" si="1254"/>
        <v>0</v>
      </c>
      <c r="GU390" s="111">
        <f t="shared" si="1255"/>
        <v>0</v>
      </c>
      <c r="GV390" s="111">
        <f t="shared" si="1289"/>
        <v>0</v>
      </c>
      <c r="GW390" s="121" t="str">
        <f>IF(OR($A390=2,$A390=3),"",'SEA Detail'!CB452)</f>
        <v>.</v>
      </c>
      <c r="GX390" s="111">
        <f t="shared" si="1290"/>
        <v>0</v>
      </c>
      <c r="GY390" s="111">
        <f t="shared" si="1291"/>
        <v>0</v>
      </c>
      <c r="GZ390" s="111">
        <f t="shared" si="1292"/>
        <v>0</v>
      </c>
      <c r="HA390" s="111">
        <f t="shared" si="1293"/>
        <v>0</v>
      </c>
      <c r="HB390" s="111">
        <f t="shared" si="1256"/>
        <v>0</v>
      </c>
      <c r="HC390" s="111">
        <f t="shared" si="1257"/>
        <v>0</v>
      </c>
      <c r="HD390" s="111">
        <f t="shared" si="1258"/>
        <v>0</v>
      </c>
      <c r="HE390" s="111">
        <f t="shared" si="1259"/>
        <v>0</v>
      </c>
      <c r="HF390" s="111">
        <f t="shared" si="1260"/>
        <v>0</v>
      </c>
      <c r="HG390" s="111">
        <f t="shared" si="1261"/>
        <v>0</v>
      </c>
      <c r="HH390" s="111">
        <f t="shared" si="1262"/>
        <v>0</v>
      </c>
      <c r="HI390" s="111">
        <f t="shared" si="1263"/>
        <v>0</v>
      </c>
      <c r="HJ390" s="111">
        <f t="shared" si="1264"/>
        <v>0</v>
      </c>
      <c r="HK390" s="111">
        <f t="shared" si="1265"/>
        <v>0</v>
      </c>
      <c r="HL390" s="111">
        <f t="shared" si="1266"/>
        <v>0</v>
      </c>
      <c r="HM390" s="111">
        <f t="shared" si="1267"/>
        <v>0</v>
      </c>
      <c r="HN390" s="111">
        <f t="shared" si="1268"/>
        <v>0</v>
      </c>
      <c r="HO390" s="111">
        <f t="shared" si="1269"/>
        <v>0</v>
      </c>
      <c r="HP390" s="111">
        <f t="shared" si="1270"/>
        <v>0</v>
      </c>
      <c r="HQ390" s="111">
        <f t="shared" si="1271"/>
        <v>0</v>
      </c>
      <c r="HR390" s="111">
        <f t="shared" si="1272"/>
        <v>0</v>
      </c>
      <c r="HS390" s="111">
        <f t="shared" si="1273"/>
        <v>0</v>
      </c>
      <c r="HT390" s="111">
        <f t="shared" si="1274"/>
        <v>0</v>
      </c>
      <c r="HU390" s="111">
        <f t="shared" si="1275"/>
        <v>0</v>
      </c>
      <c r="HV390" s="111">
        <f t="shared" si="1276"/>
        <v>0</v>
      </c>
      <c r="HW390" s="111">
        <f t="shared" si="1277"/>
        <v>0</v>
      </c>
      <c r="HX390" s="111">
        <f t="shared" si="1278"/>
        <v>0</v>
      </c>
      <c r="HY390" s="111">
        <f>IF(AND(OR($A390=2,$E390=""),NOT(ISBLANK('Base Data'!I391))),1,IF(OR($A390=2,$C390="",$E390=""),0,1))</f>
        <v>0</v>
      </c>
      <c r="HZ390" s="111"/>
      <c r="IA390" s="111"/>
      <c r="IB390" s="111"/>
      <c r="IC390" s="111">
        <f>IF('Base Data'!C391="",0,IF('Base Data'!D391="",1,0))</f>
        <v>0</v>
      </c>
    </row>
    <row r="391" spans="1:237" x14ac:dyDescent="0.25">
      <c r="A391" s="116" t="str">
        <f>IF(NOT(ISBLANK('Base Data'!A392)),'Base Data'!A392,"")</f>
        <v/>
      </c>
      <c r="B391" s="116" t="str">
        <f>IF(NOT(ISBLANK('Base Data'!B392)),'Base Data'!B392,"")</f>
        <v/>
      </c>
      <c r="C391" s="125" t="str">
        <f>IF(NOT(ISBLANK('Base Data'!C392)),'Base Data'!C392,"")</f>
        <v/>
      </c>
      <c r="D391" s="125" t="str">
        <f>IF(NOT(ISBLANK('Base Data'!D392)),'Base Data'!D392,"")</f>
        <v/>
      </c>
      <c r="E391" s="116" t="str">
        <f>IF(NOT(ISBLANK('Base Data'!E392)),'Base Data'!E392,"")</f>
        <v/>
      </c>
      <c r="F391" s="117" t="str">
        <f>IF(NOT(ISBLANK('Base Data'!F392)),'Base Data'!F392,"")</f>
        <v/>
      </c>
      <c r="G391" s="117" t="str">
        <f>IF(NOT(ISBLANK('Base Data'!G392)),'Base Data'!G392,"")</f>
        <v/>
      </c>
      <c r="H391" s="188">
        <f t="shared" si="1110"/>
        <v>0</v>
      </c>
      <c r="I391" s="117" t="str">
        <f>IF(NOT(ISBLANK('Base Data'!H392)),'Base Data'!H392,"")</f>
        <v/>
      </c>
      <c r="J391" s="188">
        <f>IF(AND(ISNUMBER(I391),ISNUMBER(#REF!)),I391-#REF!,IF(AND(NOT(ISNUMBER(I391)),NOT(ISNUMBER(#REF!))),0,IF(NOT(ISNUMBER(I391)),-#REF!,IF(NOT(ISNUMBER(#REF!)),I391,0))))</f>
        <v>0</v>
      </c>
      <c r="K391" s="188">
        <f t="shared" si="1111"/>
        <v>0</v>
      </c>
      <c r="L391" s="188">
        <f t="shared" si="1279"/>
        <v>0</v>
      </c>
      <c r="M391" s="116" t="str">
        <f>IF(NOT(ISBLANK('Base Data'!I392)),'Base Data'!I392,"")</f>
        <v/>
      </c>
      <c r="N391" s="116" t="str">
        <f>IF(NOT(ISBLANK('Base Data'!J392)),'Base Data'!J392,"")</f>
        <v/>
      </c>
      <c r="O391" s="117" t="str">
        <f>IF(NOT(ISBLANK('Base Data'!K392)),'Base Data'!K392,"")</f>
        <v/>
      </c>
      <c r="P391" s="191">
        <f t="shared" si="1112"/>
        <v>0</v>
      </c>
      <c r="Q391" s="116" t="str">
        <f>IF(NOT(ISBLANK('Base Data'!L392)),'Base Data'!L392,"")</f>
        <v/>
      </c>
      <c r="R391" s="116" t="str">
        <f>IF(NOT(ISBLANK('Base Data'!M392)),'Base Data'!M392,"")</f>
        <v/>
      </c>
      <c r="S391" s="116" t="str">
        <f>IF(NOT(ISBLANK('Base Data'!N392)),'Base Data'!N392,"")</f>
        <v/>
      </c>
      <c r="T391" s="117" t="str">
        <f>IF(NOT(ISBLANK('Base Data'!O392)),'Base Data'!O392,"")</f>
        <v/>
      </c>
      <c r="U391" s="116" t="str">
        <f>IF(NOT(ISBLANK('Base Data'!P392)),'Base Data'!P392,"")</f>
        <v/>
      </c>
      <c r="V391" s="116" t="str">
        <f>IF(NOT(ISBLANK('Base Data'!Q392)),'Base Data'!Q392,"")</f>
        <v/>
      </c>
      <c r="W391" s="116" t="str">
        <f>IF(NOT(ISBLANK('Base Data'!R392)),'Base Data'!R392,"")</f>
        <v/>
      </c>
      <c r="X391" s="116" t="str">
        <f>IF(NOT(ISBLANK('Base Data'!S392)),'Base Data'!S392,"")</f>
        <v/>
      </c>
      <c r="Y391" s="116" t="str">
        <f>IF(NOT(ISBLANK('Base Data'!T392)),'Base Data'!T392,"")</f>
        <v/>
      </c>
      <c r="Z391" s="117" t="str">
        <f>IF(NOT(ISBLANK('Base Data'!U392)),'Base Data'!U392,"")</f>
        <v/>
      </c>
      <c r="AA391" s="191">
        <f t="shared" si="1113"/>
        <v>0</v>
      </c>
      <c r="AB391" s="116" t="str">
        <f>IF(NOT(ISBLANK('Base Data'!V392)),'Base Data'!V392,"")</f>
        <v/>
      </c>
      <c r="AC391" s="117" t="str">
        <f>IF(NOT(ISBLANK('Base Data'!W392)),'Base Data'!W392,"")</f>
        <v/>
      </c>
      <c r="AD391" s="191">
        <f t="shared" si="1114"/>
        <v>0</v>
      </c>
      <c r="AE391" s="118" t="str">
        <f>IF(NOT(ISBLANK('Base Data'!X392)),'Base Data'!X392,"")</f>
        <v/>
      </c>
      <c r="AF391" s="118" t="str">
        <f>IF(NOT(ISBLANK('Base Data'!Y392)),'Base Data'!Y392,"")</f>
        <v/>
      </c>
      <c r="AG391" s="121" t="str">
        <f>IF(OR($A391=2),"",'SEA Detail'!CB453)</f>
        <v>.</v>
      </c>
      <c r="AH391" s="115">
        <f t="shared" si="1115"/>
        <v>0</v>
      </c>
      <c r="AI391" s="115">
        <f t="shared" si="1116"/>
        <v>0</v>
      </c>
      <c r="AJ391" s="115">
        <f t="shared" si="1117"/>
        <v>0</v>
      </c>
      <c r="AK391" s="115">
        <f t="shared" si="1280"/>
        <v>0</v>
      </c>
      <c r="AL391" s="115">
        <f t="shared" si="1118"/>
        <v>0</v>
      </c>
      <c r="AM391" s="115">
        <f t="shared" si="1281"/>
        <v>0</v>
      </c>
      <c r="AN391" s="115">
        <f t="shared" si="1119"/>
        <v>0</v>
      </c>
      <c r="AO391" s="115">
        <f t="shared" si="1120"/>
        <v>0</v>
      </c>
      <c r="AP391" s="115">
        <f t="shared" si="1121"/>
        <v>0</v>
      </c>
      <c r="AQ391" s="115">
        <f t="shared" si="1122"/>
        <v>0</v>
      </c>
      <c r="AR391" s="115">
        <f t="shared" si="1123"/>
        <v>0</v>
      </c>
      <c r="AS391" s="115">
        <f t="shared" si="1124"/>
        <v>0</v>
      </c>
      <c r="AT391" s="115">
        <f t="shared" si="1125"/>
        <v>0</v>
      </c>
      <c r="AU391" s="115">
        <f t="shared" si="1126"/>
        <v>0</v>
      </c>
      <c r="AV391" s="115">
        <f t="shared" si="1127"/>
        <v>0</v>
      </c>
      <c r="AW391" s="115">
        <f t="shared" si="1128"/>
        <v>0</v>
      </c>
      <c r="AX391" s="115">
        <f t="shared" si="1129"/>
        <v>0</v>
      </c>
      <c r="AY391" s="115">
        <f t="shared" si="1130"/>
        <v>0</v>
      </c>
      <c r="AZ391" s="115">
        <f t="shared" si="1131"/>
        <v>0</v>
      </c>
      <c r="BA391" s="115">
        <f t="shared" si="1282"/>
        <v>0</v>
      </c>
      <c r="BB391" s="115">
        <f t="shared" si="1132"/>
        <v>0</v>
      </c>
      <c r="BC391" s="115">
        <f t="shared" si="1133"/>
        <v>0</v>
      </c>
      <c r="BD391" s="115">
        <f t="shared" si="1134"/>
        <v>0</v>
      </c>
      <c r="BE391" s="115">
        <f t="shared" si="1135"/>
        <v>0</v>
      </c>
      <c r="BF391" s="115">
        <f t="shared" si="1136"/>
        <v>0</v>
      </c>
      <c r="BG391" s="115">
        <f t="shared" si="1137"/>
        <v>0</v>
      </c>
      <c r="BH391" s="115">
        <f t="shared" si="1138"/>
        <v>0</v>
      </c>
      <c r="BI391" s="115">
        <f t="shared" si="1139"/>
        <v>0</v>
      </c>
      <c r="BJ391" s="115">
        <f t="shared" si="1140"/>
        <v>0</v>
      </c>
      <c r="BK391" s="115">
        <f t="shared" si="1141"/>
        <v>0</v>
      </c>
      <c r="BL391" s="115">
        <f t="shared" si="1142"/>
        <v>0</v>
      </c>
      <c r="BM391" s="115">
        <f t="shared" si="1143"/>
        <v>0</v>
      </c>
      <c r="BN391" s="115">
        <f t="shared" si="1144"/>
        <v>0</v>
      </c>
      <c r="BO391" s="115">
        <f t="shared" si="1145"/>
        <v>0</v>
      </c>
      <c r="BP391" s="115">
        <f t="shared" si="1146"/>
        <v>0</v>
      </c>
      <c r="BQ391" s="115">
        <f t="shared" si="1147"/>
        <v>0</v>
      </c>
      <c r="BR391" s="115">
        <f t="shared" si="1148"/>
        <v>0</v>
      </c>
      <c r="BS391" s="115">
        <f t="shared" si="1149"/>
        <v>0</v>
      </c>
      <c r="BT391" s="115">
        <f t="shared" si="1150"/>
        <v>0</v>
      </c>
      <c r="BU391" s="115">
        <f t="shared" si="1151"/>
        <v>0</v>
      </c>
      <c r="BV391" s="115">
        <f t="shared" si="1283"/>
        <v>0</v>
      </c>
      <c r="BW391" s="115">
        <f t="shared" si="1152"/>
        <v>0</v>
      </c>
      <c r="BX391" s="115">
        <f t="shared" si="1153"/>
        <v>0</v>
      </c>
      <c r="BY391" s="115">
        <f t="shared" si="1154"/>
        <v>0</v>
      </c>
      <c r="BZ391" s="115">
        <v>0</v>
      </c>
      <c r="CA391" s="115">
        <f>IFERROR(IF(OR($A391=2,$A391=3,$C391=""),0,IF(E391="",1,IF(ISERROR(VLOOKUP('Auto-Calculations'!E391,LEA_ESA_Lookup,2,FALSE)),1,0))),"0*")</f>
        <v>0</v>
      </c>
      <c r="CB391" s="115">
        <f t="shared" si="1155"/>
        <v>0</v>
      </c>
      <c r="CC391" s="115">
        <f t="shared" si="1156"/>
        <v>0</v>
      </c>
      <c r="CD391" s="115">
        <f t="shared" si="1157"/>
        <v>0</v>
      </c>
      <c r="CE391" s="115">
        <f t="shared" si="1158"/>
        <v>0</v>
      </c>
      <c r="CF391" s="115">
        <f t="shared" si="1159"/>
        <v>0</v>
      </c>
      <c r="CG391" s="115">
        <f t="shared" si="1160"/>
        <v>0</v>
      </c>
      <c r="CH391" s="119">
        <f t="shared" si="1161"/>
        <v>0</v>
      </c>
      <c r="CI391" s="115">
        <f t="shared" si="1162"/>
        <v>0</v>
      </c>
      <c r="CJ391" s="115">
        <f t="shared" si="1163"/>
        <v>0</v>
      </c>
      <c r="CK391" s="115">
        <f t="shared" si="1164"/>
        <v>0</v>
      </c>
      <c r="CL391" s="115">
        <f t="shared" si="1165"/>
        <v>0</v>
      </c>
      <c r="CM391" s="115">
        <f t="shared" si="1166"/>
        <v>0</v>
      </c>
      <c r="CN391" s="115">
        <f>IFERROR(IF(OR($A391=2,$A391=3,$C391=""),0,IF('Auto-Calculations'!Z391="M",1,0)),"0*")</f>
        <v>0</v>
      </c>
      <c r="CO391" s="115">
        <f>IFERROR(IF(OR($A391=2,$A391=3,$C391=""),0,IF('Auto-Calculations'!AE391="M",1,0)),"0*")</f>
        <v>0</v>
      </c>
      <c r="CP391" s="115">
        <f>IFERROR(IF(OR($A391=2,$A391=3,$C391=""),0,IF('Auto-Calculations'!V391="M",1,0)),"0*")</f>
        <v>0</v>
      </c>
      <c r="CQ391" s="115">
        <f>IFERROR(IF(OR($A391=2,$A391=3,$C391=""),0,IF('Auto-Calculations'!W391="M",1,0)),"0*")</f>
        <v>0</v>
      </c>
      <c r="CR391" s="115">
        <f>IFERROR(IF(OR($A391=2,$A391=3,$C391=""),0,IF('Auto-Calculations'!X391="M",1,0)),"0*")</f>
        <v>0</v>
      </c>
      <c r="CS391" s="115">
        <f>IFERROR(IF(OR($A391=2,$A391=3,$C391=""),0,IF('Auto-Calculations'!Y391="M",1,0)),"0*")</f>
        <v>0</v>
      </c>
      <c r="CT391" s="115">
        <f t="shared" si="1167"/>
        <v>0</v>
      </c>
      <c r="CU391" s="115">
        <f t="shared" si="1168"/>
        <v>0</v>
      </c>
      <c r="CV391" s="115">
        <f t="shared" si="1169"/>
        <v>0</v>
      </c>
      <c r="CW391" s="115">
        <f t="shared" si="1170"/>
        <v>0</v>
      </c>
      <c r="CX391" s="115">
        <f t="shared" si="1171"/>
        <v>0</v>
      </c>
      <c r="CY391" s="111">
        <f t="shared" si="1172"/>
        <v>0</v>
      </c>
      <c r="CZ391" s="111">
        <f t="shared" si="1173"/>
        <v>0</v>
      </c>
      <c r="DA391" s="111">
        <f t="shared" si="1174"/>
        <v>0</v>
      </c>
      <c r="DB391" s="115">
        <f t="shared" si="1284"/>
        <v>0</v>
      </c>
      <c r="DC391" s="111">
        <f t="shared" si="1285"/>
        <v>0</v>
      </c>
      <c r="DD391" s="115">
        <f t="shared" si="1286"/>
        <v>0</v>
      </c>
      <c r="DE391" s="115">
        <f t="shared" si="1287"/>
        <v>0</v>
      </c>
      <c r="DF391" s="115">
        <f>IFERROR(IF(OR($A391=3),0,IF('Auto-Calculations'!Q391="NA",1,0)),"0*")</f>
        <v>0</v>
      </c>
      <c r="DG391" s="111"/>
      <c r="DH391" s="111"/>
      <c r="DI391" s="111"/>
      <c r="DJ391" s="111"/>
      <c r="DK391" s="111"/>
      <c r="DL391" s="111"/>
      <c r="DM391" s="111"/>
      <c r="DN391" s="111"/>
      <c r="DO391" s="111"/>
      <c r="DP391" s="111"/>
      <c r="DQ391" s="120" t="str">
        <f t="shared" si="1288"/>
        <v>0000000000000000000000000000000000000</v>
      </c>
      <c r="DR391" s="111" t="str">
        <f t="shared" si="1175"/>
        <v>No Error</v>
      </c>
      <c r="DS391" s="111" t="str">
        <f t="shared" si="1176"/>
        <v>No Error</v>
      </c>
      <c r="DT391" s="111" t="str">
        <f t="shared" si="1177"/>
        <v>No Error</v>
      </c>
      <c r="DU391" s="111" t="str">
        <f t="shared" si="1178"/>
        <v>No Error</v>
      </c>
      <c r="DV391" s="111" t="str">
        <f t="shared" si="1179"/>
        <v>No Error</v>
      </c>
      <c r="DW391" s="111" t="str">
        <f t="shared" si="1180"/>
        <v>No Error</v>
      </c>
      <c r="DX391" s="111" t="str">
        <f t="shared" si="1181"/>
        <v>No Error</v>
      </c>
      <c r="DY391" s="111" t="str">
        <f t="shared" si="1182"/>
        <v>No Error</v>
      </c>
      <c r="DZ391" s="111" t="str">
        <f t="shared" si="1183"/>
        <v>No Error</v>
      </c>
      <c r="EA391" s="111" t="str">
        <f t="shared" si="1184"/>
        <v>No Error</v>
      </c>
      <c r="EB391" s="111" t="str">
        <f t="shared" si="1185"/>
        <v>No Error</v>
      </c>
      <c r="EC391" s="111" t="str">
        <f t="shared" si="1186"/>
        <v>No Error</v>
      </c>
      <c r="ED391" s="111" t="str">
        <f t="shared" si="1187"/>
        <v>No Error</v>
      </c>
      <c r="EE391" s="111" t="str">
        <f t="shared" si="1188"/>
        <v>No Error</v>
      </c>
      <c r="EF391" s="111" t="str">
        <f t="shared" si="1189"/>
        <v>No Error</v>
      </c>
      <c r="EG391" s="111" t="str">
        <f t="shared" si="1190"/>
        <v>No Error</v>
      </c>
      <c r="EH391" s="111" t="str">
        <f t="shared" si="1191"/>
        <v>No Error</v>
      </c>
      <c r="EI391" s="111" t="str">
        <f t="shared" si="1192"/>
        <v>No Error</v>
      </c>
      <c r="EJ391" s="111" t="str">
        <f t="shared" si="1193"/>
        <v>No Error</v>
      </c>
      <c r="EK391" s="111" t="str">
        <f t="shared" si="1194"/>
        <v>No Error</v>
      </c>
      <c r="EL391" s="111" t="str">
        <f t="shared" si="1195"/>
        <v>No Error</v>
      </c>
      <c r="EM391" s="111" t="str">
        <f t="shared" si="1196"/>
        <v>No Error</v>
      </c>
      <c r="EN391" s="111" t="str">
        <f t="shared" si="1197"/>
        <v>No Error</v>
      </c>
      <c r="EO391" s="111" t="str">
        <f t="shared" si="1198"/>
        <v>No Error</v>
      </c>
      <c r="EP391" s="111" t="str">
        <f t="shared" si="1199"/>
        <v>No Error</v>
      </c>
      <c r="EQ391" s="111" t="str">
        <f t="shared" si="1200"/>
        <v>No Error</v>
      </c>
      <c r="ER391" s="111" t="str">
        <f t="shared" si="1201"/>
        <v>No Error</v>
      </c>
      <c r="ES391" s="111" t="str">
        <f t="shared" si="1202"/>
        <v>No Error</v>
      </c>
      <c r="ET391" s="111" t="str">
        <f t="shared" si="1203"/>
        <v>No Error</v>
      </c>
      <c r="EU391" s="111" t="str">
        <f t="shared" si="1204"/>
        <v>No Error</v>
      </c>
      <c r="EV391" s="111" t="str">
        <f t="shared" si="1205"/>
        <v>No Error</v>
      </c>
      <c r="EW391" s="111" t="str">
        <f t="shared" si="1206"/>
        <v>No Error</v>
      </c>
      <c r="EX391" s="111" t="str">
        <f t="shared" si="1207"/>
        <v>No Error</v>
      </c>
      <c r="EY391" s="111" t="str">
        <f t="shared" si="1208"/>
        <v>No Error</v>
      </c>
      <c r="EZ391" s="111" t="str">
        <f t="shared" si="1209"/>
        <v>No Error</v>
      </c>
      <c r="FA391" s="111" t="str">
        <f t="shared" si="1210"/>
        <v>No Error</v>
      </c>
      <c r="FB391" s="111" t="str">
        <f t="shared" si="1211"/>
        <v>No Error</v>
      </c>
      <c r="FC391" s="111" t="str">
        <f t="shared" si="1212"/>
        <v>No Error</v>
      </c>
      <c r="FD391" s="111" t="str">
        <f t="shared" si="1213"/>
        <v>No Error</v>
      </c>
      <c r="FE391" s="111" t="str">
        <f t="shared" si="1214"/>
        <v>No Error</v>
      </c>
      <c r="FF391" s="111" t="str">
        <f t="shared" si="1215"/>
        <v>No Error</v>
      </c>
      <c r="FG391" s="111" t="str">
        <f t="shared" si="1216"/>
        <v>No Error</v>
      </c>
      <c r="FH391" s="111" t="str">
        <f t="shared" si="1217"/>
        <v>No Error</v>
      </c>
      <c r="FI391" s="111" t="str">
        <f t="shared" si="1218"/>
        <v>No Error</v>
      </c>
      <c r="FJ391" s="111" t="str">
        <f t="shared" si="1219"/>
        <v>No Error</v>
      </c>
      <c r="FK391" s="111" t="str">
        <f t="shared" si="1220"/>
        <v>No Error</v>
      </c>
      <c r="FL391" s="111" t="str">
        <f t="shared" si="1221"/>
        <v>No Error</v>
      </c>
      <c r="FM391" s="111" t="str">
        <f t="shared" si="1222"/>
        <v>No Error</v>
      </c>
      <c r="FN391" s="111" t="str">
        <f t="shared" si="1223"/>
        <v>No Error</v>
      </c>
      <c r="FO391" s="111" t="str">
        <f t="shared" si="1224"/>
        <v>No Error</v>
      </c>
      <c r="FP391" s="111" t="str">
        <f t="shared" si="1225"/>
        <v>No Error</v>
      </c>
      <c r="FQ391" s="111" t="str">
        <f t="shared" si="1226"/>
        <v>No Error</v>
      </c>
      <c r="FR391" s="111" t="str">
        <f t="shared" si="1227"/>
        <v>No Error</v>
      </c>
      <c r="FS391" s="111" t="str">
        <f t="shared" si="1228"/>
        <v>No Error</v>
      </c>
      <c r="FT391" s="111" t="str">
        <f t="shared" si="1229"/>
        <v>No Error</v>
      </c>
      <c r="FU391" s="111" t="str">
        <f t="shared" si="1230"/>
        <v>No Error</v>
      </c>
      <c r="FV391" s="111" t="str">
        <f t="shared" si="1231"/>
        <v>No Error</v>
      </c>
      <c r="FW391" s="111" t="str">
        <f t="shared" si="1232"/>
        <v>No Error</v>
      </c>
      <c r="FX391" s="111" t="str">
        <f t="shared" si="1233"/>
        <v>No Error</v>
      </c>
      <c r="FY391" s="111" t="str">
        <f t="shared" si="1234"/>
        <v>No Error</v>
      </c>
      <c r="FZ391" s="111" t="str">
        <f t="shared" si="1235"/>
        <v>No Error</v>
      </c>
      <c r="GA391" s="111" t="str">
        <f t="shared" si="1236"/>
        <v>No Error</v>
      </c>
      <c r="GB391" s="111" t="str">
        <f t="shared" si="1237"/>
        <v>No Error</v>
      </c>
      <c r="GC391" s="111" t="str">
        <f t="shared" si="1238"/>
        <v>No Error</v>
      </c>
      <c r="GD391" s="111" t="str">
        <f t="shared" si="1239"/>
        <v>No Error</v>
      </c>
      <c r="GE391" s="111" t="str">
        <f t="shared" si="1240"/>
        <v>No Error</v>
      </c>
      <c r="GF391" s="111" t="str">
        <f t="shared" si="1241"/>
        <v>No Error</v>
      </c>
      <c r="GG391" s="111" t="str">
        <f t="shared" si="1242"/>
        <v>No Error</v>
      </c>
      <c r="GH391" s="111" t="str">
        <f t="shared" si="1243"/>
        <v>No Error</v>
      </c>
      <c r="GI391" s="111" t="str">
        <f t="shared" si="1244"/>
        <v>No Error</v>
      </c>
      <c r="GJ391" s="111" t="str">
        <f t="shared" si="1245"/>
        <v>No Error</v>
      </c>
      <c r="GK391" s="111" t="str">
        <f t="shared" si="1246"/>
        <v>No Error</v>
      </c>
      <c r="GL391" s="111" t="str">
        <f t="shared" si="1247"/>
        <v>No Error</v>
      </c>
      <c r="GM391" s="111" t="str">
        <f t="shared" si="1248"/>
        <v>No Error</v>
      </c>
      <c r="GN391" s="111" t="str">
        <f t="shared" si="1249"/>
        <v>No Error</v>
      </c>
      <c r="GO391" s="111" t="str">
        <f t="shared" si="1250"/>
        <v>No Error</v>
      </c>
      <c r="GP391" s="111" t="str">
        <f t="shared" si="1250"/>
        <v>No Error</v>
      </c>
      <c r="GQ391" s="111">
        <f t="shared" si="1251"/>
        <v>0</v>
      </c>
      <c r="GR391" s="111">
        <f t="shared" si="1252"/>
        <v>0</v>
      </c>
      <c r="GS391" s="111" t="str">
        <f t="shared" si="1253"/>
        <v/>
      </c>
      <c r="GT391" s="111">
        <f t="shared" si="1254"/>
        <v>0</v>
      </c>
      <c r="GU391" s="111">
        <f t="shared" si="1255"/>
        <v>0</v>
      </c>
      <c r="GV391" s="111">
        <f t="shared" si="1289"/>
        <v>0</v>
      </c>
      <c r="GW391" s="121" t="str">
        <f>IF(OR($A391=2,$A391=3),"",'SEA Detail'!CB453)</f>
        <v>.</v>
      </c>
      <c r="GX391" s="111">
        <f t="shared" si="1290"/>
        <v>0</v>
      </c>
      <c r="GY391" s="111">
        <f t="shared" si="1291"/>
        <v>0</v>
      </c>
      <c r="GZ391" s="111">
        <f t="shared" si="1292"/>
        <v>0</v>
      </c>
      <c r="HA391" s="111">
        <f t="shared" si="1293"/>
        <v>0</v>
      </c>
      <c r="HB391" s="111">
        <f t="shared" si="1256"/>
        <v>0</v>
      </c>
      <c r="HC391" s="111">
        <f t="shared" si="1257"/>
        <v>0</v>
      </c>
      <c r="HD391" s="111">
        <f t="shared" si="1258"/>
        <v>0</v>
      </c>
      <c r="HE391" s="111">
        <f t="shared" si="1259"/>
        <v>0</v>
      </c>
      <c r="HF391" s="111">
        <f t="shared" si="1260"/>
        <v>0</v>
      </c>
      <c r="HG391" s="111">
        <f t="shared" si="1261"/>
        <v>0</v>
      </c>
      <c r="HH391" s="111">
        <f t="shared" si="1262"/>
        <v>0</v>
      </c>
      <c r="HI391" s="111">
        <f t="shared" si="1263"/>
        <v>0</v>
      </c>
      <c r="HJ391" s="111">
        <f t="shared" si="1264"/>
        <v>0</v>
      </c>
      <c r="HK391" s="111">
        <f t="shared" si="1265"/>
        <v>0</v>
      </c>
      <c r="HL391" s="111">
        <f t="shared" si="1266"/>
        <v>0</v>
      </c>
      <c r="HM391" s="111">
        <f t="shared" si="1267"/>
        <v>0</v>
      </c>
      <c r="HN391" s="111">
        <f t="shared" si="1268"/>
        <v>0</v>
      </c>
      <c r="HO391" s="111">
        <f t="shared" si="1269"/>
        <v>0</v>
      </c>
      <c r="HP391" s="111">
        <f t="shared" si="1270"/>
        <v>0</v>
      </c>
      <c r="HQ391" s="111">
        <f t="shared" si="1271"/>
        <v>0</v>
      </c>
      <c r="HR391" s="111">
        <f t="shared" si="1272"/>
        <v>0</v>
      </c>
      <c r="HS391" s="111">
        <f t="shared" si="1273"/>
        <v>0</v>
      </c>
      <c r="HT391" s="111">
        <f t="shared" si="1274"/>
        <v>0</v>
      </c>
      <c r="HU391" s="111">
        <f t="shared" si="1275"/>
        <v>0</v>
      </c>
      <c r="HV391" s="111">
        <f t="shared" si="1276"/>
        <v>0</v>
      </c>
      <c r="HW391" s="111">
        <f t="shared" si="1277"/>
        <v>0</v>
      </c>
      <c r="HX391" s="111">
        <f t="shared" si="1278"/>
        <v>0</v>
      </c>
      <c r="HY391" s="111">
        <f>IF(AND(OR($A391=2,$E391=""),NOT(ISBLANK('Base Data'!I392))),1,IF(OR($A391=2,$C391="",$E391=""),0,1))</f>
        <v>0</v>
      </c>
      <c r="HZ391" s="111"/>
      <c r="IA391" s="111"/>
      <c r="IB391" s="111"/>
      <c r="IC391" s="111">
        <f>IF('Base Data'!C392="",0,IF('Base Data'!D392="",1,0))</f>
        <v>0</v>
      </c>
    </row>
    <row r="392" spans="1:237" x14ac:dyDescent="0.25">
      <c r="A392" s="116" t="str">
        <f>IF(NOT(ISBLANK('Base Data'!A393)),'Base Data'!A393,"")</f>
        <v/>
      </c>
      <c r="B392" s="116" t="str">
        <f>IF(NOT(ISBLANK('Base Data'!B393)),'Base Data'!B393,"")</f>
        <v/>
      </c>
      <c r="C392" s="125" t="str">
        <f>IF(NOT(ISBLANK('Base Data'!C393)),'Base Data'!C393,"")</f>
        <v/>
      </c>
      <c r="D392" s="125" t="str">
        <f>IF(NOT(ISBLANK('Base Data'!D393)),'Base Data'!D393,"")</f>
        <v/>
      </c>
      <c r="E392" s="116" t="str">
        <f>IF(NOT(ISBLANK('Base Data'!E393)),'Base Data'!E393,"")</f>
        <v/>
      </c>
      <c r="F392" s="117" t="str">
        <f>IF(NOT(ISBLANK('Base Data'!F393)),'Base Data'!F393,"")</f>
        <v/>
      </c>
      <c r="G392" s="117" t="str">
        <f>IF(NOT(ISBLANK('Base Data'!G393)),'Base Data'!G393,"")</f>
        <v/>
      </c>
      <c r="H392" s="188">
        <f t="shared" si="1110"/>
        <v>0</v>
      </c>
      <c r="I392" s="117" t="str">
        <f>IF(NOT(ISBLANK('Base Data'!H393)),'Base Data'!H393,"")</f>
        <v/>
      </c>
      <c r="J392" s="188">
        <f>IF(AND(ISNUMBER(I392),ISNUMBER(#REF!)),I392-#REF!,IF(AND(NOT(ISNUMBER(I392)),NOT(ISNUMBER(#REF!))),0,IF(NOT(ISNUMBER(I392)),-#REF!,IF(NOT(ISNUMBER(#REF!)),I392,0))))</f>
        <v>0</v>
      </c>
      <c r="K392" s="188">
        <f t="shared" si="1111"/>
        <v>0</v>
      </c>
      <c r="L392" s="188">
        <f t="shared" si="1279"/>
        <v>0</v>
      </c>
      <c r="M392" s="116" t="str">
        <f>IF(NOT(ISBLANK('Base Data'!I393)),'Base Data'!I393,"")</f>
        <v/>
      </c>
      <c r="N392" s="116" t="str">
        <f>IF(NOT(ISBLANK('Base Data'!J393)),'Base Data'!J393,"")</f>
        <v/>
      </c>
      <c r="O392" s="117" t="str">
        <f>IF(NOT(ISBLANK('Base Data'!K393)),'Base Data'!K393,"")</f>
        <v/>
      </c>
      <c r="P392" s="191">
        <f t="shared" si="1112"/>
        <v>0</v>
      </c>
      <c r="Q392" s="116" t="str">
        <f>IF(NOT(ISBLANK('Base Data'!L393)),'Base Data'!L393,"")</f>
        <v/>
      </c>
      <c r="R392" s="116" t="str">
        <f>IF(NOT(ISBLANK('Base Data'!M393)),'Base Data'!M393,"")</f>
        <v/>
      </c>
      <c r="S392" s="116" t="str">
        <f>IF(NOT(ISBLANK('Base Data'!N393)),'Base Data'!N393,"")</f>
        <v/>
      </c>
      <c r="T392" s="117" t="str">
        <f>IF(NOT(ISBLANK('Base Data'!O393)),'Base Data'!O393,"")</f>
        <v/>
      </c>
      <c r="U392" s="116" t="str">
        <f>IF(NOT(ISBLANK('Base Data'!P393)),'Base Data'!P393,"")</f>
        <v/>
      </c>
      <c r="V392" s="116" t="str">
        <f>IF(NOT(ISBLANK('Base Data'!Q393)),'Base Data'!Q393,"")</f>
        <v/>
      </c>
      <c r="W392" s="116" t="str">
        <f>IF(NOT(ISBLANK('Base Data'!R393)),'Base Data'!R393,"")</f>
        <v/>
      </c>
      <c r="X392" s="116" t="str">
        <f>IF(NOT(ISBLANK('Base Data'!S393)),'Base Data'!S393,"")</f>
        <v/>
      </c>
      <c r="Y392" s="116" t="str">
        <f>IF(NOT(ISBLANK('Base Data'!T393)),'Base Data'!T393,"")</f>
        <v/>
      </c>
      <c r="Z392" s="117" t="str">
        <f>IF(NOT(ISBLANK('Base Data'!U393)),'Base Data'!U393,"")</f>
        <v/>
      </c>
      <c r="AA392" s="191">
        <f t="shared" si="1113"/>
        <v>0</v>
      </c>
      <c r="AB392" s="116" t="str">
        <f>IF(NOT(ISBLANK('Base Data'!V393)),'Base Data'!V393,"")</f>
        <v/>
      </c>
      <c r="AC392" s="117" t="str">
        <f>IF(NOT(ISBLANK('Base Data'!W393)),'Base Data'!W393,"")</f>
        <v/>
      </c>
      <c r="AD392" s="191">
        <f t="shared" si="1114"/>
        <v>0</v>
      </c>
      <c r="AE392" s="118" t="str">
        <f>IF(NOT(ISBLANK('Base Data'!X393)),'Base Data'!X393,"")</f>
        <v/>
      </c>
      <c r="AF392" s="118" t="str">
        <f>IF(NOT(ISBLANK('Base Data'!Y393)),'Base Data'!Y393,"")</f>
        <v/>
      </c>
      <c r="AG392" s="121" t="str">
        <f>IF(OR($A392=2),"",'SEA Detail'!CB454)</f>
        <v>.</v>
      </c>
      <c r="AH392" s="115">
        <f t="shared" si="1115"/>
        <v>0</v>
      </c>
      <c r="AI392" s="115">
        <f t="shared" si="1116"/>
        <v>0</v>
      </c>
      <c r="AJ392" s="115">
        <f t="shared" si="1117"/>
        <v>0</v>
      </c>
      <c r="AK392" s="115">
        <f t="shared" si="1280"/>
        <v>0</v>
      </c>
      <c r="AL392" s="115">
        <f t="shared" si="1118"/>
        <v>0</v>
      </c>
      <c r="AM392" s="115">
        <f t="shared" si="1281"/>
        <v>0</v>
      </c>
      <c r="AN392" s="115">
        <f t="shared" si="1119"/>
        <v>0</v>
      </c>
      <c r="AO392" s="115">
        <f t="shared" si="1120"/>
        <v>0</v>
      </c>
      <c r="AP392" s="115">
        <f t="shared" si="1121"/>
        <v>0</v>
      </c>
      <c r="AQ392" s="115">
        <f t="shared" si="1122"/>
        <v>0</v>
      </c>
      <c r="AR392" s="115">
        <f t="shared" si="1123"/>
        <v>0</v>
      </c>
      <c r="AS392" s="115">
        <f t="shared" si="1124"/>
        <v>0</v>
      </c>
      <c r="AT392" s="115">
        <f t="shared" si="1125"/>
        <v>0</v>
      </c>
      <c r="AU392" s="115">
        <f t="shared" si="1126"/>
        <v>0</v>
      </c>
      <c r="AV392" s="115">
        <f t="shared" si="1127"/>
        <v>0</v>
      </c>
      <c r="AW392" s="115">
        <f t="shared" si="1128"/>
        <v>0</v>
      </c>
      <c r="AX392" s="115">
        <f t="shared" si="1129"/>
        <v>0</v>
      </c>
      <c r="AY392" s="115">
        <f t="shared" si="1130"/>
        <v>0</v>
      </c>
      <c r="AZ392" s="115">
        <f t="shared" si="1131"/>
        <v>0</v>
      </c>
      <c r="BA392" s="115">
        <f t="shared" si="1282"/>
        <v>0</v>
      </c>
      <c r="BB392" s="115">
        <f t="shared" si="1132"/>
        <v>0</v>
      </c>
      <c r="BC392" s="115">
        <f t="shared" si="1133"/>
        <v>0</v>
      </c>
      <c r="BD392" s="115">
        <f t="shared" si="1134"/>
        <v>0</v>
      </c>
      <c r="BE392" s="115">
        <f t="shared" si="1135"/>
        <v>0</v>
      </c>
      <c r="BF392" s="115">
        <f t="shared" si="1136"/>
        <v>0</v>
      </c>
      <c r="BG392" s="115">
        <f t="shared" si="1137"/>
        <v>0</v>
      </c>
      <c r="BH392" s="115">
        <f t="shared" si="1138"/>
        <v>0</v>
      </c>
      <c r="BI392" s="115">
        <f t="shared" si="1139"/>
        <v>0</v>
      </c>
      <c r="BJ392" s="115">
        <f t="shared" si="1140"/>
        <v>0</v>
      </c>
      <c r="BK392" s="115">
        <f t="shared" si="1141"/>
        <v>0</v>
      </c>
      <c r="BL392" s="115">
        <f t="shared" si="1142"/>
        <v>0</v>
      </c>
      <c r="BM392" s="115">
        <f t="shared" si="1143"/>
        <v>0</v>
      </c>
      <c r="BN392" s="115">
        <f t="shared" si="1144"/>
        <v>0</v>
      </c>
      <c r="BO392" s="115">
        <f t="shared" si="1145"/>
        <v>0</v>
      </c>
      <c r="BP392" s="115">
        <f t="shared" si="1146"/>
        <v>0</v>
      </c>
      <c r="BQ392" s="115">
        <f t="shared" si="1147"/>
        <v>0</v>
      </c>
      <c r="BR392" s="115">
        <f t="shared" si="1148"/>
        <v>0</v>
      </c>
      <c r="BS392" s="115">
        <f t="shared" si="1149"/>
        <v>0</v>
      </c>
      <c r="BT392" s="115">
        <f t="shared" si="1150"/>
        <v>0</v>
      </c>
      <c r="BU392" s="115">
        <f t="shared" si="1151"/>
        <v>0</v>
      </c>
      <c r="BV392" s="115">
        <f t="shared" si="1283"/>
        <v>0</v>
      </c>
      <c r="BW392" s="115">
        <f t="shared" si="1152"/>
        <v>0</v>
      </c>
      <c r="BX392" s="115">
        <f t="shared" si="1153"/>
        <v>0</v>
      </c>
      <c r="BY392" s="115">
        <f t="shared" si="1154"/>
        <v>0</v>
      </c>
      <c r="BZ392" s="115">
        <v>0</v>
      </c>
      <c r="CA392" s="115">
        <f>IFERROR(IF(OR($A392=2,$A392=3,$C392=""),0,IF(E392="",1,IF(ISERROR(VLOOKUP('Auto-Calculations'!E392,LEA_ESA_Lookup,2,FALSE)),1,0))),"0*")</f>
        <v>0</v>
      </c>
      <c r="CB392" s="115">
        <f t="shared" si="1155"/>
        <v>0</v>
      </c>
      <c r="CC392" s="115">
        <f t="shared" si="1156"/>
        <v>0</v>
      </c>
      <c r="CD392" s="115">
        <f t="shared" si="1157"/>
        <v>0</v>
      </c>
      <c r="CE392" s="115">
        <f t="shared" si="1158"/>
        <v>0</v>
      </c>
      <c r="CF392" s="115">
        <f t="shared" si="1159"/>
        <v>0</v>
      </c>
      <c r="CG392" s="115">
        <f t="shared" si="1160"/>
        <v>0</v>
      </c>
      <c r="CH392" s="119">
        <f t="shared" si="1161"/>
        <v>0</v>
      </c>
      <c r="CI392" s="115">
        <f t="shared" si="1162"/>
        <v>0</v>
      </c>
      <c r="CJ392" s="115">
        <f t="shared" si="1163"/>
        <v>0</v>
      </c>
      <c r="CK392" s="115">
        <f t="shared" si="1164"/>
        <v>0</v>
      </c>
      <c r="CL392" s="115">
        <f t="shared" si="1165"/>
        <v>0</v>
      </c>
      <c r="CM392" s="115">
        <f t="shared" si="1166"/>
        <v>0</v>
      </c>
      <c r="CN392" s="115">
        <f>IFERROR(IF(OR($A392=2,$A392=3,$C392=""),0,IF('Auto-Calculations'!Z392="M",1,0)),"0*")</f>
        <v>0</v>
      </c>
      <c r="CO392" s="115">
        <f>IFERROR(IF(OR($A392=2,$A392=3,$C392=""),0,IF('Auto-Calculations'!AE392="M",1,0)),"0*")</f>
        <v>0</v>
      </c>
      <c r="CP392" s="115">
        <f>IFERROR(IF(OR($A392=2,$A392=3,$C392=""),0,IF('Auto-Calculations'!V392="M",1,0)),"0*")</f>
        <v>0</v>
      </c>
      <c r="CQ392" s="115">
        <f>IFERROR(IF(OR($A392=2,$A392=3,$C392=""),0,IF('Auto-Calculations'!W392="M",1,0)),"0*")</f>
        <v>0</v>
      </c>
      <c r="CR392" s="115">
        <f>IFERROR(IF(OR($A392=2,$A392=3,$C392=""),0,IF('Auto-Calculations'!X392="M",1,0)),"0*")</f>
        <v>0</v>
      </c>
      <c r="CS392" s="115">
        <f>IFERROR(IF(OR($A392=2,$A392=3,$C392=""),0,IF('Auto-Calculations'!Y392="M",1,0)),"0*")</f>
        <v>0</v>
      </c>
      <c r="CT392" s="115">
        <f t="shared" si="1167"/>
        <v>0</v>
      </c>
      <c r="CU392" s="115">
        <f t="shared" si="1168"/>
        <v>0</v>
      </c>
      <c r="CV392" s="115">
        <f t="shared" si="1169"/>
        <v>0</v>
      </c>
      <c r="CW392" s="115">
        <f t="shared" si="1170"/>
        <v>0</v>
      </c>
      <c r="CX392" s="115">
        <f t="shared" si="1171"/>
        <v>0</v>
      </c>
      <c r="CY392" s="111">
        <f t="shared" si="1172"/>
        <v>0</v>
      </c>
      <c r="CZ392" s="111">
        <f t="shared" si="1173"/>
        <v>0</v>
      </c>
      <c r="DA392" s="111">
        <f t="shared" si="1174"/>
        <v>0</v>
      </c>
      <c r="DB392" s="115">
        <f t="shared" si="1284"/>
        <v>0</v>
      </c>
      <c r="DC392" s="111">
        <f t="shared" si="1285"/>
        <v>0</v>
      </c>
      <c r="DD392" s="115">
        <f t="shared" si="1286"/>
        <v>0</v>
      </c>
      <c r="DE392" s="115">
        <f t="shared" si="1287"/>
        <v>0</v>
      </c>
      <c r="DF392" s="115">
        <f>IFERROR(IF(OR($A392=3),0,IF('Auto-Calculations'!Q392="NA",1,0)),"0*")</f>
        <v>0</v>
      </c>
      <c r="DG392" s="111"/>
      <c r="DH392" s="111"/>
      <c r="DI392" s="111"/>
      <c r="DJ392" s="111"/>
      <c r="DK392" s="111"/>
      <c r="DL392" s="111"/>
      <c r="DM392" s="111"/>
      <c r="DN392" s="111"/>
      <c r="DO392" s="111"/>
      <c r="DP392" s="111"/>
      <c r="DQ392" s="120" t="str">
        <f t="shared" si="1288"/>
        <v>0000000000000000000000000000000000000</v>
      </c>
      <c r="DR392" s="111" t="str">
        <f t="shared" si="1175"/>
        <v>No Error</v>
      </c>
      <c r="DS392" s="111" t="str">
        <f t="shared" si="1176"/>
        <v>No Error</v>
      </c>
      <c r="DT392" s="111" t="str">
        <f t="shared" si="1177"/>
        <v>No Error</v>
      </c>
      <c r="DU392" s="111" t="str">
        <f t="shared" si="1178"/>
        <v>No Error</v>
      </c>
      <c r="DV392" s="111" t="str">
        <f t="shared" si="1179"/>
        <v>No Error</v>
      </c>
      <c r="DW392" s="111" t="str">
        <f t="shared" si="1180"/>
        <v>No Error</v>
      </c>
      <c r="DX392" s="111" t="str">
        <f t="shared" si="1181"/>
        <v>No Error</v>
      </c>
      <c r="DY392" s="111" t="str">
        <f t="shared" si="1182"/>
        <v>No Error</v>
      </c>
      <c r="DZ392" s="111" t="str">
        <f t="shared" si="1183"/>
        <v>No Error</v>
      </c>
      <c r="EA392" s="111" t="str">
        <f t="shared" si="1184"/>
        <v>No Error</v>
      </c>
      <c r="EB392" s="111" t="str">
        <f t="shared" si="1185"/>
        <v>No Error</v>
      </c>
      <c r="EC392" s="111" t="str">
        <f t="shared" si="1186"/>
        <v>No Error</v>
      </c>
      <c r="ED392" s="111" t="str">
        <f t="shared" si="1187"/>
        <v>No Error</v>
      </c>
      <c r="EE392" s="111" t="str">
        <f t="shared" si="1188"/>
        <v>No Error</v>
      </c>
      <c r="EF392" s="111" t="str">
        <f t="shared" si="1189"/>
        <v>No Error</v>
      </c>
      <c r="EG392" s="111" t="str">
        <f t="shared" si="1190"/>
        <v>No Error</v>
      </c>
      <c r="EH392" s="111" t="str">
        <f t="shared" si="1191"/>
        <v>No Error</v>
      </c>
      <c r="EI392" s="111" t="str">
        <f t="shared" si="1192"/>
        <v>No Error</v>
      </c>
      <c r="EJ392" s="111" t="str">
        <f t="shared" si="1193"/>
        <v>No Error</v>
      </c>
      <c r="EK392" s="111" t="str">
        <f t="shared" si="1194"/>
        <v>No Error</v>
      </c>
      <c r="EL392" s="111" t="str">
        <f t="shared" si="1195"/>
        <v>No Error</v>
      </c>
      <c r="EM392" s="111" t="str">
        <f t="shared" si="1196"/>
        <v>No Error</v>
      </c>
      <c r="EN392" s="111" t="str">
        <f t="shared" si="1197"/>
        <v>No Error</v>
      </c>
      <c r="EO392" s="111" t="str">
        <f t="shared" si="1198"/>
        <v>No Error</v>
      </c>
      <c r="EP392" s="111" t="str">
        <f t="shared" si="1199"/>
        <v>No Error</v>
      </c>
      <c r="EQ392" s="111" t="str">
        <f t="shared" si="1200"/>
        <v>No Error</v>
      </c>
      <c r="ER392" s="111" t="str">
        <f t="shared" si="1201"/>
        <v>No Error</v>
      </c>
      <c r="ES392" s="111" t="str">
        <f t="shared" si="1202"/>
        <v>No Error</v>
      </c>
      <c r="ET392" s="111" t="str">
        <f t="shared" si="1203"/>
        <v>No Error</v>
      </c>
      <c r="EU392" s="111" t="str">
        <f t="shared" si="1204"/>
        <v>No Error</v>
      </c>
      <c r="EV392" s="111" t="str">
        <f t="shared" si="1205"/>
        <v>No Error</v>
      </c>
      <c r="EW392" s="111" t="str">
        <f t="shared" si="1206"/>
        <v>No Error</v>
      </c>
      <c r="EX392" s="111" t="str">
        <f t="shared" si="1207"/>
        <v>No Error</v>
      </c>
      <c r="EY392" s="111" t="str">
        <f t="shared" si="1208"/>
        <v>No Error</v>
      </c>
      <c r="EZ392" s="111" t="str">
        <f t="shared" si="1209"/>
        <v>No Error</v>
      </c>
      <c r="FA392" s="111" t="str">
        <f t="shared" si="1210"/>
        <v>No Error</v>
      </c>
      <c r="FB392" s="111" t="str">
        <f t="shared" si="1211"/>
        <v>No Error</v>
      </c>
      <c r="FC392" s="111" t="str">
        <f t="shared" si="1212"/>
        <v>No Error</v>
      </c>
      <c r="FD392" s="111" t="str">
        <f t="shared" si="1213"/>
        <v>No Error</v>
      </c>
      <c r="FE392" s="111" t="str">
        <f t="shared" si="1214"/>
        <v>No Error</v>
      </c>
      <c r="FF392" s="111" t="str">
        <f t="shared" si="1215"/>
        <v>No Error</v>
      </c>
      <c r="FG392" s="111" t="str">
        <f t="shared" si="1216"/>
        <v>No Error</v>
      </c>
      <c r="FH392" s="111" t="str">
        <f t="shared" si="1217"/>
        <v>No Error</v>
      </c>
      <c r="FI392" s="111" t="str">
        <f t="shared" si="1218"/>
        <v>No Error</v>
      </c>
      <c r="FJ392" s="111" t="str">
        <f t="shared" si="1219"/>
        <v>No Error</v>
      </c>
      <c r="FK392" s="111" t="str">
        <f t="shared" si="1220"/>
        <v>No Error</v>
      </c>
      <c r="FL392" s="111" t="str">
        <f t="shared" si="1221"/>
        <v>No Error</v>
      </c>
      <c r="FM392" s="111" t="str">
        <f t="shared" si="1222"/>
        <v>No Error</v>
      </c>
      <c r="FN392" s="111" t="str">
        <f t="shared" si="1223"/>
        <v>No Error</v>
      </c>
      <c r="FO392" s="111" t="str">
        <f t="shared" si="1224"/>
        <v>No Error</v>
      </c>
      <c r="FP392" s="111" t="str">
        <f t="shared" si="1225"/>
        <v>No Error</v>
      </c>
      <c r="FQ392" s="111" t="str">
        <f t="shared" si="1226"/>
        <v>No Error</v>
      </c>
      <c r="FR392" s="111" t="str">
        <f t="shared" si="1227"/>
        <v>No Error</v>
      </c>
      <c r="FS392" s="111" t="str">
        <f t="shared" si="1228"/>
        <v>No Error</v>
      </c>
      <c r="FT392" s="111" t="str">
        <f t="shared" si="1229"/>
        <v>No Error</v>
      </c>
      <c r="FU392" s="111" t="str">
        <f t="shared" si="1230"/>
        <v>No Error</v>
      </c>
      <c r="FV392" s="111" t="str">
        <f t="shared" si="1231"/>
        <v>No Error</v>
      </c>
      <c r="FW392" s="111" t="str">
        <f t="shared" si="1232"/>
        <v>No Error</v>
      </c>
      <c r="FX392" s="111" t="str">
        <f t="shared" si="1233"/>
        <v>No Error</v>
      </c>
      <c r="FY392" s="111" t="str">
        <f t="shared" si="1234"/>
        <v>No Error</v>
      </c>
      <c r="FZ392" s="111" t="str">
        <f t="shared" si="1235"/>
        <v>No Error</v>
      </c>
      <c r="GA392" s="111" t="str">
        <f t="shared" si="1236"/>
        <v>No Error</v>
      </c>
      <c r="GB392" s="111" t="str">
        <f t="shared" si="1237"/>
        <v>No Error</v>
      </c>
      <c r="GC392" s="111" t="str">
        <f t="shared" si="1238"/>
        <v>No Error</v>
      </c>
      <c r="GD392" s="111" t="str">
        <f t="shared" si="1239"/>
        <v>No Error</v>
      </c>
      <c r="GE392" s="111" t="str">
        <f t="shared" si="1240"/>
        <v>No Error</v>
      </c>
      <c r="GF392" s="111" t="str">
        <f t="shared" si="1241"/>
        <v>No Error</v>
      </c>
      <c r="GG392" s="111" t="str">
        <f t="shared" si="1242"/>
        <v>No Error</v>
      </c>
      <c r="GH392" s="111" t="str">
        <f t="shared" si="1243"/>
        <v>No Error</v>
      </c>
      <c r="GI392" s="111" t="str">
        <f t="shared" si="1244"/>
        <v>No Error</v>
      </c>
      <c r="GJ392" s="111" t="str">
        <f t="shared" si="1245"/>
        <v>No Error</v>
      </c>
      <c r="GK392" s="111" t="str">
        <f t="shared" si="1246"/>
        <v>No Error</v>
      </c>
      <c r="GL392" s="111" t="str">
        <f t="shared" si="1247"/>
        <v>No Error</v>
      </c>
      <c r="GM392" s="111" t="str">
        <f t="shared" si="1248"/>
        <v>No Error</v>
      </c>
      <c r="GN392" s="111" t="str">
        <f t="shared" si="1249"/>
        <v>No Error</v>
      </c>
      <c r="GO392" s="111" t="str">
        <f t="shared" si="1250"/>
        <v>No Error</v>
      </c>
      <c r="GP392" s="111" t="str">
        <f t="shared" si="1250"/>
        <v>No Error</v>
      </c>
      <c r="GQ392" s="111">
        <f t="shared" si="1251"/>
        <v>0</v>
      </c>
      <c r="GR392" s="111">
        <f t="shared" si="1252"/>
        <v>0</v>
      </c>
      <c r="GS392" s="111" t="str">
        <f t="shared" si="1253"/>
        <v/>
      </c>
      <c r="GT392" s="111">
        <f t="shared" si="1254"/>
        <v>0</v>
      </c>
      <c r="GU392" s="111">
        <f t="shared" si="1255"/>
        <v>0</v>
      </c>
      <c r="GV392" s="111">
        <f t="shared" si="1289"/>
        <v>0</v>
      </c>
      <c r="GW392" s="121" t="str">
        <f>IF(OR($A392=2,$A392=3),"",'SEA Detail'!CB454)</f>
        <v>.</v>
      </c>
      <c r="GX392" s="111">
        <f t="shared" si="1290"/>
        <v>0</v>
      </c>
      <c r="GY392" s="111">
        <f t="shared" si="1291"/>
        <v>0</v>
      </c>
      <c r="GZ392" s="111">
        <f t="shared" si="1292"/>
        <v>0</v>
      </c>
      <c r="HA392" s="111">
        <f t="shared" si="1293"/>
        <v>0</v>
      </c>
      <c r="HB392" s="111">
        <f t="shared" si="1256"/>
        <v>0</v>
      </c>
      <c r="HC392" s="111">
        <f t="shared" si="1257"/>
        <v>0</v>
      </c>
      <c r="HD392" s="111">
        <f t="shared" si="1258"/>
        <v>0</v>
      </c>
      <c r="HE392" s="111">
        <f t="shared" si="1259"/>
        <v>0</v>
      </c>
      <c r="HF392" s="111">
        <f t="shared" si="1260"/>
        <v>0</v>
      </c>
      <c r="HG392" s="111">
        <f t="shared" si="1261"/>
        <v>0</v>
      </c>
      <c r="HH392" s="111">
        <f t="shared" si="1262"/>
        <v>0</v>
      </c>
      <c r="HI392" s="111">
        <f t="shared" si="1263"/>
        <v>0</v>
      </c>
      <c r="HJ392" s="111">
        <f t="shared" si="1264"/>
        <v>0</v>
      </c>
      <c r="HK392" s="111">
        <f t="shared" si="1265"/>
        <v>0</v>
      </c>
      <c r="HL392" s="111">
        <f t="shared" si="1266"/>
        <v>0</v>
      </c>
      <c r="HM392" s="111">
        <f t="shared" si="1267"/>
        <v>0</v>
      </c>
      <c r="HN392" s="111">
        <f t="shared" si="1268"/>
        <v>0</v>
      </c>
      <c r="HO392" s="111">
        <f t="shared" si="1269"/>
        <v>0</v>
      </c>
      <c r="HP392" s="111">
        <f t="shared" si="1270"/>
        <v>0</v>
      </c>
      <c r="HQ392" s="111">
        <f t="shared" si="1271"/>
        <v>0</v>
      </c>
      <c r="HR392" s="111">
        <f t="shared" si="1272"/>
        <v>0</v>
      </c>
      <c r="HS392" s="111">
        <f t="shared" si="1273"/>
        <v>0</v>
      </c>
      <c r="HT392" s="111">
        <f t="shared" si="1274"/>
        <v>0</v>
      </c>
      <c r="HU392" s="111">
        <f t="shared" si="1275"/>
        <v>0</v>
      </c>
      <c r="HV392" s="111">
        <f t="shared" si="1276"/>
        <v>0</v>
      </c>
      <c r="HW392" s="111">
        <f t="shared" si="1277"/>
        <v>0</v>
      </c>
      <c r="HX392" s="111">
        <f t="shared" si="1278"/>
        <v>0</v>
      </c>
      <c r="HY392" s="111">
        <f>IF(AND(OR($A392=2,$E392=""),NOT(ISBLANK('Base Data'!I393))),1,IF(OR($A392=2,$C392="",$E392=""),0,1))</f>
        <v>0</v>
      </c>
      <c r="HZ392" s="111"/>
      <c r="IA392" s="111"/>
      <c r="IB392" s="111"/>
      <c r="IC392" s="111">
        <f>IF('Base Data'!C393="",0,IF('Base Data'!D393="",1,0))</f>
        <v>0</v>
      </c>
    </row>
    <row r="393" spans="1:237" x14ac:dyDescent="0.25">
      <c r="A393" s="116" t="str">
        <f>IF(NOT(ISBLANK('Base Data'!A394)),'Base Data'!A394,"")</f>
        <v/>
      </c>
      <c r="B393" s="116" t="str">
        <f>IF(NOT(ISBLANK('Base Data'!B394)),'Base Data'!B394,"")</f>
        <v/>
      </c>
      <c r="C393" s="125" t="str">
        <f>IF(NOT(ISBLANK('Base Data'!C394)),'Base Data'!C394,"")</f>
        <v/>
      </c>
      <c r="D393" s="125" t="str">
        <f>IF(NOT(ISBLANK('Base Data'!D394)),'Base Data'!D394,"")</f>
        <v/>
      </c>
      <c r="E393" s="116" t="str">
        <f>IF(NOT(ISBLANK('Base Data'!E394)),'Base Data'!E394,"")</f>
        <v/>
      </c>
      <c r="F393" s="117" t="str">
        <f>IF(NOT(ISBLANK('Base Data'!F394)),'Base Data'!F394,"")</f>
        <v/>
      </c>
      <c r="G393" s="117" t="str">
        <f>IF(NOT(ISBLANK('Base Data'!G394)),'Base Data'!G394,"")</f>
        <v/>
      </c>
      <c r="H393" s="188">
        <f t="shared" si="1110"/>
        <v>0</v>
      </c>
      <c r="I393" s="117" t="str">
        <f>IF(NOT(ISBLANK('Base Data'!H394)),'Base Data'!H394,"")</f>
        <v/>
      </c>
      <c r="J393" s="188">
        <f>IF(AND(ISNUMBER(I393),ISNUMBER(#REF!)),I393-#REF!,IF(AND(NOT(ISNUMBER(I393)),NOT(ISNUMBER(#REF!))),0,IF(NOT(ISNUMBER(I393)),-#REF!,IF(NOT(ISNUMBER(#REF!)),I393,0))))</f>
        <v>0</v>
      </c>
      <c r="K393" s="188">
        <f t="shared" si="1111"/>
        <v>0</v>
      </c>
      <c r="L393" s="188">
        <f t="shared" si="1279"/>
        <v>0</v>
      </c>
      <c r="M393" s="116" t="str">
        <f>IF(NOT(ISBLANK('Base Data'!I394)),'Base Data'!I394,"")</f>
        <v/>
      </c>
      <c r="N393" s="116" t="str">
        <f>IF(NOT(ISBLANK('Base Data'!J394)),'Base Data'!J394,"")</f>
        <v/>
      </c>
      <c r="O393" s="117" t="str">
        <f>IF(NOT(ISBLANK('Base Data'!K394)),'Base Data'!K394,"")</f>
        <v/>
      </c>
      <c r="P393" s="191">
        <f t="shared" si="1112"/>
        <v>0</v>
      </c>
      <c r="Q393" s="116" t="str">
        <f>IF(NOT(ISBLANK('Base Data'!L394)),'Base Data'!L394,"")</f>
        <v/>
      </c>
      <c r="R393" s="116" t="str">
        <f>IF(NOT(ISBLANK('Base Data'!M394)),'Base Data'!M394,"")</f>
        <v/>
      </c>
      <c r="S393" s="116" t="str">
        <f>IF(NOT(ISBLANK('Base Data'!N394)),'Base Data'!N394,"")</f>
        <v/>
      </c>
      <c r="T393" s="117" t="str">
        <f>IF(NOT(ISBLANK('Base Data'!O394)),'Base Data'!O394,"")</f>
        <v/>
      </c>
      <c r="U393" s="116" t="str">
        <f>IF(NOT(ISBLANK('Base Data'!P394)),'Base Data'!P394,"")</f>
        <v/>
      </c>
      <c r="V393" s="116" t="str">
        <f>IF(NOT(ISBLANK('Base Data'!Q394)),'Base Data'!Q394,"")</f>
        <v/>
      </c>
      <c r="W393" s="116" t="str">
        <f>IF(NOT(ISBLANK('Base Data'!R394)),'Base Data'!R394,"")</f>
        <v/>
      </c>
      <c r="X393" s="116" t="str">
        <f>IF(NOT(ISBLANK('Base Data'!S394)),'Base Data'!S394,"")</f>
        <v/>
      </c>
      <c r="Y393" s="116" t="str">
        <f>IF(NOT(ISBLANK('Base Data'!T394)),'Base Data'!T394,"")</f>
        <v/>
      </c>
      <c r="Z393" s="117" t="str">
        <f>IF(NOT(ISBLANK('Base Data'!U394)),'Base Data'!U394,"")</f>
        <v/>
      </c>
      <c r="AA393" s="191">
        <f t="shared" si="1113"/>
        <v>0</v>
      </c>
      <c r="AB393" s="116" t="str">
        <f>IF(NOT(ISBLANK('Base Data'!V394)),'Base Data'!V394,"")</f>
        <v/>
      </c>
      <c r="AC393" s="117" t="str">
        <f>IF(NOT(ISBLANK('Base Data'!W394)),'Base Data'!W394,"")</f>
        <v/>
      </c>
      <c r="AD393" s="191">
        <f t="shared" si="1114"/>
        <v>0</v>
      </c>
      <c r="AE393" s="118" t="str">
        <f>IF(NOT(ISBLANK('Base Data'!X394)),'Base Data'!X394,"")</f>
        <v/>
      </c>
      <c r="AF393" s="118" t="str">
        <f>IF(NOT(ISBLANK('Base Data'!Y394)),'Base Data'!Y394,"")</f>
        <v/>
      </c>
      <c r="AG393" s="121" t="str">
        <f>IF(OR($A393=2),"",'SEA Detail'!CB455)</f>
        <v>.</v>
      </c>
      <c r="AH393" s="115">
        <f t="shared" si="1115"/>
        <v>0</v>
      </c>
      <c r="AI393" s="115">
        <f t="shared" si="1116"/>
        <v>0</v>
      </c>
      <c r="AJ393" s="115">
        <f t="shared" si="1117"/>
        <v>0</v>
      </c>
      <c r="AK393" s="115">
        <f t="shared" si="1280"/>
        <v>0</v>
      </c>
      <c r="AL393" s="115">
        <f t="shared" si="1118"/>
        <v>0</v>
      </c>
      <c r="AM393" s="115">
        <f t="shared" si="1281"/>
        <v>0</v>
      </c>
      <c r="AN393" s="115">
        <f t="shared" si="1119"/>
        <v>0</v>
      </c>
      <c r="AO393" s="115">
        <f t="shared" si="1120"/>
        <v>0</v>
      </c>
      <c r="AP393" s="115">
        <f t="shared" si="1121"/>
        <v>0</v>
      </c>
      <c r="AQ393" s="115">
        <f t="shared" si="1122"/>
        <v>0</v>
      </c>
      <c r="AR393" s="115">
        <f t="shared" si="1123"/>
        <v>0</v>
      </c>
      <c r="AS393" s="115">
        <f t="shared" si="1124"/>
        <v>0</v>
      </c>
      <c r="AT393" s="115">
        <f t="shared" si="1125"/>
        <v>0</v>
      </c>
      <c r="AU393" s="115">
        <f t="shared" si="1126"/>
        <v>0</v>
      </c>
      <c r="AV393" s="115">
        <f t="shared" si="1127"/>
        <v>0</v>
      </c>
      <c r="AW393" s="115">
        <f t="shared" si="1128"/>
        <v>0</v>
      </c>
      <c r="AX393" s="115">
        <f t="shared" si="1129"/>
        <v>0</v>
      </c>
      <c r="AY393" s="115">
        <f t="shared" si="1130"/>
        <v>0</v>
      </c>
      <c r="AZ393" s="115">
        <f t="shared" si="1131"/>
        <v>0</v>
      </c>
      <c r="BA393" s="115">
        <f t="shared" si="1282"/>
        <v>0</v>
      </c>
      <c r="BB393" s="115">
        <f t="shared" si="1132"/>
        <v>0</v>
      </c>
      <c r="BC393" s="115">
        <f t="shared" si="1133"/>
        <v>0</v>
      </c>
      <c r="BD393" s="115">
        <f t="shared" si="1134"/>
        <v>0</v>
      </c>
      <c r="BE393" s="115">
        <f t="shared" si="1135"/>
        <v>0</v>
      </c>
      <c r="BF393" s="115">
        <f t="shared" si="1136"/>
        <v>0</v>
      </c>
      <c r="BG393" s="115">
        <f t="shared" si="1137"/>
        <v>0</v>
      </c>
      <c r="BH393" s="115">
        <f t="shared" si="1138"/>
        <v>0</v>
      </c>
      <c r="BI393" s="115">
        <f t="shared" si="1139"/>
        <v>0</v>
      </c>
      <c r="BJ393" s="115">
        <f t="shared" si="1140"/>
        <v>0</v>
      </c>
      <c r="BK393" s="115">
        <f t="shared" si="1141"/>
        <v>0</v>
      </c>
      <c r="BL393" s="115">
        <f t="shared" si="1142"/>
        <v>0</v>
      </c>
      <c r="BM393" s="115">
        <f t="shared" si="1143"/>
        <v>0</v>
      </c>
      <c r="BN393" s="115">
        <f t="shared" si="1144"/>
        <v>0</v>
      </c>
      <c r="BO393" s="115">
        <f t="shared" si="1145"/>
        <v>0</v>
      </c>
      <c r="BP393" s="115">
        <f t="shared" si="1146"/>
        <v>0</v>
      </c>
      <c r="BQ393" s="115">
        <f t="shared" si="1147"/>
        <v>0</v>
      </c>
      <c r="BR393" s="115">
        <f t="shared" si="1148"/>
        <v>0</v>
      </c>
      <c r="BS393" s="115">
        <f t="shared" si="1149"/>
        <v>0</v>
      </c>
      <c r="BT393" s="115">
        <f t="shared" si="1150"/>
        <v>0</v>
      </c>
      <c r="BU393" s="115">
        <f t="shared" si="1151"/>
        <v>0</v>
      </c>
      <c r="BV393" s="115">
        <f t="shared" si="1283"/>
        <v>0</v>
      </c>
      <c r="BW393" s="115">
        <f t="shared" si="1152"/>
        <v>0</v>
      </c>
      <c r="BX393" s="115">
        <f t="shared" si="1153"/>
        <v>0</v>
      </c>
      <c r="BY393" s="115">
        <f t="shared" si="1154"/>
        <v>0</v>
      </c>
      <c r="BZ393" s="115">
        <v>0</v>
      </c>
      <c r="CA393" s="115">
        <f>IFERROR(IF(OR($A393=2,$A393=3,$C393=""),0,IF(E393="",1,IF(ISERROR(VLOOKUP('Auto-Calculations'!E393,LEA_ESA_Lookup,2,FALSE)),1,0))),"0*")</f>
        <v>0</v>
      </c>
      <c r="CB393" s="115">
        <f t="shared" si="1155"/>
        <v>0</v>
      </c>
      <c r="CC393" s="115">
        <f t="shared" si="1156"/>
        <v>0</v>
      </c>
      <c r="CD393" s="115">
        <f t="shared" si="1157"/>
        <v>0</v>
      </c>
      <c r="CE393" s="115">
        <f t="shared" si="1158"/>
        <v>0</v>
      </c>
      <c r="CF393" s="115">
        <f t="shared" si="1159"/>
        <v>0</v>
      </c>
      <c r="CG393" s="115">
        <f t="shared" si="1160"/>
        <v>0</v>
      </c>
      <c r="CH393" s="119">
        <f t="shared" si="1161"/>
        <v>0</v>
      </c>
      <c r="CI393" s="115">
        <f t="shared" si="1162"/>
        <v>0</v>
      </c>
      <c r="CJ393" s="115">
        <f t="shared" si="1163"/>
        <v>0</v>
      </c>
      <c r="CK393" s="115">
        <f t="shared" si="1164"/>
        <v>0</v>
      </c>
      <c r="CL393" s="115">
        <f t="shared" si="1165"/>
        <v>0</v>
      </c>
      <c r="CM393" s="115">
        <f t="shared" si="1166"/>
        <v>0</v>
      </c>
      <c r="CN393" s="115">
        <f>IFERROR(IF(OR($A393=2,$A393=3,$C393=""),0,IF('Auto-Calculations'!Z393="M",1,0)),"0*")</f>
        <v>0</v>
      </c>
      <c r="CO393" s="115">
        <f>IFERROR(IF(OR($A393=2,$A393=3,$C393=""),0,IF('Auto-Calculations'!AE393="M",1,0)),"0*")</f>
        <v>0</v>
      </c>
      <c r="CP393" s="115">
        <f>IFERROR(IF(OR($A393=2,$A393=3,$C393=""),0,IF('Auto-Calculations'!V393="M",1,0)),"0*")</f>
        <v>0</v>
      </c>
      <c r="CQ393" s="115">
        <f>IFERROR(IF(OR($A393=2,$A393=3,$C393=""),0,IF('Auto-Calculations'!W393="M",1,0)),"0*")</f>
        <v>0</v>
      </c>
      <c r="CR393" s="115">
        <f>IFERROR(IF(OR($A393=2,$A393=3,$C393=""),0,IF('Auto-Calculations'!X393="M",1,0)),"0*")</f>
        <v>0</v>
      </c>
      <c r="CS393" s="115">
        <f>IFERROR(IF(OR($A393=2,$A393=3,$C393=""),0,IF('Auto-Calculations'!Y393="M",1,0)),"0*")</f>
        <v>0</v>
      </c>
      <c r="CT393" s="115">
        <f t="shared" si="1167"/>
        <v>0</v>
      </c>
      <c r="CU393" s="115">
        <f t="shared" si="1168"/>
        <v>0</v>
      </c>
      <c r="CV393" s="115">
        <f t="shared" si="1169"/>
        <v>0</v>
      </c>
      <c r="CW393" s="115">
        <f t="shared" si="1170"/>
        <v>0</v>
      </c>
      <c r="CX393" s="115">
        <f t="shared" si="1171"/>
        <v>0</v>
      </c>
      <c r="CY393" s="111">
        <f t="shared" si="1172"/>
        <v>0</v>
      </c>
      <c r="CZ393" s="111">
        <f t="shared" si="1173"/>
        <v>0</v>
      </c>
      <c r="DA393" s="111">
        <f t="shared" si="1174"/>
        <v>0</v>
      </c>
      <c r="DB393" s="115">
        <f t="shared" si="1284"/>
        <v>0</v>
      </c>
      <c r="DC393" s="111">
        <f t="shared" si="1285"/>
        <v>0</v>
      </c>
      <c r="DD393" s="115">
        <f t="shared" si="1286"/>
        <v>0</v>
      </c>
      <c r="DE393" s="115">
        <f t="shared" si="1287"/>
        <v>0</v>
      </c>
      <c r="DF393" s="115">
        <f>IFERROR(IF(OR($A393=3),0,IF('Auto-Calculations'!Q393="NA",1,0)),"0*")</f>
        <v>0</v>
      </c>
      <c r="DG393" s="111"/>
      <c r="DH393" s="111"/>
      <c r="DI393" s="111"/>
      <c r="DJ393" s="111"/>
      <c r="DK393" s="111"/>
      <c r="DL393" s="111"/>
      <c r="DM393" s="111"/>
      <c r="DN393" s="111"/>
      <c r="DO393" s="111"/>
      <c r="DP393" s="111"/>
      <c r="DQ393" s="120" t="str">
        <f t="shared" si="1288"/>
        <v>0000000000000000000000000000000000000</v>
      </c>
      <c r="DR393" s="111" t="str">
        <f t="shared" si="1175"/>
        <v>No Error</v>
      </c>
      <c r="DS393" s="111" t="str">
        <f t="shared" si="1176"/>
        <v>No Error</v>
      </c>
      <c r="DT393" s="111" t="str">
        <f t="shared" si="1177"/>
        <v>No Error</v>
      </c>
      <c r="DU393" s="111" t="str">
        <f t="shared" si="1178"/>
        <v>No Error</v>
      </c>
      <c r="DV393" s="111" t="str">
        <f t="shared" si="1179"/>
        <v>No Error</v>
      </c>
      <c r="DW393" s="111" t="str">
        <f t="shared" si="1180"/>
        <v>No Error</v>
      </c>
      <c r="DX393" s="111" t="str">
        <f t="shared" si="1181"/>
        <v>No Error</v>
      </c>
      <c r="DY393" s="111" t="str">
        <f t="shared" si="1182"/>
        <v>No Error</v>
      </c>
      <c r="DZ393" s="111" t="str">
        <f t="shared" si="1183"/>
        <v>No Error</v>
      </c>
      <c r="EA393" s="111" t="str">
        <f t="shared" si="1184"/>
        <v>No Error</v>
      </c>
      <c r="EB393" s="111" t="str">
        <f t="shared" si="1185"/>
        <v>No Error</v>
      </c>
      <c r="EC393" s="111" t="str">
        <f t="shared" si="1186"/>
        <v>No Error</v>
      </c>
      <c r="ED393" s="111" t="str">
        <f t="shared" si="1187"/>
        <v>No Error</v>
      </c>
      <c r="EE393" s="111" t="str">
        <f t="shared" si="1188"/>
        <v>No Error</v>
      </c>
      <c r="EF393" s="111" t="str">
        <f t="shared" si="1189"/>
        <v>No Error</v>
      </c>
      <c r="EG393" s="111" t="str">
        <f t="shared" si="1190"/>
        <v>No Error</v>
      </c>
      <c r="EH393" s="111" t="str">
        <f t="shared" si="1191"/>
        <v>No Error</v>
      </c>
      <c r="EI393" s="111" t="str">
        <f t="shared" si="1192"/>
        <v>No Error</v>
      </c>
      <c r="EJ393" s="111" t="str">
        <f t="shared" si="1193"/>
        <v>No Error</v>
      </c>
      <c r="EK393" s="111" t="str">
        <f t="shared" si="1194"/>
        <v>No Error</v>
      </c>
      <c r="EL393" s="111" t="str">
        <f t="shared" si="1195"/>
        <v>No Error</v>
      </c>
      <c r="EM393" s="111" t="str">
        <f t="shared" si="1196"/>
        <v>No Error</v>
      </c>
      <c r="EN393" s="111" t="str">
        <f t="shared" si="1197"/>
        <v>No Error</v>
      </c>
      <c r="EO393" s="111" t="str">
        <f t="shared" si="1198"/>
        <v>No Error</v>
      </c>
      <c r="EP393" s="111" t="str">
        <f t="shared" si="1199"/>
        <v>No Error</v>
      </c>
      <c r="EQ393" s="111" t="str">
        <f t="shared" si="1200"/>
        <v>No Error</v>
      </c>
      <c r="ER393" s="111" t="str">
        <f t="shared" si="1201"/>
        <v>No Error</v>
      </c>
      <c r="ES393" s="111" t="str">
        <f t="shared" si="1202"/>
        <v>No Error</v>
      </c>
      <c r="ET393" s="111" t="str">
        <f t="shared" si="1203"/>
        <v>No Error</v>
      </c>
      <c r="EU393" s="111" t="str">
        <f t="shared" si="1204"/>
        <v>No Error</v>
      </c>
      <c r="EV393" s="111" t="str">
        <f t="shared" si="1205"/>
        <v>No Error</v>
      </c>
      <c r="EW393" s="111" t="str">
        <f t="shared" si="1206"/>
        <v>No Error</v>
      </c>
      <c r="EX393" s="111" t="str">
        <f t="shared" si="1207"/>
        <v>No Error</v>
      </c>
      <c r="EY393" s="111" t="str">
        <f t="shared" si="1208"/>
        <v>No Error</v>
      </c>
      <c r="EZ393" s="111" t="str">
        <f t="shared" si="1209"/>
        <v>No Error</v>
      </c>
      <c r="FA393" s="111" t="str">
        <f t="shared" si="1210"/>
        <v>No Error</v>
      </c>
      <c r="FB393" s="111" t="str">
        <f t="shared" si="1211"/>
        <v>No Error</v>
      </c>
      <c r="FC393" s="111" t="str">
        <f t="shared" si="1212"/>
        <v>No Error</v>
      </c>
      <c r="FD393" s="111" t="str">
        <f t="shared" si="1213"/>
        <v>No Error</v>
      </c>
      <c r="FE393" s="111" t="str">
        <f t="shared" si="1214"/>
        <v>No Error</v>
      </c>
      <c r="FF393" s="111" t="str">
        <f t="shared" si="1215"/>
        <v>No Error</v>
      </c>
      <c r="FG393" s="111" t="str">
        <f t="shared" si="1216"/>
        <v>No Error</v>
      </c>
      <c r="FH393" s="111" t="str">
        <f t="shared" si="1217"/>
        <v>No Error</v>
      </c>
      <c r="FI393" s="111" t="str">
        <f t="shared" si="1218"/>
        <v>No Error</v>
      </c>
      <c r="FJ393" s="111" t="str">
        <f t="shared" si="1219"/>
        <v>No Error</v>
      </c>
      <c r="FK393" s="111" t="str">
        <f t="shared" si="1220"/>
        <v>No Error</v>
      </c>
      <c r="FL393" s="111" t="str">
        <f t="shared" si="1221"/>
        <v>No Error</v>
      </c>
      <c r="FM393" s="111" t="str">
        <f t="shared" si="1222"/>
        <v>No Error</v>
      </c>
      <c r="FN393" s="111" t="str">
        <f t="shared" si="1223"/>
        <v>No Error</v>
      </c>
      <c r="FO393" s="111" t="str">
        <f t="shared" si="1224"/>
        <v>No Error</v>
      </c>
      <c r="FP393" s="111" t="str">
        <f t="shared" si="1225"/>
        <v>No Error</v>
      </c>
      <c r="FQ393" s="111" t="str">
        <f t="shared" si="1226"/>
        <v>No Error</v>
      </c>
      <c r="FR393" s="111" t="str">
        <f t="shared" si="1227"/>
        <v>No Error</v>
      </c>
      <c r="FS393" s="111" t="str">
        <f t="shared" si="1228"/>
        <v>No Error</v>
      </c>
      <c r="FT393" s="111" t="str">
        <f t="shared" si="1229"/>
        <v>No Error</v>
      </c>
      <c r="FU393" s="111" t="str">
        <f t="shared" si="1230"/>
        <v>No Error</v>
      </c>
      <c r="FV393" s="111" t="str">
        <f t="shared" si="1231"/>
        <v>No Error</v>
      </c>
      <c r="FW393" s="111" t="str">
        <f t="shared" si="1232"/>
        <v>No Error</v>
      </c>
      <c r="FX393" s="111" t="str">
        <f t="shared" si="1233"/>
        <v>No Error</v>
      </c>
      <c r="FY393" s="111" t="str">
        <f t="shared" si="1234"/>
        <v>No Error</v>
      </c>
      <c r="FZ393" s="111" t="str">
        <f t="shared" si="1235"/>
        <v>No Error</v>
      </c>
      <c r="GA393" s="111" t="str">
        <f t="shared" si="1236"/>
        <v>No Error</v>
      </c>
      <c r="GB393" s="111" t="str">
        <f t="shared" si="1237"/>
        <v>No Error</v>
      </c>
      <c r="GC393" s="111" t="str">
        <f t="shared" si="1238"/>
        <v>No Error</v>
      </c>
      <c r="GD393" s="111" t="str">
        <f t="shared" si="1239"/>
        <v>No Error</v>
      </c>
      <c r="GE393" s="111" t="str">
        <f t="shared" si="1240"/>
        <v>No Error</v>
      </c>
      <c r="GF393" s="111" t="str">
        <f t="shared" si="1241"/>
        <v>No Error</v>
      </c>
      <c r="GG393" s="111" t="str">
        <f t="shared" si="1242"/>
        <v>No Error</v>
      </c>
      <c r="GH393" s="111" t="str">
        <f t="shared" si="1243"/>
        <v>No Error</v>
      </c>
      <c r="GI393" s="111" t="str">
        <f t="shared" si="1244"/>
        <v>No Error</v>
      </c>
      <c r="GJ393" s="111" t="str">
        <f t="shared" si="1245"/>
        <v>No Error</v>
      </c>
      <c r="GK393" s="111" t="str">
        <f t="shared" si="1246"/>
        <v>No Error</v>
      </c>
      <c r="GL393" s="111" t="str">
        <f t="shared" si="1247"/>
        <v>No Error</v>
      </c>
      <c r="GM393" s="111" t="str">
        <f t="shared" si="1248"/>
        <v>No Error</v>
      </c>
      <c r="GN393" s="111" t="str">
        <f t="shared" si="1249"/>
        <v>No Error</v>
      </c>
      <c r="GO393" s="111" t="str">
        <f t="shared" si="1250"/>
        <v>No Error</v>
      </c>
      <c r="GP393" s="111" t="str">
        <f t="shared" si="1250"/>
        <v>No Error</v>
      </c>
      <c r="GQ393" s="111">
        <f t="shared" si="1251"/>
        <v>0</v>
      </c>
      <c r="GR393" s="111">
        <f t="shared" si="1252"/>
        <v>0</v>
      </c>
      <c r="GS393" s="111" t="str">
        <f t="shared" si="1253"/>
        <v/>
      </c>
      <c r="GT393" s="111">
        <f t="shared" si="1254"/>
        <v>0</v>
      </c>
      <c r="GU393" s="111">
        <f t="shared" si="1255"/>
        <v>0</v>
      </c>
      <c r="GV393" s="111">
        <f t="shared" si="1289"/>
        <v>0</v>
      </c>
      <c r="GW393" s="121" t="str">
        <f>IF(OR($A393=2,$A393=3),"",'SEA Detail'!CB455)</f>
        <v>.</v>
      </c>
      <c r="GX393" s="111">
        <f t="shared" si="1290"/>
        <v>0</v>
      </c>
      <c r="GY393" s="111">
        <f t="shared" si="1291"/>
        <v>0</v>
      </c>
      <c r="GZ393" s="111">
        <f t="shared" si="1292"/>
        <v>0</v>
      </c>
      <c r="HA393" s="111">
        <f t="shared" si="1293"/>
        <v>0</v>
      </c>
      <c r="HB393" s="111">
        <f t="shared" si="1256"/>
        <v>0</v>
      </c>
      <c r="HC393" s="111">
        <f t="shared" si="1257"/>
        <v>0</v>
      </c>
      <c r="HD393" s="111">
        <f t="shared" si="1258"/>
        <v>0</v>
      </c>
      <c r="HE393" s="111">
        <f t="shared" si="1259"/>
        <v>0</v>
      </c>
      <c r="HF393" s="111">
        <f t="shared" si="1260"/>
        <v>0</v>
      </c>
      <c r="HG393" s="111">
        <f t="shared" si="1261"/>
        <v>0</v>
      </c>
      <c r="HH393" s="111">
        <f t="shared" si="1262"/>
        <v>0</v>
      </c>
      <c r="HI393" s="111">
        <f t="shared" si="1263"/>
        <v>0</v>
      </c>
      <c r="HJ393" s="111">
        <f t="shared" si="1264"/>
        <v>0</v>
      </c>
      <c r="HK393" s="111">
        <f t="shared" si="1265"/>
        <v>0</v>
      </c>
      <c r="HL393" s="111">
        <f t="shared" si="1266"/>
        <v>0</v>
      </c>
      <c r="HM393" s="111">
        <f t="shared" si="1267"/>
        <v>0</v>
      </c>
      <c r="HN393" s="111">
        <f t="shared" si="1268"/>
        <v>0</v>
      </c>
      <c r="HO393" s="111">
        <f t="shared" si="1269"/>
        <v>0</v>
      </c>
      <c r="HP393" s="111">
        <f t="shared" si="1270"/>
        <v>0</v>
      </c>
      <c r="HQ393" s="111">
        <f t="shared" si="1271"/>
        <v>0</v>
      </c>
      <c r="HR393" s="111">
        <f t="shared" si="1272"/>
        <v>0</v>
      </c>
      <c r="HS393" s="111">
        <f t="shared" si="1273"/>
        <v>0</v>
      </c>
      <c r="HT393" s="111">
        <f t="shared" si="1274"/>
        <v>0</v>
      </c>
      <c r="HU393" s="111">
        <f t="shared" si="1275"/>
        <v>0</v>
      </c>
      <c r="HV393" s="111">
        <f t="shared" si="1276"/>
        <v>0</v>
      </c>
      <c r="HW393" s="111">
        <f t="shared" si="1277"/>
        <v>0</v>
      </c>
      <c r="HX393" s="111">
        <f t="shared" si="1278"/>
        <v>0</v>
      </c>
      <c r="HY393" s="111">
        <f>IF(AND(OR($A393=2,$E393=""),NOT(ISBLANK('Base Data'!I394))),1,IF(OR($A393=2,$C393="",$E393=""),0,1))</f>
        <v>0</v>
      </c>
      <c r="HZ393" s="111"/>
      <c r="IA393" s="111"/>
      <c r="IB393" s="111"/>
      <c r="IC393" s="111">
        <f>IF('Base Data'!C394="",0,IF('Base Data'!D394="",1,0))</f>
        <v>0</v>
      </c>
    </row>
    <row r="394" spans="1:237" x14ac:dyDescent="0.25">
      <c r="A394" s="116" t="str">
        <f>IF(NOT(ISBLANK('Base Data'!A395)),'Base Data'!A395,"")</f>
        <v/>
      </c>
      <c r="B394" s="116" t="str">
        <f>IF(NOT(ISBLANK('Base Data'!B395)),'Base Data'!B395,"")</f>
        <v/>
      </c>
      <c r="C394" s="125" t="str">
        <f>IF(NOT(ISBLANK('Base Data'!C395)),'Base Data'!C395,"")</f>
        <v/>
      </c>
      <c r="D394" s="125" t="str">
        <f>IF(NOT(ISBLANK('Base Data'!D395)),'Base Data'!D395,"")</f>
        <v/>
      </c>
      <c r="E394" s="116" t="str">
        <f>IF(NOT(ISBLANK('Base Data'!E395)),'Base Data'!E395,"")</f>
        <v/>
      </c>
      <c r="F394" s="117" t="str">
        <f>IF(NOT(ISBLANK('Base Data'!F395)),'Base Data'!F395,"")</f>
        <v/>
      </c>
      <c r="G394" s="117" t="str">
        <f>IF(NOT(ISBLANK('Base Data'!G395)),'Base Data'!G395,"")</f>
        <v/>
      </c>
      <c r="H394" s="188">
        <f t="shared" si="1110"/>
        <v>0</v>
      </c>
      <c r="I394" s="117" t="str">
        <f>IF(NOT(ISBLANK('Base Data'!H395)),'Base Data'!H395,"")</f>
        <v/>
      </c>
      <c r="J394" s="188">
        <f>IF(AND(ISNUMBER(I394),ISNUMBER(#REF!)),I394-#REF!,IF(AND(NOT(ISNUMBER(I394)),NOT(ISNUMBER(#REF!))),0,IF(NOT(ISNUMBER(I394)),-#REF!,IF(NOT(ISNUMBER(#REF!)),I394,0))))</f>
        <v>0</v>
      </c>
      <c r="K394" s="188">
        <f t="shared" si="1111"/>
        <v>0</v>
      </c>
      <c r="L394" s="188">
        <f t="shared" si="1279"/>
        <v>0</v>
      </c>
      <c r="M394" s="116" t="str">
        <f>IF(NOT(ISBLANK('Base Data'!I395)),'Base Data'!I395,"")</f>
        <v/>
      </c>
      <c r="N394" s="116" t="str">
        <f>IF(NOT(ISBLANK('Base Data'!J395)),'Base Data'!J395,"")</f>
        <v/>
      </c>
      <c r="O394" s="117" t="str">
        <f>IF(NOT(ISBLANK('Base Data'!K395)),'Base Data'!K395,"")</f>
        <v/>
      </c>
      <c r="P394" s="191">
        <f t="shared" si="1112"/>
        <v>0</v>
      </c>
      <c r="Q394" s="116" t="str">
        <f>IF(NOT(ISBLANK('Base Data'!L395)),'Base Data'!L395,"")</f>
        <v/>
      </c>
      <c r="R394" s="116" t="str">
        <f>IF(NOT(ISBLANK('Base Data'!M395)),'Base Data'!M395,"")</f>
        <v/>
      </c>
      <c r="S394" s="116" t="str">
        <f>IF(NOT(ISBLANK('Base Data'!N395)),'Base Data'!N395,"")</f>
        <v/>
      </c>
      <c r="T394" s="117" t="str">
        <f>IF(NOT(ISBLANK('Base Data'!O395)),'Base Data'!O395,"")</f>
        <v/>
      </c>
      <c r="U394" s="116" t="str">
        <f>IF(NOT(ISBLANK('Base Data'!P395)),'Base Data'!P395,"")</f>
        <v/>
      </c>
      <c r="V394" s="116" t="str">
        <f>IF(NOT(ISBLANK('Base Data'!Q395)),'Base Data'!Q395,"")</f>
        <v/>
      </c>
      <c r="W394" s="116" t="str">
        <f>IF(NOT(ISBLANK('Base Data'!R395)),'Base Data'!R395,"")</f>
        <v/>
      </c>
      <c r="X394" s="116" t="str">
        <f>IF(NOT(ISBLANK('Base Data'!S395)),'Base Data'!S395,"")</f>
        <v/>
      </c>
      <c r="Y394" s="116" t="str">
        <f>IF(NOT(ISBLANK('Base Data'!T395)),'Base Data'!T395,"")</f>
        <v/>
      </c>
      <c r="Z394" s="117" t="str">
        <f>IF(NOT(ISBLANK('Base Data'!U395)),'Base Data'!U395,"")</f>
        <v/>
      </c>
      <c r="AA394" s="191">
        <f t="shared" si="1113"/>
        <v>0</v>
      </c>
      <c r="AB394" s="116" t="str">
        <f>IF(NOT(ISBLANK('Base Data'!V395)),'Base Data'!V395,"")</f>
        <v/>
      </c>
      <c r="AC394" s="117" t="str">
        <f>IF(NOT(ISBLANK('Base Data'!W395)),'Base Data'!W395,"")</f>
        <v/>
      </c>
      <c r="AD394" s="191">
        <f t="shared" si="1114"/>
        <v>0</v>
      </c>
      <c r="AE394" s="118" t="str">
        <f>IF(NOT(ISBLANK('Base Data'!X395)),'Base Data'!X395,"")</f>
        <v/>
      </c>
      <c r="AF394" s="118" t="str">
        <f>IF(NOT(ISBLANK('Base Data'!Y395)),'Base Data'!Y395,"")</f>
        <v/>
      </c>
      <c r="AG394" s="121" t="str">
        <f>IF(OR($A394=2),"",'SEA Detail'!CB456)</f>
        <v>.</v>
      </c>
      <c r="AH394" s="115">
        <f t="shared" si="1115"/>
        <v>0</v>
      </c>
      <c r="AI394" s="115">
        <f t="shared" si="1116"/>
        <v>0</v>
      </c>
      <c r="AJ394" s="115">
        <f t="shared" si="1117"/>
        <v>0</v>
      </c>
      <c r="AK394" s="115">
        <f t="shared" si="1280"/>
        <v>0</v>
      </c>
      <c r="AL394" s="115">
        <f t="shared" si="1118"/>
        <v>0</v>
      </c>
      <c r="AM394" s="115">
        <f t="shared" si="1281"/>
        <v>0</v>
      </c>
      <c r="AN394" s="115">
        <f t="shared" si="1119"/>
        <v>0</v>
      </c>
      <c r="AO394" s="115">
        <f t="shared" si="1120"/>
        <v>0</v>
      </c>
      <c r="AP394" s="115">
        <f t="shared" si="1121"/>
        <v>0</v>
      </c>
      <c r="AQ394" s="115">
        <f t="shared" si="1122"/>
        <v>0</v>
      </c>
      <c r="AR394" s="115">
        <f t="shared" si="1123"/>
        <v>0</v>
      </c>
      <c r="AS394" s="115">
        <f t="shared" si="1124"/>
        <v>0</v>
      </c>
      <c r="AT394" s="115">
        <f t="shared" si="1125"/>
        <v>0</v>
      </c>
      <c r="AU394" s="115">
        <f t="shared" si="1126"/>
        <v>0</v>
      </c>
      <c r="AV394" s="115">
        <f t="shared" si="1127"/>
        <v>0</v>
      </c>
      <c r="AW394" s="115">
        <f t="shared" si="1128"/>
        <v>0</v>
      </c>
      <c r="AX394" s="115">
        <f t="shared" si="1129"/>
        <v>0</v>
      </c>
      <c r="AY394" s="115">
        <f t="shared" si="1130"/>
        <v>0</v>
      </c>
      <c r="AZ394" s="115">
        <f t="shared" si="1131"/>
        <v>0</v>
      </c>
      <c r="BA394" s="115">
        <f t="shared" si="1282"/>
        <v>0</v>
      </c>
      <c r="BB394" s="115">
        <f t="shared" si="1132"/>
        <v>0</v>
      </c>
      <c r="BC394" s="115">
        <f t="shared" si="1133"/>
        <v>0</v>
      </c>
      <c r="BD394" s="115">
        <f t="shared" si="1134"/>
        <v>0</v>
      </c>
      <c r="BE394" s="115">
        <f t="shared" si="1135"/>
        <v>0</v>
      </c>
      <c r="BF394" s="115">
        <f t="shared" si="1136"/>
        <v>0</v>
      </c>
      <c r="BG394" s="115">
        <f t="shared" si="1137"/>
        <v>0</v>
      </c>
      <c r="BH394" s="115">
        <f t="shared" si="1138"/>
        <v>0</v>
      </c>
      <c r="BI394" s="115">
        <f t="shared" si="1139"/>
        <v>0</v>
      </c>
      <c r="BJ394" s="115">
        <f t="shared" si="1140"/>
        <v>0</v>
      </c>
      <c r="BK394" s="115">
        <f t="shared" si="1141"/>
        <v>0</v>
      </c>
      <c r="BL394" s="115">
        <f t="shared" si="1142"/>
        <v>0</v>
      </c>
      <c r="BM394" s="115">
        <f t="shared" si="1143"/>
        <v>0</v>
      </c>
      <c r="BN394" s="115">
        <f t="shared" si="1144"/>
        <v>0</v>
      </c>
      <c r="BO394" s="115">
        <f t="shared" si="1145"/>
        <v>0</v>
      </c>
      <c r="BP394" s="115">
        <f t="shared" si="1146"/>
        <v>0</v>
      </c>
      <c r="BQ394" s="115">
        <f t="shared" si="1147"/>
        <v>0</v>
      </c>
      <c r="BR394" s="115">
        <f t="shared" si="1148"/>
        <v>0</v>
      </c>
      <c r="BS394" s="115">
        <f t="shared" si="1149"/>
        <v>0</v>
      </c>
      <c r="BT394" s="115">
        <f t="shared" si="1150"/>
        <v>0</v>
      </c>
      <c r="BU394" s="115">
        <f t="shared" si="1151"/>
        <v>0</v>
      </c>
      <c r="BV394" s="115">
        <f t="shared" si="1283"/>
        <v>0</v>
      </c>
      <c r="BW394" s="115">
        <f t="shared" si="1152"/>
        <v>0</v>
      </c>
      <c r="BX394" s="115">
        <f t="shared" si="1153"/>
        <v>0</v>
      </c>
      <c r="BY394" s="115">
        <f t="shared" si="1154"/>
        <v>0</v>
      </c>
      <c r="BZ394" s="115">
        <v>0</v>
      </c>
      <c r="CA394" s="115">
        <f>IFERROR(IF(OR($A394=2,$A394=3,$C394=""),0,IF(E394="",1,IF(ISERROR(VLOOKUP('Auto-Calculations'!E394,LEA_ESA_Lookup,2,FALSE)),1,0))),"0*")</f>
        <v>0</v>
      </c>
      <c r="CB394" s="115">
        <f t="shared" si="1155"/>
        <v>0</v>
      </c>
      <c r="CC394" s="115">
        <f t="shared" si="1156"/>
        <v>0</v>
      </c>
      <c r="CD394" s="115">
        <f t="shared" si="1157"/>
        <v>0</v>
      </c>
      <c r="CE394" s="115">
        <f t="shared" si="1158"/>
        <v>0</v>
      </c>
      <c r="CF394" s="115">
        <f t="shared" si="1159"/>
        <v>0</v>
      </c>
      <c r="CG394" s="115">
        <f t="shared" si="1160"/>
        <v>0</v>
      </c>
      <c r="CH394" s="119">
        <f t="shared" si="1161"/>
        <v>0</v>
      </c>
      <c r="CI394" s="115">
        <f t="shared" si="1162"/>
        <v>0</v>
      </c>
      <c r="CJ394" s="115">
        <f t="shared" si="1163"/>
        <v>0</v>
      </c>
      <c r="CK394" s="115">
        <f t="shared" si="1164"/>
        <v>0</v>
      </c>
      <c r="CL394" s="115">
        <f t="shared" si="1165"/>
        <v>0</v>
      </c>
      <c r="CM394" s="115">
        <f t="shared" si="1166"/>
        <v>0</v>
      </c>
      <c r="CN394" s="115">
        <f>IFERROR(IF(OR($A394=2,$A394=3,$C394=""),0,IF('Auto-Calculations'!Z394="M",1,0)),"0*")</f>
        <v>0</v>
      </c>
      <c r="CO394" s="115">
        <f>IFERROR(IF(OR($A394=2,$A394=3,$C394=""),0,IF('Auto-Calculations'!AE394="M",1,0)),"0*")</f>
        <v>0</v>
      </c>
      <c r="CP394" s="115">
        <f>IFERROR(IF(OR($A394=2,$A394=3,$C394=""),0,IF('Auto-Calculations'!V394="M",1,0)),"0*")</f>
        <v>0</v>
      </c>
      <c r="CQ394" s="115">
        <f>IFERROR(IF(OR($A394=2,$A394=3,$C394=""),0,IF('Auto-Calculations'!W394="M",1,0)),"0*")</f>
        <v>0</v>
      </c>
      <c r="CR394" s="115">
        <f>IFERROR(IF(OR($A394=2,$A394=3,$C394=""),0,IF('Auto-Calculations'!X394="M",1,0)),"0*")</f>
        <v>0</v>
      </c>
      <c r="CS394" s="115">
        <f>IFERROR(IF(OR($A394=2,$A394=3,$C394=""),0,IF('Auto-Calculations'!Y394="M",1,0)),"0*")</f>
        <v>0</v>
      </c>
      <c r="CT394" s="115">
        <f t="shared" si="1167"/>
        <v>0</v>
      </c>
      <c r="CU394" s="115">
        <f t="shared" si="1168"/>
        <v>0</v>
      </c>
      <c r="CV394" s="115">
        <f t="shared" si="1169"/>
        <v>0</v>
      </c>
      <c r="CW394" s="115">
        <f t="shared" si="1170"/>
        <v>0</v>
      </c>
      <c r="CX394" s="115">
        <f t="shared" si="1171"/>
        <v>0</v>
      </c>
      <c r="CY394" s="111">
        <f t="shared" si="1172"/>
        <v>0</v>
      </c>
      <c r="CZ394" s="111">
        <f t="shared" si="1173"/>
        <v>0</v>
      </c>
      <c r="DA394" s="111">
        <f t="shared" si="1174"/>
        <v>0</v>
      </c>
      <c r="DB394" s="115">
        <f t="shared" si="1284"/>
        <v>0</v>
      </c>
      <c r="DC394" s="111">
        <f t="shared" si="1285"/>
        <v>0</v>
      </c>
      <c r="DD394" s="115">
        <f t="shared" si="1286"/>
        <v>0</v>
      </c>
      <c r="DE394" s="115">
        <f t="shared" si="1287"/>
        <v>0</v>
      </c>
      <c r="DF394" s="115">
        <f>IFERROR(IF(OR($A394=3),0,IF('Auto-Calculations'!Q394="NA",1,0)),"0*")</f>
        <v>0</v>
      </c>
      <c r="DG394" s="111"/>
      <c r="DH394" s="111"/>
      <c r="DI394" s="111"/>
      <c r="DJ394" s="111"/>
      <c r="DK394" s="111"/>
      <c r="DL394" s="111"/>
      <c r="DM394" s="111"/>
      <c r="DN394" s="111"/>
      <c r="DO394" s="111"/>
      <c r="DP394" s="111"/>
      <c r="DQ394" s="120" t="str">
        <f t="shared" si="1288"/>
        <v>0000000000000000000000000000000000000</v>
      </c>
      <c r="DR394" s="111" t="str">
        <f t="shared" si="1175"/>
        <v>No Error</v>
      </c>
      <c r="DS394" s="111" t="str">
        <f t="shared" si="1176"/>
        <v>No Error</v>
      </c>
      <c r="DT394" s="111" t="str">
        <f t="shared" si="1177"/>
        <v>No Error</v>
      </c>
      <c r="DU394" s="111" t="str">
        <f t="shared" si="1178"/>
        <v>No Error</v>
      </c>
      <c r="DV394" s="111" t="str">
        <f t="shared" si="1179"/>
        <v>No Error</v>
      </c>
      <c r="DW394" s="111" t="str">
        <f t="shared" si="1180"/>
        <v>No Error</v>
      </c>
      <c r="DX394" s="111" t="str">
        <f t="shared" si="1181"/>
        <v>No Error</v>
      </c>
      <c r="DY394" s="111" t="str">
        <f t="shared" si="1182"/>
        <v>No Error</v>
      </c>
      <c r="DZ394" s="111" t="str">
        <f t="shared" si="1183"/>
        <v>No Error</v>
      </c>
      <c r="EA394" s="111" t="str">
        <f t="shared" si="1184"/>
        <v>No Error</v>
      </c>
      <c r="EB394" s="111" t="str">
        <f t="shared" si="1185"/>
        <v>No Error</v>
      </c>
      <c r="EC394" s="111" t="str">
        <f t="shared" si="1186"/>
        <v>No Error</v>
      </c>
      <c r="ED394" s="111" t="str">
        <f t="shared" si="1187"/>
        <v>No Error</v>
      </c>
      <c r="EE394" s="111" t="str">
        <f t="shared" si="1188"/>
        <v>No Error</v>
      </c>
      <c r="EF394" s="111" t="str">
        <f t="shared" si="1189"/>
        <v>No Error</v>
      </c>
      <c r="EG394" s="111" t="str">
        <f t="shared" si="1190"/>
        <v>No Error</v>
      </c>
      <c r="EH394" s="111" t="str">
        <f t="shared" si="1191"/>
        <v>No Error</v>
      </c>
      <c r="EI394" s="111" t="str">
        <f t="shared" si="1192"/>
        <v>No Error</v>
      </c>
      <c r="EJ394" s="111" t="str">
        <f t="shared" si="1193"/>
        <v>No Error</v>
      </c>
      <c r="EK394" s="111" t="str">
        <f t="shared" si="1194"/>
        <v>No Error</v>
      </c>
      <c r="EL394" s="111" t="str">
        <f t="shared" si="1195"/>
        <v>No Error</v>
      </c>
      <c r="EM394" s="111" t="str">
        <f t="shared" si="1196"/>
        <v>No Error</v>
      </c>
      <c r="EN394" s="111" t="str">
        <f t="shared" si="1197"/>
        <v>No Error</v>
      </c>
      <c r="EO394" s="111" t="str">
        <f t="shared" si="1198"/>
        <v>No Error</v>
      </c>
      <c r="EP394" s="111" t="str">
        <f t="shared" si="1199"/>
        <v>No Error</v>
      </c>
      <c r="EQ394" s="111" t="str">
        <f t="shared" si="1200"/>
        <v>No Error</v>
      </c>
      <c r="ER394" s="111" t="str">
        <f t="shared" si="1201"/>
        <v>No Error</v>
      </c>
      <c r="ES394" s="111" t="str">
        <f t="shared" si="1202"/>
        <v>No Error</v>
      </c>
      <c r="ET394" s="111" t="str">
        <f t="shared" si="1203"/>
        <v>No Error</v>
      </c>
      <c r="EU394" s="111" t="str">
        <f t="shared" si="1204"/>
        <v>No Error</v>
      </c>
      <c r="EV394" s="111" t="str">
        <f t="shared" si="1205"/>
        <v>No Error</v>
      </c>
      <c r="EW394" s="111" t="str">
        <f t="shared" si="1206"/>
        <v>No Error</v>
      </c>
      <c r="EX394" s="111" t="str">
        <f t="shared" si="1207"/>
        <v>No Error</v>
      </c>
      <c r="EY394" s="111" t="str">
        <f t="shared" si="1208"/>
        <v>No Error</v>
      </c>
      <c r="EZ394" s="111" t="str">
        <f t="shared" si="1209"/>
        <v>No Error</v>
      </c>
      <c r="FA394" s="111" t="str">
        <f t="shared" si="1210"/>
        <v>No Error</v>
      </c>
      <c r="FB394" s="111" t="str">
        <f t="shared" si="1211"/>
        <v>No Error</v>
      </c>
      <c r="FC394" s="111" t="str">
        <f t="shared" si="1212"/>
        <v>No Error</v>
      </c>
      <c r="FD394" s="111" t="str">
        <f t="shared" si="1213"/>
        <v>No Error</v>
      </c>
      <c r="FE394" s="111" t="str">
        <f t="shared" si="1214"/>
        <v>No Error</v>
      </c>
      <c r="FF394" s="111" t="str">
        <f t="shared" si="1215"/>
        <v>No Error</v>
      </c>
      <c r="FG394" s="111" t="str">
        <f t="shared" si="1216"/>
        <v>No Error</v>
      </c>
      <c r="FH394" s="111" t="str">
        <f t="shared" si="1217"/>
        <v>No Error</v>
      </c>
      <c r="FI394" s="111" t="str">
        <f t="shared" si="1218"/>
        <v>No Error</v>
      </c>
      <c r="FJ394" s="111" t="str">
        <f t="shared" si="1219"/>
        <v>No Error</v>
      </c>
      <c r="FK394" s="111" t="str">
        <f t="shared" si="1220"/>
        <v>No Error</v>
      </c>
      <c r="FL394" s="111" t="str">
        <f t="shared" si="1221"/>
        <v>No Error</v>
      </c>
      <c r="FM394" s="111" t="str">
        <f t="shared" si="1222"/>
        <v>No Error</v>
      </c>
      <c r="FN394" s="111" t="str">
        <f t="shared" si="1223"/>
        <v>No Error</v>
      </c>
      <c r="FO394" s="111" t="str">
        <f t="shared" si="1224"/>
        <v>No Error</v>
      </c>
      <c r="FP394" s="111" t="str">
        <f t="shared" si="1225"/>
        <v>No Error</v>
      </c>
      <c r="FQ394" s="111" t="str">
        <f t="shared" si="1226"/>
        <v>No Error</v>
      </c>
      <c r="FR394" s="111" t="str">
        <f t="shared" si="1227"/>
        <v>No Error</v>
      </c>
      <c r="FS394" s="111" t="str">
        <f t="shared" si="1228"/>
        <v>No Error</v>
      </c>
      <c r="FT394" s="111" t="str">
        <f t="shared" si="1229"/>
        <v>No Error</v>
      </c>
      <c r="FU394" s="111" t="str">
        <f t="shared" si="1230"/>
        <v>No Error</v>
      </c>
      <c r="FV394" s="111" t="str">
        <f t="shared" si="1231"/>
        <v>No Error</v>
      </c>
      <c r="FW394" s="111" t="str">
        <f t="shared" si="1232"/>
        <v>No Error</v>
      </c>
      <c r="FX394" s="111" t="str">
        <f t="shared" si="1233"/>
        <v>No Error</v>
      </c>
      <c r="FY394" s="111" t="str">
        <f t="shared" si="1234"/>
        <v>No Error</v>
      </c>
      <c r="FZ394" s="111" t="str">
        <f t="shared" si="1235"/>
        <v>No Error</v>
      </c>
      <c r="GA394" s="111" t="str">
        <f t="shared" si="1236"/>
        <v>No Error</v>
      </c>
      <c r="GB394" s="111" t="str">
        <f t="shared" si="1237"/>
        <v>No Error</v>
      </c>
      <c r="GC394" s="111" t="str">
        <f t="shared" si="1238"/>
        <v>No Error</v>
      </c>
      <c r="GD394" s="111" t="str">
        <f t="shared" si="1239"/>
        <v>No Error</v>
      </c>
      <c r="GE394" s="111" t="str">
        <f t="shared" si="1240"/>
        <v>No Error</v>
      </c>
      <c r="GF394" s="111" t="str">
        <f t="shared" si="1241"/>
        <v>No Error</v>
      </c>
      <c r="GG394" s="111" t="str">
        <f t="shared" si="1242"/>
        <v>No Error</v>
      </c>
      <c r="GH394" s="111" t="str">
        <f t="shared" si="1243"/>
        <v>No Error</v>
      </c>
      <c r="GI394" s="111" t="str">
        <f t="shared" si="1244"/>
        <v>No Error</v>
      </c>
      <c r="GJ394" s="111" t="str">
        <f t="shared" si="1245"/>
        <v>No Error</v>
      </c>
      <c r="GK394" s="111" t="str">
        <f t="shared" si="1246"/>
        <v>No Error</v>
      </c>
      <c r="GL394" s="111" t="str">
        <f t="shared" si="1247"/>
        <v>No Error</v>
      </c>
      <c r="GM394" s="111" t="str">
        <f t="shared" si="1248"/>
        <v>No Error</v>
      </c>
      <c r="GN394" s="111" t="str">
        <f t="shared" si="1249"/>
        <v>No Error</v>
      </c>
      <c r="GO394" s="111" t="str">
        <f t="shared" si="1250"/>
        <v>No Error</v>
      </c>
      <c r="GP394" s="111" t="str">
        <f t="shared" si="1250"/>
        <v>No Error</v>
      </c>
      <c r="GQ394" s="111">
        <f t="shared" si="1251"/>
        <v>0</v>
      </c>
      <c r="GR394" s="111">
        <f t="shared" si="1252"/>
        <v>0</v>
      </c>
      <c r="GS394" s="111" t="str">
        <f t="shared" si="1253"/>
        <v/>
      </c>
      <c r="GT394" s="111">
        <f t="shared" si="1254"/>
        <v>0</v>
      </c>
      <c r="GU394" s="111">
        <f t="shared" si="1255"/>
        <v>0</v>
      </c>
      <c r="GV394" s="111">
        <f t="shared" si="1289"/>
        <v>0</v>
      </c>
      <c r="GW394" s="121" t="str">
        <f>IF(OR($A394=2,$A394=3),"",'SEA Detail'!CB456)</f>
        <v>.</v>
      </c>
      <c r="GX394" s="111">
        <f t="shared" si="1290"/>
        <v>0</v>
      </c>
      <c r="GY394" s="111">
        <f t="shared" si="1291"/>
        <v>0</v>
      </c>
      <c r="GZ394" s="111">
        <f t="shared" si="1292"/>
        <v>0</v>
      </c>
      <c r="HA394" s="111">
        <f t="shared" si="1293"/>
        <v>0</v>
      </c>
      <c r="HB394" s="111">
        <f t="shared" si="1256"/>
        <v>0</v>
      </c>
      <c r="HC394" s="111">
        <f t="shared" si="1257"/>
        <v>0</v>
      </c>
      <c r="HD394" s="111">
        <f t="shared" si="1258"/>
        <v>0</v>
      </c>
      <c r="HE394" s="111">
        <f t="shared" si="1259"/>
        <v>0</v>
      </c>
      <c r="HF394" s="111">
        <f t="shared" si="1260"/>
        <v>0</v>
      </c>
      <c r="HG394" s="111">
        <f t="shared" si="1261"/>
        <v>0</v>
      </c>
      <c r="HH394" s="111">
        <f t="shared" si="1262"/>
        <v>0</v>
      </c>
      <c r="HI394" s="111">
        <f t="shared" si="1263"/>
        <v>0</v>
      </c>
      <c r="HJ394" s="111">
        <f t="shared" si="1264"/>
        <v>0</v>
      </c>
      <c r="HK394" s="111">
        <f t="shared" si="1265"/>
        <v>0</v>
      </c>
      <c r="HL394" s="111">
        <f t="shared" si="1266"/>
        <v>0</v>
      </c>
      <c r="HM394" s="111">
        <f t="shared" si="1267"/>
        <v>0</v>
      </c>
      <c r="HN394" s="111">
        <f t="shared" si="1268"/>
        <v>0</v>
      </c>
      <c r="HO394" s="111">
        <f t="shared" si="1269"/>
        <v>0</v>
      </c>
      <c r="HP394" s="111">
        <f t="shared" si="1270"/>
        <v>0</v>
      </c>
      <c r="HQ394" s="111">
        <f t="shared" si="1271"/>
        <v>0</v>
      </c>
      <c r="HR394" s="111">
        <f t="shared" si="1272"/>
        <v>0</v>
      </c>
      <c r="HS394" s="111">
        <f t="shared" si="1273"/>
        <v>0</v>
      </c>
      <c r="HT394" s="111">
        <f t="shared" si="1274"/>
        <v>0</v>
      </c>
      <c r="HU394" s="111">
        <f t="shared" si="1275"/>
        <v>0</v>
      </c>
      <c r="HV394" s="111">
        <f t="shared" si="1276"/>
        <v>0</v>
      </c>
      <c r="HW394" s="111">
        <f t="shared" si="1277"/>
        <v>0</v>
      </c>
      <c r="HX394" s="111">
        <f t="shared" si="1278"/>
        <v>0</v>
      </c>
      <c r="HY394" s="111">
        <f>IF(AND(OR($A394=2,$E394=""),NOT(ISBLANK('Base Data'!I395))),1,IF(OR($A394=2,$C394="",$E394=""),0,1))</f>
        <v>0</v>
      </c>
      <c r="HZ394" s="111"/>
      <c r="IA394" s="111"/>
      <c r="IB394" s="111"/>
      <c r="IC394" s="111">
        <f>IF('Base Data'!C395="",0,IF('Base Data'!D395="",1,0))</f>
        <v>0</v>
      </c>
    </row>
    <row r="395" spans="1:237" x14ac:dyDescent="0.25">
      <c r="A395" s="116" t="str">
        <f>IF(NOT(ISBLANK('Base Data'!A396)),'Base Data'!A396,"")</f>
        <v/>
      </c>
      <c r="B395" s="116" t="str">
        <f>IF(NOT(ISBLANK('Base Data'!B396)),'Base Data'!B396,"")</f>
        <v/>
      </c>
      <c r="C395" s="125" t="str">
        <f>IF(NOT(ISBLANK('Base Data'!C396)),'Base Data'!C396,"")</f>
        <v/>
      </c>
      <c r="D395" s="125" t="str">
        <f>IF(NOT(ISBLANK('Base Data'!D396)),'Base Data'!D396,"")</f>
        <v/>
      </c>
      <c r="E395" s="116" t="str">
        <f>IF(NOT(ISBLANK('Base Data'!E396)),'Base Data'!E396,"")</f>
        <v/>
      </c>
      <c r="F395" s="117" t="str">
        <f>IF(NOT(ISBLANK('Base Data'!F396)),'Base Data'!F396,"")</f>
        <v/>
      </c>
      <c r="G395" s="117" t="str">
        <f>IF(NOT(ISBLANK('Base Data'!G396)),'Base Data'!G396,"")</f>
        <v/>
      </c>
      <c r="H395" s="188">
        <f t="shared" si="1110"/>
        <v>0</v>
      </c>
      <c r="I395" s="117" t="str">
        <f>IF(NOT(ISBLANK('Base Data'!H396)),'Base Data'!H396,"")</f>
        <v/>
      </c>
      <c r="J395" s="188">
        <f>IF(AND(ISNUMBER(I395),ISNUMBER(#REF!)),I395-#REF!,IF(AND(NOT(ISNUMBER(I395)),NOT(ISNUMBER(#REF!))),0,IF(NOT(ISNUMBER(I395)),-#REF!,IF(NOT(ISNUMBER(#REF!)),I395,0))))</f>
        <v>0</v>
      </c>
      <c r="K395" s="188">
        <f t="shared" si="1111"/>
        <v>0</v>
      </c>
      <c r="L395" s="188">
        <f t="shared" si="1279"/>
        <v>0</v>
      </c>
      <c r="M395" s="116" t="str">
        <f>IF(NOT(ISBLANK('Base Data'!I396)),'Base Data'!I396,"")</f>
        <v/>
      </c>
      <c r="N395" s="116" t="str">
        <f>IF(NOT(ISBLANK('Base Data'!J396)),'Base Data'!J396,"")</f>
        <v/>
      </c>
      <c r="O395" s="117" t="str">
        <f>IF(NOT(ISBLANK('Base Data'!K396)),'Base Data'!K396,"")</f>
        <v/>
      </c>
      <c r="P395" s="191">
        <f t="shared" si="1112"/>
        <v>0</v>
      </c>
      <c r="Q395" s="116" t="str">
        <f>IF(NOT(ISBLANK('Base Data'!L396)),'Base Data'!L396,"")</f>
        <v/>
      </c>
      <c r="R395" s="116" t="str">
        <f>IF(NOT(ISBLANK('Base Data'!M396)),'Base Data'!M396,"")</f>
        <v/>
      </c>
      <c r="S395" s="116" t="str">
        <f>IF(NOT(ISBLANK('Base Data'!N396)),'Base Data'!N396,"")</f>
        <v/>
      </c>
      <c r="T395" s="117" t="str">
        <f>IF(NOT(ISBLANK('Base Data'!O396)),'Base Data'!O396,"")</f>
        <v/>
      </c>
      <c r="U395" s="116" t="str">
        <f>IF(NOT(ISBLANK('Base Data'!P396)),'Base Data'!P396,"")</f>
        <v/>
      </c>
      <c r="V395" s="116" t="str">
        <f>IF(NOT(ISBLANK('Base Data'!Q396)),'Base Data'!Q396,"")</f>
        <v/>
      </c>
      <c r="W395" s="116" t="str">
        <f>IF(NOT(ISBLANK('Base Data'!R396)),'Base Data'!R396,"")</f>
        <v/>
      </c>
      <c r="X395" s="116" t="str">
        <f>IF(NOT(ISBLANK('Base Data'!S396)),'Base Data'!S396,"")</f>
        <v/>
      </c>
      <c r="Y395" s="116" t="str">
        <f>IF(NOT(ISBLANK('Base Data'!T396)),'Base Data'!T396,"")</f>
        <v/>
      </c>
      <c r="Z395" s="117" t="str">
        <f>IF(NOT(ISBLANK('Base Data'!U396)),'Base Data'!U396,"")</f>
        <v/>
      </c>
      <c r="AA395" s="191">
        <f t="shared" si="1113"/>
        <v>0</v>
      </c>
      <c r="AB395" s="116" t="str">
        <f>IF(NOT(ISBLANK('Base Data'!V396)),'Base Data'!V396,"")</f>
        <v/>
      </c>
      <c r="AC395" s="117" t="str">
        <f>IF(NOT(ISBLANK('Base Data'!W396)),'Base Data'!W396,"")</f>
        <v/>
      </c>
      <c r="AD395" s="191">
        <f t="shared" si="1114"/>
        <v>0</v>
      </c>
      <c r="AE395" s="118" t="str">
        <f>IF(NOT(ISBLANK('Base Data'!X396)),'Base Data'!X396,"")</f>
        <v/>
      </c>
      <c r="AF395" s="118" t="str">
        <f>IF(NOT(ISBLANK('Base Data'!Y396)),'Base Data'!Y396,"")</f>
        <v/>
      </c>
      <c r="AG395" s="121" t="str">
        <f>IF(OR($A395=2),"",'SEA Detail'!CB457)</f>
        <v>.</v>
      </c>
      <c r="AH395" s="115">
        <f t="shared" si="1115"/>
        <v>0</v>
      </c>
      <c r="AI395" s="115">
        <f t="shared" si="1116"/>
        <v>0</v>
      </c>
      <c r="AJ395" s="115">
        <f t="shared" si="1117"/>
        <v>0</v>
      </c>
      <c r="AK395" s="115">
        <f t="shared" si="1280"/>
        <v>0</v>
      </c>
      <c r="AL395" s="115">
        <f t="shared" si="1118"/>
        <v>0</v>
      </c>
      <c r="AM395" s="115">
        <f t="shared" si="1281"/>
        <v>0</v>
      </c>
      <c r="AN395" s="115">
        <f t="shared" si="1119"/>
        <v>0</v>
      </c>
      <c r="AO395" s="115">
        <f t="shared" si="1120"/>
        <v>0</v>
      </c>
      <c r="AP395" s="115">
        <f t="shared" si="1121"/>
        <v>0</v>
      </c>
      <c r="AQ395" s="115">
        <f t="shared" si="1122"/>
        <v>0</v>
      </c>
      <c r="AR395" s="115">
        <f t="shared" si="1123"/>
        <v>0</v>
      </c>
      <c r="AS395" s="115">
        <f t="shared" si="1124"/>
        <v>0</v>
      </c>
      <c r="AT395" s="115">
        <f t="shared" si="1125"/>
        <v>0</v>
      </c>
      <c r="AU395" s="115">
        <f t="shared" si="1126"/>
        <v>0</v>
      </c>
      <c r="AV395" s="115">
        <f t="shared" si="1127"/>
        <v>0</v>
      </c>
      <c r="AW395" s="115">
        <f t="shared" si="1128"/>
        <v>0</v>
      </c>
      <c r="AX395" s="115">
        <f t="shared" si="1129"/>
        <v>0</v>
      </c>
      <c r="AY395" s="115">
        <f t="shared" si="1130"/>
        <v>0</v>
      </c>
      <c r="AZ395" s="115">
        <f t="shared" si="1131"/>
        <v>0</v>
      </c>
      <c r="BA395" s="115">
        <f t="shared" si="1282"/>
        <v>0</v>
      </c>
      <c r="BB395" s="115">
        <f t="shared" si="1132"/>
        <v>0</v>
      </c>
      <c r="BC395" s="115">
        <f t="shared" si="1133"/>
        <v>0</v>
      </c>
      <c r="BD395" s="115">
        <f t="shared" si="1134"/>
        <v>0</v>
      </c>
      <c r="BE395" s="115">
        <f t="shared" si="1135"/>
        <v>0</v>
      </c>
      <c r="BF395" s="115">
        <f t="shared" si="1136"/>
        <v>0</v>
      </c>
      <c r="BG395" s="115">
        <f t="shared" si="1137"/>
        <v>0</v>
      </c>
      <c r="BH395" s="115">
        <f t="shared" si="1138"/>
        <v>0</v>
      </c>
      <c r="BI395" s="115">
        <f t="shared" si="1139"/>
        <v>0</v>
      </c>
      <c r="BJ395" s="115">
        <f t="shared" si="1140"/>
        <v>0</v>
      </c>
      <c r="BK395" s="115">
        <f t="shared" si="1141"/>
        <v>0</v>
      </c>
      <c r="BL395" s="115">
        <f t="shared" si="1142"/>
        <v>0</v>
      </c>
      <c r="BM395" s="115">
        <f t="shared" si="1143"/>
        <v>0</v>
      </c>
      <c r="BN395" s="115">
        <f t="shared" si="1144"/>
        <v>0</v>
      </c>
      <c r="BO395" s="115">
        <f t="shared" si="1145"/>
        <v>0</v>
      </c>
      <c r="BP395" s="115">
        <f t="shared" si="1146"/>
        <v>0</v>
      </c>
      <c r="BQ395" s="115">
        <f t="shared" si="1147"/>
        <v>0</v>
      </c>
      <c r="BR395" s="115">
        <f t="shared" si="1148"/>
        <v>0</v>
      </c>
      <c r="BS395" s="115">
        <f t="shared" si="1149"/>
        <v>0</v>
      </c>
      <c r="BT395" s="115">
        <f t="shared" si="1150"/>
        <v>0</v>
      </c>
      <c r="BU395" s="115">
        <f t="shared" si="1151"/>
        <v>0</v>
      </c>
      <c r="BV395" s="115">
        <f t="shared" si="1283"/>
        <v>0</v>
      </c>
      <c r="BW395" s="115">
        <f t="shared" si="1152"/>
        <v>0</v>
      </c>
      <c r="BX395" s="115">
        <f t="shared" si="1153"/>
        <v>0</v>
      </c>
      <c r="BY395" s="115">
        <f t="shared" si="1154"/>
        <v>0</v>
      </c>
      <c r="BZ395" s="115">
        <v>0</v>
      </c>
      <c r="CA395" s="115">
        <f>IFERROR(IF(OR($A395=2,$A395=3,$C395=""),0,IF(E395="",1,IF(ISERROR(VLOOKUP('Auto-Calculations'!E395,LEA_ESA_Lookup,2,FALSE)),1,0))),"0*")</f>
        <v>0</v>
      </c>
      <c r="CB395" s="115">
        <f t="shared" si="1155"/>
        <v>0</v>
      </c>
      <c r="CC395" s="115">
        <f t="shared" si="1156"/>
        <v>0</v>
      </c>
      <c r="CD395" s="115">
        <f t="shared" si="1157"/>
        <v>0</v>
      </c>
      <c r="CE395" s="115">
        <f t="shared" si="1158"/>
        <v>0</v>
      </c>
      <c r="CF395" s="115">
        <f t="shared" si="1159"/>
        <v>0</v>
      </c>
      <c r="CG395" s="115">
        <f t="shared" si="1160"/>
        <v>0</v>
      </c>
      <c r="CH395" s="119">
        <f t="shared" si="1161"/>
        <v>0</v>
      </c>
      <c r="CI395" s="115">
        <f t="shared" si="1162"/>
        <v>0</v>
      </c>
      <c r="CJ395" s="115">
        <f t="shared" si="1163"/>
        <v>0</v>
      </c>
      <c r="CK395" s="115">
        <f t="shared" si="1164"/>
        <v>0</v>
      </c>
      <c r="CL395" s="115">
        <f t="shared" si="1165"/>
        <v>0</v>
      </c>
      <c r="CM395" s="115">
        <f t="shared" si="1166"/>
        <v>0</v>
      </c>
      <c r="CN395" s="115">
        <f>IFERROR(IF(OR($A395=2,$A395=3,$C395=""),0,IF('Auto-Calculations'!Z395="M",1,0)),"0*")</f>
        <v>0</v>
      </c>
      <c r="CO395" s="115">
        <f>IFERROR(IF(OR($A395=2,$A395=3,$C395=""),0,IF('Auto-Calculations'!AE395="M",1,0)),"0*")</f>
        <v>0</v>
      </c>
      <c r="CP395" s="115">
        <f>IFERROR(IF(OR($A395=2,$A395=3,$C395=""),0,IF('Auto-Calculations'!V395="M",1,0)),"0*")</f>
        <v>0</v>
      </c>
      <c r="CQ395" s="115">
        <f>IFERROR(IF(OR($A395=2,$A395=3,$C395=""),0,IF('Auto-Calculations'!W395="M",1,0)),"0*")</f>
        <v>0</v>
      </c>
      <c r="CR395" s="115">
        <f>IFERROR(IF(OR($A395=2,$A395=3,$C395=""),0,IF('Auto-Calculations'!X395="M",1,0)),"0*")</f>
        <v>0</v>
      </c>
      <c r="CS395" s="115">
        <f>IFERROR(IF(OR($A395=2,$A395=3,$C395=""),0,IF('Auto-Calculations'!Y395="M",1,0)),"0*")</f>
        <v>0</v>
      </c>
      <c r="CT395" s="115">
        <f t="shared" si="1167"/>
        <v>0</v>
      </c>
      <c r="CU395" s="115">
        <f t="shared" si="1168"/>
        <v>0</v>
      </c>
      <c r="CV395" s="115">
        <f t="shared" si="1169"/>
        <v>0</v>
      </c>
      <c r="CW395" s="115">
        <f t="shared" si="1170"/>
        <v>0</v>
      </c>
      <c r="CX395" s="115">
        <f t="shared" si="1171"/>
        <v>0</v>
      </c>
      <c r="CY395" s="111">
        <f t="shared" si="1172"/>
        <v>0</v>
      </c>
      <c r="CZ395" s="111">
        <f t="shared" si="1173"/>
        <v>0</v>
      </c>
      <c r="DA395" s="111">
        <f t="shared" si="1174"/>
        <v>0</v>
      </c>
      <c r="DB395" s="115">
        <f t="shared" si="1284"/>
        <v>0</v>
      </c>
      <c r="DC395" s="111">
        <f t="shared" si="1285"/>
        <v>0</v>
      </c>
      <c r="DD395" s="115">
        <f t="shared" si="1286"/>
        <v>0</v>
      </c>
      <c r="DE395" s="115">
        <f t="shared" si="1287"/>
        <v>0</v>
      </c>
      <c r="DF395" s="115">
        <f>IFERROR(IF(OR($A395=3),0,IF('Auto-Calculations'!Q395="NA",1,0)),"0*")</f>
        <v>0</v>
      </c>
      <c r="DG395" s="111"/>
      <c r="DH395" s="111"/>
      <c r="DI395" s="111"/>
      <c r="DJ395" s="111"/>
      <c r="DK395" s="111"/>
      <c r="DL395" s="111"/>
      <c r="DM395" s="111"/>
      <c r="DN395" s="111"/>
      <c r="DO395" s="111"/>
      <c r="DP395" s="111"/>
      <c r="DQ395" s="120" t="str">
        <f t="shared" si="1288"/>
        <v>0000000000000000000000000000000000000</v>
      </c>
      <c r="DR395" s="111" t="str">
        <f t="shared" si="1175"/>
        <v>No Error</v>
      </c>
      <c r="DS395" s="111" t="str">
        <f t="shared" si="1176"/>
        <v>No Error</v>
      </c>
      <c r="DT395" s="111" t="str">
        <f t="shared" si="1177"/>
        <v>No Error</v>
      </c>
      <c r="DU395" s="111" t="str">
        <f t="shared" si="1178"/>
        <v>No Error</v>
      </c>
      <c r="DV395" s="111" t="str">
        <f t="shared" si="1179"/>
        <v>No Error</v>
      </c>
      <c r="DW395" s="111" t="str">
        <f t="shared" si="1180"/>
        <v>No Error</v>
      </c>
      <c r="DX395" s="111" t="str">
        <f t="shared" si="1181"/>
        <v>No Error</v>
      </c>
      <c r="DY395" s="111" t="str">
        <f t="shared" si="1182"/>
        <v>No Error</v>
      </c>
      <c r="DZ395" s="111" t="str">
        <f t="shared" si="1183"/>
        <v>No Error</v>
      </c>
      <c r="EA395" s="111" t="str">
        <f t="shared" si="1184"/>
        <v>No Error</v>
      </c>
      <c r="EB395" s="111" t="str">
        <f t="shared" si="1185"/>
        <v>No Error</v>
      </c>
      <c r="EC395" s="111" t="str">
        <f t="shared" si="1186"/>
        <v>No Error</v>
      </c>
      <c r="ED395" s="111" t="str">
        <f t="shared" si="1187"/>
        <v>No Error</v>
      </c>
      <c r="EE395" s="111" t="str">
        <f t="shared" si="1188"/>
        <v>No Error</v>
      </c>
      <c r="EF395" s="111" t="str">
        <f t="shared" si="1189"/>
        <v>No Error</v>
      </c>
      <c r="EG395" s="111" t="str">
        <f t="shared" si="1190"/>
        <v>No Error</v>
      </c>
      <c r="EH395" s="111" t="str">
        <f t="shared" si="1191"/>
        <v>No Error</v>
      </c>
      <c r="EI395" s="111" t="str">
        <f t="shared" si="1192"/>
        <v>No Error</v>
      </c>
      <c r="EJ395" s="111" t="str">
        <f t="shared" si="1193"/>
        <v>No Error</v>
      </c>
      <c r="EK395" s="111" t="str">
        <f t="shared" si="1194"/>
        <v>No Error</v>
      </c>
      <c r="EL395" s="111" t="str">
        <f t="shared" si="1195"/>
        <v>No Error</v>
      </c>
      <c r="EM395" s="111" t="str">
        <f t="shared" si="1196"/>
        <v>No Error</v>
      </c>
      <c r="EN395" s="111" t="str">
        <f t="shared" si="1197"/>
        <v>No Error</v>
      </c>
      <c r="EO395" s="111" t="str">
        <f t="shared" si="1198"/>
        <v>No Error</v>
      </c>
      <c r="EP395" s="111" t="str">
        <f t="shared" si="1199"/>
        <v>No Error</v>
      </c>
      <c r="EQ395" s="111" t="str">
        <f t="shared" si="1200"/>
        <v>No Error</v>
      </c>
      <c r="ER395" s="111" t="str">
        <f t="shared" si="1201"/>
        <v>No Error</v>
      </c>
      <c r="ES395" s="111" t="str">
        <f t="shared" si="1202"/>
        <v>No Error</v>
      </c>
      <c r="ET395" s="111" t="str">
        <f t="shared" si="1203"/>
        <v>No Error</v>
      </c>
      <c r="EU395" s="111" t="str">
        <f t="shared" si="1204"/>
        <v>No Error</v>
      </c>
      <c r="EV395" s="111" t="str">
        <f t="shared" si="1205"/>
        <v>No Error</v>
      </c>
      <c r="EW395" s="111" t="str">
        <f t="shared" si="1206"/>
        <v>No Error</v>
      </c>
      <c r="EX395" s="111" t="str">
        <f t="shared" si="1207"/>
        <v>No Error</v>
      </c>
      <c r="EY395" s="111" t="str">
        <f t="shared" si="1208"/>
        <v>No Error</v>
      </c>
      <c r="EZ395" s="111" t="str">
        <f t="shared" si="1209"/>
        <v>No Error</v>
      </c>
      <c r="FA395" s="111" t="str">
        <f t="shared" si="1210"/>
        <v>No Error</v>
      </c>
      <c r="FB395" s="111" t="str">
        <f t="shared" si="1211"/>
        <v>No Error</v>
      </c>
      <c r="FC395" s="111" t="str">
        <f t="shared" si="1212"/>
        <v>No Error</v>
      </c>
      <c r="FD395" s="111" t="str">
        <f t="shared" si="1213"/>
        <v>No Error</v>
      </c>
      <c r="FE395" s="111" t="str">
        <f t="shared" si="1214"/>
        <v>No Error</v>
      </c>
      <c r="FF395" s="111" t="str">
        <f t="shared" si="1215"/>
        <v>No Error</v>
      </c>
      <c r="FG395" s="111" t="str">
        <f t="shared" si="1216"/>
        <v>No Error</v>
      </c>
      <c r="FH395" s="111" t="str">
        <f t="shared" si="1217"/>
        <v>No Error</v>
      </c>
      <c r="FI395" s="111" t="str">
        <f t="shared" si="1218"/>
        <v>No Error</v>
      </c>
      <c r="FJ395" s="111" t="str">
        <f t="shared" si="1219"/>
        <v>No Error</v>
      </c>
      <c r="FK395" s="111" t="str">
        <f t="shared" si="1220"/>
        <v>No Error</v>
      </c>
      <c r="FL395" s="111" t="str">
        <f t="shared" si="1221"/>
        <v>No Error</v>
      </c>
      <c r="FM395" s="111" t="str">
        <f t="shared" si="1222"/>
        <v>No Error</v>
      </c>
      <c r="FN395" s="111" t="str">
        <f t="shared" si="1223"/>
        <v>No Error</v>
      </c>
      <c r="FO395" s="111" t="str">
        <f t="shared" si="1224"/>
        <v>No Error</v>
      </c>
      <c r="FP395" s="111" t="str">
        <f t="shared" si="1225"/>
        <v>No Error</v>
      </c>
      <c r="FQ395" s="111" t="str">
        <f t="shared" si="1226"/>
        <v>No Error</v>
      </c>
      <c r="FR395" s="111" t="str">
        <f t="shared" si="1227"/>
        <v>No Error</v>
      </c>
      <c r="FS395" s="111" t="str">
        <f t="shared" si="1228"/>
        <v>No Error</v>
      </c>
      <c r="FT395" s="111" t="str">
        <f t="shared" si="1229"/>
        <v>No Error</v>
      </c>
      <c r="FU395" s="111" t="str">
        <f t="shared" si="1230"/>
        <v>No Error</v>
      </c>
      <c r="FV395" s="111" t="str">
        <f t="shared" si="1231"/>
        <v>No Error</v>
      </c>
      <c r="FW395" s="111" t="str">
        <f t="shared" si="1232"/>
        <v>No Error</v>
      </c>
      <c r="FX395" s="111" t="str">
        <f t="shared" si="1233"/>
        <v>No Error</v>
      </c>
      <c r="FY395" s="111" t="str">
        <f t="shared" si="1234"/>
        <v>No Error</v>
      </c>
      <c r="FZ395" s="111" t="str">
        <f t="shared" si="1235"/>
        <v>No Error</v>
      </c>
      <c r="GA395" s="111" t="str">
        <f t="shared" si="1236"/>
        <v>No Error</v>
      </c>
      <c r="GB395" s="111" t="str">
        <f t="shared" si="1237"/>
        <v>No Error</v>
      </c>
      <c r="GC395" s="111" t="str">
        <f t="shared" si="1238"/>
        <v>No Error</v>
      </c>
      <c r="GD395" s="111" t="str">
        <f t="shared" si="1239"/>
        <v>No Error</v>
      </c>
      <c r="GE395" s="111" t="str">
        <f t="shared" si="1240"/>
        <v>No Error</v>
      </c>
      <c r="GF395" s="111" t="str">
        <f t="shared" si="1241"/>
        <v>No Error</v>
      </c>
      <c r="GG395" s="111" t="str">
        <f t="shared" si="1242"/>
        <v>No Error</v>
      </c>
      <c r="GH395" s="111" t="str">
        <f t="shared" si="1243"/>
        <v>No Error</v>
      </c>
      <c r="GI395" s="111" t="str">
        <f t="shared" si="1244"/>
        <v>No Error</v>
      </c>
      <c r="GJ395" s="111" t="str">
        <f t="shared" si="1245"/>
        <v>No Error</v>
      </c>
      <c r="GK395" s="111" t="str">
        <f t="shared" si="1246"/>
        <v>No Error</v>
      </c>
      <c r="GL395" s="111" t="str">
        <f t="shared" si="1247"/>
        <v>No Error</v>
      </c>
      <c r="GM395" s="111" t="str">
        <f t="shared" si="1248"/>
        <v>No Error</v>
      </c>
      <c r="GN395" s="111" t="str">
        <f t="shared" si="1249"/>
        <v>No Error</v>
      </c>
      <c r="GO395" s="111" t="str">
        <f t="shared" si="1250"/>
        <v>No Error</v>
      </c>
      <c r="GP395" s="111" t="str">
        <f t="shared" si="1250"/>
        <v>No Error</v>
      </c>
      <c r="GQ395" s="111">
        <f t="shared" si="1251"/>
        <v>0</v>
      </c>
      <c r="GR395" s="111">
        <f t="shared" si="1252"/>
        <v>0</v>
      </c>
      <c r="GS395" s="111" t="str">
        <f t="shared" si="1253"/>
        <v/>
      </c>
      <c r="GT395" s="111">
        <f t="shared" si="1254"/>
        <v>0</v>
      </c>
      <c r="GU395" s="111">
        <f t="shared" si="1255"/>
        <v>0</v>
      </c>
      <c r="GV395" s="111">
        <f t="shared" si="1289"/>
        <v>0</v>
      </c>
      <c r="GW395" s="121" t="str">
        <f>IF(OR($A395=2,$A395=3),"",'SEA Detail'!CB457)</f>
        <v>.</v>
      </c>
      <c r="GX395" s="111">
        <f t="shared" si="1290"/>
        <v>0</v>
      </c>
      <c r="GY395" s="111">
        <f t="shared" si="1291"/>
        <v>0</v>
      </c>
      <c r="GZ395" s="111">
        <f t="shared" si="1292"/>
        <v>0</v>
      </c>
      <c r="HA395" s="111">
        <f t="shared" si="1293"/>
        <v>0</v>
      </c>
      <c r="HB395" s="111">
        <f t="shared" si="1256"/>
        <v>0</v>
      </c>
      <c r="HC395" s="111">
        <f t="shared" si="1257"/>
        <v>0</v>
      </c>
      <c r="HD395" s="111">
        <f t="shared" si="1258"/>
        <v>0</v>
      </c>
      <c r="HE395" s="111">
        <f t="shared" si="1259"/>
        <v>0</v>
      </c>
      <c r="HF395" s="111">
        <f t="shared" si="1260"/>
        <v>0</v>
      </c>
      <c r="HG395" s="111">
        <f t="shared" si="1261"/>
        <v>0</v>
      </c>
      <c r="HH395" s="111">
        <f t="shared" si="1262"/>
        <v>0</v>
      </c>
      <c r="HI395" s="111">
        <f t="shared" si="1263"/>
        <v>0</v>
      </c>
      <c r="HJ395" s="111">
        <f t="shared" si="1264"/>
        <v>0</v>
      </c>
      <c r="HK395" s="111">
        <f t="shared" si="1265"/>
        <v>0</v>
      </c>
      <c r="HL395" s="111">
        <f t="shared" si="1266"/>
        <v>0</v>
      </c>
      <c r="HM395" s="111">
        <f t="shared" si="1267"/>
        <v>0</v>
      </c>
      <c r="HN395" s="111">
        <f t="shared" si="1268"/>
        <v>0</v>
      </c>
      <c r="HO395" s="111">
        <f t="shared" si="1269"/>
        <v>0</v>
      </c>
      <c r="HP395" s="111">
        <f t="shared" si="1270"/>
        <v>0</v>
      </c>
      <c r="HQ395" s="111">
        <f t="shared" si="1271"/>
        <v>0</v>
      </c>
      <c r="HR395" s="111">
        <f t="shared" si="1272"/>
        <v>0</v>
      </c>
      <c r="HS395" s="111">
        <f t="shared" si="1273"/>
        <v>0</v>
      </c>
      <c r="HT395" s="111">
        <f t="shared" si="1274"/>
        <v>0</v>
      </c>
      <c r="HU395" s="111">
        <f t="shared" si="1275"/>
        <v>0</v>
      </c>
      <c r="HV395" s="111">
        <f t="shared" si="1276"/>
        <v>0</v>
      </c>
      <c r="HW395" s="111">
        <f t="shared" si="1277"/>
        <v>0</v>
      </c>
      <c r="HX395" s="111">
        <f t="shared" si="1278"/>
        <v>0</v>
      </c>
      <c r="HY395" s="111">
        <f>IF(AND(OR($A395=2,$E395=""),NOT(ISBLANK('Base Data'!I396))),1,IF(OR($A395=2,$C395="",$E395=""),0,1))</f>
        <v>0</v>
      </c>
      <c r="HZ395" s="111"/>
      <c r="IA395" s="111"/>
      <c r="IB395" s="111"/>
      <c r="IC395" s="111">
        <f>IF('Base Data'!C396="",0,IF('Base Data'!D396="",1,0))</f>
        <v>0</v>
      </c>
    </row>
    <row r="396" spans="1:237" x14ac:dyDescent="0.25">
      <c r="A396" s="116" t="str">
        <f>IF(NOT(ISBLANK('Base Data'!A397)),'Base Data'!A397,"")</f>
        <v/>
      </c>
      <c r="B396" s="116" t="str">
        <f>IF(NOT(ISBLANK('Base Data'!B397)),'Base Data'!B397,"")</f>
        <v/>
      </c>
      <c r="C396" s="125" t="str">
        <f>IF(NOT(ISBLANK('Base Data'!C397)),'Base Data'!C397,"")</f>
        <v/>
      </c>
      <c r="D396" s="125" t="str">
        <f>IF(NOT(ISBLANK('Base Data'!D397)),'Base Data'!D397,"")</f>
        <v/>
      </c>
      <c r="E396" s="116" t="str">
        <f>IF(NOT(ISBLANK('Base Data'!E397)),'Base Data'!E397,"")</f>
        <v/>
      </c>
      <c r="F396" s="117" t="str">
        <f>IF(NOT(ISBLANK('Base Data'!F397)),'Base Data'!F397,"")</f>
        <v/>
      </c>
      <c r="G396" s="117" t="str">
        <f>IF(NOT(ISBLANK('Base Data'!G397)),'Base Data'!G397,"")</f>
        <v/>
      </c>
      <c r="H396" s="188">
        <f t="shared" si="1110"/>
        <v>0</v>
      </c>
      <c r="I396" s="117" t="str">
        <f>IF(NOT(ISBLANK('Base Data'!H397)),'Base Data'!H397,"")</f>
        <v/>
      </c>
      <c r="J396" s="188">
        <f>IF(AND(ISNUMBER(I396),ISNUMBER(#REF!)),I396-#REF!,IF(AND(NOT(ISNUMBER(I396)),NOT(ISNUMBER(#REF!))),0,IF(NOT(ISNUMBER(I396)),-#REF!,IF(NOT(ISNUMBER(#REF!)),I396,0))))</f>
        <v>0</v>
      </c>
      <c r="K396" s="188">
        <f t="shared" si="1111"/>
        <v>0</v>
      </c>
      <c r="L396" s="188">
        <f t="shared" si="1279"/>
        <v>0</v>
      </c>
      <c r="M396" s="116" t="str">
        <f>IF(NOT(ISBLANK('Base Data'!I397)),'Base Data'!I397,"")</f>
        <v/>
      </c>
      <c r="N396" s="116" t="str">
        <f>IF(NOT(ISBLANK('Base Data'!J397)),'Base Data'!J397,"")</f>
        <v/>
      </c>
      <c r="O396" s="117" t="str">
        <f>IF(NOT(ISBLANK('Base Data'!K397)),'Base Data'!K397,"")</f>
        <v/>
      </c>
      <c r="P396" s="191">
        <f t="shared" si="1112"/>
        <v>0</v>
      </c>
      <c r="Q396" s="116" t="str">
        <f>IF(NOT(ISBLANK('Base Data'!L397)),'Base Data'!L397,"")</f>
        <v/>
      </c>
      <c r="R396" s="116" t="str">
        <f>IF(NOT(ISBLANK('Base Data'!M397)),'Base Data'!M397,"")</f>
        <v/>
      </c>
      <c r="S396" s="116" t="str">
        <f>IF(NOT(ISBLANK('Base Data'!N397)),'Base Data'!N397,"")</f>
        <v/>
      </c>
      <c r="T396" s="117" t="str">
        <f>IF(NOT(ISBLANK('Base Data'!O397)),'Base Data'!O397,"")</f>
        <v/>
      </c>
      <c r="U396" s="116" t="str">
        <f>IF(NOT(ISBLANK('Base Data'!P397)),'Base Data'!P397,"")</f>
        <v/>
      </c>
      <c r="V396" s="116" t="str">
        <f>IF(NOT(ISBLANK('Base Data'!Q397)),'Base Data'!Q397,"")</f>
        <v/>
      </c>
      <c r="W396" s="116" t="str">
        <f>IF(NOT(ISBLANK('Base Data'!R397)),'Base Data'!R397,"")</f>
        <v/>
      </c>
      <c r="X396" s="116" t="str">
        <f>IF(NOT(ISBLANK('Base Data'!S397)),'Base Data'!S397,"")</f>
        <v/>
      </c>
      <c r="Y396" s="116" t="str">
        <f>IF(NOT(ISBLANK('Base Data'!T397)),'Base Data'!T397,"")</f>
        <v/>
      </c>
      <c r="Z396" s="117" t="str">
        <f>IF(NOT(ISBLANK('Base Data'!U397)),'Base Data'!U397,"")</f>
        <v/>
      </c>
      <c r="AA396" s="191">
        <f t="shared" si="1113"/>
        <v>0</v>
      </c>
      <c r="AB396" s="116" t="str">
        <f>IF(NOT(ISBLANK('Base Data'!V397)),'Base Data'!V397,"")</f>
        <v/>
      </c>
      <c r="AC396" s="117" t="str">
        <f>IF(NOT(ISBLANK('Base Data'!W397)),'Base Data'!W397,"")</f>
        <v/>
      </c>
      <c r="AD396" s="191">
        <f t="shared" si="1114"/>
        <v>0</v>
      </c>
      <c r="AE396" s="118" t="str">
        <f>IF(NOT(ISBLANK('Base Data'!X397)),'Base Data'!X397,"")</f>
        <v/>
      </c>
      <c r="AF396" s="118" t="str">
        <f>IF(NOT(ISBLANK('Base Data'!Y397)),'Base Data'!Y397,"")</f>
        <v/>
      </c>
      <c r="AG396" s="121" t="str">
        <f>IF(OR($A396=2),"",'SEA Detail'!CB458)</f>
        <v>.</v>
      </c>
      <c r="AH396" s="115">
        <f t="shared" si="1115"/>
        <v>0</v>
      </c>
      <c r="AI396" s="115">
        <f t="shared" si="1116"/>
        <v>0</v>
      </c>
      <c r="AJ396" s="115">
        <f t="shared" si="1117"/>
        <v>0</v>
      </c>
      <c r="AK396" s="115">
        <f t="shared" si="1280"/>
        <v>0</v>
      </c>
      <c r="AL396" s="115">
        <f t="shared" si="1118"/>
        <v>0</v>
      </c>
      <c r="AM396" s="115">
        <f t="shared" si="1281"/>
        <v>0</v>
      </c>
      <c r="AN396" s="115">
        <f t="shared" si="1119"/>
        <v>0</v>
      </c>
      <c r="AO396" s="115">
        <f t="shared" si="1120"/>
        <v>0</v>
      </c>
      <c r="AP396" s="115">
        <f t="shared" si="1121"/>
        <v>0</v>
      </c>
      <c r="AQ396" s="115">
        <f t="shared" si="1122"/>
        <v>0</v>
      </c>
      <c r="AR396" s="115">
        <f t="shared" si="1123"/>
        <v>0</v>
      </c>
      <c r="AS396" s="115">
        <f t="shared" si="1124"/>
        <v>0</v>
      </c>
      <c r="AT396" s="115">
        <f t="shared" si="1125"/>
        <v>0</v>
      </c>
      <c r="AU396" s="115">
        <f t="shared" si="1126"/>
        <v>0</v>
      </c>
      <c r="AV396" s="115">
        <f t="shared" si="1127"/>
        <v>0</v>
      </c>
      <c r="AW396" s="115">
        <f t="shared" si="1128"/>
        <v>0</v>
      </c>
      <c r="AX396" s="115">
        <f t="shared" si="1129"/>
        <v>0</v>
      </c>
      <c r="AY396" s="115">
        <f t="shared" si="1130"/>
        <v>0</v>
      </c>
      <c r="AZ396" s="115">
        <f t="shared" si="1131"/>
        <v>0</v>
      </c>
      <c r="BA396" s="115">
        <f t="shared" si="1282"/>
        <v>0</v>
      </c>
      <c r="BB396" s="115">
        <f t="shared" si="1132"/>
        <v>0</v>
      </c>
      <c r="BC396" s="115">
        <f t="shared" si="1133"/>
        <v>0</v>
      </c>
      <c r="BD396" s="115">
        <f t="shared" si="1134"/>
        <v>0</v>
      </c>
      <c r="BE396" s="115">
        <f t="shared" si="1135"/>
        <v>0</v>
      </c>
      <c r="BF396" s="115">
        <f t="shared" si="1136"/>
        <v>0</v>
      </c>
      <c r="BG396" s="115">
        <f t="shared" si="1137"/>
        <v>0</v>
      </c>
      <c r="BH396" s="115">
        <f t="shared" si="1138"/>
        <v>0</v>
      </c>
      <c r="BI396" s="115">
        <f t="shared" si="1139"/>
        <v>0</v>
      </c>
      <c r="BJ396" s="115">
        <f t="shared" si="1140"/>
        <v>0</v>
      </c>
      <c r="BK396" s="115">
        <f t="shared" si="1141"/>
        <v>0</v>
      </c>
      <c r="BL396" s="115">
        <f t="shared" si="1142"/>
        <v>0</v>
      </c>
      <c r="BM396" s="115">
        <f t="shared" si="1143"/>
        <v>0</v>
      </c>
      <c r="BN396" s="115">
        <f t="shared" si="1144"/>
        <v>0</v>
      </c>
      <c r="BO396" s="115">
        <f t="shared" si="1145"/>
        <v>0</v>
      </c>
      <c r="BP396" s="115">
        <f t="shared" si="1146"/>
        <v>0</v>
      </c>
      <c r="BQ396" s="115">
        <f t="shared" si="1147"/>
        <v>0</v>
      </c>
      <c r="BR396" s="115">
        <f t="shared" si="1148"/>
        <v>0</v>
      </c>
      <c r="BS396" s="115">
        <f t="shared" si="1149"/>
        <v>0</v>
      </c>
      <c r="BT396" s="115">
        <f t="shared" si="1150"/>
        <v>0</v>
      </c>
      <c r="BU396" s="115">
        <f t="shared" si="1151"/>
        <v>0</v>
      </c>
      <c r="BV396" s="115">
        <f t="shared" si="1283"/>
        <v>0</v>
      </c>
      <c r="BW396" s="115">
        <f t="shared" si="1152"/>
        <v>0</v>
      </c>
      <c r="BX396" s="115">
        <f t="shared" si="1153"/>
        <v>0</v>
      </c>
      <c r="BY396" s="115">
        <f t="shared" si="1154"/>
        <v>0</v>
      </c>
      <c r="BZ396" s="115">
        <v>0</v>
      </c>
      <c r="CA396" s="115">
        <f>IFERROR(IF(OR($A396=2,$A396=3,$C396=""),0,IF(E396="",1,IF(ISERROR(VLOOKUP('Auto-Calculations'!E396,LEA_ESA_Lookup,2,FALSE)),1,0))),"0*")</f>
        <v>0</v>
      </c>
      <c r="CB396" s="115">
        <f t="shared" si="1155"/>
        <v>0</v>
      </c>
      <c r="CC396" s="115">
        <f t="shared" si="1156"/>
        <v>0</v>
      </c>
      <c r="CD396" s="115">
        <f t="shared" si="1157"/>
        <v>0</v>
      </c>
      <c r="CE396" s="115">
        <f t="shared" si="1158"/>
        <v>0</v>
      </c>
      <c r="CF396" s="115">
        <f t="shared" si="1159"/>
        <v>0</v>
      </c>
      <c r="CG396" s="115">
        <f t="shared" si="1160"/>
        <v>0</v>
      </c>
      <c r="CH396" s="119">
        <f t="shared" si="1161"/>
        <v>0</v>
      </c>
      <c r="CI396" s="115">
        <f t="shared" si="1162"/>
        <v>0</v>
      </c>
      <c r="CJ396" s="115">
        <f t="shared" si="1163"/>
        <v>0</v>
      </c>
      <c r="CK396" s="115">
        <f t="shared" si="1164"/>
        <v>0</v>
      </c>
      <c r="CL396" s="115">
        <f t="shared" si="1165"/>
        <v>0</v>
      </c>
      <c r="CM396" s="115">
        <f t="shared" si="1166"/>
        <v>0</v>
      </c>
      <c r="CN396" s="115">
        <f>IFERROR(IF(OR($A396=2,$A396=3,$C396=""),0,IF('Auto-Calculations'!Z396="M",1,0)),"0*")</f>
        <v>0</v>
      </c>
      <c r="CO396" s="115">
        <f>IFERROR(IF(OR($A396=2,$A396=3,$C396=""),0,IF('Auto-Calculations'!AE396="M",1,0)),"0*")</f>
        <v>0</v>
      </c>
      <c r="CP396" s="115">
        <f>IFERROR(IF(OR($A396=2,$A396=3,$C396=""),0,IF('Auto-Calculations'!V396="M",1,0)),"0*")</f>
        <v>0</v>
      </c>
      <c r="CQ396" s="115">
        <f>IFERROR(IF(OR($A396=2,$A396=3,$C396=""),0,IF('Auto-Calculations'!W396="M",1,0)),"0*")</f>
        <v>0</v>
      </c>
      <c r="CR396" s="115">
        <f>IFERROR(IF(OR($A396=2,$A396=3,$C396=""),0,IF('Auto-Calculations'!X396="M",1,0)),"0*")</f>
        <v>0</v>
      </c>
      <c r="CS396" s="115">
        <f>IFERROR(IF(OR($A396=2,$A396=3,$C396=""),0,IF('Auto-Calculations'!Y396="M",1,0)),"0*")</f>
        <v>0</v>
      </c>
      <c r="CT396" s="115">
        <f t="shared" si="1167"/>
        <v>0</v>
      </c>
      <c r="CU396" s="115">
        <f t="shared" si="1168"/>
        <v>0</v>
      </c>
      <c r="CV396" s="115">
        <f t="shared" si="1169"/>
        <v>0</v>
      </c>
      <c r="CW396" s="115">
        <f t="shared" si="1170"/>
        <v>0</v>
      </c>
      <c r="CX396" s="115">
        <f t="shared" si="1171"/>
        <v>0</v>
      </c>
      <c r="CY396" s="111">
        <f t="shared" si="1172"/>
        <v>0</v>
      </c>
      <c r="CZ396" s="111">
        <f t="shared" si="1173"/>
        <v>0</v>
      </c>
      <c r="DA396" s="111">
        <f t="shared" si="1174"/>
        <v>0</v>
      </c>
      <c r="DB396" s="115">
        <f t="shared" si="1284"/>
        <v>0</v>
      </c>
      <c r="DC396" s="111">
        <f t="shared" si="1285"/>
        <v>0</v>
      </c>
      <c r="DD396" s="115">
        <f t="shared" si="1286"/>
        <v>0</v>
      </c>
      <c r="DE396" s="115">
        <f t="shared" si="1287"/>
        <v>0</v>
      </c>
      <c r="DF396" s="115">
        <f>IFERROR(IF(OR($A396=3),0,IF('Auto-Calculations'!Q396="NA",1,0)),"0*")</f>
        <v>0</v>
      </c>
      <c r="DG396" s="111"/>
      <c r="DH396" s="111"/>
      <c r="DI396" s="111"/>
      <c r="DJ396" s="111"/>
      <c r="DK396" s="111"/>
      <c r="DL396" s="111"/>
      <c r="DM396" s="111"/>
      <c r="DN396" s="111"/>
      <c r="DO396" s="111"/>
      <c r="DP396" s="111"/>
      <c r="DQ396" s="120" t="str">
        <f t="shared" si="1288"/>
        <v>0000000000000000000000000000000000000</v>
      </c>
      <c r="DR396" s="111" t="str">
        <f t="shared" si="1175"/>
        <v>No Error</v>
      </c>
      <c r="DS396" s="111" t="str">
        <f t="shared" si="1176"/>
        <v>No Error</v>
      </c>
      <c r="DT396" s="111" t="str">
        <f t="shared" si="1177"/>
        <v>No Error</v>
      </c>
      <c r="DU396" s="111" t="str">
        <f t="shared" si="1178"/>
        <v>No Error</v>
      </c>
      <c r="DV396" s="111" t="str">
        <f t="shared" si="1179"/>
        <v>No Error</v>
      </c>
      <c r="DW396" s="111" t="str">
        <f t="shared" si="1180"/>
        <v>No Error</v>
      </c>
      <c r="DX396" s="111" t="str">
        <f t="shared" si="1181"/>
        <v>No Error</v>
      </c>
      <c r="DY396" s="111" t="str">
        <f t="shared" si="1182"/>
        <v>No Error</v>
      </c>
      <c r="DZ396" s="111" t="str">
        <f t="shared" si="1183"/>
        <v>No Error</v>
      </c>
      <c r="EA396" s="111" t="str">
        <f t="shared" si="1184"/>
        <v>No Error</v>
      </c>
      <c r="EB396" s="111" t="str">
        <f t="shared" si="1185"/>
        <v>No Error</v>
      </c>
      <c r="EC396" s="111" t="str">
        <f t="shared" si="1186"/>
        <v>No Error</v>
      </c>
      <c r="ED396" s="111" t="str">
        <f t="shared" si="1187"/>
        <v>No Error</v>
      </c>
      <c r="EE396" s="111" t="str">
        <f t="shared" si="1188"/>
        <v>No Error</v>
      </c>
      <c r="EF396" s="111" t="str">
        <f t="shared" si="1189"/>
        <v>No Error</v>
      </c>
      <c r="EG396" s="111" t="str">
        <f t="shared" si="1190"/>
        <v>No Error</v>
      </c>
      <c r="EH396" s="111" t="str">
        <f t="shared" si="1191"/>
        <v>No Error</v>
      </c>
      <c r="EI396" s="111" t="str">
        <f t="shared" si="1192"/>
        <v>No Error</v>
      </c>
      <c r="EJ396" s="111" t="str">
        <f t="shared" si="1193"/>
        <v>No Error</v>
      </c>
      <c r="EK396" s="111" t="str">
        <f t="shared" si="1194"/>
        <v>No Error</v>
      </c>
      <c r="EL396" s="111" t="str">
        <f t="shared" si="1195"/>
        <v>No Error</v>
      </c>
      <c r="EM396" s="111" t="str">
        <f t="shared" si="1196"/>
        <v>No Error</v>
      </c>
      <c r="EN396" s="111" t="str">
        <f t="shared" si="1197"/>
        <v>No Error</v>
      </c>
      <c r="EO396" s="111" t="str">
        <f t="shared" si="1198"/>
        <v>No Error</v>
      </c>
      <c r="EP396" s="111" t="str">
        <f t="shared" si="1199"/>
        <v>No Error</v>
      </c>
      <c r="EQ396" s="111" t="str">
        <f t="shared" si="1200"/>
        <v>No Error</v>
      </c>
      <c r="ER396" s="111" t="str">
        <f t="shared" si="1201"/>
        <v>No Error</v>
      </c>
      <c r="ES396" s="111" t="str">
        <f t="shared" si="1202"/>
        <v>No Error</v>
      </c>
      <c r="ET396" s="111" t="str">
        <f t="shared" si="1203"/>
        <v>No Error</v>
      </c>
      <c r="EU396" s="111" t="str">
        <f t="shared" si="1204"/>
        <v>No Error</v>
      </c>
      <c r="EV396" s="111" t="str">
        <f t="shared" si="1205"/>
        <v>No Error</v>
      </c>
      <c r="EW396" s="111" t="str">
        <f t="shared" si="1206"/>
        <v>No Error</v>
      </c>
      <c r="EX396" s="111" t="str">
        <f t="shared" si="1207"/>
        <v>No Error</v>
      </c>
      <c r="EY396" s="111" t="str">
        <f t="shared" si="1208"/>
        <v>No Error</v>
      </c>
      <c r="EZ396" s="111" t="str">
        <f t="shared" si="1209"/>
        <v>No Error</v>
      </c>
      <c r="FA396" s="111" t="str">
        <f t="shared" si="1210"/>
        <v>No Error</v>
      </c>
      <c r="FB396" s="111" t="str">
        <f t="shared" si="1211"/>
        <v>No Error</v>
      </c>
      <c r="FC396" s="111" t="str">
        <f t="shared" si="1212"/>
        <v>No Error</v>
      </c>
      <c r="FD396" s="111" t="str">
        <f t="shared" si="1213"/>
        <v>No Error</v>
      </c>
      <c r="FE396" s="111" t="str">
        <f t="shared" si="1214"/>
        <v>No Error</v>
      </c>
      <c r="FF396" s="111" t="str">
        <f t="shared" si="1215"/>
        <v>No Error</v>
      </c>
      <c r="FG396" s="111" t="str">
        <f t="shared" si="1216"/>
        <v>No Error</v>
      </c>
      <c r="FH396" s="111" t="str">
        <f t="shared" si="1217"/>
        <v>No Error</v>
      </c>
      <c r="FI396" s="111" t="str">
        <f t="shared" si="1218"/>
        <v>No Error</v>
      </c>
      <c r="FJ396" s="111" t="str">
        <f t="shared" si="1219"/>
        <v>No Error</v>
      </c>
      <c r="FK396" s="111" t="str">
        <f t="shared" si="1220"/>
        <v>No Error</v>
      </c>
      <c r="FL396" s="111" t="str">
        <f t="shared" si="1221"/>
        <v>No Error</v>
      </c>
      <c r="FM396" s="111" t="str">
        <f t="shared" si="1222"/>
        <v>No Error</v>
      </c>
      <c r="FN396" s="111" t="str">
        <f t="shared" si="1223"/>
        <v>No Error</v>
      </c>
      <c r="FO396" s="111" t="str">
        <f t="shared" si="1224"/>
        <v>No Error</v>
      </c>
      <c r="FP396" s="111" t="str">
        <f t="shared" si="1225"/>
        <v>No Error</v>
      </c>
      <c r="FQ396" s="111" t="str">
        <f t="shared" si="1226"/>
        <v>No Error</v>
      </c>
      <c r="FR396" s="111" t="str">
        <f t="shared" si="1227"/>
        <v>No Error</v>
      </c>
      <c r="FS396" s="111" t="str">
        <f t="shared" si="1228"/>
        <v>No Error</v>
      </c>
      <c r="FT396" s="111" t="str">
        <f t="shared" si="1229"/>
        <v>No Error</v>
      </c>
      <c r="FU396" s="111" t="str">
        <f t="shared" si="1230"/>
        <v>No Error</v>
      </c>
      <c r="FV396" s="111" t="str">
        <f t="shared" si="1231"/>
        <v>No Error</v>
      </c>
      <c r="FW396" s="111" t="str">
        <f t="shared" si="1232"/>
        <v>No Error</v>
      </c>
      <c r="FX396" s="111" t="str">
        <f t="shared" si="1233"/>
        <v>No Error</v>
      </c>
      <c r="FY396" s="111" t="str">
        <f t="shared" si="1234"/>
        <v>No Error</v>
      </c>
      <c r="FZ396" s="111" t="str">
        <f t="shared" si="1235"/>
        <v>No Error</v>
      </c>
      <c r="GA396" s="111" t="str">
        <f t="shared" si="1236"/>
        <v>No Error</v>
      </c>
      <c r="GB396" s="111" t="str">
        <f t="shared" si="1237"/>
        <v>No Error</v>
      </c>
      <c r="GC396" s="111" t="str">
        <f t="shared" si="1238"/>
        <v>No Error</v>
      </c>
      <c r="GD396" s="111" t="str">
        <f t="shared" si="1239"/>
        <v>No Error</v>
      </c>
      <c r="GE396" s="111" t="str">
        <f t="shared" si="1240"/>
        <v>No Error</v>
      </c>
      <c r="GF396" s="111" t="str">
        <f t="shared" si="1241"/>
        <v>No Error</v>
      </c>
      <c r="GG396" s="111" t="str">
        <f t="shared" si="1242"/>
        <v>No Error</v>
      </c>
      <c r="GH396" s="111" t="str">
        <f t="shared" si="1243"/>
        <v>No Error</v>
      </c>
      <c r="GI396" s="111" t="str">
        <f t="shared" si="1244"/>
        <v>No Error</v>
      </c>
      <c r="GJ396" s="111" t="str">
        <f t="shared" si="1245"/>
        <v>No Error</v>
      </c>
      <c r="GK396" s="111" t="str">
        <f t="shared" si="1246"/>
        <v>No Error</v>
      </c>
      <c r="GL396" s="111" t="str">
        <f t="shared" si="1247"/>
        <v>No Error</v>
      </c>
      <c r="GM396" s="111" t="str">
        <f t="shared" si="1248"/>
        <v>No Error</v>
      </c>
      <c r="GN396" s="111" t="str">
        <f t="shared" si="1249"/>
        <v>No Error</v>
      </c>
      <c r="GO396" s="111" t="str">
        <f t="shared" si="1250"/>
        <v>No Error</v>
      </c>
      <c r="GP396" s="111" t="str">
        <f t="shared" si="1250"/>
        <v>No Error</v>
      </c>
      <c r="GQ396" s="111">
        <f t="shared" si="1251"/>
        <v>0</v>
      </c>
      <c r="GR396" s="111">
        <f t="shared" si="1252"/>
        <v>0</v>
      </c>
      <c r="GS396" s="111" t="str">
        <f t="shared" si="1253"/>
        <v/>
      </c>
      <c r="GT396" s="111">
        <f t="shared" si="1254"/>
        <v>0</v>
      </c>
      <c r="GU396" s="111">
        <f t="shared" si="1255"/>
        <v>0</v>
      </c>
      <c r="GV396" s="111">
        <f t="shared" si="1289"/>
        <v>0</v>
      </c>
      <c r="GW396" s="121" t="str">
        <f>IF(OR($A396=2,$A396=3),"",'SEA Detail'!CB458)</f>
        <v>.</v>
      </c>
      <c r="GX396" s="111">
        <f t="shared" si="1290"/>
        <v>0</v>
      </c>
      <c r="GY396" s="111">
        <f t="shared" si="1291"/>
        <v>0</v>
      </c>
      <c r="GZ396" s="111">
        <f t="shared" si="1292"/>
        <v>0</v>
      </c>
      <c r="HA396" s="111">
        <f t="shared" si="1293"/>
        <v>0</v>
      </c>
      <c r="HB396" s="111">
        <f t="shared" si="1256"/>
        <v>0</v>
      </c>
      <c r="HC396" s="111">
        <f t="shared" si="1257"/>
        <v>0</v>
      </c>
      <c r="HD396" s="111">
        <f t="shared" si="1258"/>
        <v>0</v>
      </c>
      <c r="HE396" s="111">
        <f t="shared" si="1259"/>
        <v>0</v>
      </c>
      <c r="HF396" s="111">
        <f t="shared" si="1260"/>
        <v>0</v>
      </c>
      <c r="HG396" s="111">
        <f t="shared" si="1261"/>
        <v>0</v>
      </c>
      <c r="HH396" s="111">
        <f t="shared" si="1262"/>
        <v>0</v>
      </c>
      <c r="HI396" s="111">
        <f t="shared" si="1263"/>
        <v>0</v>
      </c>
      <c r="HJ396" s="111">
        <f t="shared" si="1264"/>
        <v>0</v>
      </c>
      <c r="HK396" s="111">
        <f t="shared" si="1265"/>
        <v>0</v>
      </c>
      <c r="HL396" s="111">
        <f t="shared" si="1266"/>
        <v>0</v>
      </c>
      <c r="HM396" s="111">
        <f t="shared" si="1267"/>
        <v>0</v>
      </c>
      <c r="HN396" s="111">
        <f t="shared" si="1268"/>
        <v>0</v>
      </c>
      <c r="HO396" s="111">
        <f t="shared" si="1269"/>
        <v>0</v>
      </c>
      <c r="HP396" s="111">
        <f t="shared" si="1270"/>
        <v>0</v>
      </c>
      <c r="HQ396" s="111">
        <f t="shared" si="1271"/>
        <v>0</v>
      </c>
      <c r="HR396" s="111">
        <f t="shared" si="1272"/>
        <v>0</v>
      </c>
      <c r="HS396" s="111">
        <f t="shared" si="1273"/>
        <v>0</v>
      </c>
      <c r="HT396" s="111">
        <f t="shared" si="1274"/>
        <v>0</v>
      </c>
      <c r="HU396" s="111">
        <f t="shared" si="1275"/>
        <v>0</v>
      </c>
      <c r="HV396" s="111">
        <f t="shared" si="1276"/>
        <v>0</v>
      </c>
      <c r="HW396" s="111">
        <f t="shared" si="1277"/>
        <v>0</v>
      </c>
      <c r="HX396" s="111">
        <f t="shared" si="1278"/>
        <v>0</v>
      </c>
      <c r="HY396" s="111">
        <f>IF(AND(OR($A396=2,$E396=""),NOT(ISBLANK('Base Data'!I397))),1,IF(OR($A396=2,$C396="",$E396=""),0,1))</f>
        <v>0</v>
      </c>
      <c r="HZ396" s="111"/>
      <c r="IA396" s="111"/>
      <c r="IB396" s="111"/>
      <c r="IC396" s="111">
        <f>IF('Base Data'!C397="",0,IF('Base Data'!D397="",1,0))</f>
        <v>0</v>
      </c>
    </row>
    <row r="397" spans="1:237" x14ac:dyDescent="0.25">
      <c r="A397" s="116" t="str">
        <f>IF(NOT(ISBLANK('Base Data'!A398)),'Base Data'!A398,"")</f>
        <v/>
      </c>
      <c r="B397" s="116" t="str">
        <f>IF(NOT(ISBLANK('Base Data'!B398)),'Base Data'!B398,"")</f>
        <v/>
      </c>
      <c r="C397" s="125" t="str">
        <f>IF(NOT(ISBLANK('Base Data'!C398)),'Base Data'!C398,"")</f>
        <v/>
      </c>
      <c r="D397" s="125" t="str">
        <f>IF(NOT(ISBLANK('Base Data'!D398)),'Base Data'!D398,"")</f>
        <v/>
      </c>
      <c r="E397" s="116" t="str">
        <f>IF(NOT(ISBLANK('Base Data'!E398)),'Base Data'!E398,"")</f>
        <v/>
      </c>
      <c r="F397" s="117" t="str">
        <f>IF(NOT(ISBLANK('Base Data'!F398)),'Base Data'!F398,"")</f>
        <v/>
      </c>
      <c r="G397" s="117" t="str">
        <f>IF(NOT(ISBLANK('Base Data'!G398)),'Base Data'!G398,"")</f>
        <v/>
      </c>
      <c r="H397" s="188">
        <f t="shared" si="1110"/>
        <v>0</v>
      </c>
      <c r="I397" s="117" t="str">
        <f>IF(NOT(ISBLANK('Base Data'!H398)),'Base Data'!H398,"")</f>
        <v/>
      </c>
      <c r="J397" s="188">
        <f>IF(AND(ISNUMBER(I397),ISNUMBER(#REF!)),I397-#REF!,IF(AND(NOT(ISNUMBER(I397)),NOT(ISNUMBER(#REF!))),0,IF(NOT(ISNUMBER(I397)),-#REF!,IF(NOT(ISNUMBER(#REF!)),I397,0))))</f>
        <v>0</v>
      </c>
      <c r="K397" s="188">
        <f t="shared" si="1111"/>
        <v>0</v>
      </c>
      <c r="L397" s="188">
        <f t="shared" si="1279"/>
        <v>0</v>
      </c>
      <c r="M397" s="116" t="str">
        <f>IF(NOT(ISBLANK('Base Data'!I398)),'Base Data'!I398,"")</f>
        <v/>
      </c>
      <c r="N397" s="116" t="str">
        <f>IF(NOT(ISBLANK('Base Data'!J398)),'Base Data'!J398,"")</f>
        <v/>
      </c>
      <c r="O397" s="117" t="str">
        <f>IF(NOT(ISBLANK('Base Data'!K398)),'Base Data'!K398,"")</f>
        <v/>
      </c>
      <c r="P397" s="191">
        <f t="shared" si="1112"/>
        <v>0</v>
      </c>
      <c r="Q397" s="116" t="str">
        <f>IF(NOT(ISBLANK('Base Data'!L398)),'Base Data'!L398,"")</f>
        <v/>
      </c>
      <c r="R397" s="116" t="str">
        <f>IF(NOT(ISBLANK('Base Data'!M398)),'Base Data'!M398,"")</f>
        <v/>
      </c>
      <c r="S397" s="116" t="str">
        <f>IF(NOT(ISBLANK('Base Data'!N398)),'Base Data'!N398,"")</f>
        <v/>
      </c>
      <c r="T397" s="117" t="str">
        <f>IF(NOT(ISBLANK('Base Data'!O398)),'Base Data'!O398,"")</f>
        <v/>
      </c>
      <c r="U397" s="116" t="str">
        <f>IF(NOT(ISBLANK('Base Data'!P398)),'Base Data'!P398,"")</f>
        <v/>
      </c>
      <c r="V397" s="116" t="str">
        <f>IF(NOT(ISBLANK('Base Data'!Q398)),'Base Data'!Q398,"")</f>
        <v/>
      </c>
      <c r="W397" s="116" t="str">
        <f>IF(NOT(ISBLANK('Base Data'!R398)),'Base Data'!R398,"")</f>
        <v/>
      </c>
      <c r="X397" s="116" t="str">
        <f>IF(NOT(ISBLANK('Base Data'!S398)),'Base Data'!S398,"")</f>
        <v/>
      </c>
      <c r="Y397" s="116" t="str">
        <f>IF(NOT(ISBLANK('Base Data'!T398)),'Base Data'!T398,"")</f>
        <v/>
      </c>
      <c r="Z397" s="117" t="str">
        <f>IF(NOT(ISBLANK('Base Data'!U398)),'Base Data'!U398,"")</f>
        <v/>
      </c>
      <c r="AA397" s="191">
        <f t="shared" si="1113"/>
        <v>0</v>
      </c>
      <c r="AB397" s="116" t="str">
        <f>IF(NOT(ISBLANK('Base Data'!V398)),'Base Data'!V398,"")</f>
        <v/>
      </c>
      <c r="AC397" s="117" t="str">
        <f>IF(NOT(ISBLANK('Base Data'!W398)),'Base Data'!W398,"")</f>
        <v/>
      </c>
      <c r="AD397" s="191">
        <f t="shared" si="1114"/>
        <v>0</v>
      </c>
      <c r="AE397" s="118" t="str">
        <f>IF(NOT(ISBLANK('Base Data'!X398)),'Base Data'!X398,"")</f>
        <v/>
      </c>
      <c r="AF397" s="118" t="str">
        <f>IF(NOT(ISBLANK('Base Data'!Y398)),'Base Data'!Y398,"")</f>
        <v/>
      </c>
      <c r="AG397" s="121" t="str">
        <f>IF(OR($A397=2),"",'SEA Detail'!CB459)</f>
        <v>.</v>
      </c>
      <c r="AH397" s="115">
        <f t="shared" si="1115"/>
        <v>0</v>
      </c>
      <c r="AI397" s="115">
        <f t="shared" si="1116"/>
        <v>0</v>
      </c>
      <c r="AJ397" s="115">
        <f t="shared" si="1117"/>
        <v>0</v>
      </c>
      <c r="AK397" s="115">
        <f t="shared" si="1280"/>
        <v>0</v>
      </c>
      <c r="AL397" s="115">
        <f t="shared" si="1118"/>
        <v>0</v>
      </c>
      <c r="AM397" s="115">
        <f t="shared" si="1281"/>
        <v>0</v>
      </c>
      <c r="AN397" s="115">
        <f t="shared" si="1119"/>
        <v>0</v>
      </c>
      <c r="AO397" s="115">
        <f t="shared" si="1120"/>
        <v>0</v>
      </c>
      <c r="AP397" s="115">
        <f t="shared" si="1121"/>
        <v>0</v>
      </c>
      <c r="AQ397" s="115">
        <f t="shared" si="1122"/>
        <v>0</v>
      </c>
      <c r="AR397" s="115">
        <f t="shared" si="1123"/>
        <v>0</v>
      </c>
      <c r="AS397" s="115">
        <f t="shared" si="1124"/>
        <v>0</v>
      </c>
      <c r="AT397" s="115">
        <f t="shared" si="1125"/>
        <v>0</v>
      </c>
      <c r="AU397" s="115">
        <f t="shared" si="1126"/>
        <v>0</v>
      </c>
      <c r="AV397" s="115">
        <f t="shared" si="1127"/>
        <v>0</v>
      </c>
      <c r="AW397" s="115">
        <f t="shared" si="1128"/>
        <v>0</v>
      </c>
      <c r="AX397" s="115">
        <f t="shared" si="1129"/>
        <v>0</v>
      </c>
      <c r="AY397" s="115">
        <f t="shared" si="1130"/>
        <v>0</v>
      </c>
      <c r="AZ397" s="115">
        <f t="shared" si="1131"/>
        <v>0</v>
      </c>
      <c r="BA397" s="115">
        <f t="shared" si="1282"/>
        <v>0</v>
      </c>
      <c r="BB397" s="115">
        <f t="shared" si="1132"/>
        <v>0</v>
      </c>
      <c r="BC397" s="115">
        <f t="shared" si="1133"/>
        <v>0</v>
      </c>
      <c r="BD397" s="115">
        <f t="shared" si="1134"/>
        <v>0</v>
      </c>
      <c r="BE397" s="115">
        <f t="shared" si="1135"/>
        <v>0</v>
      </c>
      <c r="BF397" s="115">
        <f t="shared" si="1136"/>
        <v>0</v>
      </c>
      <c r="BG397" s="115">
        <f t="shared" si="1137"/>
        <v>0</v>
      </c>
      <c r="BH397" s="115">
        <f t="shared" si="1138"/>
        <v>0</v>
      </c>
      <c r="BI397" s="115">
        <f t="shared" si="1139"/>
        <v>0</v>
      </c>
      <c r="BJ397" s="115">
        <f t="shared" si="1140"/>
        <v>0</v>
      </c>
      <c r="BK397" s="115">
        <f t="shared" si="1141"/>
        <v>0</v>
      </c>
      <c r="BL397" s="115">
        <f t="shared" si="1142"/>
        <v>0</v>
      </c>
      <c r="BM397" s="115">
        <f t="shared" si="1143"/>
        <v>0</v>
      </c>
      <c r="BN397" s="115">
        <f t="shared" si="1144"/>
        <v>0</v>
      </c>
      <c r="BO397" s="115">
        <f t="shared" si="1145"/>
        <v>0</v>
      </c>
      <c r="BP397" s="115">
        <f t="shared" si="1146"/>
        <v>0</v>
      </c>
      <c r="BQ397" s="115">
        <f t="shared" si="1147"/>
        <v>0</v>
      </c>
      <c r="BR397" s="115">
        <f t="shared" si="1148"/>
        <v>0</v>
      </c>
      <c r="BS397" s="115">
        <f t="shared" si="1149"/>
        <v>0</v>
      </c>
      <c r="BT397" s="115">
        <f t="shared" si="1150"/>
        <v>0</v>
      </c>
      <c r="BU397" s="115">
        <f t="shared" si="1151"/>
        <v>0</v>
      </c>
      <c r="BV397" s="115">
        <f t="shared" si="1283"/>
        <v>0</v>
      </c>
      <c r="BW397" s="115">
        <f t="shared" si="1152"/>
        <v>0</v>
      </c>
      <c r="BX397" s="115">
        <f t="shared" si="1153"/>
        <v>0</v>
      </c>
      <c r="BY397" s="115">
        <f t="shared" si="1154"/>
        <v>0</v>
      </c>
      <c r="BZ397" s="115">
        <v>0</v>
      </c>
      <c r="CA397" s="115">
        <f>IFERROR(IF(OR($A397=2,$A397=3,$C397=""),0,IF(E397="",1,IF(ISERROR(VLOOKUP('Auto-Calculations'!E397,LEA_ESA_Lookup,2,FALSE)),1,0))),"0*")</f>
        <v>0</v>
      </c>
      <c r="CB397" s="115">
        <f t="shared" si="1155"/>
        <v>0</v>
      </c>
      <c r="CC397" s="115">
        <f t="shared" si="1156"/>
        <v>0</v>
      </c>
      <c r="CD397" s="115">
        <f t="shared" si="1157"/>
        <v>0</v>
      </c>
      <c r="CE397" s="115">
        <f t="shared" si="1158"/>
        <v>0</v>
      </c>
      <c r="CF397" s="115">
        <f t="shared" si="1159"/>
        <v>0</v>
      </c>
      <c r="CG397" s="115">
        <f t="shared" si="1160"/>
        <v>0</v>
      </c>
      <c r="CH397" s="119">
        <f t="shared" si="1161"/>
        <v>0</v>
      </c>
      <c r="CI397" s="115">
        <f t="shared" si="1162"/>
        <v>0</v>
      </c>
      <c r="CJ397" s="115">
        <f t="shared" si="1163"/>
        <v>0</v>
      </c>
      <c r="CK397" s="115">
        <f t="shared" si="1164"/>
        <v>0</v>
      </c>
      <c r="CL397" s="115">
        <f t="shared" si="1165"/>
        <v>0</v>
      </c>
      <c r="CM397" s="115">
        <f t="shared" si="1166"/>
        <v>0</v>
      </c>
      <c r="CN397" s="115">
        <f>IFERROR(IF(OR($A397=2,$A397=3,$C397=""),0,IF('Auto-Calculations'!Z397="M",1,0)),"0*")</f>
        <v>0</v>
      </c>
      <c r="CO397" s="115">
        <f>IFERROR(IF(OR($A397=2,$A397=3,$C397=""),0,IF('Auto-Calculations'!AE397="M",1,0)),"0*")</f>
        <v>0</v>
      </c>
      <c r="CP397" s="115">
        <f>IFERROR(IF(OR($A397=2,$A397=3,$C397=""),0,IF('Auto-Calculations'!V397="M",1,0)),"0*")</f>
        <v>0</v>
      </c>
      <c r="CQ397" s="115">
        <f>IFERROR(IF(OR($A397=2,$A397=3,$C397=""),0,IF('Auto-Calculations'!W397="M",1,0)),"0*")</f>
        <v>0</v>
      </c>
      <c r="CR397" s="115">
        <f>IFERROR(IF(OR($A397=2,$A397=3,$C397=""),0,IF('Auto-Calculations'!X397="M",1,0)),"0*")</f>
        <v>0</v>
      </c>
      <c r="CS397" s="115">
        <f>IFERROR(IF(OR($A397=2,$A397=3,$C397=""),0,IF('Auto-Calculations'!Y397="M",1,0)),"0*")</f>
        <v>0</v>
      </c>
      <c r="CT397" s="115">
        <f t="shared" si="1167"/>
        <v>0</v>
      </c>
      <c r="CU397" s="115">
        <f t="shared" si="1168"/>
        <v>0</v>
      </c>
      <c r="CV397" s="115">
        <f t="shared" si="1169"/>
        <v>0</v>
      </c>
      <c r="CW397" s="115">
        <f t="shared" si="1170"/>
        <v>0</v>
      </c>
      <c r="CX397" s="115">
        <f t="shared" si="1171"/>
        <v>0</v>
      </c>
      <c r="CY397" s="111">
        <f t="shared" si="1172"/>
        <v>0</v>
      </c>
      <c r="CZ397" s="111">
        <f t="shared" si="1173"/>
        <v>0</v>
      </c>
      <c r="DA397" s="111">
        <f t="shared" si="1174"/>
        <v>0</v>
      </c>
      <c r="DB397" s="115">
        <f t="shared" si="1284"/>
        <v>0</v>
      </c>
      <c r="DC397" s="111">
        <f t="shared" si="1285"/>
        <v>0</v>
      </c>
      <c r="DD397" s="115">
        <f t="shared" si="1286"/>
        <v>0</v>
      </c>
      <c r="DE397" s="115">
        <f t="shared" si="1287"/>
        <v>0</v>
      </c>
      <c r="DF397" s="115">
        <f>IFERROR(IF(OR($A397=3),0,IF('Auto-Calculations'!Q397="NA",1,0)),"0*")</f>
        <v>0</v>
      </c>
      <c r="DG397" s="111"/>
      <c r="DH397" s="111"/>
      <c r="DI397" s="111"/>
      <c r="DJ397" s="111"/>
      <c r="DK397" s="111"/>
      <c r="DL397" s="111"/>
      <c r="DM397" s="111"/>
      <c r="DN397" s="111"/>
      <c r="DO397" s="111"/>
      <c r="DP397" s="111"/>
      <c r="DQ397" s="120" t="str">
        <f t="shared" si="1288"/>
        <v>0000000000000000000000000000000000000</v>
      </c>
      <c r="DR397" s="111" t="str">
        <f t="shared" si="1175"/>
        <v>No Error</v>
      </c>
      <c r="DS397" s="111" t="str">
        <f t="shared" si="1176"/>
        <v>No Error</v>
      </c>
      <c r="DT397" s="111" t="str">
        <f t="shared" si="1177"/>
        <v>No Error</v>
      </c>
      <c r="DU397" s="111" t="str">
        <f t="shared" si="1178"/>
        <v>No Error</v>
      </c>
      <c r="DV397" s="111" t="str">
        <f t="shared" si="1179"/>
        <v>No Error</v>
      </c>
      <c r="DW397" s="111" t="str">
        <f t="shared" si="1180"/>
        <v>No Error</v>
      </c>
      <c r="DX397" s="111" t="str">
        <f t="shared" si="1181"/>
        <v>No Error</v>
      </c>
      <c r="DY397" s="111" t="str">
        <f t="shared" si="1182"/>
        <v>No Error</v>
      </c>
      <c r="DZ397" s="111" t="str">
        <f t="shared" si="1183"/>
        <v>No Error</v>
      </c>
      <c r="EA397" s="111" t="str">
        <f t="shared" si="1184"/>
        <v>No Error</v>
      </c>
      <c r="EB397" s="111" t="str">
        <f t="shared" si="1185"/>
        <v>No Error</v>
      </c>
      <c r="EC397" s="111" t="str">
        <f t="shared" si="1186"/>
        <v>No Error</v>
      </c>
      <c r="ED397" s="111" t="str">
        <f t="shared" si="1187"/>
        <v>No Error</v>
      </c>
      <c r="EE397" s="111" t="str">
        <f t="shared" si="1188"/>
        <v>No Error</v>
      </c>
      <c r="EF397" s="111" t="str">
        <f t="shared" si="1189"/>
        <v>No Error</v>
      </c>
      <c r="EG397" s="111" t="str">
        <f t="shared" si="1190"/>
        <v>No Error</v>
      </c>
      <c r="EH397" s="111" t="str">
        <f t="shared" si="1191"/>
        <v>No Error</v>
      </c>
      <c r="EI397" s="111" t="str">
        <f t="shared" si="1192"/>
        <v>No Error</v>
      </c>
      <c r="EJ397" s="111" t="str">
        <f t="shared" si="1193"/>
        <v>No Error</v>
      </c>
      <c r="EK397" s="111" t="str">
        <f t="shared" si="1194"/>
        <v>No Error</v>
      </c>
      <c r="EL397" s="111" t="str">
        <f t="shared" si="1195"/>
        <v>No Error</v>
      </c>
      <c r="EM397" s="111" t="str">
        <f t="shared" si="1196"/>
        <v>No Error</v>
      </c>
      <c r="EN397" s="111" t="str">
        <f t="shared" si="1197"/>
        <v>No Error</v>
      </c>
      <c r="EO397" s="111" t="str">
        <f t="shared" si="1198"/>
        <v>No Error</v>
      </c>
      <c r="EP397" s="111" t="str">
        <f t="shared" si="1199"/>
        <v>No Error</v>
      </c>
      <c r="EQ397" s="111" t="str">
        <f t="shared" si="1200"/>
        <v>No Error</v>
      </c>
      <c r="ER397" s="111" t="str">
        <f t="shared" si="1201"/>
        <v>No Error</v>
      </c>
      <c r="ES397" s="111" t="str">
        <f t="shared" si="1202"/>
        <v>No Error</v>
      </c>
      <c r="ET397" s="111" t="str">
        <f t="shared" si="1203"/>
        <v>No Error</v>
      </c>
      <c r="EU397" s="111" t="str">
        <f t="shared" si="1204"/>
        <v>No Error</v>
      </c>
      <c r="EV397" s="111" t="str">
        <f t="shared" si="1205"/>
        <v>No Error</v>
      </c>
      <c r="EW397" s="111" t="str">
        <f t="shared" si="1206"/>
        <v>No Error</v>
      </c>
      <c r="EX397" s="111" t="str">
        <f t="shared" si="1207"/>
        <v>No Error</v>
      </c>
      <c r="EY397" s="111" t="str">
        <f t="shared" si="1208"/>
        <v>No Error</v>
      </c>
      <c r="EZ397" s="111" t="str">
        <f t="shared" si="1209"/>
        <v>No Error</v>
      </c>
      <c r="FA397" s="111" t="str">
        <f t="shared" si="1210"/>
        <v>No Error</v>
      </c>
      <c r="FB397" s="111" t="str">
        <f t="shared" si="1211"/>
        <v>No Error</v>
      </c>
      <c r="FC397" s="111" t="str">
        <f t="shared" si="1212"/>
        <v>No Error</v>
      </c>
      <c r="FD397" s="111" t="str">
        <f t="shared" si="1213"/>
        <v>No Error</v>
      </c>
      <c r="FE397" s="111" t="str">
        <f t="shared" si="1214"/>
        <v>No Error</v>
      </c>
      <c r="FF397" s="111" t="str">
        <f t="shared" si="1215"/>
        <v>No Error</v>
      </c>
      <c r="FG397" s="111" t="str">
        <f t="shared" si="1216"/>
        <v>No Error</v>
      </c>
      <c r="FH397" s="111" t="str">
        <f t="shared" si="1217"/>
        <v>No Error</v>
      </c>
      <c r="FI397" s="111" t="str">
        <f t="shared" si="1218"/>
        <v>No Error</v>
      </c>
      <c r="FJ397" s="111" t="str">
        <f t="shared" si="1219"/>
        <v>No Error</v>
      </c>
      <c r="FK397" s="111" t="str">
        <f t="shared" si="1220"/>
        <v>No Error</v>
      </c>
      <c r="FL397" s="111" t="str">
        <f t="shared" si="1221"/>
        <v>No Error</v>
      </c>
      <c r="FM397" s="111" t="str">
        <f t="shared" si="1222"/>
        <v>No Error</v>
      </c>
      <c r="FN397" s="111" t="str">
        <f t="shared" si="1223"/>
        <v>No Error</v>
      </c>
      <c r="FO397" s="111" t="str">
        <f t="shared" si="1224"/>
        <v>No Error</v>
      </c>
      <c r="FP397" s="111" t="str">
        <f t="shared" si="1225"/>
        <v>No Error</v>
      </c>
      <c r="FQ397" s="111" t="str">
        <f t="shared" si="1226"/>
        <v>No Error</v>
      </c>
      <c r="FR397" s="111" t="str">
        <f t="shared" si="1227"/>
        <v>No Error</v>
      </c>
      <c r="FS397" s="111" t="str">
        <f t="shared" si="1228"/>
        <v>No Error</v>
      </c>
      <c r="FT397" s="111" t="str">
        <f t="shared" si="1229"/>
        <v>No Error</v>
      </c>
      <c r="FU397" s="111" t="str">
        <f t="shared" si="1230"/>
        <v>No Error</v>
      </c>
      <c r="FV397" s="111" t="str">
        <f t="shared" si="1231"/>
        <v>No Error</v>
      </c>
      <c r="FW397" s="111" t="str">
        <f t="shared" si="1232"/>
        <v>No Error</v>
      </c>
      <c r="FX397" s="111" t="str">
        <f t="shared" si="1233"/>
        <v>No Error</v>
      </c>
      <c r="FY397" s="111" t="str">
        <f t="shared" si="1234"/>
        <v>No Error</v>
      </c>
      <c r="FZ397" s="111" t="str">
        <f t="shared" si="1235"/>
        <v>No Error</v>
      </c>
      <c r="GA397" s="111" t="str">
        <f t="shared" si="1236"/>
        <v>No Error</v>
      </c>
      <c r="GB397" s="111" t="str">
        <f t="shared" si="1237"/>
        <v>No Error</v>
      </c>
      <c r="GC397" s="111" t="str">
        <f t="shared" si="1238"/>
        <v>No Error</v>
      </c>
      <c r="GD397" s="111" t="str">
        <f t="shared" si="1239"/>
        <v>No Error</v>
      </c>
      <c r="GE397" s="111" t="str">
        <f t="shared" si="1240"/>
        <v>No Error</v>
      </c>
      <c r="GF397" s="111" t="str">
        <f t="shared" si="1241"/>
        <v>No Error</v>
      </c>
      <c r="GG397" s="111" t="str">
        <f t="shared" si="1242"/>
        <v>No Error</v>
      </c>
      <c r="GH397" s="111" t="str">
        <f t="shared" si="1243"/>
        <v>No Error</v>
      </c>
      <c r="GI397" s="111" t="str">
        <f t="shared" si="1244"/>
        <v>No Error</v>
      </c>
      <c r="GJ397" s="111" t="str">
        <f t="shared" si="1245"/>
        <v>No Error</v>
      </c>
      <c r="GK397" s="111" t="str">
        <f t="shared" si="1246"/>
        <v>No Error</v>
      </c>
      <c r="GL397" s="111" t="str">
        <f t="shared" si="1247"/>
        <v>No Error</v>
      </c>
      <c r="GM397" s="111" t="str">
        <f t="shared" si="1248"/>
        <v>No Error</v>
      </c>
      <c r="GN397" s="111" t="str">
        <f t="shared" si="1249"/>
        <v>No Error</v>
      </c>
      <c r="GO397" s="111" t="str">
        <f t="shared" si="1250"/>
        <v>No Error</v>
      </c>
      <c r="GP397" s="111" t="str">
        <f t="shared" si="1250"/>
        <v>No Error</v>
      </c>
      <c r="GQ397" s="111">
        <f t="shared" si="1251"/>
        <v>0</v>
      </c>
      <c r="GR397" s="111">
        <f t="shared" si="1252"/>
        <v>0</v>
      </c>
      <c r="GS397" s="111" t="str">
        <f t="shared" si="1253"/>
        <v/>
      </c>
      <c r="GT397" s="111">
        <f t="shared" si="1254"/>
        <v>0</v>
      </c>
      <c r="GU397" s="111">
        <f t="shared" si="1255"/>
        <v>0</v>
      </c>
      <c r="GV397" s="111">
        <f t="shared" si="1289"/>
        <v>0</v>
      </c>
      <c r="GW397" s="121" t="str">
        <f>IF(OR($A397=2,$A397=3),"",'SEA Detail'!CB459)</f>
        <v>.</v>
      </c>
      <c r="GX397" s="111">
        <f t="shared" si="1290"/>
        <v>0</v>
      </c>
      <c r="GY397" s="111">
        <f t="shared" si="1291"/>
        <v>0</v>
      </c>
      <c r="GZ397" s="111">
        <f t="shared" si="1292"/>
        <v>0</v>
      </c>
      <c r="HA397" s="111">
        <f t="shared" si="1293"/>
        <v>0</v>
      </c>
      <c r="HB397" s="111">
        <f t="shared" si="1256"/>
        <v>0</v>
      </c>
      <c r="HC397" s="111">
        <f t="shared" si="1257"/>
        <v>0</v>
      </c>
      <c r="HD397" s="111">
        <f t="shared" si="1258"/>
        <v>0</v>
      </c>
      <c r="HE397" s="111">
        <f t="shared" si="1259"/>
        <v>0</v>
      </c>
      <c r="HF397" s="111">
        <f t="shared" si="1260"/>
        <v>0</v>
      </c>
      <c r="HG397" s="111">
        <f t="shared" si="1261"/>
        <v>0</v>
      </c>
      <c r="HH397" s="111">
        <f t="shared" si="1262"/>
        <v>0</v>
      </c>
      <c r="HI397" s="111">
        <f t="shared" si="1263"/>
        <v>0</v>
      </c>
      <c r="HJ397" s="111">
        <f t="shared" si="1264"/>
        <v>0</v>
      </c>
      <c r="HK397" s="111">
        <f t="shared" si="1265"/>
        <v>0</v>
      </c>
      <c r="HL397" s="111">
        <f t="shared" si="1266"/>
        <v>0</v>
      </c>
      <c r="HM397" s="111">
        <f t="shared" si="1267"/>
        <v>0</v>
      </c>
      <c r="HN397" s="111">
        <f t="shared" si="1268"/>
        <v>0</v>
      </c>
      <c r="HO397" s="111">
        <f t="shared" si="1269"/>
        <v>0</v>
      </c>
      <c r="HP397" s="111">
        <f t="shared" si="1270"/>
        <v>0</v>
      </c>
      <c r="HQ397" s="111">
        <f t="shared" si="1271"/>
        <v>0</v>
      </c>
      <c r="HR397" s="111">
        <f t="shared" si="1272"/>
        <v>0</v>
      </c>
      <c r="HS397" s="111">
        <f t="shared" si="1273"/>
        <v>0</v>
      </c>
      <c r="HT397" s="111">
        <f t="shared" si="1274"/>
        <v>0</v>
      </c>
      <c r="HU397" s="111">
        <f t="shared" si="1275"/>
        <v>0</v>
      </c>
      <c r="HV397" s="111">
        <f t="shared" si="1276"/>
        <v>0</v>
      </c>
      <c r="HW397" s="111">
        <f t="shared" si="1277"/>
        <v>0</v>
      </c>
      <c r="HX397" s="111">
        <f t="shared" si="1278"/>
        <v>0</v>
      </c>
      <c r="HY397" s="111">
        <f>IF(AND(OR($A397=2,$E397=""),NOT(ISBLANK('Base Data'!I398))),1,IF(OR($A397=2,$C397="",$E397=""),0,1))</f>
        <v>0</v>
      </c>
      <c r="HZ397" s="111"/>
      <c r="IA397" s="111"/>
      <c r="IB397" s="111"/>
      <c r="IC397" s="111">
        <f>IF('Base Data'!C398="",0,IF('Base Data'!D398="",1,0))</f>
        <v>0</v>
      </c>
    </row>
    <row r="398" spans="1:237" x14ac:dyDescent="0.25">
      <c r="A398" s="116" t="str">
        <f>IF(NOT(ISBLANK('Base Data'!A399)),'Base Data'!A399,"")</f>
        <v/>
      </c>
      <c r="B398" s="116" t="str">
        <f>IF(NOT(ISBLANK('Base Data'!B399)),'Base Data'!B399,"")</f>
        <v/>
      </c>
      <c r="C398" s="125" t="str">
        <f>IF(NOT(ISBLANK('Base Data'!C399)),'Base Data'!C399,"")</f>
        <v/>
      </c>
      <c r="D398" s="125" t="str">
        <f>IF(NOT(ISBLANK('Base Data'!D399)),'Base Data'!D399,"")</f>
        <v/>
      </c>
      <c r="E398" s="116" t="str">
        <f>IF(NOT(ISBLANK('Base Data'!E399)),'Base Data'!E399,"")</f>
        <v/>
      </c>
      <c r="F398" s="117" t="str">
        <f>IF(NOT(ISBLANK('Base Data'!F399)),'Base Data'!F399,"")</f>
        <v/>
      </c>
      <c r="G398" s="117" t="str">
        <f>IF(NOT(ISBLANK('Base Data'!G399)),'Base Data'!G399,"")</f>
        <v/>
      </c>
      <c r="H398" s="188">
        <f t="shared" si="1110"/>
        <v>0</v>
      </c>
      <c r="I398" s="117" t="str">
        <f>IF(NOT(ISBLANK('Base Data'!H399)),'Base Data'!H399,"")</f>
        <v/>
      </c>
      <c r="J398" s="188">
        <f>IF(AND(ISNUMBER(I398),ISNUMBER(#REF!)),I398-#REF!,IF(AND(NOT(ISNUMBER(I398)),NOT(ISNUMBER(#REF!))),0,IF(NOT(ISNUMBER(I398)),-#REF!,IF(NOT(ISNUMBER(#REF!)),I398,0))))</f>
        <v>0</v>
      </c>
      <c r="K398" s="188">
        <f t="shared" si="1111"/>
        <v>0</v>
      </c>
      <c r="L398" s="188">
        <f t="shared" si="1279"/>
        <v>0</v>
      </c>
      <c r="M398" s="116" t="str">
        <f>IF(NOT(ISBLANK('Base Data'!I399)),'Base Data'!I399,"")</f>
        <v/>
      </c>
      <c r="N398" s="116" t="str">
        <f>IF(NOT(ISBLANK('Base Data'!J399)),'Base Data'!J399,"")</f>
        <v/>
      </c>
      <c r="O398" s="117" t="str">
        <f>IF(NOT(ISBLANK('Base Data'!K399)),'Base Data'!K399,"")</f>
        <v/>
      </c>
      <c r="P398" s="191">
        <f t="shared" si="1112"/>
        <v>0</v>
      </c>
      <c r="Q398" s="116" t="str">
        <f>IF(NOT(ISBLANK('Base Data'!L399)),'Base Data'!L399,"")</f>
        <v/>
      </c>
      <c r="R398" s="116" t="str">
        <f>IF(NOT(ISBLANK('Base Data'!M399)),'Base Data'!M399,"")</f>
        <v/>
      </c>
      <c r="S398" s="116" t="str">
        <f>IF(NOT(ISBLANK('Base Data'!N399)),'Base Data'!N399,"")</f>
        <v/>
      </c>
      <c r="T398" s="117" t="str">
        <f>IF(NOT(ISBLANK('Base Data'!O399)),'Base Data'!O399,"")</f>
        <v/>
      </c>
      <c r="U398" s="116" t="str">
        <f>IF(NOT(ISBLANK('Base Data'!P399)),'Base Data'!P399,"")</f>
        <v/>
      </c>
      <c r="V398" s="116" t="str">
        <f>IF(NOT(ISBLANK('Base Data'!Q399)),'Base Data'!Q399,"")</f>
        <v/>
      </c>
      <c r="W398" s="116" t="str">
        <f>IF(NOT(ISBLANK('Base Data'!R399)),'Base Data'!R399,"")</f>
        <v/>
      </c>
      <c r="X398" s="116" t="str">
        <f>IF(NOT(ISBLANK('Base Data'!S399)),'Base Data'!S399,"")</f>
        <v/>
      </c>
      <c r="Y398" s="116" t="str">
        <f>IF(NOT(ISBLANK('Base Data'!T399)),'Base Data'!T399,"")</f>
        <v/>
      </c>
      <c r="Z398" s="117" t="str">
        <f>IF(NOT(ISBLANK('Base Data'!U399)),'Base Data'!U399,"")</f>
        <v/>
      </c>
      <c r="AA398" s="191">
        <f t="shared" si="1113"/>
        <v>0</v>
      </c>
      <c r="AB398" s="116" t="str">
        <f>IF(NOT(ISBLANK('Base Data'!V399)),'Base Data'!V399,"")</f>
        <v/>
      </c>
      <c r="AC398" s="117" t="str">
        <f>IF(NOT(ISBLANK('Base Data'!W399)),'Base Data'!W399,"")</f>
        <v/>
      </c>
      <c r="AD398" s="191">
        <f t="shared" si="1114"/>
        <v>0</v>
      </c>
      <c r="AE398" s="118" t="str">
        <f>IF(NOT(ISBLANK('Base Data'!X399)),'Base Data'!X399,"")</f>
        <v/>
      </c>
      <c r="AF398" s="118" t="str">
        <f>IF(NOT(ISBLANK('Base Data'!Y399)),'Base Data'!Y399,"")</f>
        <v/>
      </c>
      <c r="AG398" s="121" t="str">
        <f>IF(OR($A398=2),"",'SEA Detail'!CB460)</f>
        <v>.</v>
      </c>
      <c r="AH398" s="115">
        <f t="shared" si="1115"/>
        <v>0</v>
      </c>
      <c r="AI398" s="115">
        <f t="shared" si="1116"/>
        <v>0</v>
      </c>
      <c r="AJ398" s="115">
        <f t="shared" si="1117"/>
        <v>0</v>
      </c>
      <c r="AK398" s="115">
        <f t="shared" si="1280"/>
        <v>0</v>
      </c>
      <c r="AL398" s="115">
        <f t="shared" si="1118"/>
        <v>0</v>
      </c>
      <c r="AM398" s="115">
        <f t="shared" si="1281"/>
        <v>0</v>
      </c>
      <c r="AN398" s="115">
        <f t="shared" si="1119"/>
        <v>0</v>
      </c>
      <c r="AO398" s="115">
        <f t="shared" si="1120"/>
        <v>0</v>
      </c>
      <c r="AP398" s="115">
        <f t="shared" si="1121"/>
        <v>0</v>
      </c>
      <c r="AQ398" s="115">
        <f t="shared" si="1122"/>
        <v>0</v>
      </c>
      <c r="AR398" s="115">
        <f t="shared" si="1123"/>
        <v>0</v>
      </c>
      <c r="AS398" s="115">
        <f t="shared" si="1124"/>
        <v>0</v>
      </c>
      <c r="AT398" s="115">
        <f t="shared" si="1125"/>
        <v>0</v>
      </c>
      <c r="AU398" s="115">
        <f t="shared" si="1126"/>
        <v>0</v>
      </c>
      <c r="AV398" s="115">
        <f t="shared" si="1127"/>
        <v>0</v>
      </c>
      <c r="AW398" s="115">
        <f t="shared" si="1128"/>
        <v>0</v>
      </c>
      <c r="AX398" s="115">
        <f t="shared" si="1129"/>
        <v>0</v>
      </c>
      <c r="AY398" s="115">
        <f t="shared" si="1130"/>
        <v>0</v>
      </c>
      <c r="AZ398" s="115">
        <f t="shared" si="1131"/>
        <v>0</v>
      </c>
      <c r="BA398" s="115">
        <f t="shared" si="1282"/>
        <v>0</v>
      </c>
      <c r="BB398" s="115">
        <f t="shared" si="1132"/>
        <v>0</v>
      </c>
      <c r="BC398" s="115">
        <f t="shared" si="1133"/>
        <v>0</v>
      </c>
      <c r="BD398" s="115">
        <f t="shared" si="1134"/>
        <v>0</v>
      </c>
      <c r="BE398" s="115">
        <f t="shared" si="1135"/>
        <v>0</v>
      </c>
      <c r="BF398" s="115">
        <f t="shared" si="1136"/>
        <v>0</v>
      </c>
      <c r="BG398" s="115">
        <f t="shared" si="1137"/>
        <v>0</v>
      </c>
      <c r="BH398" s="115">
        <f t="shared" si="1138"/>
        <v>0</v>
      </c>
      <c r="BI398" s="115">
        <f t="shared" si="1139"/>
        <v>0</v>
      </c>
      <c r="BJ398" s="115">
        <f t="shared" si="1140"/>
        <v>0</v>
      </c>
      <c r="BK398" s="115">
        <f t="shared" si="1141"/>
        <v>0</v>
      </c>
      <c r="BL398" s="115">
        <f t="shared" si="1142"/>
        <v>0</v>
      </c>
      <c r="BM398" s="115">
        <f t="shared" si="1143"/>
        <v>0</v>
      </c>
      <c r="BN398" s="115">
        <f t="shared" si="1144"/>
        <v>0</v>
      </c>
      <c r="BO398" s="115">
        <f t="shared" si="1145"/>
        <v>0</v>
      </c>
      <c r="BP398" s="115">
        <f t="shared" si="1146"/>
        <v>0</v>
      </c>
      <c r="BQ398" s="115">
        <f t="shared" si="1147"/>
        <v>0</v>
      </c>
      <c r="BR398" s="115">
        <f t="shared" si="1148"/>
        <v>0</v>
      </c>
      <c r="BS398" s="115">
        <f t="shared" si="1149"/>
        <v>0</v>
      </c>
      <c r="BT398" s="115">
        <f t="shared" si="1150"/>
        <v>0</v>
      </c>
      <c r="BU398" s="115">
        <f t="shared" si="1151"/>
        <v>0</v>
      </c>
      <c r="BV398" s="115">
        <f t="shared" si="1283"/>
        <v>0</v>
      </c>
      <c r="BW398" s="115">
        <f t="shared" si="1152"/>
        <v>0</v>
      </c>
      <c r="BX398" s="115">
        <f t="shared" si="1153"/>
        <v>0</v>
      </c>
      <c r="BY398" s="115">
        <f t="shared" si="1154"/>
        <v>0</v>
      </c>
      <c r="BZ398" s="115">
        <v>0</v>
      </c>
      <c r="CA398" s="115">
        <f>IFERROR(IF(OR($A398=2,$A398=3,$C398=""),0,IF(E398="",1,IF(ISERROR(VLOOKUP('Auto-Calculations'!E398,LEA_ESA_Lookup,2,FALSE)),1,0))),"0*")</f>
        <v>0</v>
      </c>
      <c r="CB398" s="115">
        <f t="shared" si="1155"/>
        <v>0</v>
      </c>
      <c r="CC398" s="115">
        <f t="shared" si="1156"/>
        <v>0</v>
      </c>
      <c r="CD398" s="115">
        <f t="shared" si="1157"/>
        <v>0</v>
      </c>
      <c r="CE398" s="115">
        <f t="shared" si="1158"/>
        <v>0</v>
      </c>
      <c r="CF398" s="115">
        <f t="shared" si="1159"/>
        <v>0</v>
      </c>
      <c r="CG398" s="115">
        <f t="shared" si="1160"/>
        <v>0</v>
      </c>
      <c r="CH398" s="119">
        <f t="shared" si="1161"/>
        <v>0</v>
      </c>
      <c r="CI398" s="115">
        <f t="shared" si="1162"/>
        <v>0</v>
      </c>
      <c r="CJ398" s="115">
        <f t="shared" si="1163"/>
        <v>0</v>
      </c>
      <c r="CK398" s="115">
        <f t="shared" si="1164"/>
        <v>0</v>
      </c>
      <c r="CL398" s="115">
        <f t="shared" si="1165"/>
        <v>0</v>
      </c>
      <c r="CM398" s="115">
        <f t="shared" si="1166"/>
        <v>0</v>
      </c>
      <c r="CN398" s="115">
        <f>IFERROR(IF(OR($A398=2,$A398=3,$C398=""),0,IF('Auto-Calculations'!Z398="M",1,0)),"0*")</f>
        <v>0</v>
      </c>
      <c r="CO398" s="115">
        <f>IFERROR(IF(OR($A398=2,$A398=3,$C398=""),0,IF('Auto-Calculations'!AE398="M",1,0)),"0*")</f>
        <v>0</v>
      </c>
      <c r="CP398" s="115">
        <f>IFERROR(IF(OR($A398=2,$A398=3,$C398=""),0,IF('Auto-Calculations'!V398="M",1,0)),"0*")</f>
        <v>0</v>
      </c>
      <c r="CQ398" s="115">
        <f>IFERROR(IF(OR($A398=2,$A398=3,$C398=""),0,IF('Auto-Calculations'!W398="M",1,0)),"0*")</f>
        <v>0</v>
      </c>
      <c r="CR398" s="115">
        <f>IFERROR(IF(OR($A398=2,$A398=3,$C398=""),0,IF('Auto-Calculations'!X398="M",1,0)),"0*")</f>
        <v>0</v>
      </c>
      <c r="CS398" s="115">
        <f>IFERROR(IF(OR($A398=2,$A398=3,$C398=""),0,IF('Auto-Calculations'!Y398="M",1,0)),"0*")</f>
        <v>0</v>
      </c>
      <c r="CT398" s="115">
        <f t="shared" si="1167"/>
        <v>0</v>
      </c>
      <c r="CU398" s="115">
        <f t="shared" si="1168"/>
        <v>0</v>
      </c>
      <c r="CV398" s="115">
        <f t="shared" si="1169"/>
        <v>0</v>
      </c>
      <c r="CW398" s="115">
        <f t="shared" si="1170"/>
        <v>0</v>
      </c>
      <c r="CX398" s="115">
        <f t="shared" si="1171"/>
        <v>0</v>
      </c>
      <c r="CY398" s="111">
        <f t="shared" si="1172"/>
        <v>0</v>
      </c>
      <c r="CZ398" s="111">
        <f t="shared" si="1173"/>
        <v>0</v>
      </c>
      <c r="DA398" s="111">
        <f t="shared" si="1174"/>
        <v>0</v>
      </c>
      <c r="DB398" s="115">
        <f t="shared" si="1284"/>
        <v>0</v>
      </c>
      <c r="DC398" s="111">
        <f t="shared" si="1285"/>
        <v>0</v>
      </c>
      <c r="DD398" s="115">
        <f t="shared" si="1286"/>
        <v>0</v>
      </c>
      <c r="DE398" s="115">
        <f t="shared" si="1287"/>
        <v>0</v>
      </c>
      <c r="DF398" s="115">
        <f>IFERROR(IF(OR($A398=3),0,IF('Auto-Calculations'!Q398="NA",1,0)),"0*")</f>
        <v>0</v>
      </c>
      <c r="DG398" s="111"/>
      <c r="DH398" s="111"/>
      <c r="DI398" s="111"/>
      <c r="DJ398" s="111"/>
      <c r="DK398" s="111"/>
      <c r="DL398" s="111"/>
      <c r="DM398" s="111"/>
      <c r="DN398" s="111"/>
      <c r="DO398" s="111"/>
      <c r="DP398" s="111"/>
      <c r="DQ398" s="120" t="str">
        <f t="shared" si="1288"/>
        <v>0000000000000000000000000000000000000</v>
      </c>
      <c r="DR398" s="111" t="str">
        <f t="shared" si="1175"/>
        <v>No Error</v>
      </c>
      <c r="DS398" s="111" t="str">
        <f t="shared" si="1176"/>
        <v>No Error</v>
      </c>
      <c r="DT398" s="111" t="str">
        <f t="shared" si="1177"/>
        <v>No Error</v>
      </c>
      <c r="DU398" s="111" t="str">
        <f t="shared" si="1178"/>
        <v>No Error</v>
      </c>
      <c r="DV398" s="111" t="str">
        <f t="shared" si="1179"/>
        <v>No Error</v>
      </c>
      <c r="DW398" s="111" t="str">
        <f t="shared" si="1180"/>
        <v>No Error</v>
      </c>
      <c r="DX398" s="111" t="str">
        <f t="shared" si="1181"/>
        <v>No Error</v>
      </c>
      <c r="DY398" s="111" t="str">
        <f t="shared" si="1182"/>
        <v>No Error</v>
      </c>
      <c r="DZ398" s="111" t="str">
        <f t="shared" si="1183"/>
        <v>No Error</v>
      </c>
      <c r="EA398" s="111" t="str">
        <f t="shared" si="1184"/>
        <v>No Error</v>
      </c>
      <c r="EB398" s="111" t="str">
        <f t="shared" si="1185"/>
        <v>No Error</v>
      </c>
      <c r="EC398" s="111" t="str">
        <f t="shared" si="1186"/>
        <v>No Error</v>
      </c>
      <c r="ED398" s="111" t="str">
        <f t="shared" si="1187"/>
        <v>No Error</v>
      </c>
      <c r="EE398" s="111" t="str">
        <f t="shared" si="1188"/>
        <v>No Error</v>
      </c>
      <c r="EF398" s="111" t="str">
        <f t="shared" si="1189"/>
        <v>No Error</v>
      </c>
      <c r="EG398" s="111" t="str">
        <f t="shared" si="1190"/>
        <v>No Error</v>
      </c>
      <c r="EH398" s="111" t="str">
        <f t="shared" si="1191"/>
        <v>No Error</v>
      </c>
      <c r="EI398" s="111" t="str">
        <f t="shared" si="1192"/>
        <v>No Error</v>
      </c>
      <c r="EJ398" s="111" t="str">
        <f t="shared" si="1193"/>
        <v>No Error</v>
      </c>
      <c r="EK398" s="111" t="str">
        <f t="shared" si="1194"/>
        <v>No Error</v>
      </c>
      <c r="EL398" s="111" t="str">
        <f t="shared" si="1195"/>
        <v>No Error</v>
      </c>
      <c r="EM398" s="111" t="str">
        <f t="shared" si="1196"/>
        <v>No Error</v>
      </c>
      <c r="EN398" s="111" t="str">
        <f t="shared" si="1197"/>
        <v>No Error</v>
      </c>
      <c r="EO398" s="111" t="str">
        <f t="shared" si="1198"/>
        <v>No Error</v>
      </c>
      <c r="EP398" s="111" t="str">
        <f t="shared" si="1199"/>
        <v>No Error</v>
      </c>
      <c r="EQ398" s="111" t="str">
        <f t="shared" si="1200"/>
        <v>No Error</v>
      </c>
      <c r="ER398" s="111" t="str">
        <f t="shared" si="1201"/>
        <v>No Error</v>
      </c>
      <c r="ES398" s="111" t="str">
        <f t="shared" si="1202"/>
        <v>No Error</v>
      </c>
      <c r="ET398" s="111" t="str">
        <f t="shared" si="1203"/>
        <v>No Error</v>
      </c>
      <c r="EU398" s="111" t="str">
        <f t="shared" si="1204"/>
        <v>No Error</v>
      </c>
      <c r="EV398" s="111" t="str">
        <f t="shared" si="1205"/>
        <v>No Error</v>
      </c>
      <c r="EW398" s="111" t="str">
        <f t="shared" si="1206"/>
        <v>No Error</v>
      </c>
      <c r="EX398" s="111" t="str">
        <f t="shared" si="1207"/>
        <v>No Error</v>
      </c>
      <c r="EY398" s="111" t="str">
        <f t="shared" si="1208"/>
        <v>No Error</v>
      </c>
      <c r="EZ398" s="111" t="str">
        <f t="shared" si="1209"/>
        <v>No Error</v>
      </c>
      <c r="FA398" s="111" t="str">
        <f t="shared" si="1210"/>
        <v>No Error</v>
      </c>
      <c r="FB398" s="111" t="str">
        <f t="shared" si="1211"/>
        <v>No Error</v>
      </c>
      <c r="FC398" s="111" t="str">
        <f t="shared" si="1212"/>
        <v>No Error</v>
      </c>
      <c r="FD398" s="111" t="str">
        <f t="shared" si="1213"/>
        <v>No Error</v>
      </c>
      <c r="FE398" s="111" t="str">
        <f t="shared" si="1214"/>
        <v>No Error</v>
      </c>
      <c r="FF398" s="111" t="str">
        <f t="shared" si="1215"/>
        <v>No Error</v>
      </c>
      <c r="FG398" s="111" t="str">
        <f t="shared" si="1216"/>
        <v>No Error</v>
      </c>
      <c r="FH398" s="111" t="str">
        <f t="shared" si="1217"/>
        <v>No Error</v>
      </c>
      <c r="FI398" s="111" t="str">
        <f t="shared" si="1218"/>
        <v>No Error</v>
      </c>
      <c r="FJ398" s="111" t="str">
        <f t="shared" si="1219"/>
        <v>No Error</v>
      </c>
      <c r="FK398" s="111" t="str">
        <f t="shared" si="1220"/>
        <v>No Error</v>
      </c>
      <c r="FL398" s="111" t="str">
        <f t="shared" si="1221"/>
        <v>No Error</v>
      </c>
      <c r="FM398" s="111" t="str">
        <f t="shared" si="1222"/>
        <v>No Error</v>
      </c>
      <c r="FN398" s="111" t="str">
        <f t="shared" si="1223"/>
        <v>No Error</v>
      </c>
      <c r="FO398" s="111" t="str">
        <f t="shared" si="1224"/>
        <v>No Error</v>
      </c>
      <c r="FP398" s="111" t="str">
        <f t="shared" si="1225"/>
        <v>No Error</v>
      </c>
      <c r="FQ398" s="111" t="str">
        <f t="shared" si="1226"/>
        <v>No Error</v>
      </c>
      <c r="FR398" s="111" t="str">
        <f t="shared" si="1227"/>
        <v>No Error</v>
      </c>
      <c r="FS398" s="111" t="str">
        <f t="shared" si="1228"/>
        <v>No Error</v>
      </c>
      <c r="FT398" s="111" t="str">
        <f t="shared" si="1229"/>
        <v>No Error</v>
      </c>
      <c r="FU398" s="111" t="str">
        <f t="shared" si="1230"/>
        <v>No Error</v>
      </c>
      <c r="FV398" s="111" t="str">
        <f t="shared" si="1231"/>
        <v>No Error</v>
      </c>
      <c r="FW398" s="111" t="str">
        <f t="shared" si="1232"/>
        <v>No Error</v>
      </c>
      <c r="FX398" s="111" t="str">
        <f t="shared" si="1233"/>
        <v>No Error</v>
      </c>
      <c r="FY398" s="111" t="str">
        <f t="shared" si="1234"/>
        <v>No Error</v>
      </c>
      <c r="FZ398" s="111" t="str">
        <f t="shared" si="1235"/>
        <v>No Error</v>
      </c>
      <c r="GA398" s="111" t="str">
        <f t="shared" si="1236"/>
        <v>No Error</v>
      </c>
      <c r="GB398" s="111" t="str">
        <f t="shared" si="1237"/>
        <v>No Error</v>
      </c>
      <c r="GC398" s="111" t="str">
        <f t="shared" si="1238"/>
        <v>No Error</v>
      </c>
      <c r="GD398" s="111" t="str">
        <f t="shared" si="1239"/>
        <v>No Error</v>
      </c>
      <c r="GE398" s="111" t="str">
        <f t="shared" si="1240"/>
        <v>No Error</v>
      </c>
      <c r="GF398" s="111" t="str">
        <f t="shared" si="1241"/>
        <v>No Error</v>
      </c>
      <c r="GG398" s="111" t="str">
        <f t="shared" si="1242"/>
        <v>No Error</v>
      </c>
      <c r="GH398" s="111" t="str">
        <f t="shared" si="1243"/>
        <v>No Error</v>
      </c>
      <c r="GI398" s="111" t="str">
        <f t="shared" si="1244"/>
        <v>No Error</v>
      </c>
      <c r="GJ398" s="111" t="str">
        <f t="shared" si="1245"/>
        <v>No Error</v>
      </c>
      <c r="GK398" s="111" t="str">
        <f t="shared" si="1246"/>
        <v>No Error</v>
      </c>
      <c r="GL398" s="111" t="str">
        <f t="shared" si="1247"/>
        <v>No Error</v>
      </c>
      <c r="GM398" s="111" t="str">
        <f t="shared" si="1248"/>
        <v>No Error</v>
      </c>
      <c r="GN398" s="111" t="str">
        <f t="shared" si="1249"/>
        <v>No Error</v>
      </c>
      <c r="GO398" s="111" t="str">
        <f t="shared" si="1250"/>
        <v>No Error</v>
      </c>
      <c r="GP398" s="111" t="str">
        <f t="shared" si="1250"/>
        <v>No Error</v>
      </c>
      <c r="GQ398" s="111">
        <f t="shared" si="1251"/>
        <v>0</v>
      </c>
      <c r="GR398" s="111">
        <f t="shared" si="1252"/>
        <v>0</v>
      </c>
      <c r="GS398" s="111" t="str">
        <f t="shared" si="1253"/>
        <v/>
      </c>
      <c r="GT398" s="111">
        <f t="shared" si="1254"/>
        <v>0</v>
      </c>
      <c r="GU398" s="111">
        <f t="shared" si="1255"/>
        <v>0</v>
      </c>
      <c r="GV398" s="111">
        <f t="shared" si="1289"/>
        <v>0</v>
      </c>
      <c r="GW398" s="121" t="str">
        <f>IF(OR($A398=2,$A398=3),"",'SEA Detail'!CB460)</f>
        <v>.</v>
      </c>
      <c r="GX398" s="111">
        <f t="shared" si="1290"/>
        <v>0</v>
      </c>
      <c r="GY398" s="111">
        <f t="shared" si="1291"/>
        <v>0</v>
      </c>
      <c r="GZ398" s="111">
        <f t="shared" si="1292"/>
        <v>0</v>
      </c>
      <c r="HA398" s="111">
        <f t="shared" si="1293"/>
        <v>0</v>
      </c>
      <c r="HB398" s="111">
        <f t="shared" si="1256"/>
        <v>0</v>
      </c>
      <c r="HC398" s="111">
        <f t="shared" si="1257"/>
        <v>0</v>
      </c>
      <c r="HD398" s="111">
        <f t="shared" si="1258"/>
        <v>0</v>
      </c>
      <c r="HE398" s="111">
        <f t="shared" si="1259"/>
        <v>0</v>
      </c>
      <c r="HF398" s="111">
        <f t="shared" si="1260"/>
        <v>0</v>
      </c>
      <c r="HG398" s="111">
        <f t="shared" si="1261"/>
        <v>0</v>
      </c>
      <c r="HH398" s="111">
        <f t="shared" si="1262"/>
        <v>0</v>
      </c>
      <c r="HI398" s="111">
        <f t="shared" si="1263"/>
        <v>0</v>
      </c>
      <c r="HJ398" s="111">
        <f t="shared" si="1264"/>
        <v>0</v>
      </c>
      <c r="HK398" s="111">
        <f t="shared" si="1265"/>
        <v>0</v>
      </c>
      <c r="HL398" s="111">
        <f t="shared" si="1266"/>
        <v>0</v>
      </c>
      <c r="HM398" s="111">
        <f t="shared" si="1267"/>
        <v>0</v>
      </c>
      <c r="HN398" s="111">
        <f t="shared" si="1268"/>
        <v>0</v>
      </c>
      <c r="HO398" s="111">
        <f t="shared" si="1269"/>
        <v>0</v>
      </c>
      <c r="HP398" s="111">
        <f t="shared" si="1270"/>
        <v>0</v>
      </c>
      <c r="HQ398" s="111">
        <f t="shared" si="1271"/>
        <v>0</v>
      </c>
      <c r="HR398" s="111">
        <f t="shared" si="1272"/>
        <v>0</v>
      </c>
      <c r="HS398" s="111">
        <f t="shared" si="1273"/>
        <v>0</v>
      </c>
      <c r="HT398" s="111">
        <f t="shared" si="1274"/>
        <v>0</v>
      </c>
      <c r="HU398" s="111">
        <f t="shared" si="1275"/>
        <v>0</v>
      </c>
      <c r="HV398" s="111">
        <f t="shared" si="1276"/>
        <v>0</v>
      </c>
      <c r="HW398" s="111">
        <f t="shared" si="1277"/>
        <v>0</v>
      </c>
      <c r="HX398" s="111">
        <f t="shared" si="1278"/>
        <v>0</v>
      </c>
      <c r="HY398" s="111">
        <f>IF(AND(OR($A398=2,$E398=""),NOT(ISBLANK('Base Data'!I399))),1,IF(OR($A398=2,$C398="",$E398=""),0,1))</f>
        <v>0</v>
      </c>
      <c r="HZ398" s="111"/>
      <c r="IA398" s="111"/>
      <c r="IB398" s="111"/>
      <c r="IC398" s="111">
        <f>IF('Base Data'!C399="",0,IF('Base Data'!D399="",1,0))</f>
        <v>0</v>
      </c>
    </row>
    <row r="399" spans="1:237" x14ac:dyDescent="0.25">
      <c r="A399" s="116" t="str">
        <f>IF(NOT(ISBLANK('Base Data'!A400)),'Base Data'!A400,"")</f>
        <v/>
      </c>
      <c r="B399" s="116" t="str">
        <f>IF(NOT(ISBLANK('Base Data'!B400)),'Base Data'!B400,"")</f>
        <v/>
      </c>
      <c r="C399" s="125" t="str">
        <f>IF(NOT(ISBLANK('Base Data'!C400)),'Base Data'!C400,"")</f>
        <v/>
      </c>
      <c r="D399" s="125" t="str">
        <f>IF(NOT(ISBLANK('Base Data'!D400)),'Base Data'!D400,"")</f>
        <v/>
      </c>
      <c r="E399" s="116" t="str">
        <f>IF(NOT(ISBLANK('Base Data'!E400)),'Base Data'!E400,"")</f>
        <v/>
      </c>
      <c r="F399" s="117" t="str">
        <f>IF(NOT(ISBLANK('Base Data'!F400)),'Base Data'!F400,"")</f>
        <v/>
      </c>
      <c r="G399" s="117" t="str">
        <f>IF(NOT(ISBLANK('Base Data'!G400)),'Base Data'!G400,"")</f>
        <v/>
      </c>
      <c r="H399" s="188">
        <f t="shared" si="1110"/>
        <v>0</v>
      </c>
      <c r="I399" s="117" t="str">
        <f>IF(NOT(ISBLANK('Base Data'!H400)),'Base Data'!H400,"")</f>
        <v/>
      </c>
      <c r="J399" s="188">
        <f>IF(AND(ISNUMBER(I399),ISNUMBER(#REF!)),I399-#REF!,IF(AND(NOT(ISNUMBER(I399)),NOT(ISNUMBER(#REF!))),0,IF(NOT(ISNUMBER(I399)),-#REF!,IF(NOT(ISNUMBER(#REF!)),I399,0))))</f>
        <v>0</v>
      </c>
      <c r="K399" s="188">
        <f t="shared" si="1111"/>
        <v>0</v>
      </c>
      <c r="L399" s="188">
        <f t="shared" si="1279"/>
        <v>0</v>
      </c>
      <c r="M399" s="116" t="str">
        <f>IF(NOT(ISBLANK('Base Data'!I400)),'Base Data'!I400,"")</f>
        <v/>
      </c>
      <c r="N399" s="116" t="str">
        <f>IF(NOT(ISBLANK('Base Data'!J400)),'Base Data'!J400,"")</f>
        <v/>
      </c>
      <c r="O399" s="117" t="str">
        <f>IF(NOT(ISBLANK('Base Data'!K400)),'Base Data'!K400,"")</f>
        <v/>
      </c>
      <c r="P399" s="191">
        <f t="shared" si="1112"/>
        <v>0</v>
      </c>
      <c r="Q399" s="116" t="str">
        <f>IF(NOT(ISBLANK('Base Data'!L400)),'Base Data'!L400,"")</f>
        <v/>
      </c>
      <c r="R399" s="116" t="str">
        <f>IF(NOT(ISBLANK('Base Data'!M400)),'Base Data'!M400,"")</f>
        <v/>
      </c>
      <c r="S399" s="116" t="str">
        <f>IF(NOT(ISBLANK('Base Data'!N400)),'Base Data'!N400,"")</f>
        <v/>
      </c>
      <c r="T399" s="117" t="str">
        <f>IF(NOT(ISBLANK('Base Data'!O400)),'Base Data'!O400,"")</f>
        <v/>
      </c>
      <c r="U399" s="116" t="str">
        <f>IF(NOT(ISBLANK('Base Data'!P400)),'Base Data'!P400,"")</f>
        <v/>
      </c>
      <c r="V399" s="116" t="str">
        <f>IF(NOT(ISBLANK('Base Data'!Q400)),'Base Data'!Q400,"")</f>
        <v/>
      </c>
      <c r="W399" s="116" t="str">
        <f>IF(NOT(ISBLANK('Base Data'!R400)),'Base Data'!R400,"")</f>
        <v/>
      </c>
      <c r="X399" s="116" t="str">
        <f>IF(NOT(ISBLANK('Base Data'!S400)),'Base Data'!S400,"")</f>
        <v/>
      </c>
      <c r="Y399" s="116" t="str">
        <f>IF(NOT(ISBLANK('Base Data'!T400)),'Base Data'!T400,"")</f>
        <v/>
      </c>
      <c r="Z399" s="117" t="str">
        <f>IF(NOT(ISBLANK('Base Data'!U400)),'Base Data'!U400,"")</f>
        <v/>
      </c>
      <c r="AA399" s="191">
        <f t="shared" si="1113"/>
        <v>0</v>
      </c>
      <c r="AB399" s="116" t="str">
        <f>IF(NOT(ISBLANK('Base Data'!V400)),'Base Data'!V400,"")</f>
        <v/>
      </c>
      <c r="AC399" s="117" t="str">
        <f>IF(NOT(ISBLANK('Base Data'!W400)),'Base Data'!W400,"")</f>
        <v/>
      </c>
      <c r="AD399" s="191">
        <f t="shared" si="1114"/>
        <v>0</v>
      </c>
      <c r="AE399" s="118" t="str">
        <f>IF(NOT(ISBLANK('Base Data'!X400)),'Base Data'!X400,"")</f>
        <v/>
      </c>
      <c r="AF399" s="118" t="str">
        <f>IF(NOT(ISBLANK('Base Data'!Y400)),'Base Data'!Y400,"")</f>
        <v/>
      </c>
      <c r="AG399" s="121" t="str">
        <f>IF(OR($A399=2),"",'SEA Detail'!CB461)</f>
        <v>.</v>
      </c>
      <c r="AH399" s="115">
        <f t="shared" si="1115"/>
        <v>0</v>
      </c>
      <c r="AI399" s="115">
        <f t="shared" si="1116"/>
        <v>0</v>
      </c>
      <c r="AJ399" s="115">
        <f t="shared" si="1117"/>
        <v>0</v>
      </c>
      <c r="AK399" s="115">
        <f t="shared" si="1280"/>
        <v>0</v>
      </c>
      <c r="AL399" s="115">
        <f t="shared" si="1118"/>
        <v>0</v>
      </c>
      <c r="AM399" s="115">
        <f t="shared" si="1281"/>
        <v>0</v>
      </c>
      <c r="AN399" s="115">
        <f t="shared" si="1119"/>
        <v>0</v>
      </c>
      <c r="AO399" s="115">
        <f t="shared" si="1120"/>
        <v>0</v>
      </c>
      <c r="AP399" s="115">
        <f t="shared" si="1121"/>
        <v>0</v>
      </c>
      <c r="AQ399" s="115">
        <f t="shared" si="1122"/>
        <v>0</v>
      </c>
      <c r="AR399" s="115">
        <f t="shared" si="1123"/>
        <v>0</v>
      </c>
      <c r="AS399" s="115">
        <f t="shared" si="1124"/>
        <v>0</v>
      </c>
      <c r="AT399" s="115">
        <f t="shared" si="1125"/>
        <v>0</v>
      </c>
      <c r="AU399" s="115">
        <f t="shared" si="1126"/>
        <v>0</v>
      </c>
      <c r="AV399" s="115">
        <f t="shared" si="1127"/>
        <v>0</v>
      </c>
      <c r="AW399" s="115">
        <f t="shared" si="1128"/>
        <v>0</v>
      </c>
      <c r="AX399" s="115">
        <f t="shared" si="1129"/>
        <v>0</v>
      </c>
      <c r="AY399" s="115">
        <f t="shared" si="1130"/>
        <v>0</v>
      </c>
      <c r="AZ399" s="115">
        <f t="shared" si="1131"/>
        <v>0</v>
      </c>
      <c r="BA399" s="115">
        <f t="shared" si="1282"/>
        <v>0</v>
      </c>
      <c r="BB399" s="115">
        <f t="shared" si="1132"/>
        <v>0</v>
      </c>
      <c r="BC399" s="115">
        <f t="shared" si="1133"/>
        <v>0</v>
      </c>
      <c r="BD399" s="115">
        <f t="shared" si="1134"/>
        <v>0</v>
      </c>
      <c r="BE399" s="115">
        <f t="shared" si="1135"/>
        <v>0</v>
      </c>
      <c r="BF399" s="115">
        <f t="shared" si="1136"/>
        <v>0</v>
      </c>
      <c r="BG399" s="115">
        <f t="shared" si="1137"/>
        <v>0</v>
      </c>
      <c r="BH399" s="115">
        <f t="shared" si="1138"/>
        <v>0</v>
      </c>
      <c r="BI399" s="115">
        <f t="shared" si="1139"/>
        <v>0</v>
      </c>
      <c r="BJ399" s="115">
        <f t="shared" si="1140"/>
        <v>0</v>
      </c>
      <c r="BK399" s="115">
        <f t="shared" si="1141"/>
        <v>0</v>
      </c>
      <c r="BL399" s="115">
        <f t="shared" si="1142"/>
        <v>0</v>
      </c>
      <c r="BM399" s="115">
        <f t="shared" si="1143"/>
        <v>0</v>
      </c>
      <c r="BN399" s="115">
        <f t="shared" si="1144"/>
        <v>0</v>
      </c>
      <c r="BO399" s="115">
        <f t="shared" si="1145"/>
        <v>0</v>
      </c>
      <c r="BP399" s="115">
        <f t="shared" si="1146"/>
        <v>0</v>
      </c>
      <c r="BQ399" s="115">
        <f t="shared" si="1147"/>
        <v>0</v>
      </c>
      <c r="BR399" s="115">
        <f t="shared" si="1148"/>
        <v>0</v>
      </c>
      <c r="BS399" s="115">
        <f t="shared" si="1149"/>
        <v>0</v>
      </c>
      <c r="BT399" s="115">
        <f t="shared" si="1150"/>
        <v>0</v>
      </c>
      <c r="BU399" s="115">
        <f t="shared" si="1151"/>
        <v>0</v>
      </c>
      <c r="BV399" s="115">
        <f t="shared" si="1283"/>
        <v>0</v>
      </c>
      <c r="BW399" s="115">
        <f t="shared" si="1152"/>
        <v>0</v>
      </c>
      <c r="BX399" s="115">
        <f t="shared" si="1153"/>
        <v>0</v>
      </c>
      <c r="BY399" s="115">
        <f t="shared" si="1154"/>
        <v>0</v>
      </c>
      <c r="BZ399" s="115">
        <v>0</v>
      </c>
      <c r="CA399" s="115">
        <f>IFERROR(IF(OR($A399=2,$A399=3,$C399=""),0,IF(E399="",1,IF(ISERROR(VLOOKUP('Auto-Calculations'!E399,LEA_ESA_Lookup,2,FALSE)),1,0))),"0*")</f>
        <v>0</v>
      </c>
      <c r="CB399" s="115">
        <f t="shared" si="1155"/>
        <v>0</v>
      </c>
      <c r="CC399" s="115">
        <f t="shared" si="1156"/>
        <v>0</v>
      </c>
      <c r="CD399" s="115">
        <f t="shared" si="1157"/>
        <v>0</v>
      </c>
      <c r="CE399" s="115">
        <f t="shared" si="1158"/>
        <v>0</v>
      </c>
      <c r="CF399" s="115">
        <f t="shared" si="1159"/>
        <v>0</v>
      </c>
      <c r="CG399" s="115">
        <f t="shared" si="1160"/>
        <v>0</v>
      </c>
      <c r="CH399" s="119">
        <f t="shared" si="1161"/>
        <v>0</v>
      </c>
      <c r="CI399" s="115">
        <f t="shared" si="1162"/>
        <v>0</v>
      </c>
      <c r="CJ399" s="115">
        <f t="shared" si="1163"/>
        <v>0</v>
      </c>
      <c r="CK399" s="115">
        <f t="shared" si="1164"/>
        <v>0</v>
      </c>
      <c r="CL399" s="115">
        <f t="shared" si="1165"/>
        <v>0</v>
      </c>
      <c r="CM399" s="115">
        <f t="shared" si="1166"/>
        <v>0</v>
      </c>
      <c r="CN399" s="115">
        <f>IFERROR(IF(OR($A399=2,$A399=3,$C399=""),0,IF('Auto-Calculations'!Z399="M",1,0)),"0*")</f>
        <v>0</v>
      </c>
      <c r="CO399" s="115">
        <f>IFERROR(IF(OR($A399=2,$A399=3,$C399=""),0,IF('Auto-Calculations'!AE399="M",1,0)),"0*")</f>
        <v>0</v>
      </c>
      <c r="CP399" s="115">
        <f>IFERROR(IF(OR($A399=2,$A399=3,$C399=""),0,IF('Auto-Calculations'!V399="M",1,0)),"0*")</f>
        <v>0</v>
      </c>
      <c r="CQ399" s="115">
        <f>IFERROR(IF(OR($A399=2,$A399=3,$C399=""),0,IF('Auto-Calculations'!W399="M",1,0)),"0*")</f>
        <v>0</v>
      </c>
      <c r="CR399" s="115">
        <f>IFERROR(IF(OR($A399=2,$A399=3,$C399=""),0,IF('Auto-Calculations'!X399="M",1,0)),"0*")</f>
        <v>0</v>
      </c>
      <c r="CS399" s="115">
        <f>IFERROR(IF(OR($A399=2,$A399=3,$C399=""),0,IF('Auto-Calculations'!Y399="M",1,0)),"0*")</f>
        <v>0</v>
      </c>
      <c r="CT399" s="115">
        <f t="shared" si="1167"/>
        <v>0</v>
      </c>
      <c r="CU399" s="115">
        <f t="shared" si="1168"/>
        <v>0</v>
      </c>
      <c r="CV399" s="115">
        <f t="shared" si="1169"/>
        <v>0</v>
      </c>
      <c r="CW399" s="115">
        <f t="shared" si="1170"/>
        <v>0</v>
      </c>
      <c r="CX399" s="115">
        <f t="shared" si="1171"/>
        <v>0</v>
      </c>
      <c r="CY399" s="111">
        <f t="shared" si="1172"/>
        <v>0</v>
      </c>
      <c r="CZ399" s="111">
        <f t="shared" si="1173"/>
        <v>0</v>
      </c>
      <c r="DA399" s="111">
        <f t="shared" si="1174"/>
        <v>0</v>
      </c>
      <c r="DB399" s="115">
        <f t="shared" si="1284"/>
        <v>0</v>
      </c>
      <c r="DC399" s="111">
        <f t="shared" si="1285"/>
        <v>0</v>
      </c>
      <c r="DD399" s="115">
        <f t="shared" si="1286"/>
        <v>0</v>
      </c>
      <c r="DE399" s="115">
        <f t="shared" si="1287"/>
        <v>0</v>
      </c>
      <c r="DF399" s="115">
        <f>IFERROR(IF(OR($A399=3),0,IF('Auto-Calculations'!Q399="NA",1,0)),"0*")</f>
        <v>0</v>
      </c>
      <c r="DG399" s="111"/>
      <c r="DH399" s="111"/>
      <c r="DI399" s="111"/>
      <c r="DJ399" s="111"/>
      <c r="DK399" s="111"/>
      <c r="DL399" s="111"/>
      <c r="DM399" s="111"/>
      <c r="DN399" s="111"/>
      <c r="DO399" s="111"/>
      <c r="DP399" s="111"/>
      <c r="DQ399" s="120" t="str">
        <f t="shared" si="1288"/>
        <v>0000000000000000000000000000000000000</v>
      </c>
      <c r="DR399" s="111" t="str">
        <f t="shared" si="1175"/>
        <v>No Error</v>
      </c>
      <c r="DS399" s="111" t="str">
        <f t="shared" si="1176"/>
        <v>No Error</v>
      </c>
      <c r="DT399" s="111" t="str">
        <f t="shared" si="1177"/>
        <v>No Error</v>
      </c>
      <c r="DU399" s="111" t="str">
        <f t="shared" si="1178"/>
        <v>No Error</v>
      </c>
      <c r="DV399" s="111" t="str">
        <f t="shared" si="1179"/>
        <v>No Error</v>
      </c>
      <c r="DW399" s="111" t="str">
        <f t="shared" si="1180"/>
        <v>No Error</v>
      </c>
      <c r="DX399" s="111" t="str">
        <f t="shared" si="1181"/>
        <v>No Error</v>
      </c>
      <c r="DY399" s="111" t="str">
        <f t="shared" si="1182"/>
        <v>No Error</v>
      </c>
      <c r="DZ399" s="111" t="str">
        <f t="shared" si="1183"/>
        <v>No Error</v>
      </c>
      <c r="EA399" s="111" t="str">
        <f t="shared" si="1184"/>
        <v>No Error</v>
      </c>
      <c r="EB399" s="111" t="str">
        <f t="shared" si="1185"/>
        <v>No Error</v>
      </c>
      <c r="EC399" s="111" t="str">
        <f t="shared" si="1186"/>
        <v>No Error</v>
      </c>
      <c r="ED399" s="111" t="str">
        <f t="shared" si="1187"/>
        <v>No Error</v>
      </c>
      <c r="EE399" s="111" t="str">
        <f t="shared" si="1188"/>
        <v>No Error</v>
      </c>
      <c r="EF399" s="111" t="str">
        <f t="shared" si="1189"/>
        <v>No Error</v>
      </c>
      <c r="EG399" s="111" t="str">
        <f t="shared" si="1190"/>
        <v>No Error</v>
      </c>
      <c r="EH399" s="111" t="str">
        <f t="shared" si="1191"/>
        <v>No Error</v>
      </c>
      <c r="EI399" s="111" t="str">
        <f t="shared" si="1192"/>
        <v>No Error</v>
      </c>
      <c r="EJ399" s="111" t="str">
        <f t="shared" si="1193"/>
        <v>No Error</v>
      </c>
      <c r="EK399" s="111" t="str">
        <f t="shared" si="1194"/>
        <v>No Error</v>
      </c>
      <c r="EL399" s="111" t="str">
        <f t="shared" si="1195"/>
        <v>No Error</v>
      </c>
      <c r="EM399" s="111" t="str">
        <f t="shared" si="1196"/>
        <v>No Error</v>
      </c>
      <c r="EN399" s="111" t="str">
        <f t="shared" si="1197"/>
        <v>No Error</v>
      </c>
      <c r="EO399" s="111" t="str">
        <f t="shared" si="1198"/>
        <v>No Error</v>
      </c>
      <c r="EP399" s="111" t="str">
        <f t="shared" si="1199"/>
        <v>No Error</v>
      </c>
      <c r="EQ399" s="111" t="str">
        <f t="shared" si="1200"/>
        <v>No Error</v>
      </c>
      <c r="ER399" s="111" t="str">
        <f t="shared" si="1201"/>
        <v>No Error</v>
      </c>
      <c r="ES399" s="111" t="str">
        <f t="shared" si="1202"/>
        <v>No Error</v>
      </c>
      <c r="ET399" s="111" t="str">
        <f t="shared" si="1203"/>
        <v>No Error</v>
      </c>
      <c r="EU399" s="111" t="str">
        <f t="shared" si="1204"/>
        <v>No Error</v>
      </c>
      <c r="EV399" s="111" t="str">
        <f t="shared" si="1205"/>
        <v>No Error</v>
      </c>
      <c r="EW399" s="111" t="str">
        <f t="shared" si="1206"/>
        <v>No Error</v>
      </c>
      <c r="EX399" s="111" t="str">
        <f t="shared" si="1207"/>
        <v>No Error</v>
      </c>
      <c r="EY399" s="111" t="str">
        <f t="shared" si="1208"/>
        <v>No Error</v>
      </c>
      <c r="EZ399" s="111" t="str">
        <f t="shared" si="1209"/>
        <v>No Error</v>
      </c>
      <c r="FA399" s="111" t="str">
        <f t="shared" si="1210"/>
        <v>No Error</v>
      </c>
      <c r="FB399" s="111" t="str">
        <f t="shared" si="1211"/>
        <v>No Error</v>
      </c>
      <c r="FC399" s="111" t="str">
        <f t="shared" si="1212"/>
        <v>No Error</v>
      </c>
      <c r="FD399" s="111" t="str">
        <f t="shared" si="1213"/>
        <v>No Error</v>
      </c>
      <c r="FE399" s="111" t="str">
        <f t="shared" si="1214"/>
        <v>No Error</v>
      </c>
      <c r="FF399" s="111" t="str">
        <f t="shared" si="1215"/>
        <v>No Error</v>
      </c>
      <c r="FG399" s="111" t="str">
        <f t="shared" si="1216"/>
        <v>No Error</v>
      </c>
      <c r="FH399" s="111" t="str">
        <f t="shared" si="1217"/>
        <v>No Error</v>
      </c>
      <c r="FI399" s="111" t="str">
        <f t="shared" si="1218"/>
        <v>No Error</v>
      </c>
      <c r="FJ399" s="111" t="str">
        <f t="shared" si="1219"/>
        <v>No Error</v>
      </c>
      <c r="FK399" s="111" t="str">
        <f t="shared" si="1220"/>
        <v>No Error</v>
      </c>
      <c r="FL399" s="111" t="str">
        <f t="shared" si="1221"/>
        <v>No Error</v>
      </c>
      <c r="FM399" s="111" t="str">
        <f t="shared" si="1222"/>
        <v>No Error</v>
      </c>
      <c r="FN399" s="111" t="str">
        <f t="shared" si="1223"/>
        <v>No Error</v>
      </c>
      <c r="FO399" s="111" t="str">
        <f t="shared" si="1224"/>
        <v>No Error</v>
      </c>
      <c r="FP399" s="111" t="str">
        <f t="shared" si="1225"/>
        <v>No Error</v>
      </c>
      <c r="FQ399" s="111" t="str">
        <f t="shared" si="1226"/>
        <v>No Error</v>
      </c>
      <c r="FR399" s="111" t="str">
        <f t="shared" si="1227"/>
        <v>No Error</v>
      </c>
      <c r="FS399" s="111" t="str">
        <f t="shared" si="1228"/>
        <v>No Error</v>
      </c>
      <c r="FT399" s="111" t="str">
        <f t="shared" si="1229"/>
        <v>No Error</v>
      </c>
      <c r="FU399" s="111" t="str">
        <f t="shared" si="1230"/>
        <v>No Error</v>
      </c>
      <c r="FV399" s="111" t="str">
        <f t="shared" si="1231"/>
        <v>No Error</v>
      </c>
      <c r="FW399" s="111" t="str">
        <f t="shared" si="1232"/>
        <v>No Error</v>
      </c>
      <c r="FX399" s="111" t="str">
        <f t="shared" si="1233"/>
        <v>No Error</v>
      </c>
      <c r="FY399" s="111" t="str">
        <f t="shared" si="1234"/>
        <v>No Error</v>
      </c>
      <c r="FZ399" s="111" t="str">
        <f t="shared" si="1235"/>
        <v>No Error</v>
      </c>
      <c r="GA399" s="111" t="str">
        <f t="shared" si="1236"/>
        <v>No Error</v>
      </c>
      <c r="GB399" s="111" t="str">
        <f t="shared" si="1237"/>
        <v>No Error</v>
      </c>
      <c r="GC399" s="111" t="str">
        <f t="shared" si="1238"/>
        <v>No Error</v>
      </c>
      <c r="GD399" s="111" t="str">
        <f t="shared" si="1239"/>
        <v>No Error</v>
      </c>
      <c r="GE399" s="111" t="str">
        <f t="shared" si="1240"/>
        <v>No Error</v>
      </c>
      <c r="GF399" s="111" t="str">
        <f t="shared" si="1241"/>
        <v>No Error</v>
      </c>
      <c r="GG399" s="111" t="str">
        <f t="shared" si="1242"/>
        <v>No Error</v>
      </c>
      <c r="GH399" s="111" t="str">
        <f t="shared" si="1243"/>
        <v>No Error</v>
      </c>
      <c r="GI399" s="111" t="str">
        <f t="shared" si="1244"/>
        <v>No Error</v>
      </c>
      <c r="GJ399" s="111" t="str">
        <f t="shared" si="1245"/>
        <v>No Error</v>
      </c>
      <c r="GK399" s="111" t="str">
        <f t="shared" si="1246"/>
        <v>No Error</v>
      </c>
      <c r="GL399" s="111" t="str">
        <f t="shared" si="1247"/>
        <v>No Error</v>
      </c>
      <c r="GM399" s="111" t="str">
        <f t="shared" si="1248"/>
        <v>No Error</v>
      </c>
      <c r="GN399" s="111" t="str">
        <f t="shared" si="1249"/>
        <v>No Error</v>
      </c>
      <c r="GO399" s="111" t="str">
        <f t="shared" si="1250"/>
        <v>No Error</v>
      </c>
      <c r="GP399" s="111" t="str">
        <f t="shared" si="1250"/>
        <v>No Error</v>
      </c>
      <c r="GQ399" s="111">
        <f t="shared" si="1251"/>
        <v>0</v>
      </c>
      <c r="GR399" s="111">
        <f t="shared" si="1252"/>
        <v>0</v>
      </c>
      <c r="GS399" s="111" t="str">
        <f t="shared" si="1253"/>
        <v/>
      </c>
      <c r="GT399" s="111">
        <f t="shared" si="1254"/>
        <v>0</v>
      </c>
      <c r="GU399" s="111">
        <f t="shared" si="1255"/>
        <v>0</v>
      </c>
      <c r="GV399" s="111">
        <f t="shared" si="1289"/>
        <v>0</v>
      </c>
      <c r="GW399" s="121" t="str">
        <f>IF(OR($A399=2,$A399=3),"",'SEA Detail'!CB461)</f>
        <v>.</v>
      </c>
      <c r="GX399" s="111">
        <f t="shared" si="1290"/>
        <v>0</v>
      </c>
      <c r="GY399" s="111">
        <f t="shared" si="1291"/>
        <v>0</v>
      </c>
      <c r="GZ399" s="111">
        <f t="shared" si="1292"/>
        <v>0</v>
      </c>
      <c r="HA399" s="111">
        <f t="shared" si="1293"/>
        <v>0</v>
      </c>
      <c r="HB399" s="111">
        <f t="shared" si="1256"/>
        <v>0</v>
      </c>
      <c r="HC399" s="111">
        <f t="shared" si="1257"/>
        <v>0</v>
      </c>
      <c r="HD399" s="111">
        <f t="shared" si="1258"/>
        <v>0</v>
      </c>
      <c r="HE399" s="111">
        <f t="shared" si="1259"/>
        <v>0</v>
      </c>
      <c r="HF399" s="111">
        <f t="shared" si="1260"/>
        <v>0</v>
      </c>
      <c r="HG399" s="111">
        <f t="shared" si="1261"/>
        <v>0</v>
      </c>
      <c r="HH399" s="111">
        <f t="shared" si="1262"/>
        <v>0</v>
      </c>
      <c r="HI399" s="111">
        <f t="shared" si="1263"/>
        <v>0</v>
      </c>
      <c r="HJ399" s="111">
        <f t="shared" si="1264"/>
        <v>0</v>
      </c>
      <c r="HK399" s="111">
        <f t="shared" si="1265"/>
        <v>0</v>
      </c>
      <c r="HL399" s="111">
        <f t="shared" si="1266"/>
        <v>0</v>
      </c>
      <c r="HM399" s="111">
        <f t="shared" si="1267"/>
        <v>0</v>
      </c>
      <c r="HN399" s="111">
        <f t="shared" si="1268"/>
        <v>0</v>
      </c>
      <c r="HO399" s="111">
        <f t="shared" si="1269"/>
        <v>0</v>
      </c>
      <c r="HP399" s="111">
        <f t="shared" si="1270"/>
        <v>0</v>
      </c>
      <c r="HQ399" s="111">
        <f t="shared" si="1271"/>
        <v>0</v>
      </c>
      <c r="HR399" s="111">
        <f t="shared" si="1272"/>
        <v>0</v>
      </c>
      <c r="HS399" s="111">
        <f t="shared" si="1273"/>
        <v>0</v>
      </c>
      <c r="HT399" s="111">
        <f t="shared" si="1274"/>
        <v>0</v>
      </c>
      <c r="HU399" s="111">
        <f t="shared" si="1275"/>
        <v>0</v>
      </c>
      <c r="HV399" s="111">
        <f t="shared" si="1276"/>
        <v>0</v>
      </c>
      <c r="HW399" s="111">
        <f t="shared" si="1277"/>
        <v>0</v>
      </c>
      <c r="HX399" s="111">
        <f t="shared" si="1278"/>
        <v>0</v>
      </c>
      <c r="HY399" s="111">
        <f>IF(AND(OR($A399=2,$E399=""),NOT(ISBLANK('Base Data'!I400))),1,IF(OR($A399=2,$C399="",$E399=""),0,1))</f>
        <v>0</v>
      </c>
      <c r="HZ399" s="111"/>
      <c r="IA399" s="111"/>
      <c r="IB399" s="111"/>
      <c r="IC399" s="111">
        <f>IF('Base Data'!C400="",0,IF('Base Data'!D400="",1,0))</f>
        <v>0</v>
      </c>
    </row>
    <row r="400" spans="1:237" x14ac:dyDescent="0.25">
      <c r="A400" s="116" t="str">
        <f>IF(NOT(ISBLANK('Base Data'!A401)),'Base Data'!A401,"")</f>
        <v/>
      </c>
      <c r="B400" s="116" t="str">
        <f>IF(NOT(ISBLANK('Base Data'!B401)),'Base Data'!B401,"")</f>
        <v/>
      </c>
      <c r="C400" s="125" t="str">
        <f>IF(NOT(ISBLANK('Base Data'!C401)),'Base Data'!C401,"")</f>
        <v/>
      </c>
      <c r="D400" s="125" t="str">
        <f>IF(NOT(ISBLANK('Base Data'!D401)),'Base Data'!D401,"")</f>
        <v/>
      </c>
      <c r="E400" s="116" t="str">
        <f>IF(NOT(ISBLANK('Base Data'!E401)),'Base Data'!E401,"")</f>
        <v/>
      </c>
      <c r="F400" s="117" t="str">
        <f>IF(NOT(ISBLANK('Base Data'!F401)),'Base Data'!F401,"")</f>
        <v/>
      </c>
      <c r="G400" s="117" t="str">
        <f>IF(NOT(ISBLANK('Base Data'!G401)),'Base Data'!G401,"")</f>
        <v/>
      </c>
      <c r="H400" s="188">
        <f t="shared" si="1110"/>
        <v>0</v>
      </c>
      <c r="I400" s="117" t="str">
        <f>IF(NOT(ISBLANK('Base Data'!H401)),'Base Data'!H401,"")</f>
        <v/>
      </c>
      <c r="J400" s="188">
        <f>IF(AND(ISNUMBER(I400),ISNUMBER(#REF!)),I400-#REF!,IF(AND(NOT(ISNUMBER(I400)),NOT(ISNUMBER(#REF!))),0,IF(NOT(ISNUMBER(I400)),-#REF!,IF(NOT(ISNUMBER(#REF!)),I400,0))))</f>
        <v>0</v>
      </c>
      <c r="K400" s="188">
        <f t="shared" si="1111"/>
        <v>0</v>
      </c>
      <c r="L400" s="188">
        <f t="shared" si="1279"/>
        <v>0</v>
      </c>
      <c r="M400" s="116" t="str">
        <f>IF(NOT(ISBLANK('Base Data'!I401)),'Base Data'!I401,"")</f>
        <v/>
      </c>
      <c r="N400" s="116" t="str">
        <f>IF(NOT(ISBLANK('Base Data'!J401)),'Base Data'!J401,"")</f>
        <v/>
      </c>
      <c r="O400" s="117" t="str">
        <f>IF(NOT(ISBLANK('Base Data'!K401)),'Base Data'!K401,"")</f>
        <v/>
      </c>
      <c r="P400" s="191">
        <f t="shared" si="1112"/>
        <v>0</v>
      </c>
      <c r="Q400" s="116" t="str">
        <f>IF(NOT(ISBLANK('Base Data'!L401)),'Base Data'!L401,"")</f>
        <v/>
      </c>
      <c r="R400" s="116" t="str">
        <f>IF(NOT(ISBLANK('Base Data'!M401)),'Base Data'!M401,"")</f>
        <v/>
      </c>
      <c r="S400" s="116" t="str">
        <f>IF(NOT(ISBLANK('Base Data'!N401)),'Base Data'!N401,"")</f>
        <v/>
      </c>
      <c r="T400" s="117" t="str">
        <f>IF(NOT(ISBLANK('Base Data'!O401)),'Base Data'!O401,"")</f>
        <v/>
      </c>
      <c r="U400" s="116" t="str">
        <f>IF(NOT(ISBLANK('Base Data'!P401)),'Base Data'!P401,"")</f>
        <v/>
      </c>
      <c r="V400" s="116" t="str">
        <f>IF(NOT(ISBLANK('Base Data'!Q401)),'Base Data'!Q401,"")</f>
        <v/>
      </c>
      <c r="W400" s="116" t="str">
        <f>IF(NOT(ISBLANK('Base Data'!R401)),'Base Data'!R401,"")</f>
        <v/>
      </c>
      <c r="X400" s="116" t="str">
        <f>IF(NOT(ISBLANK('Base Data'!S401)),'Base Data'!S401,"")</f>
        <v/>
      </c>
      <c r="Y400" s="116" t="str">
        <f>IF(NOT(ISBLANK('Base Data'!T401)),'Base Data'!T401,"")</f>
        <v/>
      </c>
      <c r="Z400" s="117" t="str">
        <f>IF(NOT(ISBLANK('Base Data'!U401)),'Base Data'!U401,"")</f>
        <v/>
      </c>
      <c r="AA400" s="191">
        <f t="shared" si="1113"/>
        <v>0</v>
      </c>
      <c r="AB400" s="116" t="str">
        <f>IF(NOT(ISBLANK('Base Data'!V401)),'Base Data'!V401,"")</f>
        <v/>
      </c>
      <c r="AC400" s="117" t="str">
        <f>IF(NOT(ISBLANK('Base Data'!W401)),'Base Data'!W401,"")</f>
        <v/>
      </c>
      <c r="AD400" s="191">
        <f t="shared" si="1114"/>
        <v>0</v>
      </c>
      <c r="AE400" s="118" t="str">
        <f>IF(NOT(ISBLANK('Base Data'!X401)),'Base Data'!X401,"")</f>
        <v/>
      </c>
      <c r="AF400" s="118" t="str">
        <f>IF(NOT(ISBLANK('Base Data'!Y401)),'Base Data'!Y401,"")</f>
        <v/>
      </c>
      <c r="AG400" s="121" t="str">
        <f>IF(OR($A400=2),"",'SEA Detail'!CB462)</f>
        <v>.</v>
      </c>
      <c r="AH400" s="115">
        <f t="shared" si="1115"/>
        <v>0</v>
      </c>
      <c r="AI400" s="115">
        <f t="shared" si="1116"/>
        <v>0</v>
      </c>
      <c r="AJ400" s="115">
        <f t="shared" si="1117"/>
        <v>0</v>
      </c>
      <c r="AK400" s="115">
        <f t="shared" si="1280"/>
        <v>0</v>
      </c>
      <c r="AL400" s="115">
        <f t="shared" si="1118"/>
        <v>0</v>
      </c>
      <c r="AM400" s="115">
        <f t="shared" si="1281"/>
        <v>0</v>
      </c>
      <c r="AN400" s="115">
        <f t="shared" si="1119"/>
        <v>0</v>
      </c>
      <c r="AO400" s="115">
        <f t="shared" si="1120"/>
        <v>0</v>
      </c>
      <c r="AP400" s="115">
        <f t="shared" si="1121"/>
        <v>0</v>
      </c>
      <c r="AQ400" s="115">
        <f t="shared" si="1122"/>
        <v>0</v>
      </c>
      <c r="AR400" s="115">
        <f t="shared" si="1123"/>
        <v>0</v>
      </c>
      <c r="AS400" s="115">
        <f t="shared" si="1124"/>
        <v>0</v>
      </c>
      <c r="AT400" s="115">
        <f t="shared" si="1125"/>
        <v>0</v>
      </c>
      <c r="AU400" s="115">
        <f t="shared" si="1126"/>
        <v>0</v>
      </c>
      <c r="AV400" s="115">
        <f t="shared" si="1127"/>
        <v>0</v>
      </c>
      <c r="AW400" s="115">
        <f t="shared" si="1128"/>
        <v>0</v>
      </c>
      <c r="AX400" s="115">
        <f t="shared" si="1129"/>
        <v>0</v>
      </c>
      <c r="AY400" s="115">
        <f t="shared" si="1130"/>
        <v>0</v>
      </c>
      <c r="AZ400" s="115">
        <f t="shared" si="1131"/>
        <v>0</v>
      </c>
      <c r="BA400" s="115">
        <f t="shared" si="1282"/>
        <v>0</v>
      </c>
      <c r="BB400" s="115">
        <f t="shared" si="1132"/>
        <v>0</v>
      </c>
      <c r="BC400" s="115">
        <f t="shared" si="1133"/>
        <v>0</v>
      </c>
      <c r="BD400" s="115">
        <f t="shared" si="1134"/>
        <v>0</v>
      </c>
      <c r="BE400" s="115">
        <f t="shared" si="1135"/>
        <v>0</v>
      </c>
      <c r="BF400" s="115">
        <f t="shared" si="1136"/>
        <v>0</v>
      </c>
      <c r="BG400" s="115">
        <f t="shared" si="1137"/>
        <v>0</v>
      </c>
      <c r="BH400" s="115">
        <f t="shared" si="1138"/>
        <v>0</v>
      </c>
      <c r="BI400" s="115">
        <f t="shared" si="1139"/>
        <v>0</v>
      </c>
      <c r="BJ400" s="115">
        <f t="shared" si="1140"/>
        <v>0</v>
      </c>
      <c r="BK400" s="115">
        <f t="shared" si="1141"/>
        <v>0</v>
      </c>
      <c r="BL400" s="115">
        <f t="shared" si="1142"/>
        <v>0</v>
      </c>
      <c r="BM400" s="115">
        <f t="shared" si="1143"/>
        <v>0</v>
      </c>
      <c r="BN400" s="115">
        <f t="shared" si="1144"/>
        <v>0</v>
      </c>
      <c r="BO400" s="115">
        <f t="shared" si="1145"/>
        <v>0</v>
      </c>
      <c r="BP400" s="115">
        <f t="shared" si="1146"/>
        <v>0</v>
      </c>
      <c r="BQ400" s="115">
        <f t="shared" si="1147"/>
        <v>0</v>
      </c>
      <c r="BR400" s="115">
        <f t="shared" si="1148"/>
        <v>0</v>
      </c>
      <c r="BS400" s="115">
        <f t="shared" si="1149"/>
        <v>0</v>
      </c>
      <c r="BT400" s="115">
        <f t="shared" si="1150"/>
        <v>0</v>
      </c>
      <c r="BU400" s="115">
        <f t="shared" si="1151"/>
        <v>0</v>
      </c>
      <c r="BV400" s="115">
        <f t="shared" si="1283"/>
        <v>0</v>
      </c>
      <c r="BW400" s="115">
        <f t="shared" si="1152"/>
        <v>0</v>
      </c>
      <c r="BX400" s="115">
        <f t="shared" si="1153"/>
        <v>0</v>
      </c>
      <c r="BY400" s="115">
        <f t="shared" si="1154"/>
        <v>0</v>
      </c>
      <c r="BZ400" s="115">
        <v>0</v>
      </c>
      <c r="CA400" s="115">
        <f>IFERROR(IF(OR($A400=2,$A400=3,$C400=""),0,IF(E400="",1,IF(ISERROR(VLOOKUP('Auto-Calculations'!E400,LEA_ESA_Lookup,2,FALSE)),1,0))),"0*")</f>
        <v>0</v>
      </c>
      <c r="CB400" s="115">
        <f t="shared" si="1155"/>
        <v>0</v>
      </c>
      <c r="CC400" s="115">
        <f t="shared" si="1156"/>
        <v>0</v>
      </c>
      <c r="CD400" s="115">
        <f t="shared" si="1157"/>
        <v>0</v>
      </c>
      <c r="CE400" s="115">
        <f t="shared" si="1158"/>
        <v>0</v>
      </c>
      <c r="CF400" s="115">
        <f t="shared" si="1159"/>
        <v>0</v>
      </c>
      <c r="CG400" s="115">
        <f t="shared" si="1160"/>
        <v>0</v>
      </c>
      <c r="CH400" s="119">
        <f t="shared" si="1161"/>
        <v>0</v>
      </c>
      <c r="CI400" s="115">
        <f t="shared" si="1162"/>
        <v>0</v>
      </c>
      <c r="CJ400" s="115">
        <f t="shared" si="1163"/>
        <v>0</v>
      </c>
      <c r="CK400" s="115">
        <f t="shared" si="1164"/>
        <v>0</v>
      </c>
      <c r="CL400" s="115">
        <f t="shared" si="1165"/>
        <v>0</v>
      </c>
      <c r="CM400" s="115">
        <f t="shared" si="1166"/>
        <v>0</v>
      </c>
      <c r="CN400" s="115">
        <f>IFERROR(IF(OR($A400=2,$A400=3,$C400=""),0,IF('Auto-Calculations'!Z400="M",1,0)),"0*")</f>
        <v>0</v>
      </c>
      <c r="CO400" s="115">
        <f>IFERROR(IF(OR($A400=2,$A400=3,$C400=""),0,IF('Auto-Calculations'!AE400="M",1,0)),"0*")</f>
        <v>0</v>
      </c>
      <c r="CP400" s="115">
        <f>IFERROR(IF(OR($A400=2,$A400=3,$C400=""),0,IF('Auto-Calculations'!V400="M",1,0)),"0*")</f>
        <v>0</v>
      </c>
      <c r="CQ400" s="115">
        <f>IFERROR(IF(OR($A400=2,$A400=3,$C400=""),0,IF('Auto-Calculations'!W400="M",1,0)),"0*")</f>
        <v>0</v>
      </c>
      <c r="CR400" s="115">
        <f>IFERROR(IF(OR($A400=2,$A400=3,$C400=""),0,IF('Auto-Calculations'!X400="M",1,0)),"0*")</f>
        <v>0</v>
      </c>
      <c r="CS400" s="115">
        <f>IFERROR(IF(OR($A400=2,$A400=3,$C400=""),0,IF('Auto-Calculations'!Y400="M",1,0)),"0*")</f>
        <v>0</v>
      </c>
      <c r="CT400" s="115">
        <f t="shared" si="1167"/>
        <v>0</v>
      </c>
      <c r="CU400" s="115">
        <f t="shared" si="1168"/>
        <v>0</v>
      </c>
      <c r="CV400" s="115">
        <f t="shared" si="1169"/>
        <v>0</v>
      </c>
      <c r="CW400" s="115">
        <f t="shared" si="1170"/>
        <v>0</v>
      </c>
      <c r="CX400" s="115">
        <f t="shared" si="1171"/>
        <v>0</v>
      </c>
      <c r="CY400" s="111">
        <f t="shared" si="1172"/>
        <v>0</v>
      </c>
      <c r="CZ400" s="111">
        <f t="shared" si="1173"/>
        <v>0</v>
      </c>
      <c r="DA400" s="111">
        <f t="shared" si="1174"/>
        <v>0</v>
      </c>
      <c r="DB400" s="115">
        <f t="shared" si="1284"/>
        <v>0</v>
      </c>
      <c r="DC400" s="111">
        <f t="shared" si="1285"/>
        <v>0</v>
      </c>
      <c r="DD400" s="115">
        <f t="shared" si="1286"/>
        <v>0</v>
      </c>
      <c r="DE400" s="115">
        <f t="shared" si="1287"/>
        <v>0</v>
      </c>
      <c r="DF400" s="115">
        <f>IFERROR(IF(OR($A400=3),0,IF('Auto-Calculations'!Q400="NA",1,0)),"0*")</f>
        <v>0</v>
      </c>
      <c r="DG400" s="111"/>
      <c r="DH400" s="111"/>
      <c r="DI400" s="111"/>
      <c r="DJ400" s="111"/>
      <c r="DK400" s="111"/>
      <c r="DL400" s="111"/>
      <c r="DM400" s="111"/>
      <c r="DN400" s="111"/>
      <c r="DO400" s="111"/>
      <c r="DP400" s="111"/>
      <c r="DQ400" s="120" t="str">
        <f t="shared" si="1288"/>
        <v>0000000000000000000000000000000000000</v>
      </c>
      <c r="DR400" s="111" t="str">
        <f t="shared" si="1175"/>
        <v>No Error</v>
      </c>
      <c r="DS400" s="111" t="str">
        <f t="shared" si="1176"/>
        <v>No Error</v>
      </c>
      <c r="DT400" s="111" t="str">
        <f t="shared" si="1177"/>
        <v>No Error</v>
      </c>
      <c r="DU400" s="111" t="str">
        <f t="shared" si="1178"/>
        <v>No Error</v>
      </c>
      <c r="DV400" s="111" t="str">
        <f t="shared" si="1179"/>
        <v>No Error</v>
      </c>
      <c r="DW400" s="111" t="str">
        <f t="shared" si="1180"/>
        <v>No Error</v>
      </c>
      <c r="DX400" s="111" t="str">
        <f t="shared" si="1181"/>
        <v>No Error</v>
      </c>
      <c r="DY400" s="111" t="str">
        <f t="shared" si="1182"/>
        <v>No Error</v>
      </c>
      <c r="DZ400" s="111" t="str">
        <f t="shared" si="1183"/>
        <v>No Error</v>
      </c>
      <c r="EA400" s="111" t="str">
        <f t="shared" si="1184"/>
        <v>No Error</v>
      </c>
      <c r="EB400" s="111" t="str">
        <f t="shared" si="1185"/>
        <v>No Error</v>
      </c>
      <c r="EC400" s="111" t="str">
        <f t="shared" si="1186"/>
        <v>No Error</v>
      </c>
      <c r="ED400" s="111" t="str">
        <f t="shared" si="1187"/>
        <v>No Error</v>
      </c>
      <c r="EE400" s="111" t="str">
        <f t="shared" si="1188"/>
        <v>No Error</v>
      </c>
      <c r="EF400" s="111" t="str">
        <f t="shared" si="1189"/>
        <v>No Error</v>
      </c>
      <c r="EG400" s="111" t="str">
        <f t="shared" si="1190"/>
        <v>No Error</v>
      </c>
      <c r="EH400" s="111" t="str">
        <f t="shared" si="1191"/>
        <v>No Error</v>
      </c>
      <c r="EI400" s="111" t="str">
        <f t="shared" si="1192"/>
        <v>No Error</v>
      </c>
      <c r="EJ400" s="111" t="str">
        <f t="shared" si="1193"/>
        <v>No Error</v>
      </c>
      <c r="EK400" s="111" t="str">
        <f t="shared" si="1194"/>
        <v>No Error</v>
      </c>
      <c r="EL400" s="111" t="str">
        <f t="shared" si="1195"/>
        <v>No Error</v>
      </c>
      <c r="EM400" s="111" t="str">
        <f t="shared" si="1196"/>
        <v>No Error</v>
      </c>
      <c r="EN400" s="111" t="str">
        <f t="shared" si="1197"/>
        <v>No Error</v>
      </c>
      <c r="EO400" s="111" t="str">
        <f t="shared" si="1198"/>
        <v>No Error</v>
      </c>
      <c r="EP400" s="111" t="str">
        <f t="shared" si="1199"/>
        <v>No Error</v>
      </c>
      <c r="EQ400" s="111" t="str">
        <f t="shared" si="1200"/>
        <v>No Error</v>
      </c>
      <c r="ER400" s="111" t="str">
        <f t="shared" si="1201"/>
        <v>No Error</v>
      </c>
      <c r="ES400" s="111" t="str">
        <f t="shared" si="1202"/>
        <v>No Error</v>
      </c>
      <c r="ET400" s="111" t="str">
        <f t="shared" si="1203"/>
        <v>No Error</v>
      </c>
      <c r="EU400" s="111" t="str">
        <f t="shared" si="1204"/>
        <v>No Error</v>
      </c>
      <c r="EV400" s="111" t="str">
        <f t="shared" si="1205"/>
        <v>No Error</v>
      </c>
      <c r="EW400" s="111" t="str">
        <f t="shared" si="1206"/>
        <v>No Error</v>
      </c>
      <c r="EX400" s="111" t="str">
        <f t="shared" si="1207"/>
        <v>No Error</v>
      </c>
      <c r="EY400" s="111" t="str">
        <f t="shared" si="1208"/>
        <v>No Error</v>
      </c>
      <c r="EZ400" s="111" t="str">
        <f t="shared" si="1209"/>
        <v>No Error</v>
      </c>
      <c r="FA400" s="111" t="str">
        <f t="shared" si="1210"/>
        <v>No Error</v>
      </c>
      <c r="FB400" s="111" t="str">
        <f t="shared" si="1211"/>
        <v>No Error</v>
      </c>
      <c r="FC400" s="111" t="str">
        <f t="shared" si="1212"/>
        <v>No Error</v>
      </c>
      <c r="FD400" s="111" t="str">
        <f t="shared" si="1213"/>
        <v>No Error</v>
      </c>
      <c r="FE400" s="111" t="str">
        <f t="shared" si="1214"/>
        <v>No Error</v>
      </c>
      <c r="FF400" s="111" t="str">
        <f t="shared" si="1215"/>
        <v>No Error</v>
      </c>
      <c r="FG400" s="111" t="str">
        <f t="shared" si="1216"/>
        <v>No Error</v>
      </c>
      <c r="FH400" s="111" t="str">
        <f t="shared" si="1217"/>
        <v>No Error</v>
      </c>
      <c r="FI400" s="111" t="str">
        <f t="shared" si="1218"/>
        <v>No Error</v>
      </c>
      <c r="FJ400" s="111" t="str">
        <f t="shared" si="1219"/>
        <v>No Error</v>
      </c>
      <c r="FK400" s="111" t="str">
        <f t="shared" si="1220"/>
        <v>No Error</v>
      </c>
      <c r="FL400" s="111" t="str">
        <f t="shared" si="1221"/>
        <v>No Error</v>
      </c>
      <c r="FM400" s="111" t="str">
        <f t="shared" si="1222"/>
        <v>No Error</v>
      </c>
      <c r="FN400" s="111" t="str">
        <f t="shared" si="1223"/>
        <v>No Error</v>
      </c>
      <c r="FO400" s="111" t="str">
        <f t="shared" si="1224"/>
        <v>No Error</v>
      </c>
      <c r="FP400" s="111" t="str">
        <f t="shared" si="1225"/>
        <v>No Error</v>
      </c>
      <c r="FQ400" s="111" t="str">
        <f t="shared" si="1226"/>
        <v>No Error</v>
      </c>
      <c r="FR400" s="111" t="str">
        <f t="shared" si="1227"/>
        <v>No Error</v>
      </c>
      <c r="FS400" s="111" t="str">
        <f t="shared" si="1228"/>
        <v>No Error</v>
      </c>
      <c r="FT400" s="111" t="str">
        <f t="shared" si="1229"/>
        <v>No Error</v>
      </c>
      <c r="FU400" s="111" t="str">
        <f t="shared" si="1230"/>
        <v>No Error</v>
      </c>
      <c r="FV400" s="111" t="str">
        <f t="shared" si="1231"/>
        <v>No Error</v>
      </c>
      <c r="FW400" s="111" t="str">
        <f t="shared" si="1232"/>
        <v>No Error</v>
      </c>
      <c r="FX400" s="111" t="str">
        <f t="shared" si="1233"/>
        <v>No Error</v>
      </c>
      <c r="FY400" s="111" t="str">
        <f t="shared" si="1234"/>
        <v>No Error</v>
      </c>
      <c r="FZ400" s="111" t="str">
        <f t="shared" si="1235"/>
        <v>No Error</v>
      </c>
      <c r="GA400" s="111" t="str">
        <f t="shared" si="1236"/>
        <v>No Error</v>
      </c>
      <c r="GB400" s="111" t="str">
        <f t="shared" si="1237"/>
        <v>No Error</v>
      </c>
      <c r="GC400" s="111" t="str">
        <f t="shared" si="1238"/>
        <v>No Error</v>
      </c>
      <c r="GD400" s="111" t="str">
        <f t="shared" si="1239"/>
        <v>No Error</v>
      </c>
      <c r="GE400" s="111" t="str">
        <f t="shared" si="1240"/>
        <v>No Error</v>
      </c>
      <c r="GF400" s="111" t="str">
        <f t="shared" si="1241"/>
        <v>No Error</v>
      </c>
      <c r="GG400" s="111" t="str">
        <f t="shared" si="1242"/>
        <v>No Error</v>
      </c>
      <c r="GH400" s="111" t="str">
        <f t="shared" si="1243"/>
        <v>No Error</v>
      </c>
      <c r="GI400" s="111" t="str">
        <f t="shared" si="1244"/>
        <v>No Error</v>
      </c>
      <c r="GJ400" s="111" t="str">
        <f t="shared" si="1245"/>
        <v>No Error</v>
      </c>
      <c r="GK400" s="111" t="str">
        <f t="shared" si="1246"/>
        <v>No Error</v>
      </c>
      <c r="GL400" s="111" t="str">
        <f t="shared" si="1247"/>
        <v>No Error</v>
      </c>
      <c r="GM400" s="111" t="str">
        <f t="shared" si="1248"/>
        <v>No Error</v>
      </c>
      <c r="GN400" s="111" t="str">
        <f t="shared" si="1249"/>
        <v>No Error</v>
      </c>
      <c r="GO400" s="111" t="str">
        <f t="shared" si="1250"/>
        <v>No Error</v>
      </c>
      <c r="GP400" s="111" t="str">
        <f t="shared" si="1250"/>
        <v>No Error</v>
      </c>
      <c r="GQ400" s="111">
        <f t="shared" si="1251"/>
        <v>0</v>
      </c>
      <c r="GR400" s="111">
        <f t="shared" si="1252"/>
        <v>0</v>
      </c>
      <c r="GS400" s="111" t="str">
        <f t="shared" si="1253"/>
        <v/>
      </c>
      <c r="GT400" s="111">
        <f t="shared" si="1254"/>
        <v>0</v>
      </c>
      <c r="GU400" s="111">
        <f t="shared" si="1255"/>
        <v>0</v>
      </c>
      <c r="GV400" s="111">
        <f t="shared" si="1289"/>
        <v>0</v>
      </c>
      <c r="GW400" s="121" t="str">
        <f>IF(OR($A400=2,$A400=3),"",'SEA Detail'!CB462)</f>
        <v>.</v>
      </c>
      <c r="GX400" s="111">
        <f t="shared" si="1290"/>
        <v>0</v>
      </c>
      <c r="GY400" s="111">
        <f t="shared" si="1291"/>
        <v>0</v>
      </c>
      <c r="GZ400" s="111">
        <f t="shared" si="1292"/>
        <v>0</v>
      </c>
      <c r="HA400" s="111">
        <f t="shared" si="1293"/>
        <v>0</v>
      </c>
      <c r="HB400" s="111">
        <f t="shared" si="1256"/>
        <v>0</v>
      </c>
      <c r="HC400" s="111">
        <f t="shared" si="1257"/>
        <v>0</v>
      </c>
      <c r="HD400" s="111">
        <f t="shared" si="1258"/>
        <v>0</v>
      </c>
      <c r="HE400" s="111">
        <f t="shared" si="1259"/>
        <v>0</v>
      </c>
      <c r="HF400" s="111">
        <f t="shared" si="1260"/>
        <v>0</v>
      </c>
      <c r="HG400" s="111">
        <f t="shared" si="1261"/>
        <v>0</v>
      </c>
      <c r="HH400" s="111">
        <f t="shared" si="1262"/>
        <v>0</v>
      </c>
      <c r="HI400" s="111">
        <f t="shared" si="1263"/>
        <v>0</v>
      </c>
      <c r="HJ400" s="111">
        <f t="shared" si="1264"/>
        <v>0</v>
      </c>
      <c r="HK400" s="111">
        <f t="shared" si="1265"/>
        <v>0</v>
      </c>
      <c r="HL400" s="111">
        <f t="shared" si="1266"/>
        <v>0</v>
      </c>
      <c r="HM400" s="111">
        <f t="shared" si="1267"/>
        <v>0</v>
      </c>
      <c r="HN400" s="111">
        <f t="shared" si="1268"/>
        <v>0</v>
      </c>
      <c r="HO400" s="111">
        <f t="shared" si="1269"/>
        <v>0</v>
      </c>
      <c r="HP400" s="111">
        <f t="shared" si="1270"/>
        <v>0</v>
      </c>
      <c r="HQ400" s="111">
        <f t="shared" si="1271"/>
        <v>0</v>
      </c>
      <c r="HR400" s="111">
        <f t="shared" si="1272"/>
        <v>0</v>
      </c>
      <c r="HS400" s="111">
        <f t="shared" si="1273"/>
        <v>0</v>
      </c>
      <c r="HT400" s="111">
        <f t="shared" si="1274"/>
        <v>0</v>
      </c>
      <c r="HU400" s="111">
        <f t="shared" si="1275"/>
        <v>0</v>
      </c>
      <c r="HV400" s="111">
        <f t="shared" si="1276"/>
        <v>0</v>
      </c>
      <c r="HW400" s="111">
        <f t="shared" si="1277"/>
        <v>0</v>
      </c>
      <c r="HX400" s="111">
        <f t="shared" si="1278"/>
        <v>0</v>
      </c>
      <c r="HY400" s="111">
        <f>IF(AND(OR($A400=2,$E400=""),NOT(ISBLANK('Base Data'!I401))),1,IF(OR($A400=2,$C400="",$E400=""),0,1))</f>
        <v>0</v>
      </c>
      <c r="HZ400" s="111"/>
      <c r="IA400" s="111"/>
      <c r="IB400" s="111"/>
      <c r="IC400" s="111">
        <f>IF('Base Data'!C401="",0,IF('Base Data'!D401="",1,0))</f>
        <v>0</v>
      </c>
    </row>
    <row r="401" spans="1:237" x14ac:dyDescent="0.25">
      <c r="A401" s="116" t="str">
        <f>IF(NOT(ISBLANK('Base Data'!A402)),'Base Data'!A402,"")</f>
        <v/>
      </c>
      <c r="B401" s="116" t="str">
        <f>IF(NOT(ISBLANK('Base Data'!B402)),'Base Data'!B402,"")</f>
        <v/>
      </c>
      <c r="C401" s="125" t="str">
        <f>IF(NOT(ISBLANK('Base Data'!C402)),'Base Data'!C402,"")</f>
        <v/>
      </c>
      <c r="D401" s="125" t="str">
        <f>IF(NOT(ISBLANK('Base Data'!D402)),'Base Data'!D402,"")</f>
        <v/>
      </c>
      <c r="E401" s="116" t="str">
        <f>IF(NOT(ISBLANK('Base Data'!E402)),'Base Data'!E402,"")</f>
        <v/>
      </c>
      <c r="F401" s="117" t="str">
        <f>IF(NOT(ISBLANK('Base Data'!F402)),'Base Data'!F402,"")</f>
        <v/>
      </c>
      <c r="G401" s="117" t="str">
        <f>IF(NOT(ISBLANK('Base Data'!G402)),'Base Data'!G402,"")</f>
        <v/>
      </c>
      <c r="H401" s="188">
        <f t="shared" si="1110"/>
        <v>0</v>
      </c>
      <c r="I401" s="117" t="str">
        <f>IF(NOT(ISBLANK('Base Data'!H402)),'Base Data'!H402,"")</f>
        <v/>
      </c>
      <c r="J401" s="188">
        <f>IF(AND(ISNUMBER(I401),ISNUMBER(#REF!)),I401-#REF!,IF(AND(NOT(ISNUMBER(I401)),NOT(ISNUMBER(#REF!))),0,IF(NOT(ISNUMBER(I401)),-#REF!,IF(NOT(ISNUMBER(#REF!)),I401,0))))</f>
        <v>0</v>
      </c>
      <c r="K401" s="188">
        <f t="shared" si="1111"/>
        <v>0</v>
      </c>
      <c r="L401" s="188">
        <f t="shared" si="1279"/>
        <v>0</v>
      </c>
      <c r="M401" s="116" t="str">
        <f>IF(NOT(ISBLANK('Base Data'!I402)),'Base Data'!I402,"")</f>
        <v/>
      </c>
      <c r="N401" s="116" t="str">
        <f>IF(NOT(ISBLANK('Base Data'!J402)),'Base Data'!J402,"")</f>
        <v/>
      </c>
      <c r="O401" s="117" t="str">
        <f>IF(NOT(ISBLANK('Base Data'!K402)),'Base Data'!K402,"")</f>
        <v/>
      </c>
      <c r="P401" s="191">
        <f t="shared" si="1112"/>
        <v>0</v>
      </c>
      <c r="Q401" s="116" t="str">
        <f>IF(NOT(ISBLANK('Base Data'!L402)),'Base Data'!L402,"")</f>
        <v/>
      </c>
      <c r="R401" s="116" t="str">
        <f>IF(NOT(ISBLANK('Base Data'!M402)),'Base Data'!M402,"")</f>
        <v/>
      </c>
      <c r="S401" s="116" t="str">
        <f>IF(NOT(ISBLANK('Base Data'!N402)),'Base Data'!N402,"")</f>
        <v/>
      </c>
      <c r="T401" s="117" t="str">
        <f>IF(NOT(ISBLANK('Base Data'!O402)),'Base Data'!O402,"")</f>
        <v/>
      </c>
      <c r="U401" s="116" t="str">
        <f>IF(NOT(ISBLANK('Base Data'!P402)),'Base Data'!P402,"")</f>
        <v/>
      </c>
      <c r="V401" s="116" t="str">
        <f>IF(NOT(ISBLANK('Base Data'!Q402)),'Base Data'!Q402,"")</f>
        <v/>
      </c>
      <c r="W401" s="116" t="str">
        <f>IF(NOT(ISBLANK('Base Data'!R402)),'Base Data'!R402,"")</f>
        <v/>
      </c>
      <c r="X401" s="116" t="str">
        <f>IF(NOT(ISBLANK('Base Data'!S402)),'Base Data'!S402,"")</f>
        <v/>
      </c>
      <c r="Y401" s="116" t="str">
        <f>IF(NOT(ISBLANK('Base Data'!T402)),'Base Data'!T402,"")</f>
        <v/>
      </c>
      <c r="Z401" s="117" t="str">
        <f>IF(NOT(ISBLANK('Base Data'!U402)),'Base Data'!U402,"")</f>
        <v/>
      </c>
      <c r="AA401" s="191">
        <f t="shared" si="1113"/>
        <v>0</v>
      </c>
      <c r="AB401" s="116" t="str">
        <f>IF(NOT(ISBLANK('Base Data'!V402)),'Base Data'!V402,"")</f>
        <v/>
      </c>
      <c r="AC401" s="117" t="str">
        <f>IF(NOT(ISBLANK('Base Data'!W402)),'Base Data'!W402,"")</f>
        <v/>
      </c>
      <c r="AD401" s="191">
        <f t="shared" si="1114"/>
        <v>0</v>
      </c>
      <c r="AE401" s="118" t="str">
        <f>IF(NOT(ISBLANK('Base Data'!X402)),'Base Data'!X402,"")</f>
        <v/>
      </c>
      <c r="AF401" s="118" t="str">
        <f>IF(NOT(ISBLANK('Base Data'!Y402)),'Base Data'!Y402,"")</f>
        <v/>
      </c>
      <c r="AG401" s="121" t="str">
        <f>IF(OR($A401=2),"",'SEA Detail'!CB463)</f>
        <v>.</v>
      </c>
      <c r="AH401" s="115">
        <f t="shared" si="1115"/>
        <v>0</v>
      </c>
      <c r="AI401" s="115">
        <f t="shared" si="1116"/>
        <v>0</v>
      </c>
      <c r="AJ401" s="115">
        <f t="shared" si="1117"/>
        <v>0</v>
      </c>
      <c r="AK401" s="115">
        <f t="shared" si="1280"/>
        <v>0</v>
      </c>
      <c r="AL401" s="115">
        <f t="shared" si="1118"/>
        <v>0</v>
      </c>
      <c r="AM401" s="115">
        <f t="shared" si="1281"/>
        <v>0</v>
      </c>
      <c r="AN401" s="115">
        <f t="shared" si="1119"/>
        <v>0</v>
      </c>
      <c r="AO401" s="115">
        <f t="shared" si="1120"/>
        <v>0</v>
      </c>
      <c r="AP401" s="115">
        <f t="shared" si="1121"/>
        <v>0</v>
      </c>
      <c r="AQ401" s="115">
        <f t="shared" si="1122"/>
        <v>0</v>
      </c>
      <c r="AR401" s="115">
        <f t="shared" si="1123"/>
        <v>0</v>
      </c>
      <c r="AS401" s="115">
        <f t="shared" si="1124"/>
        <v>0</v>
      </c>
      <c r="AT401" s="115">
        <f t="shared" si="1125"/>
        <v>0</v>
      </c>
      <c r="AU401" s="115">
        <f t="shared" si="1126"/>
        <v>0</v>
      </c>
      <c r="AV401" s="115">
        <f t="shared" si="1127"/>
        <v>0</v>
      </c>
      <c r="AW401" s="115">
        <f t="shared" si="1128"/>
        <v>0</v>
      </c>
      <c r="AX401" s="115">
        <f t="shared" si="1129"/>
        <v>0</v>
      </c>
      <c r="AY401" s="115">
        <f t="shared" si="1130"/>
        <v>0</v>
      </c>
      <c r="AZ401" s="115">
        <f t="shared" si="1131"/>
        <v>0</v>
      </c>
      <c r="BA401" s="115">
        <f t="shared" si="1282"/>
        <v>0</v>
      </c>
      <c r="BB401" s="115">
        <f t="shared" si="1132"/>
        <v>0</v>
      </c>
      <c r="BC401" s="115">
        <f t="shared" si="1133"/>
        <v>0</v>
      </c>
      <c r="BD401" s="115">
        <f t="shared" si="1134"/>
        <v>0</v>
      </c>
      <c r="BE401" s="115">
        <f t="shared" si="1135"/>
        <v>0</v>
      </c>
      <c r="BF401" s="115">
        <f t="shared" si="1136"/>
        <v>0</v>
      </c>
      <c r="BG401" s="115">
        <f t="shared" si="1137"/>
        <v>0</v>
      </c>
      <c r="BH401" s="115">
        <f t="shared" si="1138"/>
        <v>0</v>
      </c>
      <c r="BI401" s="115">
        <f t="shared" si="1139"/>
        <v>0</v>
      </c>
      <c r="BJ401" s="115">
        <f t="shared" si="1140"/>
        <v>0</v>
      </c>
      <c r="BK401" s="115">
        <f t="shared" si="1141"/>
        <v>0</v>
      </c>
      <c r="BL401" s="115">
        <f t="shared" si="1142"/>
        <v>0</v>
      </c>
      <c r="BM401" s="115">
        <f t="shared" si="1143"/>
        <v>0</v>
      </c>
      <c r="BN401" s="115">
        <f t="shared" si="1144"/>
        <v>0</v>
      </c>
      <c r="BO401" s="115">
        <f t="shared" si="1145"/>
        <v>0</v>
      </c>
      <c r="BP401" s="115">
        <f t="shared" si="1146"/>
        <v>0</v>
      </c>
      <c r="BQ401" s="115">
        <f t="shared" si="1147"/>
        <v>0</v>
      </c>
      <c r="BR401" s="115">
        <f t="shared" si="1148"/>
        <v>0</v>
      </c>
      <c r="BS401" s="115">
        <f t="shared" si="1149"/>
        <v>0</v>
      </c>
      <c r="BT401" s="115">
        <f t="shared" si="1150"/>
        <v>0</v>
      </c>
      <c r="BU401" s="115">
        <f t="shared" si="1151"/>
        <v>0</v>
      </c>
      <c r="BV401" s="115">
        <f t="shared" si="1283"/>
        <v>0</v>
      </c>
      <c r="BW401" s="115">
        <f t="shared" si="1152"/>
        <v>0</v>
      </c>
      <c r="BX401" s="115">
        <f t="shared" si="1153"/>
        <v>0</v>
      </c>
      <c r="BY401" s="115">
        <f t="shared" si="1154"/>
        <v>0</v>
      </c>
      <c r="BZ401" s="115">
        <v>0</v>
      </c>
      <c r="CA401" s="115">
        <f>IFERROR(IF(OR($A401=2,$A401=3,$C401=""),0,IF(E401="",1,IF(ISERROR(VLOOKUP('Auto-Calculations'!E401,LEA_ESA_Lookup,2,FALSE)),1,0))),"0*")</f>
        <v>0</v>
      </c>
      <c r="CB401" s="115">
        <f t="shared" si="1155"/>
        <v>0</v>
      </c>
      <c r="CC401" s="115">
        <f t="shared" si="1156"/>
        <v>0</v>
      </c>
      <c r="CD401" s="115">
        <f t="shared" si="1157"/>
        <v>0</v>
      </c>
      <c r="CE401" s="115">
        <f t="shared" si="1158"/>
        <v>0</v>
      </c>
      <c r="CF401" s="115">
        <f t="shared" si="1159"/>
        <v>0</v>
      </c>
      <c r="CG401" s="115">
        <f t="shared" si="1160"/>
        <v>0</v>
      </c>
      <c r="CH401" s="119">
        <f t="shared" si="1161"/>
        <v>0</v>
      </c>
      <c r="CI401" s="115">
        <f t="shared" si="1162"/>
        <v>0</v>
      </c>
      <c r="CJ401" s="115">
        <f t="shared" si="1163"/>
        <v>0</v>
      </c>
      <c r="CK401" s="115">
        <f t="shared" si="1164"/>
        <v>0</v>
      </c>
      <c r="CL401" s="115">
        <f t="shared" si="1165"/>
        <v>0</v>
      </c>
      <c r="CM401" s="115">
        <f t="shared" si="1166"/>
        <v>0</v>
      </c>
      <c r="CN401" s="115">
        <f>IFERROR(IF(OR($A401=2,$A401=3,$C401=""),0,IF('Auto-Calculations'!Z401="M",1,0)),"0*")</f>
        <v>0</v>
      </c>
      <c r="CO401" s="115">
        <f>IFERROR(IF(OR($A401=2,$A401=3,$C401=""),0,IF('Auto-Calculations'!AE401="M",1,0)),"0*")</f>
        <v>0</v>
      </c>
      <c r="CP401" s="115">
        <f>IFERROR(IF(OR($A401=2,$A401=3,$C401=""),0,IF('Auto-Calculations'!V401="M",1,0)),"0*")</f>
        <v>0</v>
      </c>
      <c r="CQ401" s="115">
        <f>IFERROR(IF(OR($A401=2,$A401=3,$C401=""),0,IF('Auto-Calculations'!W401="M",1,0)),"0*")</f>
        <v>0</v>
      </c>
      <c r="CR401" s="115">
        <f>IFERROR(IF(OR($A401=2,$A401=3,$C401=""),0,IF('Auto-Calculations'!X401="M",1,0)),"0*")</f>
        <v>0</v>
      </c>
      <c r="CS401" s="115">
        <f>IFERROR(IF(OR($A401=2,$A401=3,$C401=""),0,IF('Auto-Calculations'!Y401="M",1,0)),"0*")</f>
        <v>0</v>
      </c>
      <c r="CT401" s="115">
        <f t="shared" si="1167"/>
        <v>0</v>
      </c>
      <c r="CU401" s="115">
        <f t="shared" si="1168"/>
        <v>0</v>
      </c>
      <c r="CV401" s="115">
        <f t="shared" si="1169"/>
        <v>0</v>
      </c>
      <c r="CW401" s="115">
        <f t="shared" si="1170"/>
        <v>0</v>
      </c>
      <c r="CX401" s="115">
        <f t="shared" si="1171"/>
        <v>0</v>
      </c>
      <c r="CY401" s="111">
        <f t="shared" si="1172"/>
        <v>0</v>
      </c>
      <c r="CZ401" s="111">
        <f t="shared" si="1173"/>
        <v>0</v>
      </c>
      <c r="DA401" s="111">
        <f t="shared" si="1174"/>
        <v>0</v>
      </c>
      <c r="DB401" s="115">
        <f t="shared" si="1284"/>
        <v>0</v>
      </c>
      <c r="DC401" s="111">
        <f t="shared" si="1285"/>
        <v>0</v>
      </c>
      <c r="DD401" s="115">
        <f t="shared" si="1286"/>
        <v>0</v>
      </c>
      <c r="DE401" s="115">
        <f t="shared" si="1287"/>
        <v>0</v>
      </c>
      <c r="DF401" s="115">
        <f>IFERROR(IF(OR($A401=3),0,IF('Auto-Calculations'!Q401="NA",1,0)),"0*")</f>
        <v>0</v>
      </c>
      <c r="DG401" s="111"/>
      <c r="DH401" s="111"/>
      <c r="DI401" s="111"/>
      <c r="DJ401" s="111"/>
      <c r="DK401" s="111"/>
      <c r="DL401" s="111"/>
      <c r="DM401" s="111"/>
      <c r="DN401" s="111"/>
      <c r="DO401" s="111"/>
      <c r="DP401" s="111"/>
      <c r="DQ401" s="120" t="str">
        <f t="shared" si="1288"/>
        <v>0000000000000000000000000000000000000</v>
      </c>
      <c r="DR401" s="111" t="str">
        <f t="shared" si="1175"/>
        <v>No Error</v>
      </c>
      <c r="DS401" s="111" t="str">
        <f t="shared" si="1176"/>
        <v>No Error</v>
      </c>
      <c r="DT401" s="111" t="str">
        <f t="shared" si="1177"/>
        <v>No Error</v>
      </c>
      <c r="DU401" s="111" t="str">
        <f t="shared" si="1178"/>
        <v>No Error</v>
      </c>
      <c r="DV401" s="111" t="str">
        <f t="shared" si="1179"/>
        <v>No Error</v>
      </c>
      <c r="DW401" s="111" t="str">
        <f t="shared" si="1180"/>
        <v>No Error</v>
      </c>
      <c r="DX401" s="111" t="str">
        <f t="shared" si="1181"/>
        <v>No Error</v>
      </c>
      <c r="DY401" s="111" t="str">
        <f t="shared" si="1182"/>
        <v>No Error</v>
      </c>
      <c r="DZ401" s="111" t="str">
        <f t="shared" si="1183"/>
        <v>No Error</v>
      </c>
      <c r="EA401" s="111" t="str">
        <f t="shared" si="1184"/>
        <v>No Error</v>
      </c>
      <c r="EB401" s="111" t="str">
        <f t="shared" si="1185"/>
        <v>No Error</v>
      </c>
      <c r="EC401" s="111" t="str">
        <f t="shared" si="1186"/>
        <v>No Error</v>
      </c>
      <c r="ED401" s="111" t="str">
        <f t="shared" si="1187"/>
        <v>No Error</v>
      </c>
      <c r="EE401" s="111" t="str">
        <f t="shared" si="1188"/>
        <v>No Error</v>
      </c>
      <c r="EF401" s="111" t="str">
        <f t="shared" si="1189"/>
        <v>No Error</v>
      </c>
      <c r="EG401" s="111" t="str">
        <f t="shared" si="1190"/>
        <v>No Error</v>
      </c>
      <c r="EH401" s="111" t="str">
        <f t="shared" si="1191"/>
        <v>No Error</v>
      </c>
      <c r="EI401" s="111" t="str">
        <f t="shared" si="1192"/>
        <v>No Error</v>
      </c>
      <c r="EJ401" s="111" t="str">
        <f t="shared" si="1193"/>
        <v>No Error</v>
      </c>
      <c r="EK401" s="111" t="str">
        <f t="shared" si="1194"/>
        <v>No Error</v>
      </c>
      <c r="EL401" s="111" t="str">
        <f t="shared" si="1195"/>
        <v>No Error</v>
      </c>
      <c r="EM401" s="111" t="str">
        <f t="shared" si="1196"/>
        <v>No Error</v>
      </c>
      <c r="EN401" s="111" t="str">
        <f t="shared" si="1197"/>
        <v>No Error</v>
      </c>
      <c r="EO401" s="111" t="str">
        <f t="shared" si="1198"/>
        <v>No Error</v>
      </c>
      <c r="EP401" s="111" t="str">
        <f t="shared" si="1199"/>
        <v>No Error</v>
      </c>
      <c r="EQ401" s="111" t="str">
        <f t="shared" si="1200"/>
        <v>No Error</v>
      </c>
      <c r="ER401" s="111" t="str">
        <f t="shared" si="1201"/>
        <v>No Error</v>
      </c>
      <c r="ES401" s="111" t="str">
        <f t="shared" si="1202"/>
        <v>No Error</v>
      </c>
      <c r="ET401" s="111" t="str">
        <f t="shared" si="1203"/>
        <v>No Error</v>
      </c>
      <c r="EU401" s="111" t="str">
        <f t="shared" si="1204"/>
        <v>No Error</v>
      </c>
      <c r="EV401" s="111" t="str">
        <f t="shared" si="1205"/>
        <v>No Error</v>
      </c>
      <c r="EW401" s="111" t="str">
        <f t="shared" si="1206"/>
        <v>No Error</v>
      </c>
      <c r="EX401" s="111" t="str">
        <f t="shared" si="1207"/>
        <v>No Error</v>
      </c>
      <c r="EY401" s="111" t="str">
        <f t="shared" si="1208"/>
        <v>No Error</v>
      </c>
      <c r="EZ401" s="111" t="str">
        <f t="shared" si="1209"/>
        <v>No Error</v>
      </c>
      <c r="FA401" s="111" t="str">
        <f t="shared" si="1210"/>
        <v>No Error</v>
      </c>
      <c r="FB401" s="111" t="str">
        <f t="shared" si="1211"/>
        <v>No Error</v>
      </c>
      <c r="FC401" s="111" t="str">
        <f t="shared" si="1212"/>
        <v>No Error</v>
      </c>
      <c r="FD401" s="111" t="str">
        <f t="shared" si="1213"/>
        <v>No Error</v>
      </c>
      <c r="FE401" s="111" t="str">
        <f t="shared" si="1214"/>
        <v>No Error</v>
      </c>
      <c r="FF401" s="111" t="str">
        <f t="shared" si="1215"/>
        <v>No Error</v>
      </c>
      <c r="FG401" s="111" t="str">
        <f t="shared" si="1216"/>
        <v>No Error</v>
      </c>
      <c r="FH401" s="111" t="str">
        <f t="shared" si="1217"/>
        <v>No Error</v>
      </c>
      <c r="FI401" s="111" t="str">
        <f t="shared" si="1218"/>
        <v>No Error</v>
      </c>
      <c r="FJ401" s="111" t="str">
        <f t="shared" si="1219"/>
        <v>No Error</v>
      </c>
      <c r="FK401" s="111" t="str">
        <f t="shared" si="1220"/>
        <v>No Error</v>
      </c>
      <c r="FL401" s="111" t="str">
        <f t="shared" si="1221"/>
        <v>No Error</v>
      </c>
      <c r="FM401" s="111" t="str">
        <f t="shared" si="1222"/>
        <v>No Error</v>
      </c>
      <c r="FN401" s="111" t="str">
        <f t="shared" si="1223"/>
        <v>No Error</v>
      </c>
      <c r="FO401" s="111" t="str">
        <f t="shared" si="1224"/>
        <v>No Error</v>
      </c>
      <c r="FP401" s="111" t="str">
        <f t="shared" si="1225"/>
        <v>No Error</v>
      </c>
      <c r="FQ401" s="111" t="str">
        <f t="shared" si="1226"/>
        <v>No Error</v>
      </c>
      <c r="FR401" s="111" t="str">
        <f t="shared" si="1227"/>
        <v>No Error</v>
      </c>
      <c r="FS401" s="111" t="str">
        <f t="shared" si="1228"/>
        <v>No Error</v>
      </c>
      <c r="FT401" s="111" t="str">
        <f t="shared" si="1229"/>
        <v>No Error</v>
      </c>
      <c r="FU401" s="111" t="str">
        <f t="shared" si="1230"/>
        <v>No Error</v>
      </c>
      <c r="FV401" s="111" t="str">
        <f t="shared" si="1231"/>
        <v>No Error</v>
      </c>
      <c r="FW401" s="111" t="str">
        <f t="shared" si="1232"/>
        <v>No Error</v>
      </c>
      <c r="FX401" s="111" t="str">
        <f t="shared" si="1233"/>
        <v>No Error</v>
      </c>
      <c r="FY401" s="111" t="str">
        <f t="shared" si="1234"/>
        <v>No Error</v>
      </c>
      <c r="FZ401" s="111" t="str">
        <f t="shared" si="1235"/>
        <v>No Error</v>
      </c>
      <c r="GA401" s="111" t="str">
        <f t="shared" si="1236"/>
        <v>No Error</v>
      </c>
      <c r="GB401" s="111" t="str">
        <f t="shared" si="1237"/>
        <v>No Error</v>
      </c>
      <c r="GC401" s="111" t="str">
        <f t="shared" si="1238"/>
        <v>No Error</v>
      </c>
      <c r="GD401" s="111" t="str">
        <f t="shared" si="1239"/>
        <v>No Error</v>
      </c>
      <c r="GE401" s="111" t="str">
        <f t="shared" si="1240"/>
        <v>No Error</v>
      </c>
      <c r="GF401" s="111" t="str">
        <f t="shared" si="1241"/>
        <v>No Error</v>
      </c>
      <c r="GG401" s="111" t="str">
        <f t="shared" si="1242"/>
        <v>No Error</v>
      </c>
      <c r="GH401" s="111" t="str">
        <f t="shared" si="1243"/>
        <v>No Error</v>
      </c>
      <c r="GI401" s="111" t="str">
        <f t="shared" si="1244"/>
        <v>No Error</v>
      </c>
      <c r="GJ401" s="111" t="str">
        <f t="shared" si="1245"/>
        <v>No Error</v>
      </c>
      <c r="GK401" s="111" t="str">
        <f t="shared" si="1246"/>
        <v>No Error</v>
      </c>
      <c r="GL401" s="111" t="str">
        <f t="shared" si="1247"/>
        <v>No Error</v>
      </c>
      <c r="GM401" s="111" t="str">
        <f t="shared" si="1248"/>
        <v>No Error</v>
      </c>
      <c r="GN401" s="111" t="str">
        <f t="shared" si="1249"/>
        <v>No Error</v>
      </c>
      <c r="GO401" s="111" t="str">
        <f t="shared" si="1250"/>
        <v>No Error</v>
      </c>
      <c r="GP401" s="111" t="str">
        <f t="shared" si="1250"/>
        <v>No Error</v>
      </c>
      <c r="GQ401" s="111">
        <f t="shared" si="1251"/>
        <v>0</v>
      </c>
      <c r="GR401" s="111">
        <f t="shared" si="1252"/>
        <v>0</v>
      </c>
      <c r="GS401" s="111" t="str">
        <f t="shared" si="1253"/>
        <v/>
      </c>
      <c r="GT401" s="111">
        <f t="shared" si="1254"/>
        <v>0</v>
      </c>
      <c r="GU401" s="111">
        <f t="shared" si="1255"/>
        <v>0</v>
      </c>
      <c r="GV401" s="111">
        <f t="shared" si="1289"/>
        <v>0</v>
      </c>
      <c r="GW401" s="121" t="str">
        <f>IF(OR($A401=2,$A401=3),"",'SEA Detail'!CB463)</f>
        <v>.</v>
      </c>
      <c r="GX401" s="111">
        <f t="shared" si="1290"/>
        <v>0</v>
      </c>
      <c r="GY401" s="111">
        <f t="shared" si="1291"/>
        <v>0</v>
      </c>
      <c r="GZ401" s="111">
        <f t="shared" si="1292"/>
        <v>0</v>
      </c>
      <c r="HA401" s="111">
        <f t="shared" si="1293"/>
        <v>0</v>
      </c>
      <c r="HB401" s="111">
        <f t="shared" si="1256"/>
        <v>0</v>
      </c>
      <c r="HC401" s="111">
        <f t="shared" si="1257"/>
        <v>0</v>
      </c>
      <c r="HD401" s="111">
        <f t="shared" si="1258"/>
        <v>0</v>
      </c>
      <c r="HE401" s="111">
        <f t="shared" si="1259"/>
        <v>0</v>
      </c>
      <c r="HF401" s="111">
        <f t="shared" si="1260"/>
        <v>0</v>
      </c>
      <c r="HG401" s="111">
        <f t="shared" si="1261"/>
        <v>0</v>
      </c>
      <c r="HH401" s="111">
        <f t="shared" si="1262"/>
        <v>0</v>
      </c>
      <c r="HI401" s="111">
        <f t="shared" si="1263"/>
        <v>0</v>
      </c>
      <c r="HJ401" s="111">
        <f t="shared" si="1264"/>
        <v>0</v>
      </c>
      <c r="HK401" s="111">
        <f t="shared" si="1265"/>
        <v>0</v>
      </c>
      <c r="HL401" s="111">
        <f t="shared" si="1266"/>
        <v>0</v>
      </c>
      <c r="HM401" s="111">
        <f t="shared" si="1267"/>
        <v>0</v>
      </c>
      <c r="HN401" s="111">
        <f t="shared" si="1268"/>
        <v>0</v>
      </c>
      <c r="HO401" s="111">
        <f t="shared" si="1269"/>
        <v>0</v>
      </c>
      <c r="HP401" s="111">
        <f t="shared" si="1270"/>
        <v>0</v>
      </c>
      <c r="HQ401" s="111">
        <f t="shared" si="1271"/>
        <v>0</v>
      </c>
      <c r="HR401" s="111">
        <f t="shared" si="1272"/>
        <v>0</v>
      </c>
      <c r="HS401" s="111">
        <f t="shared" si="1273"/>
        <v>0</v>
      </c>
      <c r="HT401" s="111">
        <f t="shared" si="1274"/>
        <v>0</v>
      </c>
      <c r="HU401" s="111">
        <f t="shared" si="1275"/>
        <v>0</v>
      </c>
      <c r="HV401" s="111">
        <f t="shared" si="1276"/>
        <v>0</v>
      </c>
      <c r="HW401" s="111">
        <f t="shared" si="1277"/>
        <v>0</v>
      </c>
      <c r="HX401" s="111">
        <f t="shared" si="1278"/>
        <v>0</v>
      </c>
      <c r="HY401" s="111">
        <f>IF(AND(OR($A401=2,$E401=""),NOT(ISBLANK('Base Data'!I402))),1,IF(OR($A401=2,$C401="",$E401=""),0,1))</f>
        <v>0</v>
      </c>
      <c r="HZ401" s="111"/>
      <c r="IA401" s="111"/>
      <c r="IB401" s="111"/>
      <c r="IC401" s="111">
        <f>IF('Base Data'!C402="",0,IF('Base Data'!D402="",1,0))</f>
        <v>0</v>
      </c>
    </row>
    <row r="402" spans="1:237" x14ac:dyDescent="0.25">
      <c r="A402" s="116" t="str">
        <f>IF(NOT(ISBLANK('Base Data'!A403)),'Base Data'!A403,"")</f>
        <v/>
      </c>
      <c r="B402" s="116" t="str">
        <f>IF(NOT(ISBLANK('Base Data'!B403)),'Base Data'!B403,"")</f>
        <v/>
      </c>
      <c r="C402" s="125" t="str">
        <f>IF(NOT(ISBLANK('Base Data'!C403)),'Base Data'!C403,"")</f>
        <v/>
      </c>
      <c r="D402" s="125" t="str">
        <f>IF(NOT(ISBLANK('Base Data'!D403)),'Base Data'!D403,"")</f>
        <v/>
      </c>
      <c r="E402" s="116" t="str">
        <f>IF(NOT(ISBLANK('Base Data'!E403)),'Base Data'!E403,"")</f>
        <v/>
      </c>
      <c r="F402" s="117" t="str">
        <f>IF(NOT(ISBLANK('Base Data'!F403)),'Base Data'!F403,"")</f>
        <v/>
      </c>
      <c r="G402" s="117" t="str">
        <f>IF(NOT(ISBLANK('Base Data'!G403)),'Base Data'!G403,"")</f>
        <v/>
      </c>
      <c r="H402" s="188">
        <f t="shared" si="1110"/>
        <v>0</v>
      </c>
      <c r="I402" s="117" t="str">
        <f>IF(NOT(ISBLANK('Base Data'!H403)),'Base Data'!H403,"")</f>
        <v/>
      </c>
      <c r="J402" s="188">
        <f>IF(AND(ISNUMBER(I402),ISNUMBER(#REF!)),I402-#REF!,IF(AND(NOT(ISNUMBER(I402)),NOT(ISNUMBER(#REF!))),0,IF(NOT(ISNUMBER(I402)),-#REF!,IF(NOT(ISNUMBER(#REF!)),I402,0))))</f>
        <v>0</v>
      </c>
      <c r="K402" s="188">
        <f t="shared" si="1111"/>
        <v>0</v>
      </c>
      <c r="L402" s="188">
        <f t="shared" si="1279"/>
        <v>0</v>
      </c>
      <c r="M402" s="116" t="str">
        <f>IF(NOT(ISBLANK('Base Data'!I403)),'Base Data'!I403,"")</f>
        <v/>
      </c>
      <c r="N402" s="116" t="str">
        <f>IF(NOT(ISBLANK('Base Data'!J403)),'Base Data'!J403,"")</f>
        <v/>
      </c>
      <c r="O402" s="117" t="str">
        <f>IF(NOT(ISBLANK('Base Data'!K403)),'Base Data'!K403,"")</f>
        <v/>
      </c>
      <c r="P402" s="191">
        <f t="shared" si="1112"/>
        <v>0</v>
      </c>
      <c r="Q402" s="116" t="str">
        <f>IF(NOT(ISBLANK('Base Data'!L403)),'Base Data'!L403,"")</f>
        <v/>
      </c>
      <c r="R402" s="116" t="str">
        <f>IF(NOT(ISBLANK('Base Data'!M403)),'Base Data'!M403,"")</f>
        <v/>
      </c>
      <c r="S402" s="116" t="str">
        <f>IF(NOT(ISBLANK('Base Data'!N403)),'Base Data'!N403,"")</f>
        <v/>
      </c>
      <c r="T402" s="117" t="str">
        <f>IF(NOT(ISBLANK('Base Data'!O403)),'Base Data'!O403,"")</f>
        <v/>
      </c>
      <c r="U402" s="116" t="str">
        <f>IF(NOT(ISBLANK('Base Data'!P403)),'Base Data'!P403,"")</f>
        <v/>
      </c>
      <c r="V402" s="116" t="str">
        <f>IF(NOT(ISBLANK('Base Data'!Q403)),'Base Data'!Q403,"")</f>
        <v/>
      </c>
      <c r="W402" s="116" t="str">
        <f>IF(NOT(ISBLANK('Base Data'!R403)),'Base Data'!R403,"")</f>
        <v/>
      </c>
      <c r="X402" s="116" t="str">
        <f>IF(NOT(ISBLANK('Base Data'!S403)),'Base Data'!S403,"")</f>
        <v/>
      </c>
      <c r="Y402" s="116" t="str">
        <f>IF(NOT(ISBLANK('Base Data'!T403)),'Base Data'!T403,"")</f>
        <v/>
      </c>
      <c r="Z402" s="117" t="str">
        <f>IF(NOT(ISBLANK('Base Data'!U403)),'Base Data'!U403,"")</f>
        <v/>
      </c>
      <c r="AA402" s="191">
        <f t="shared" si="1113"/>
        <v>0</v>
      </c>
      <c r="AB402" s="116" t="str">
        <f>IF(NOT(ISBLANK('Base Data'!V403)),'Base Data'!V403,"")</f>
        <v/>
      </c>
      <c r="AC402" s="117" t="str">
        <f>IF(NOT(ISBLANK('Base Data'!W403)),'Base Data'!W403,"")</f>
        <v/>
      </c>
      <c r="AD402" s="191">
        <f t="shared" si="1114"/>
        <v>0</v>
      </c>
      <c r="AE402" s="118" t="str">
        <f>IF(NOT(ISBLANK('Base Data'!X403)),'Base Data'!X403,"")</f>
        <v/>
      </c>
      <c r="AF402" s="118" t="str">
        <f>IF(NOT(ISBLANK('Base Data'!Y403)),'Base Data'!Y403,"")</f>
        <v/>
      </c>
      <c r="AG402" s="121" t="str">
        <f>IF(OR($A402=2),"",'SEA Detail'!CB464)</f>
        <v>.</v>
      </c>
      <c r="AH402" s="115">
        <f t="shared" si="1115"/>
        <v>0</v>
      </c>
      <c r="AI402" s="115">
        <f t="shared" si="1116"/>
        <v>0</v>
      </c>
      <c r="AJ402" s="115">
        <f t="shared" si="1117"/>
        <v>0</v>
      </c>
      <c r="AK402" s="115">
        <f t="shared" si="1280"/>
        <v>0</v>
      </c>
      <c r="AL402" s="115">
        <f t="shared" si="1118"/>
        <v>0</v>
      </c>
      <c r="AM402" s="115">
        <f t="shared" si="1281"/>
        <v>0</v>
      </c>
      <c r="AN402" s="115">
        <f t="shared" si="1119"/>
        <v>0</v>
      </c>
      <c r="AO402" s="115">
        <f t="shared" si="1120"/>
        <v>0</v>
      </c>
      <c r="AP402" s="115">
        <f t="shared" si="1121"/>
        <v>0</v>
      </c>
      <c r="AQ402" s="115">
        <f t="shared" si="1122"/>
        <v>0</v>
      </c>
      <c r="AR402" s="115">
        <f t="shared" si="1123"/>
        <v>0</v>
      </c>
      <c r="AS402" s="115">
        <f t="shared" si="1124"/>
        <v>0</v>
      </c>
      <c r="AT402" s="115">
        <f t="shared" si="1125"/>
        <v>0</v>
      </c>
      <c r="AU402" s="115">
        <f t="shared" si="1126"/>
        <v>0</v>
      </c>
      <c r="AV402" s="115">
        <f t="shared" si="1127"/>
        <v>0</v>
      </c>
      <c r="AW402" s="115">
        <f t="shared" si="1128"/>
        <v>0</v>
      </c>
      <c r="AX402" s="115">
        <f t="shared" si="1129"/>
        <v>0</v>
      </c>
      <c r="AY402" s="115">
        <f t="shared" si="1130"/>
        <v>0</v>
      </c>
      <c r="AZ402" s="115">
        <f t="shared" si="1131"/>
        <v>0</v>
      </c>
      <c r="BA402" s="115">
        <f t="shared" si="1282"/>
        <v>0</v>
      </c>
      <c r="BB402" s="115">
        <f t="shared" si="1132"/>
        <v>0</v>
      </c>
      <c r="BC402" s="115">
        <f t="shared" si="1133"/>
        <v>0</v>
      </c>
      <c r="BD402" s="115">
        <f t="shared" si="1134"/>
        <v>0</v>
      </c>
      <c r="BE402" s="115">
        <f t="shared" si="1135"/>
        <v>0</v>
      </c>
      <c r="BF402" s="115">
        <f t="shared" si="1136"/>
        <v>0</v>
      </c>
      <c r="BG402" s="115">
        <f t="shared" si="1137"/>
        <v>0</v>
      </c>
      <c r="BH402" s="115">
        <f t="shared" si="1138"/>
        <v>0</v>
      </c>
      <c r="BI402" s="115">
        <f t="shared" si="1139"/>
        <v>0</v>
      </c>
      <c r="BJ402" s="115">
        <f t="shared" si="1140"/>
        <v>0</v>
      </c>
      <c r="BK402" s="115">
        <f t="shared" si="1141"/>
        <v>0</v>
      </c>
      <c r="BL402" s="115">
        <f t="shared" si="1142"/>
        <v>0</v>
      </c>
      <c r="BM402" s="115">
        <f t="shared" si="1143"/>
        <v>0</v>
      </c>
      <c r="BN402" s="115">
        <f t="shared" si="1144"/>
        <v>0</v>
      </c>
      <c r="BO402" s="115">
        <f t="shared" si="1145"/>
        <v>0</v>
      </c>
      <c r="BP402" s="115">
        <f t="shared" si="1146"/>
        <v>0</v>
      </c>
      <c r="BQ402" s="115">
        <f t="shared" si="1147"/>
        <v>0</v>
      </c>
      <c r="BR402" s="115">
        <f t="shared" si="1148"/>
        <v>0</v>
      </c>
      <c r="BS402" s="115">
        <f t="shared" si="1149"/>
        <v>0</v>
      </c>
      <c r="BT402" s="115">
        <f t="shared" si="1150"/>
        <v>0</v>
      </c>
      <c r="BU402" s="115">
        <f t="shared" si="1151"/>
        <v>0</v>
      </c>
      <c r="BV402" s="115">
        <f t="shared" si="1283"/>
        <v>0</v>
      </c>
      <c r="BW402" s="115">
        <f t="shared" si="1152"/>
        <v>0</v>
      </c>
      <c r="BX402" s="115">
        <f t="shared" si="1153"/>
        <v>0</v>
      </c>
      <c r="BY402" s="115">
        <f t="shared" si="1154"/>
        <v>0</v>
      </c>
      <c r="BZ402" s="115">
        <v>0</v>
      </c>
      <c r="CA402" s="115">
        <f>IFERROR(IF(OR($A402=2,$A402=3,$C402=""),0,IF(E402="",1,IF(ISERROR(VLOOKUP('Auto-Calculations'!E402,LEA_ESA_Lookup,2,FALSE)),1,0))),"0*")</f>
        <v>0</v>
      </c>
      <c r="CB402" s="115">
        <f t="shared" si="1155"/>
        <v>0</v>
      </c>
      <c r="CC402" s="115">
        <f t="shared" si="1156"/>
        <v>0</v>
      </c>
      <c r="CD402" s="115">
        <f t="shared" si="1157"/>
        <v>0</v>
      </c>
      <c r="CE402" s="115">
        <f t="shared" si="1158"/>
        <v>0</v>
      </c>
      <c r="CF402" s="115">
        <f t="shared" si="1159"/>
        <v>0</v>
      </c>
      <c r="CG402" s="115">
        <f t="shared" si="1160"/>
        <v>0</v>
      </c>
      <c r="CH402" s="119">
        <f t="shared" si="1161"/>
        <v>0</v>
      </c>
      <c r="CI402" s="115">
        <f t="shared" si="1162"/>
        <v>0</v>
      </c>
      <c r="CJ402" s="115">
        <f t="shared" si="1163"/>
        <v>0</v>
      </c>
      <c r="CK402" s="115">
        <f t="shared" si="1164"/>
        <v>0</v>
      </c>
      <c r="CL402" s="115">
        <f t="shared" si="1165"/>
        <v>0</v>
      </c>
      <c r="CM402" s="115">
        <f t="shared" si="1166"/>
        <v>0</v>
      </c>
      <c r="CN402" s="115">
        <f>IFERROR(IF(OR($A402=2,$A402=3,$C402=""),0,IF('Auto-Calculations'!Z402="M",1,0)),"0*")</f>
        <v>0</v>
      </c>
      <c r="CO402" s="115">
        <f>IFERROR(IF(OR($A402=2,$A402=3,$C402=""),0,IF('Auto-Calculations'!AE402="M",1,0)),"0*")</f>
        <v>0</v>
      </c>
      <c r="CP402" s="115">
        <f>IFERROR(IF(OR($A402=2,$A402=3,$C402=""),0,IF('Auto-Calculations'!V402="M",1,0)),"0*")</f>
        <v>0</v>
      </c>
      <c r="CQ402" s="115">
        <f>IFERROR(IF(OR($A402=2,$A402=3,$C402=""),0,IF('Auto-Calculations'!W402="M",1,0)),"0*")</f>
        <v>0</v>
      </c>
      <c r="CR402" s="115">
        <f>IFERROR(IF(OR($A402=2,$A402=3,$C402=""),0,IF('Auto-Calculations'!X402="M",1,0)),"0*")</f>
        <v>0</v>
      </c>
      <c r="CS402" s="115">
        <f>IFERROR(IF(OR($A402=2,$A402=3,$C402=""),0,IF('Auto-Calculations'!Y402="M",1,0)),"0*")</f>
        <v>0</v>
      </c>
      <c r="CT402" s="115">
        <f t="shared" si="1167"/>
        <v>0</v>
      </c>
      <c r="CU402" s="115">
        <f t="shared" si="1168"/>
        <v>0</v>
      </c>
      <c r="CV402" s="115">
        <f t="shared" si="1169"/>
        <v>0</v>
      </c>
      <c r="CW402" s="115">
        <f t="shared" si="1170"/>
        <v>0</v>
      </c>
      <c r="CX402" s="115">
        <f t="shared" si="1171"/>
        <v>0</v>
      </c>
      <c r="CY402" s="111">
        <f t="shared" si="1172"/>
        <v>0</v>
      </c>
      <c r="CZ402" s="111">
        <f t="shared" si="1173"/>
        <v>0</v>
      </c>
      <c r="DA402" s="111">
        <f t="shared" si="1174"/>
        <v>0</v>
      </c>
      <c r="DB402" s="115">
        <f t="shared" si="1284"/>
        <v>0</v>
      </c>
      <c r="DC402" s="111">
        <f t="shared" si="1285"/>
        <v>0</v>
      </c>
      <c r="DD402" s="115">
        <f t="shared" si="1286"/>
        <v>0</v>
      </c>
      <c r="DE402" s="115">
        <f t="shared" si="1287"/>
        <v>0</v>
      </c>
      <c r="DF402" s="115">
        <f>IFERROR(IF(OR($A402=3),0,IF('Auto-Calculations'!Q402="NA",1,0)),"0*")</f>
        <v>0</v>
      </c>
      <c r="DG402" s="111"/>
      <c r="DH402" s="111"/>
      <c r="DI402" s="111"/>
      <c r="DJ402" s="111"/>
      <c r="DK402" s="111"/>
      <c r="DL402" s="111"/>
      <c r="DM402" s="111"/>
      <c r="DN402" s="111"/>
      <c r="DO402" s="111"/>
      <c r="DP402" s="111"/>
      <c r="DQ402" s="120" t="str">
        <f t="shared" si="1288"/>
        <v>0000000000000000000000000000000000000</v>
      </c>
      <c r="DR402" s="111" t="str">
        <f t="shared" si="1175"/>
        <v>No Error</v>
      </c>
      <c r="DS402" s="111" t="str">
        <f t="shared" si="1176"/>
        <v>No Error</v>
      </c>
      <c r="DT402" s="111" t="str">
        <f t="shared" si="1177"/>
        <v>No Error</v>
      </c>
      <c r="DU402" s="111" t="str">
        <f t="shared" si="1178"/>
        <v>No Error</v>
      </c>
      <c r="DV402" s="111" t="str">
        <f t="shared" si="1179"/>
        <v>No Error</v>
      </c>
      <c r="DW402" s="111" t="str">
        <f t="shared" si="1180"/>
        <v>No Error</v>
      </c>
      <c r="DX402" s="111" t="str">
        <f t="shared" si="1181"/>
        <v>No Error</v>
      </c>
      <c r="DY402" s="111" t="str">
        <f t="shared" si="1182"/>
        <v>No Error</v>
      </c>
      <c r="DZ402" s="111" t="str">
        <f t="shared" si="1183"/>
        <v>No Error</v>
      </c>
      <c r="EA402" s="111" t="str">
        <f t="shared" si="1184"/>
        <v>No Error</v>
      </c>
      <c r="EB402" s="111" t="str">
        <f t="shared" si="1185"/>
        <v>No Error</v>
      </c>
      <c r="EC402" s="111" t="str">
        <f t="shared" si="1186"/>
        <v>No Error</v>
      </c>
      <c r="ED402" s="111" t="str">
        <f t="shared" si="1187"/>
        <v>No Error</v>
      </c>
      <c r="EE402" s="111" t="str">
        <f t="shared" si="1188"/>
        <v>No Error</v>
      </c>
      <c r="EF402" s="111" t="str">
        <f t="shared" si="1189"/>
        <v>No Error</v>
      </c>
      <c r="EG402" s="111" t="str">
        <f t="shared" si="1190"/>
        <v>No Error</v>
      </c>
      <c r="EH402" s="111" t="str">
        <f t="shared" si="1191"/>
        <v>No Error</v>
      </c>
      <c r="EI402" s="111" t="str">
        <f t="shared" si="1192"/>
        <v>No Error</v>
      </c>
      <c r="EJ402" s="111" t="str">
        <f t="shared" si="1193"/>
        <v>No Error</v>
      </c>
      <c r="EK402" s="111" t="str">
        <f t="shared" si="1194"/>
        <v>No Error</v>
      </c>
      <c r="EL402" s="111" t="str">
        <f t="shared" si="1195"/>
        <v>No Error</v>
      </c>
      <c r="EM402" s="111" t="str">
        <f t="shared" si="1196"/>
        <v>No Error</v>
      </c>
      <c r="EN402" s="111" t="str">
        <f t="shared" si="1197"/>
        <v>No Error</v>
      </c>
      <c r="EO402" s="111" t="str">
        <f t="shared" si="1198"/>
        <v>No Error</v>
      </c>
      <c r="EP402" s="111" t="str">
        <f t="shared" si="1199"/>
        <v>No Error</v>
      </c>
      <c r="EQ402" s="111" t="str">
        <f t="shared" si="1200"/>
        <v>No Error</v>
      </c>
      <c r="ER402" s="111" t="str">
        <f t="shared" si="1201"/>
        <v>No Error</v>
      </c>
      <c r="ES402" s="111" t="str">
        <f t="shared" si="1202"/>
        <v>No Error</v>
      </c>
      <c r="ET402" s="111" t="str">
        <f t="shared" si="1203"/>
        <v>No Error</v>
      </c>
      <c r="EU402" s="111" t="str">
        <f t="shared" si="1204"/>
        <v>No Error</v>
      </c>
      <c r="EV402" s="111" t="str">
        <f t="shared" si="1205"/>
        <v>No Error</v>
      </c>
      <c r="EW402" s="111" t="str">
        <f t="shared" si="1206"/>
        <v>No Error</v>
      </c>
      <c r="EX402" s="111" t="str">
        <f t="shared" si="1207"/>
        <v>No Error</v>
      </c>
      <c r="EY402" s="111" t="str">
        <f t="shared" si="1208"/>
        <v>No Error</v>
      </c>
      <c r="EZ402" s="111" t="str">
        <f t="shared" si="1209"/>
        <v>No Error</v>
      </c>
      <c r="FA402" s="111" t="str">
        <f t="shared" si="1210"/>
        <v>No Error</v>
      </c>
      <c r="FB402" s="111" t="str">
        <f t="shared" si="1211"/>
        <v>No Error</v>
      </c>
      <c r="FC402" s="111" t="str">
        <f t="shared" si="1212"/>
        <v>No Error</v>
      </c>
      <c r="FD402" s="111" t="str">
        <f t="shared" si="1213"/>
        <v>No Error</v>
      </c>
      <c r="FE402" s="111" t="str">
        <f t="shared" si="1214"/>
        <v>No Error</v>
      </c>
      <c r="FF402" s="111" t="str">
        <f t="shared" si="1215"/>
        <v>No Error</v>
      </c>
      <c r="FG402" s="111" t="str">
        <f t="shared" si="1216"/>
        <v>No Error</v>
      </c>
      <c r="FH402" s="111" t="str">
        <f t="shared" si="1217"/>
        <v>No Error</v>
      </c>
      <c r="FI402" s="111" t="str">
        <f t="shared" si="1218"/>
        <v>No Error</v>
      </c>
      <c r="FJ402" s="111" t="str">
        <f t="shared" si="1219"/>
        <v>No Error</v>
      </c>
      <c r="FK402" s="111" t="str">
        <f t="shared" si="1220"/>
        <v>No Error</v>
      </c>
      <c r="FL402" s="111" t="str">
        <f t="shared" si="1221"/>
        <v>No Error</v>
      </c>
      <c r="FM402" s="111" t="str">
        <f t="shared" si="1222"/>
        <v>No Error</v>
      </c>
      <c r="FN402" s="111" t="str">
        <f t="shared" si="1223"/>
        <v>No Error</v>
      </c>
      <c r="FO402" s="111" t="str">
        <f t="shared" si="1224"/>
        <v>No Error</v>
      </c>
      <c r="FP402" s="111" t="str">
        <f t="shared" si="1225"/>
        <v>No Error</v>
      </c>
      <c r="FQ402" s="111" t="str">
        <f t="shared" si="1226"/>
        <v>No Error</v>
      </c>
      <c r="FR402" s="111" t="str">
        <f t="shared" si="1227"/>
        <v>No Error</v>
      </c>
      <c r="FS402" s="111" t="str">
        <f t="shared" si="1228"/>
        <v>No Error</v>
      </c>
      <c r="FT402" s="111" t="str">
        <f t="shared" si="1229"/>
        <v>No Error</v>
      </c>
      <c r="FU402" s="111" t="str">
        <f t="shared" si="1230"/>
        <v>No Error</v>
      </c>
      <c r="FV402" s="111" t="str">
        <f t="shared" si="1231"/>
        <v>No Error</v>
      </c>
      <c r="FW402" s="111" t="str">
        <f t="shared" si="1232"/>
        <v>No Error</v>
      </c>
      <c r="FX402" s="111" t="str">
        <f t="shared" si="1233"/>
        <v>No Error</v>
      </c>
      <c r="FY402" s="111" t="str">
        <f t="shared" si="1234"/>
        <v>No Error</v>
      </c>
      <c r="FZ402" s="111" t="str">
        <f t="shared" si="1235"/>
        <v>No Error</v>
      </c>
      <c r="GA402" s="111" t="str">
        <f t="shared" si="1236"/>
        <v>No Error</v>
      </c>
      <c r="GB402" s="111" t="str">
        <f t="shared" si="1237"/>
        <v>No Error</v>
      </c>
      <c r="GC402" s="111" t="str">
        <f t="shared" si="1238"/>
        <v>No Error</v>
      </c>
      <c r="GD402" s="111" t="str">
        <f t="shared" si="1239"/>
        <v>No Error</v>
      </c>
      <c r="GE402" s="111" t="str">
        <f t="shared" si="1240"/>
        <v>No Error</v>
      </c>
      <c r="GF402" s="111" t="str">
        <f t="shared" si="1241"/>
        <v>No Error</v>
      </c>
      <c r="GG402" s="111" t="str">
        <f t="shared" si="1242"/>
        <v>No Error</v>
      </c>
      <c r="GH402" s="111" t="str">
        <f t="shared" si="1243"/>
        <v>No Error</v>
      </c>
      <c r="GI402" s="111" t="str">
        <f t="shared" si="1244"/>
        <v>No Error</v>
      </c>
      <c r="GJ402" s="111" t="str">
        <f t="shared" si="1245"/>
        <v>No Error</v>
      </c>
      <c r="GK402" s="111" t="str">
        <f t="shared" si="1246"/>
        <v>No Error</v>
      </c>
      <c r="GL402" s="111" t="str">
        <f t="shared" si="1247"/>
        <v>No Error</v>
      </c>
      <c r="GM402" s="111" t="str">
        <f t="shared" si="1248"/>
        <v>No Error</v>
      </c>
      <c r="GN402" s="111" t="str">
        <f t="shared" si="1249"/>
        <v>No Error</v>
      </c>
      <c r="GO402" s="111" t="str">
        <f t="shared" si="1250"/>
        <v>No Error</v>
      </c>
      <c r="GP402" s="111" t="str">
        <f t="shared" si="1250"/>
        <v>No Error</v>
      </c>
      <c r="GQ402" s="111">
        <f t="shared" si="1251"/>
        <v>0</v>
      </c>
      <c r="GR402" s="111">
        <f t="shared" si="1252"/>
        <v>0</v>
      </c>
      <c r="GS402" s="111" t="str">
        <f t="shared" si="1253"/>
        <v/>
      </c>
      <c r="GT402" s="111">
        <f t="shared" si="1254"/>
        <v>0</v>
      </c>
      <c r="GU402" s="111">
        <f t="shared" si="1255"/>
        <v>0</v>
      </c>
      <c r="GV402" s="111">
        <f t="shared" si="1289"/>
        <v>0</v>
      </c>
      <c r="GW402" s="121" t="str">
        <f>IF(OR($A402=2,$A402=3),"",'SEA Detail'!CB464)</f>
        <v>.</v>
      </c>
      <c r="GX402" s="111">
        <f t="shared" si="1290"/>
        <v>0</v>
      </c>
      <c r="GY402" s="111">
        <f t="shared" si="1291"/>
        <v>0</v>
      </c>
      <c r="GZ402" s="111">
        <f t="shared" si="1292"/>
        <v>0</v>
      </c>
      <c r="HA402" s="111">
        <f t="shared" si="1293"/>
        <v>0</v>
      </c>
      <c r="HB402" s="111">
        <f t="shared" si="1256"/>
        <v>0</v>
      </c>
      <c r="HC402" s="111">
        <f t="shared" si="1257"/>
        <v>0</v>
      </c>
      <c r="HD402" s="111">
        <f t="shared" si="1258"/>
        <v>0</v>
      </c>
      <c r="HE402" s="111">
        <f t="shared" si="1259"/>
        <v>0</v>
      </c>
      <c r="HF402" s="111">
        <f t="shared" si="1260"/>
        <v>0</v>
      </c>
      <c r="HG402" s="111">
        <f t="shared" si="1261"/>
        <v>0</v>
      </c>
      <c r="HH402" s="111">
        <f t="shared" si="1262"/>
        <v>0</v>
      </c>
      <c r="HI402" s="111">
        <f t="shared" si="1263"/>
        <v>0</v>
      </c>
      <c r="HJ402" s="111">
        <f t="shared" si="1264"/>
        <v>0</v>
      </c>
      <c r="HK402" s="111">
        <f t="shared" si="1265"/>
        <v>0</v>
      </c>
      <c r="HL402" s="111">
        <f t="shared" si="1266"/>
        <v>0</v>
      </c>
      <c r="HM402" s="111">
        <f t="shared" si="1267"/>
        <v>0</v>
      </c>
      <c r="HN402" s="111">
        <f t="shared" si="1268"/>
        <v>0</v>
      </c>
      <c r="HO402" s="111">
        <f t="shared" si="1269"/>
        <v>0</v>
      </c>
      <c r="HP402" s="111">
        <f t="shared" si="1270"/>
        <v>0</v>
      </c>
      <c r="HQ402" s="111">
        <f t="shared" si="1271"/>
        <v>0</v>
      </c>
      <c r="HR402" s="111">
        <f t="shared" si="1272"/>
        <v>0</v>
      </c>
      <c r="HS402" s="111">
        <f t="shared" si="1273"/>
        <v>0</v>
      </c>
      <c r="HT402" s="111">
        <f t="shared" si="1274"/>
        <v>0</v>
      </c>
      <c r="HU402" s="111">
        <f t="shared" si="1275"/>
        <v>0</v>
      </c>
      <c r="HV402" s="111">
        <f t="shared" si="1276"/>
        <v>0</v>
      </c>
      <c r="HW402" s="111">
        <f t="shared" si="1277"/>
        <v>0</v>
      </c>
      <c r="HX402" s="111">
        <f t="shared" si="1278"/>
        <v>0</v>
      </c>
      <c r="HY402" s="111">
        <f>IF(AND(OR($A402=2,$E402=""),NOT(ISBLANK('Base Data'!I403))),1,IF(OR($A402=2,$C402="",$E402=""),0,1))</f>
        <v>0</v>
      </c>
      <c r="HZ402" s="111"/>
      <c r="IA402" s="111"/>
      <c r="IB402" s="111"/>
      <c r="IC402" s="111">
        <f>IF('Base Data'!C403="",0,IF('Base Data'!D403="",1,0))</f>
        <v>0</v>
      </c>
    </row>
    <row r="403" spans="1:237" x14ac:dyDescent="0.25">
      <c r="A403" s="116" t="str">
        <f>IF(NOT(ISBLANK('Base Data'!A404)),'Base Data'!A404,"")</f>
        <v/>
      </c>
      <c r="B403" s="116" t="str">
        <f>IF(NOT(ISBLANK('Base Data'!B404)),'Base Data'!B404,"")</f>
        <v/>
      </c>
      <c r="C403" s="125" t="str">
        <f>IF(NOT(ISBLANK('Base Data'!C404)),'Base Data'!C404,"")</f>
        <v/>
      </c>
      <c r="D403" s="125" t="str">
        <f>IF(NOT(ISBLANK('Base Data'!D404)),'Base Data'!D404,"")</f>
        <v/>
      </c>
      <c r="E403" s="116" t="str">
        <f>IF(NOT(ISBLANK('Base Data'!E404)),'Base Data'!E404,"")</f>
        <v/>
      </c>
      <c r="F403" s="117" t="str">
        <f>IF(NOT(ISBLANK('Base Data'!F404)),'Base Data'!F404,"")</f>
        <v/>
      </c>
      <c r="G403" s="117" t="str">
        <f>IF(NOT(ISBLANK('Base Data'!G404)),'Base Data'!G404,"")</f>
        <v/>
      </c>
      <c r="H403" s="188">
        <f t="shared" si="1110"/>
        <v>0</v>
      </c>
      <c r="I403" s="117" t="str">
        <f>IF(NOT(ISBLANK('Base Data'!H404)),'Base Data'!H404,"")</f>
        <v/>
      </c>
      <c r="J403" s="188">
        <f>IF(AND(ISNUMBER(I403),ISNUMBER(#REF!)),I403-#REF!,IF(AND(NOT(ISNUMBER(I403)),NOT(ISNUMBER(#REF!))),0,IF(NOT(ISNUMBER(I403)),-#REF!,IF(NOT(ISNUMBER(#REF!)),I403,0))))</f>
        <v>0</v>
      </c>
      <c r="K403" s="188">
        <f t="shared" si="1111"/>
        <v>0</v>
      </c>
      <c r="L403" s="188">
        <f t="shared" si="1279"/>
        <v>0</v>
      </c>
      <c r="M403" s="116" t="str">
        <f>IF(NOT(ISBLANK('Base Data'!I404)),'Base Data'!I404,"")</f>
        <v/>
      </c>
      <c r="N403" s="116" t="str">
        <f>IF(NOT(ISBLANK('Base Data'!J404)),'Base Data'!J404,"")</f>
        <v/>
      </c>
      <c r="O403" s="117" t="str">
        <f>IF(NOT(ISBLANK('Base Data'!K404)),'Base Data'!K404,"")</f>
        <v/>
      </c>
      <c r="P403" s="191">
        <f t="shared" si="1112"/>
        <v>0</v>
      </c>
      <c r="Q403" s="116" t="str">
        <f>IF(NOT(ISBLANK('Base Data'!L404)),'Base Data'!L404,"")</f>
        <v/>
      </c>
      <c r="R403" s="116" t="str">
        <f>IF(NOT(ISBLANK('Base Data'!M404)),'Base Data'!M404,"")</f>
        <v/>
      </c>
      <c r="S403" s="116" t="str">
        <f>IF(NOT(ISBLANK('Base Data'!N404)),'Base Data'!N404,"")</f>
        <v/>
      </c>
      <c r="T403" s="117" t="str">
        <f>IF(NOT(ISBLANK('Base Data'!O404)),'Base Data'!O404,"")</f>
        <v/>
      </c>
      <c r="U403" s="116" t="str">
        <f>IF(NOT(ISBLANK('Base Data'!P404)),'Base Data'!P404,"")</f>
        <v/>
      </c>
      <c r="V403" s="116" t="str">
        <f>IF(NOT(ISBLANK('Base Data'!Q404)),'Base Data'!Q404,"")</f>
        <v/>
      </c>
      <c r="W403" s="116" t="str">
        <f>IF(NOT(ISBLANK('Base Data'!R404)),'Base Data'!R404,"")</f>
        <v/>
      </c>
      <c r="X403" s="116" t="str">
        <f>IF(NOT(ISBLANK('Base Data'!S404)),'Base Data'!S404,"")</f>
        <v/>
      </c>
      <c r="Y403" s="116" t="str">
        <f>IF(NOT(ISBLANK('Base Data'!T404)),'Base Data'!T404,"")</f>
        <v/>
      </c>
      <c r="Z403" s="117" t="str">
        <f>IF(NOT(ISBLANK('Base Data'!U404)),'Base Data'!U404,"")</f>
        <v/>
      </c>
      <c r="AA403" s="191">
        <f t="shared" si="1113"/>
        <v>0</v>
      </c>
      <c r="AB403" s="116" t="str">
        <f>IF(NOT(ISBLANK('Base Data'!V404)),'Base Data'!V404,"")</f>
        <v/>
      </c>
      <c r="AC403" s="117" t="str">
        <f>IF(NOT(ISBLANK('Base Data'!W404)),'Base Data'!W404,"")</f>
        <v/>
      </c>
      <c r="AD403" s="191">
        <f t="shared" si="1114"/>
        <v>0</v>
      </c>
      <c r="AE403" s="118" t="str">
        <f>IF(NOT(ISBLANK('Base Data'!X404)),'Base Data'!X404,"")</f>
        <v/>
      </c>
      <c r="AF403" s="118" t="str">
        <f>IF(NOT(ISBLANK('Base Data'!Y404)),'Base Data'!Y404,"")</f>
        <v/>
      </c>
      <c r="AG403" s="121" t="str">
        <f>IF(OR($A403=2),"",'SEA Detail'!CB465)</f>
        <v>.</v>
      </c>
      <c r="AH403" s="115">
        <f t="shared" si="1115"/>
        <v>0</v>
      </c>
      <c r="AI403" s="115">
        <f t="shared" si="1116"/>
        <v>0</v>
      </c>
      <c r="AJ403" s="115">
        <f t="shared" si="1117"/>
        <v>0</v>
      </c>
      <c r="AK403" s="115">
        <f t="shared" si="1280"/>
        <v>0</v>
      </c>
      <c r="AL403" s="115">
        <f t="shared" si="1118"/>
        <v>0</v>
      </c>
      <c r="AM403" s="115">
        <f t="shared" si="1281"/>
        <v>0</v>
      </c>
      <c r="AN403" s="115">
        <f t="shared" si="1119"/>
        <v>0</v>
      </c>
      <c r="AO403" s="115">
        <f t="shared" si="1120"/>
        <v>0</v>
      </c>
      <c r="AP403" s="115">
        <f t="shared" si="1121"/>
        <v>0</v>
      </c>
      <c r="AQ403" s="115">
        <f t="shared" si="1122"/>
        <v>0</v>
      </c>
      <c r="AR403" s="115">
        <f t="shared" si="1123"/>
        <v>0</v>
      </c>
      <c r="AS403" s="115">
        <f t="shared" si="1124"/>
        <v>0</v>
      </c>
      <c r="AT403" s="115">
        <f t="shared" si="1125"/>
        <v>0</v>
      </c>
      <c r="AU403" s="115">
        <f t="shared" si="1126"/>
        <v>0</v>
      </c>
      <c r="AV403" s="115">
        <f t="shared" si="1127"/>
        <v>0</v>
      </c>
      <c r="AW403" s="115">
        <f t="shared" si="1128"/>
        <v>0</v>
      </c>
      <c r="AX403" s="115">
        <f t="shared" si="1129"/>
        <v>0</v>
      </c>
      <c r="AY403" s="115">
        <f t="shared" si="1130"/>
        <v>0</v>
      </c>
      <c r="AZ403" s="115">
        <f t="shared" si="1131"/>
        <v>0</v>
      </c>
      <c r="BA403" s="115">
        <f t="shared" si="1282"/>
        <v>0</v>
      </c>
      <c r="BB403" s="115">
        <f t="shared" si="1132"/>
        <v>0</v>
      </c>
      <c r="BC403" s="115">
        <f t="shared" si="1133"/>
        <v>0</v>
      </c>
      <c r="BD403" s="115">
        <f t="shared" si="1134"/>
        <v>0</v>
      </c>
      <c r="BE403" s="115">
        <f t="shared" si="1135"/>
        <v>0</v>
      </c>
      <c r="BF403" s="115">
        <f t="shared" si="1136"/>
        <v>0</v>
      </c>
      <c r="BG403" s="115">
        <f t="shared" si="1137"/>
        <v>0</v>
      </c>
      <c r="BH403" s="115">
        <f t="shared" si="1138"/>
        <v>0</v>
      </c>
      <c r="BI403" s="115">
        <f t="shared" si="1139"/>
        <v>0</v>
      </c>
      <c r="BJ403" s="115">
        <f t="shared" si="1140"/>
        <v>0</v>
      </c>
      <c r="BK403" s="115">
        <f t="shared" si="1141"/>
        <v>0</v>
      </c>
      <c r="BL403" s="115">
        <f t="shared" si="1142"/>
        <v>0</v>
      </c>
      <c r="BM403" s="115">
        <f t="shared" si="1143"/>
        <v>0</v>
      </c>
      <c r="BN403" s="115">
        <f t="shared" si="1144"/>
        <v>0</v>
      </c>
      <c r="BO403" s="115">
        <f t="shared" si="1145"/>
        <v>0</v>
      </c>
      <c r="BP403" s="115">
        <f t="shared" si="1146"/>
        <v>0</v>
      </c>
      <c r="BQ403" s="115">
        <f t="shared" si="1147"/>
        <v>0</v>
      </c>
      <c r="BR403" s="115">
        <f t="shared" si="1148"/>
        <v>0</v>
      </c>
      <c r="BS403" s="115">
        <f t="shared" si="1149"/>
        <v>0</v>
      </c>
      <c r="BT403" s="115">
        <f t="shared" si="1150"/>
        <v>0</v>
      </c>
      <c r="BU403" s="115">
        <f t="shared" si="1151"/>
        <v>0</v>
      </c>
      <c r="BV403" s="115">
        <f t="shared" si="1283"/>
        <v>0</v>
      </c>
      <c r="BW403" s="115">
        <f t="shared" si="1152"/>
        <v>0</v>
      </c>
      <c r="BX403" s="115">
        <f t="shared" si="1153"/>
        <v>0</v>
      </c>
      <c r="BY403" s="115">
        <f t="shared" si="1154"/>
        <v>0</v>
      </c>
      <c r="BZ403" s="115">
        <v>0</v>
      </c>
      <c r="CA403" s="115">
        <f>IFERROR(IF(OR($A403=2,$A403=3,$C403=""),0,IF(E403="",1,IF(ISERROR(VLOOKUP('Auto-Calculations'!E403,LEA_ESA_Lookup,2,FALSE)),1,0))),"0*")</f>
        <v>0</v>
      </c>
      <c r="CB403" s="115">
        <f t="shared" si="1155"/>
        <v>0</v>
      </c>
      <c r="CC403" s="115">
        <f t="shared" si="1156"/>
        <v>0</v>
      </c>
      <c r="CD403" s="115">
        <f t="shared" si="1157"/>
        <v>0</v>
      </c>
      <c r="CE403" s="115">
        <f t="shared" si="1158"/>
        <v>0</v>
      </c>
      <c r="CF403" s="115">
        <f t="shared" si="1159"/>
        <v>0</v>
      </c>
      <c r="CG403" s="115">
        <f t="shared" si="1160"/>
        <v>0</v>
      </c>
      <c r="CH403" s="119">
        <f t="shared" si="1161"/>
        <v>0</v>
      </c>
      <c r="CI403" s="115">
        <f t="shared" si="1162"/>
        <v>0</v>
      </c>
      <c r="CJ403" s="115">
        <f t="shared" si="1163"/>
        <v>0</v>
      </c>
      <c r="CK403" s="115">
        <f t="shared" si="1164"/>
        <v>0</v>
      </c>
      <c r="CL403" s="115">
        <f t="shared" si="1165"/>
        <v>0</v>
      </c>
      <c r="CM403" s="115">
        <f t="shared" si="1166"/>
        <v>0</v>
      </c>
      <c r="CN403" s="115">
        <f>IFERROR(IF(OR($A403=2,$A403=3,$C403=""),0,IF('Auto-Calculations'!Z403="M",1,0)),"0*")</f>
        <v>0</v>
      </c>
      <c r="CO403" s="115">
        <f>IFERROR(IF(OR($A403=2,$A403=3,$C403=""),0,IF('Auto-Calculations'!AE403="M",1,0)),"0*")</f>
        <v>0</v>
      </c>
      <c r="CP403" s="115">
        <f>IFERROR(IF(OR($A403=2,$A403=3,$C403=""),0,IF('Auto-Calculations'!V403="M",1,0)),"0*")</f>
        <v>0</v>
      </c>
      <c r="CQ403" s="115">
        <f>IFERROR(IF(OR($A403=2,$A403=3,$C403=""),0,IF('Auto-Calculations'!W403="M",1,0)),"0*")</f>
        <v>0</v>
      </c>
      <c r="CR403" s="115">
        <f>IFERROR(IF(OR($A403=2,$A403=3,$C403=""),0,IF('Auto-Calculations'!X403="M",1,0)),"0*")</f>
        <v>0</v>
      </c>
      <c r="CS403" s="115">
        <f>IFERROR(IF(OR($A403=2,$A403=3,$C403=""),0,IF('Auto-Calculations'!Y403="M",1,0)),"0*")</f>
        <v>0</v>
      </c>
      <c r="CT403" s="115">
        <f t="shared" si="1167"/>
        <v>0</v>
      </c>
      <c r="CU403" s="115">
        <f t="shared" si="1168"/>
        <v>0</v>
      </c>
      <c r="CV403" s="115">
        <f t="shared" si="1169"/>
        <v>0</v>
      </c>
      <c r="CW403" s="115">
        <f t="shared" si="1170"/>
        <v>0</v>
      </c>
      <c r="CX403" s="115">
        <f t="shared" si="1171"/>
        <v>0</v>
      </c>
      <c r="CY403" s="111">
        <f t="shared" si="1172"/>
        <v>0</v>
      </c>
      <c r="CZ403" s="111">
        <f t="shared" si="1173"/>
        <v>0</v>
      </c>
      <c r="DA403" s="111">
        <f t="shared" si="1174"/>
        <v>0</v>
      </c>
      <c r="DB403" s="115">
        <f t="shared" si="1284"/>
        <v>0</v>
      </c>
      <c r="DC403" s="111">
        <f t="shared" si="1285"/>
        <v>0</v>
      </c>
      <c r="DD403" s="115">
        <f t="shared" si="1286"/>
        <v>0</v>
      </c>
      <c r="DE403" s="115">
        <f t="shared" si="1287"/>
        <v>0</v>
      </c>
      <c r="DF403" s="115">
        <f>IFERROR(IF(OR($A403=3),0,IF('Auto-Calculations'!Q403="NA",1,0)),"0*")</f>
        <v>0</v>
      </c>
      <c r="DG403" s="111"/>
      <c r="DH403" s="111"/>
      <c r="DI403" s="111"/>
      <c r="DJ403" s="111"/>
      <c r="DK403" s="111"/>
      <c r="DL403" s="111"/>
      <c r="DM403" s="111"/>
      <c r="DN403" s="111"/>
      <c r="DO403" s="111"/>
      <c r="DP403" s="111"/>
      <c r="DQ403" s="120" t="str">
        <f t="shared" si="1288"/>
        <v>0000000000000000000000000000000000000</v>
      </c>
      <c r="DR403" s="111" t="str">
        <f t="shared" si="1175"/>
        <v>No Error</v>
      </c>
      <c r="DS403" s="111" t="str">
        <f t="shared" si="1176"/>
        <v>No Error</v>
      </c>
      <c r="DT403" s="111" t="str">
        <f t="shared" si="1177"/>
        <v>No Error</v>
      </c>
      <c r="DU403" s="111" t="str">
        <f t="shared" si="1178"/>
        <v>No Error</v>
      </c>
      <c r="DV403" s="111" t="str">
        <f t="shared" si="1179"/>
        <v>No Error</v>
      </c>
      <c r="DW403" s="111" t="str">
        <f t="shared" si="1180"/>
        <v>No Error</v>
      </c>
      <c r="DX403" s="111" t="str">
        <f t="shared" si="1181"/>
        <v>No Error</v>
      </c>
      <c r="DY403" s="111" t="str">
        <f t="shared" si="1182"/>
        <v>No Error</v>
      </c>
      <c r="DZ403" s="111" t="str">
        <f t="shared" si="1183"/>
        <v>No Error</v>
      </c>
      <c r="EA403" s="111" t="str">
        <f t="shared" si="1184"/>
        <v>No Error</v>
      </c>
      <c r="EB403" s="111" t="str">
        <f t="shared" si="1185"/>
        <v>No Error</v>
      </c>
      <c r="EC403" s="111" t="str">
        <f t="shared" si="1186"/>
        <v>No Error</v>
      </c>
      <c r="ED403" s="111" t="str">
        <f t="shared" si="1187"/>
        <v>No Error</v>
      </c>
      <c r="EE403" s="111" t="str">
        <f t="shared" si="1188"/>
        <v>No Error</v>
      </c>
      <c r="EF403" s="111" t="str">
        <f t="shared" si="1189"/>
        <v>No Error</v>
      </c>
      <c r="EG403" s="111" t="str">
        <f t="shared" si="1190"/>
        <v>No Error</v>
      </c>
      <c r="EH403" s="111" t="str">
        <f t="shared" si="1191"/>
        <v>No Error</v>
      </c>
      <c r="EI403" s="111" t="str">
        <f t="shared" si="1192"/>
        <v>No Error</v>
      </c>
      <c r="EJ403" s="111" t="str">
        <f t="shared" si="1193"/>
        <v>No Error</v>
      </c>
      <c r="EK403" s="111" t="str">
        <f t="shared" si="1194"/>
        <v>No Error</v>
      </c>
      <c r="EL403" s="111" t="str">
        <f t="shared" si="1195"/>
        <v>No Error</v>
      </c>
      <c r="EM403" s="111" t="str">
        <f t="shared" si="1196"/>
        <v>No Error</v>
      </c>
      <c r="EN403" s="111" t="str">
        <f t="shared" si="1197"/>
        <v>No Error</v>
      </c>
      <c r="EO403" s="111" t="str">
        <f t="shared" si="1198"/>
        <v>No Error</v>
      </c>
      <c r="EP403" s="111" t="str">
        <f t="shared" si="1199"/>
        <v>No Error</v>
      </c>
      <c r="EQ403" s="111" t="str">
        <f t="shared" si="1200"/>
        <v>No Error</v>
      </c>
      <c r="ER403" s="111" t="str">
        <f t="shared" si="1201"/>
        <v>No Error</v>
      </c>
      <c r="ES403" s="111" t="str">
        <f t="shared" si="1202"/>
        <v>No Error</v>
      </c>
      <c r="ET403" s="111" t="str">
        <f t="shared" si="1203"/>
        <v>No Error</v>
      </c>
      <c r="EU403" s="111" t="str">
        <f t="shared" si="1204"/>
        <v>No Error</v>
      </c>
      <c r="EV403" s="111" t="str">
        <f t="shared" si="1205"/>
        <v>No Error</v>
      </c>
      <c r="EW403" s="111" t="str">
        <f t="shared" si="1206"/>
        <v>No Error</v>
      </c>
      <c r="EX403" s="111" t="str">
        <f t="shared" si="1207"/>
        <v>No Error</v>
      </c>
      <c r="EY403" s="111" t="str">
        <f t="shared" si="1208"/>
        <v>No Error</v>
      </c>
      <c r="EZ403" s="111" t="str">
        <f t="shared" si="1209"/>
        <v>No Error</v>
      </c>
      <c r="FA403" s="111" t="str">
        <f t="shared" si="1210"/>
        <v>No Error</v>
      </c>
      <c r="FB403" s="111" t="str">
        <f t="shared" si="1211"/>
        <v>No Error</v>
      </c>
      <c r="FC403" s="111" t="str">
        <f t="shared" si="1212"/>
        <v>No Error</v>
      </c>
      <c r="FD403" s="111" t="str">
        <f t="shared" si="1213"/>
        <v>No Error</v>
      </c>
      <c r="FE403" s="111" t="str">
        <f t="shared" si="1214"/>
        <v>No Error</v>
      </c>
      <c r="FF403" s="111" t="str">
        <f t="shared" si="1215"/>
        <v>No Error</v>
      </c>
      <c r="FG403" s="111" t="str">
        <f t="shared" si="1216"/>
        <v>No Error</v>
      </c>
      <c r="FH403" s="111" t="str">
        <f t="shared" si="1217"/>
        <v>No Error</v>
      </c>
      <c r="FI403" s="111" t="str">
        <f t="shared" si="1218"/>
        <v>No Error</v>
      </c>
      <c r="FJ403" s="111" t="str">
        <f t="shared" si="1219"/>
        <v>No Error</v>
      </c>
      <c r="FK403" s="111" t="str">
        <f t="shared" si="1220"/>
        <v>No Error</v>
      </c>
      <c r="FL403" s="111" t="str">
        <f t="shared" si="1221"/>
        <v>No Error</v>
      </c>
      <c r="FM403" s="111" t="str">
        <f t="shared" si="1222"/>
        <v>No Error</v>
      </c>
      <c r="FN403" s="111" t="str">
        <f t="shared" si="1223"/>
        <v>No Error</v>
      </c>
      <c r="FO403" s="111" t="str">
        <f t="shared" si="1224"/>
        <v>No Error</v>
      </c>
      <c r="FP403" s="111" t="str">
        <f t="shared" si="1225"/>
        <v>No Error</v>
      </c>
      <c r="FQ403" s="111" t="str">
        <f t="shared" si="1226"/>
        <v>No Error</v>
      </c>
      <c r="FR403" s="111" t="str">
        <f t="shared" si="1227"/>
        <v>No Error</v>
      </c>
      <c r="FS403" s="111" t="str">
        <f t="shared" si="1228"/>
        <v>No Error</v>
      </c>
      <c r="FT403" s="111" t="str">
        <f t="shared" si="1229"/>
        <v>No Error</v>
      </c>
      <c r="FU403" s="111" t="str">
        <f t="shared" si="1230"/>
        <v>No Error</v>
      </c>
      <c r="FV403" s="111" t="str">
        <f t="shared" si="1231"/>
        <v>No Error</v>
      </c>
      <c r="FW403" s="111" t="str">
        <f t="shared" si="1232"/>
        <v>No Error</v>
      </c>
      <c r="FX403" s="111" t="str">
        <f t="shared" si="1233"/>
        <v>No Error</v>
      </c>
      <c r="FY403" s="111" t="str">
        <f t="shared" si="1234"/>
        <v>No Error</v>
      </c>
      <c r="FZ403" s="111" t="str">
        <f t="shared" si="1235"/>
        <v>No Error</v>
      </c>
      <c r="GA403" s="111" t="str">
        <f t="shared" si="1236"/>
        <v>No Error</v>
      </c>
      <c r="GB403" s="111" t="str">
        <f t="shared" si="1237"/>
        <v>No Error</v>
      </c>
      <c r="GC403" s="111" t="str">
        <f t="shared" si="1238"/>
        <v>No Error</v>
      </c>
      <c r="GD403" s="111" t="str">
        <f t="shared" si="1239"/>
        <v>No Error</v>
      </c>
      <c r="GE403" s="111" t="str">
        <f t="shared" si="1240"/>
        <v>No Error</v>
      </c>
      <c r="GF403" s="111" t="str">
        <f t="shared" si="1241"/>
        <v>No Error</v>
      </c>
      <c r="GG403" s="111" t="str">
        <f t="shared" si="1242"/>
        <v>No Error</v>
      </c>
      <c r="GH403" s="111" t="str">
        <f t="shared" si="1243"/>
        <v>No Error</v>
      </c>
      <c r="GI403" s="111" t="str">
        <f t="shared" si="1244"/>
        <v>No Error</v>
      </c>
      <c r="GJ403" s="111" t="str">
        <f t="shared" si="1245"/>
        <v>No Error</v>
      </c>
      <c r="GK403" s="111" t="str">
        <f t="shared" si="1246"/>
        <v>No Error</v>
      </c>
      <c r="GL403" s="111" t="str">
        <f t="shared" si="1247"/>
        <v>No Error</v>
      </c>
      <c r="GM403" s="111" t="str">
        <f t="shared" si="1248"/>
        <v>No Error</v>
      </c>
      <c r="GN403" s="111" t="str">
        <f t="shared" si="1249"/>
        <v>No Error</v>
      </c>
      <c r="GO403" s="111" t="str">
        <f t="shared" si="1250"/>
        <v>No Error</v>
      </c>
      <c r="GP403" s="111" t="str">
        <f t="shared" si="1250"/>
        <v>No Error</v>
      </c>
      <c r="GQ403" s="111">
        <f t="shared" si="1251"/>
        <v>0</v>
      </c>
      <c r="GR403" s="111">
        <f t="shared" si="1252"/>
        <v>0</v>
      </c>
      <c r="GS403" s="111" t="str">
        <f t="shared" si="1253"/>
        <v/>
      </c>
      <c r="GT403" s="111">
        <f t="shared" si="1254"/>
        <v>0</v>
      </c>
      <c r="GU403" s="111">
        <f t="shared" si="1255"/>
        <v>0</v>
      </c>
      <c r="GV403" s="111">
        <f t="shared" si="1289"/>
        <v>0</v>
      </c>
      <c r="GW403" s="121" t="str">
        <f>IF(OR($A403=2,$A403=3),"",'SEA Detail'!CB465)</f>
        <v>.</v>
      </c>
      <c r="GX403" s="111">
        <f t="shared" si="1290"/>
        <v>0</v>
      </c>
      <c r="GY403" s="111">
        <f t="shared" si="1291"/>
        <v>0</v>
      </c>
      <c r="GZ403" s="111">
        <f t="shared" si="1292"/>
        <v>0</v>
      </c>
      <c r="HA403" s="111">
        <f t="shared" si="1293"/>
        <v>0</v>
      </c>
      <c r="HB403" s="111">
        <f t="shared" si="1256"/>
        <v>0</v>
      </c>
      <c r="HC403" s="111">
        <f t="shared" si="1257"/>
        <v>0</v>
      </c>
      <c r="HD403" s="111">
        <f t="shared" si="1258"/>
        <v>0</v>
      </c>
      <c r="HE403" s="111">
        <f t="shared" si="1259"/>
        <v>0</v>
      </c>
      <c r="HF403" s="111">
        <f t="shared" si="1260"/>
        <v>0</v>
      </c>
      <c r="HG403" s="111">
        <f t="shared" si="1261"/>
        <v>0</v>
      </c>
      <c r="HH403" s="111">
        <f t="shared" si="1262"/>
        <v>0</v>
      </c>
      <c r="HI403" s="111">
        <f t="shared" si="1263"/>
        <v>0</v>
      </c>
      <c r="HJ403" s="111">
        <f t="shared" si="1264"/>
        <v>0</v>
      </c>
      <c r="HK403" s="111">
        <f t="shared" si="1265"/>
        <v>0</v>
      </c>
      <c r="HL403" s="111">
        <f t="shared" si="1266"/>
        <v>0</v>
      </c>
      <c r="HM403" s="111">
        <f t="shared" si="1267"/>
        <v>0</v>
      </c>
      <c r="HN403" s="111">
        <f t="shared" si="1268"/>
        <v>0</v>
      </c>
      <c r="HO403" s="111">
        <f t="shared" si="1269"/>
        <v>0</v>
      </c>
      <c r="HP403" s="111">
        <f t="shared" si="1270"/>
        <v>0</v>
      </c>
      <c r="HQ403" s="111">
        <f t="shared" si="1271"/>
        <v>0</v>
      </c>
      <c r="HR403" s="111">
        <f t="shared" si="1272"/>
        <v>0</v>
      </c>
      <c r="HS403" s="111">
        <f t="shared" si="1273"/>
        <v>0</v>
      </c>
      <c r="HT403" s="111">
        <f t="shared" si="1274"/>
        <v>0</v>
      </c>
      <c r="HU403" s="111">
        <f t="shared" si="1275"/>
        <v>0</v>
      </c>
      <c r="HV403" s="111">
        <f t="shared" si="1276"/>
        <v>0</v>
      </c>
      <c r="HW403" s="111">
        <f t="shared" si="1277"/>
        <v>0</v>
      </c>
      <c r="HX403" s="111">
        <f t="shared" si="1278"/>
        <v>0</v>
      </c>
      <c r="HY403" s="111">
        <f>IF(AND(OR($A403=2,$E403=""),NOT(ISBLANK('Base Data'!I404))),1,IF(OR($A403=2,$C403="",$E403=""),0,1))</f>
        <v>0</v>
      </c>
      <c r="HZ403" s="111"/>
      <c r="IA403" s="111"/>
      <c r="IB403" s="111"/>
      <c r="IC403" s="111">
        <f>IF('Base Data'!C404="",0,IF('Base Data'!D404="",1,0))</f>
        <v>0</v>
      </c>
    </row>
    <row r="404" spans="1:237" x14ac:dyDescent="0.25">
      <c r="A404" s="116" t="str">
        <f>IF(NOT(ISBLANK('Base Data'!A405)),'Base Data'!A405,"")</f>
        <v/>
      </c>
      <c r="B404" s="116" t="str">
        <f>IF(NOT(ISBLANK('Base Data'!B405)),'Base Data'!B405,"")</f>
        <v/>
      </c>
      <c r="C404" s="125" t="str">
        <f>IF(NOT(ISBLANK('Base Data'!C405)),'Base Data'!C405,"")</f>
        <v/>
      </c>
      <c r="D404" s="125" t="str">
        <f>IF(NOT(ISBLANK('Base Data'!D405)),'Base Data'!D405,"")</f>
        <v/>
      </c>
      <c r="E404" s="116" t="str">
        <f>IF(NOT(ISBLANK('Base Data'!E405)),'Base Data'!E405,"")</f>
        <v/>
      </c>
      <c r="F404" s="117" t="str">
        <f>IF(NOT(ISBLANK('Base Data'!F405)),'Base Data'!F405,"")</f>
        <v/>
      </c>
      <c r="G404" s="117" t="str">
        <f>IF(NOT(ISBLANK('Base Data'!G405)),'Base Data'!G405,"")</f>
        <v/>
      </c>
      <c r="H404" s="188">
        <f t="shared" si="1110"/>
        <v>0</v>
      </c>
      <c r="I404" s="117" t="str">
        <f>IF(NOT(ISBLANK('Base Data'!H405)),'Base Data'!H405,"")</f>
        <v/>
      </c>
      <c r="J404" s="188">
        <f>IF(AND(ISNUMBER(I404),ISNUMBER(#REF!)),I404-#REF!,IF(AND(NOT(ISNUMBER(I404)),NOT(ISNUMBER(#REF!))),0,IF(NOT(ISNUMBER(I404)),-#REF!,IF(NOT(ISNUMBER(#REF!)),I404,0))))</f>
        <v>0</v>
      </c>
      <c r="K404" s="188">
        <f t="shared" si="1111"/>
        <v>0</v>
      </c>
      <c r="L404" s="188">
        <f t="shared" si="1279"/>
        <v>0</v>
      </c>
      <c r="M404" s="116" t="str">
        <f>IF(NOT(ISBLANK('Base Data'!I405)),'Base Data'!I405,"")</f>
        <v/>
      </c>
      <c r="N404" s="116" t="str">
        <f>IF(NOT(ISBLANK('Base Data'!J405)),'Base Data'!J405,"")</f>
        <v/>
      </c>
      <c r="O404" s="117" t="str">
        <f>IF(NOT(ISBLANK('Base Data'!K405)),'Base Data'!K405,"")</f>
        <v/>
      </c>
      <c r="P404" s="191">
        <f t="shared" si="1112"/>
        <v>0</v>
      </c>
      <c r="Q404" s="116" t="str">
        <f>IF(NOT(ISBLANK('Base Data'!L405)),'Base Data'!L405,"")</f>
        <v/>
      </c>
      <c r="R404" s="116" t="str">
        <f>IF(NOT(ISBLANK('Base Data'!M405)),'Base Data'!M405,"")</f>
        <v/>
      </c>
      <c r="S404" s="116" t="str">
        <f>IF(NOT(ISBLANK('Base Data'!N405)),'Base Data'!N405,"")</f>
        <v/>
      </c>
      <c r="T404" s="117" t="str">
        <f>IF(NOT(ISBLANK('Base Data'!O405)),'Base Data'!O405,"")</f>
        <v/>
      </c>
      <c r="U404" s="116" t="str">
        <f>IF(NOT(ISBLANK('Base Data'!P405)),'Base Data'!P405,"")</f>
        <v/>
      </c>
      <c r="V404" s="116" t="str">
        <f>IF(NOT(ISBLANK('Base Data'!Q405)),'Base Data'!Q405,"")</f>
        <v/>
      </c>
      <c r="W404" s="116" t="str">
        <f>IF(NOT(ISBLANK('Base Data'!R405)),'Base Data'!R405,"")</f>
        <v/>
      </c>
      <c r="X404" s="116" t="str">
        <f>IF(NOT(ISBLANK('Base Data'!S405)),'Base Data'!S405,"")</f>
        <v/>
      </c>
      <c r="Y404" s="116" t="str">
        <f>IF(NOT(ISBLANK('Base Data'!T405)),'Base Data'!T405,"")</f>
        <v/>
      </c>
      <c r="Z404" s="117" t="str">
        <f>IF(NOT(ISBLANK('Base Data'!U405)),'Base Data'!U405,"")</f>
        <v/>
      </c>
      <c r="AA404" s="191">
        <f t="shared" si="1113"/>
        <v>0</v>
      </c>
      <c r="AB404" s="116" t="str">
        <f>IF(NOT(ISBLANK('Base Data'!V405)),'Base Data'!V405,"")</f>
        <v/>
      </c>
      <c r="AC404" s="117" t="str">
        <f>IF(NOT(ISBLANK('Base Data'!W405)),'Base Data'!W405,"")</f>
        <v/>
      </c>
      <c r="AD404" s="191">
        <f t="shared" si="1114"/>
        <v>0</v>
      </c>
      <c r="AE404" s="118" t="str">
        <f>IF(NOT(ISBLANK('Base Data'!X405)),'Base Data'!X405,"")</f>
        <v/>
      </c>
      <c r="AF404" s="118" t="str">
        <f>IF(NOT(ISBLANK('Base Data'!Y405)),'Base Data'!Y405,"")</f>
        <v/>
      </c>
      <c r="AG404" s="121" t="str">
        <f>IF(OR($A404=2),"",'SEA Detail'!CB466)</f>
        <v>.</v>
      </c>
      <c r="AH404" s="115">
        <f t="shared" si="1115"/>
        <v>0</v>
      </c>
      <c r="AI404" s="115">
        <f t="shared" si="1116"/>
        <v>0</v>
      </c>
      <c r="AJ404" s="115">
        <f t="shared" si="1117"/>
        <v>0</v>
      </c>
      <c r="AK404" s="115">
        <f t="shared" si="1280"/>
        <v>0</v>
      </c>
      <c r="AL404" s="115">
        <f t="shared" si="1118"/>
        <v>0</v>
      </c>
      <c r="AM404" s="115">
        <f t="shared" si="1281"/>
        <v>0</v>
      </c>
      <c r="AN404" s="115">
        <f t="shared" si="1119"/>
        <v>0</v>
      </c>
      <c r="AO404" s="115">
        <f t="shared" si="1120"/>
        <v>0</v>
      </c>
      <c r="AP404" s="115">
        <f t="shared" si="1121"/>
        <v>0</v>
      </c>
      <c r="AQ404" s="115">
        <f t="shared" si="1122"/>
        <v>0</v>
      </c>
      <c r="AR404" s="115">
        <f t="shared" si="1123"/>
        <v>0</v>
      </c>
      <c r="AS404" s="115">
        <f t="shared" si="1124"/>
        <v>0</v>
      </c>
      <c r="AT404" s="115">
        <f t="shared" si="1125"/>
        <v>0</v>
      </c>
      <c r="AU404" s="115">
        <f t="shared" si="1126"/>
        <v>0</v>
      </c>
      <c r="AV404" s="115">
        <f t="shared" si="1127"/>
        <v>0</v>
      </c>
      <c r="AW404" s="115">
        <f t="shared" si="1128"/>
        <v>0</v>
      </c>
      <c r="AX404" s="115">
        <f t="shared" si="1129"/>
        <v>0</v>
      </c>
      <c r="AY404" s="115">
        <f t="shared" si="1130"/>
        <v>0</v>
      </c>
      <c r="AZ404" s="115">
        <f t="shared" si="1131"/>
        <v>0</v>
      </c>
      <c r="BA404" s="115">
        <f t="shared" si="1282"/>
        <v>0</v>
      </c>
      <c r="BB404" s="115">
        <f t="shared" si="1132"/>
        <v>0</v>
      </c>
      <c r="BC404" s="115">
        <f t="shared" si="1133"/>
        <v>0</v>
      </c>
      <c r="BD404" s="115">
        <f t="shared" si="1134"/>
        <v>0</v>
      </c>
      <c r="BE404" s="115">
        <f t="shared" si="1135"/>
        <v>0</v>
      </c>
      <c r="BF404" s="115">
        <f t="shared" si="1136"/>
        <v>0</v>
      </c>
      <c r="BG404" s="115">
        <f t="shared" si="1137"/>
        <v>0</v>
      </c>
      <c r="BH404" s="115">
        <f t="shared" si="1138"/>
        <v>0</v>
      </c>
      <c r="BI404" s="115">
        <f t="shared" si="1139"/>
        <v>0</v>
      </c>
      <c r="BJ404" s="115">
        <f t="shared" si="1140"/>
        <v>0</v>
      </c>
      <c r="BK404" s="115">
        <f t="shared" si="1141"/>
        <v>0</v>
      </c>
      <c r="BL404" s="115">
        <f t="shared" si="1142"/>
        <v>0</v>
      </c>
      <c r="BM404" s="115">
        <f t="shared" si="1143"/>
        <v>0</v>
      </c>
      <c r="BN404" s="115">
        <f t="shared" si="1144"/>
        <v>0</v>
      </c>
      <c r="BO404" s="115">
        <f t="shared" si="1145"/>
        <v>0</v>
      </c>
      <c r="BP404" s="115">
        <f t="shared" si="1146"/>
        <v>0</v>
      </c>
      <c r="BQ404" s="115">
        <f t="shared" si="1147"/>
        <v>0</v>
      </c>
      <c r="BR404" s="115">
        <f t="shared" si="1148"/>
        <v>0</v>
      </c>
      <c r="BS404" s="115">
        <f t="shared" si="1149"/>
        <v>0</v>
      </c>
      <c r="BT404" s="115">
        <f t="shared" si="1150"/>
        <v>0</v>
      </c>
      <c r="BU404" s="115">
        <f t="shared" si="1151"/>
        <v>0</v>
      </c>
      <c r="BV404" s="115">
        <f t="shared" si="1283"/>
        <v>0</v>
      </c>
      <c r="BW404" s="115">
        <f t="shared" si="1152"/>
        <v>0</v>
      </c>
      <c r="BX404" s="115">
        <f t="shared" si="1153"/>
        <v>0</v>
      </c>
      <c r="BY404" s="115">
        <f t="shared" si="1154"/>
        <v>0</v>
      </c>
      <c r="BZ404" s="115">
        <v>0</v>
      </c>
      <c r="CA404" s="115">
        <f>IFERROR(IF(OR($A404=2,$A404=3,$C404=""),0,IF(E404="",1,IF(ISERROR(VLOOKUP('Auto-Calculations'!E404,LEA_ESA_Lookup,2,FALSE)),1,0))),"0*")</f>
        <v>0</v>
      </c>
      <c r="CB404" s="115">
        <f t="shared" si="1155"/>
        <v>0</v>
      </c>
      <c r="CC404" s="115">
        <f t="shared" si="1156"/>
        <v>0</v>
      </c>
      <c r="CD404" s="115">
        <f t="shared" si="1157"/>
        <v>0</v>
      </c>
      <c r="CE404" s="115">
        <f t="shared" si="1158"/>
        <v>0</v>
      </c>
      <c r="CF404" s="115">
        <f t="shared" si="1159"/>
        <v>0</v>
      </c>
      <c r="CG404" s="115">
        <f t="shared" si="1160"/>
        <v>0</v>
      </c>
      <c r="CH404" s="119">
        <f t="shared" si="1161"/>
        <v>0</v>
      </c>
      <c r="CI404" s="115">
        <f t="shared" si="1162"/>
        <v>0</v>
      </c>
      <c r="CJ404" s="115">
        <f t="shared" si="1163"/>
        <v>0</v>
      </c>
      <c r="CK404" s="115">
        <f t="shared" si="1164"/>
        <v>0</v>
      </c>
      <c r="CL404" s="115">
        <f t="shared" si="1165"/>
        <v>0</v>
      </c>
      <c r="CM404" s="115">
        <f t="shared" si="1166"/>
        <v>0</v>
      </c>
      <c r="CN404" s="115">
        <f>IFERROR(IF(OR($A404=2,$A404=3,$C404=""),0,IF('Auto-Calculations'!Z404="M",1,0)),"0*")</f>
        <v>0</v>
      </c>
      <c r="CO404" s="115">
        <f>IFERROR(IF(OR($A404=2,$A404=3,$C404=""),0,IF('Auto-Calculations'!AE404="M",1,0)),"0*")</f>
        <v>0</v>
      </c>
      <c r="CP404" s="115">
        <f>IFERROR(IF(OR($A404=2,$A404=3,$C404=""),0,IF('Auto-Calculations'!V404="M",1,0)),"0*")</f>
        <v>0</v>
      </c>
      <c r="CQ404" s="115">
        <f>IFERROR(IF(OR($A404=2,$A404=3,$C404=""),0,IF('Auto-Calculations'!W404="M",1,0)),"0*")</f>
        <v>0</v>
      </c>
      <c r="CR404" s="115">
        <f>IFERROR(IF(OR($A404=2,$A404=3,$C404=""),0,IF('Auto-Calculations'!X404="M",1,0)),"0*")</f>
        <v>0</v>
      </c>
      <c r="CS404" s="115">
        <f>IFERROR(IF(OR($A404=2,$A404=3,$C404=""),0,IF('Auto-Calculations'!Y404="M",1,0)),"0*")</f>
        <v>0</v>
      </c>
      <c r="CT404" s="115">
        <f t="shared" si="1167"/>
        <v>0</v>
      </c>
      <c r="CU404" s="115">
        <f t="shared" si="1168"/>
        <v>0</v>
      </c>
      <c r="CV404" s="115">
        <f t="shared" si="1169"/>
        <v>0</v>
      </c>
      <c r="CW404" s="115">
        <f t="shared" si="1170"/>
        <v>0</v>
      </c>
      <c r="CX404" s="115">
        <f t="shared" si="1171"/>
        <v>0</v>
      </c>
      <c r="CY404" s="111">
        <f t="shared" si="1172"/>
        <v>0</v>
      </c>
      <c r="CZ404" s="111">
        <f t="shared" si="1173"/>
        <v>0</v>
      </c>
      <c r="DA404" s="111">
        <f t="shared" si="1174"/>
        <v>0</v>
      </c>
      <c r="DB404" s="115">
        <f t="shared" si="1284"/>
        <v>0</v>
      </c>
      <c r="DC404" s="111">
        <f t="shared" si="1285"/>
        <v>0</v>
      </c>
      <c r="DD404" s="115">
        <f t="shared" si="1286"/>
        <v>0</v>
      </c>
      <c r="DE404" s="115">
        <f t="shared" si="1287"/>
        <v>0</v>
      </c>
      <c r="DF404" s="115">
        <f>IFERROR(IF(OR($A404=3),0,IF('Auto-Calculations'!Q404="NA",1,0)),"0*")</f>
        <v>0</v>
      </c>
      <c r="DG404" s="111"/>
      <c r="DH404" s="111"/>
      <c r="DI404" s="111"/>
      <c r="DJ404" s="111"/>
      <c r="DK404" s="111"/>
      <c r="DL404" s="111"/>
      <c r="DM404" s="111"/>
      <c r="DN404" s="111"/>
      <c r="DO404" s="111"/>
      <c r="DP404" s="111"/>
      <c r="DQ404" s="120" t="str">
        <f t="shared" si="1288"/>
        <v>0000000000000000000000000000000000000</v>
      </c>
      <c r="DR404" s="111" t="str">
        <f t="shared" si="1175"/>
        <v>No Error</v>
      </c>
      <c r="DS404" s="111" t="str">
        <f t="shared" si="1176"/>
        <v>No Error</v>
      </c>
      <c r="DT404" s="111" t="str">
        <f t="shared" si="1177"/>
        <v>No Error</v>
      </c>
      <c r="DU404" s="111" t="str">
        <f t="shared" si="1178"/>
        <v>No Error</v>
      </c>
      <c r="DV404" s="111" t="str">
        <f t="shared" si="1179"/>
        <v>No Error</v>
      </c>
      <c r="DW404" s="111" t="str">
        <f t="shared" si="1180"/>
        <v>No Error</v>
      </c>
      <c r="DX404" s="111" t="str">
        <f t="shared" si="1181"/>
        <v>No Error</v>
      </c>
      <c r="DY404" s="111" t="str">
        <f t="shared" si="1182"/>
        <v>No Error</v>
      </c>
      <c r="DZ404" s="111" t="str">
        <f t="shared" si="1183"/>
        <v>No Error</v>
      </c>
      <c r="EA404" s="111" t="str">
        <f t="shared" si="1184"/>
        <v>No Error</v>
      </c>
      <c r="EB404" s="111" t="str">
        <f t="shared" si="1185"/>
        <v>No Error</v>
      </c>
      <c r="EC404" s="111" t="str">
        <f t="shared" si="1186"/>
        <v>No Error</v>
      </c>
      <c r="ED404" s="111" t="str">
        <f t="shared" si="1187"/>
        <v>No Error</v>
      </c>
      <c r="EE404" s="111" t="str">
        <f t="shared" si="1188"/>
        <v>No Error</v>
      </c>
      <c r="EF404" s="111" t="str">
        <f t="shared" si="1189"/>
        <v>No Error</v>
      </c>
      <c r="EG404" s="111" t="str">
        <f t="shared" si="1190"/>
        <v>No Error</v>
      </c>
      <c r="EH404" s="111" t="str">
        <f t="shared" si="1191"/>
        <v>No Error</v>
      </c>
      <c r="EI404" s="111" t="str">
        <f t="shared" si="1192"/>
        <v>No Error</v>
      </c>
      <c r="EJ404" s="111" t="str">
        <f t="shared" si="1193"/>
        <v>No Error</v>
      </c>
      <c r="EK404" s="111" t="str">
        <f t="shared" si="1194"/>
        <v>No Error</v>
      </c>
      <c r="EL404" s="111" t="str">
        <f t="shared" si="1195"/>
        <v>No Error</v>
      </c>
      <c r="EM404" s="111" t="str">
        <f t="shared" si="1196"/>
        <v>No Error</v>
      </c>
      <c r="EN404" s="111" t="str">
        <f t="shared" si="1197"/>
        <v>No Error</v>
      </c>
      <c r="EO404" s="111" t="str">
        <f t="shared" si="1198"/>
        <v>No Error</v>
      </c>
      <c r="EP404" s="111" t="str">
        <f t="shared" si="1199"/>
        <v>No Error</v>
      </c>
      <c r="EQ404" s="111" t="str">
        <f t="shared" si="1200"/>
        <v>No Error</v>
      </c>
      <c r="ER404" s="111" t="str">
        <f t="shared" si="1201"/>
        <v>No Error</v>
      </c>
      <c r="ES404" s="111" t="str">
        <f t="shared" si="1202"/>
        <v>No Error</v>
      </c>
      <c r="ET404" s="111" t="str">
        <f t="shared" si="1203"/>
        <v>No Error</v>
      </c>
      <c r="EU404" s="111" t="str">
        <f t="shared" si="1204"/>
        <v>No Error</v>
      </c>
      <c r="EV404" s="111" t="str">
        <f t="shared" si="1205"/>
        <v>No Error</v>
      </c>
      <c r="EW404" s="111" t="str">
        <f t="shared" si="1206"/>
        <v>No Error</v>
      </c>
      <c r="EX404" s="111" t="str">
        <f t="shared" si="1207"/>
        <v>No Error</v>
      </c>
      <c r="EY404" s="111" t="str">
        <f t="shared" si="1208"/>
        <v>No Error</v>
      </c>
      <c r="EZ404" s="111" t="str">
        <f t="shared" si="1209"/>
        <v>No Error</v>
      </c>
      <c r="FA404" s="111" t="str">
        <f t="shared" si="1210"/>
        <v>No Error</v>
      </c>
      <c r="FB404" s="111" t="str">
        <f t="shared" si="1211"/>
        <v>No Error</v>
      </c>
      <c r="FC404" s="111" t="str">
        <f t="shared" si="1212"/>
        <v>No Error</v>
      </c>
      <c r="FD404" s="111" t="str">
        <f t="shared" si="1213"/>
        <v>No Error</v>
      </c>
      <c r="FE404" s="111" t="str">
        <f t="shared" si="1214"/>
        <v>No Error</v>
      </c>
      <c r="FF404" s="111" t="str">
        <f t="shared" si="1215"/>
        <v>No Error</v>
      </c>
      <c r="FG404" s="111" t="str">
        <f t="shared" si="1216"/>
        <v>No Error</v>
      </c>
      <c r="FH404" s="111" t="str">
        <f t="shared" si="1217"/>
        <v>No Error</v>
      </c>
      <c r="FI404" s="111" t="str">
        <f t="shared" si="1218"/>
        <v>No Error</v>
      </c>
      <c r="FJ404" s="111" t="str">
        <f t="shared" si="1219"/>
        <v>No Error</v>
      </c>
      <c r="FK404" s="111" t="str">
        <f t="shared" si="1220"/>
        <v>No Error</v>
      </c>
      <c r="FL404" s="111" t="str">
        <f t="shared" si="1221"/>
        <v>No Error</v>
      </c>
      <c r="FM404" s="111" t="str">
        <f t="shared" si="1222"/>
        <v>No Error</v>
      </c>
      <c r="FN404" s="111" t="str">
        <f t="shared" si="1223"/>
        <v>No Error</v>
      </c>
      <c r="FO404" s="111" t="str">
        <f t="shared" si="1224"/>
        <v>No Error</v>
      </c>
      <c r="FP404" s="111" t="str">
        <f t="shared" si="1225"/>
        <v>No Error</v>
      </c>
      <c r="FQ404" s="111" t="str">
        <f t="shared" si="1226"/>
        <v>No Error</v>
      </c>
      <c r="FR404" s="111" t="str">
        <f t="shared" si="1227"/>
        <v>No Error</v>
      </c>
      <c r="FS404" s="111" t="str">
        <f t="shared" si="1228"/>
        <v>No Error</v>
      </c>
      <c r="FT404" s="111" t="str">
        <f t="shared" si="1229"/>
        <v>No Error</v>
      </c>
      <c r="FU404" s="111" t="str">
        <f t="shared" si="1230"/>
        <v>No Error</v>
      </c>
      <c r="FV404" s="111" t="str">
        <f t="shared" si="1231"/>
        <v>No Error</v>
      </c>
      <c r="FW404" s="111" t="str">
        <f t="shared" si="1232"/>
        <v>No Error</v>
      </c>
      <c r="FX404" s="111" t="str">
        <f t="shared" si="1233"/>
        <v>No Error</v>
      </c>
      <c r="FY404" s="111" t="str">
        <f t="shared" si="1234"/>
        <v>No Error</v>
      </c>
      <c r="FZ404" s="111" t="str">
        <f t="shared" si="1235"/>
        <v>No Error</v>
      </c>
      <c r="GA404" s="111" t="str">
        <f t="shared" si="1236"/>
        <v>No Error</v>
      </c>
      <c r="GB404" s="111" t="str">
        <f t="shared" si="1237"/>
        <v>No Error</v>
      </c>
      <c r="GC404" s="111" t="str">
        <f t="shared" si="1238"/>
        <v>No Error</v>
      </c>
      <c r="GD404" s="111" t="str">
        <f t="shared" si="1239"/>
        <v>No Error</v>
      </c>
      <c r="GE404" s="111" t="str">
        <f t="shared" si="1240"/>
        <v>No Error</v>
      </c>
      <c r="GF404" s="111" t="str">
        <f t="shared" si="1241"/>
        <v>No Error</v>
      </c>
      <c r="GG404" s="111" t="str">
        <f t="shared" si="1242"/>
        <v>No Error</v>
      </c>
      <c r="GH404" s="111" t="str">
        <f t="shared" si="1243"/>
        <v>No Error</v>
      </c>
      <c r="GI404" s="111" t="str">
        <f t="shared" si="1244"/>
        <v>No Error</v>
      </c>
      <c r="GJ404" s="111" t="str">
        <f t="shared" si="1245"/>
        <v>No Error</v>
      </c>
      <c r="GK404" s="111" t="str">
        <f t="shared" si="1246"/>
        <v>No Error</v>
      </c>
      <c r="GL404" s="111" t="str">
        <f t="shared" si="1247"/>
        <v>No Error</v>
      </c>
      <c r="GM404" s="111" t="str">
        <f t="shared" si="1248"/>
        <v>No Error</v>
      </c>
      <c r="GN404" s="111" t="str">
        <f t="shared" si="1249"/>
        <v>No Error</v>
      </c>
      <c r="GO404" s="111" t="str">
        <f t="shared" si="1250"/>
        <v>No Error</v>
      </c>
      <c r="GP404" s="111" t="str">
        <f t="shared" si="1250"/>
        <v>No Error</v>
      </c>
      <c r="GQ404" s="111">
        <f t="shared" si="1251"/>
        <v>0</v>
      </c>
      <c r="GR404" s="111">
        <f t="shared" si="1252"/>
        <v>0</v>
      </c>
      <c r="GS404" s="111" t="str">
        <f t="shared" si="1253"/>
        <v/>
      </c>
      <c r="GT404" s="111">
        <f t="shared" si="1254"/>
        <v>0</v>
      </c>
      <c r="GU404" s="111">
        <f t="shared" si="1255"/>
        <v>0</v>
      </c>
      <c r="GV404" s="111">
        <f t="shared" si="1289"/>
        <v>0</v>
      </c>
      <c r="GW404" s="121" t="str">
        <f>IF(OR($A404=2,$A404=3),"",'SEA Detail'!CB466)</f>
        <v>.</v>
      </c>
      <c r="GX404" s="111">
        <f t="shared" si="1290"/>
        <v>0</v>
      </c>
      <c r="GY404" s="111">
        <f t="shared" si="1291"/>
        <v>0</v>
      </c>
      <c r="GZ404" s="111">
        <f t="shared" si="1292"/>
        <v>0</v>
      </c>
      <c r="HA404" s="111">
        <f t="shared" si="1293"/>
        <v>0</v>
      </c>
      <c r="HB404" s="111">
        <f t="shared" si="1256"/>
        <v>0</v>
      </c>
      <c r="HC404" s="111">
        <f t="shared" si="1257"/>
        <v>0</v>
      </c>
      <c r="HD404" s="111">
        <f t="shared" si="1258"/>
        <v>0</v>
      </c>
      <c r="HE404" s="111">
        <f t="shared" si="1259"/>
        <v>0</v>
      </c>
      <c r="HF404" s="111">
        <f t="shared" si="1260"/>
        <v>0</v>
      </c>
      <c r="HG404" s="111">
        <f t="shared" si="1261"/>
        <v>0</v>
      </c>
      <c r="HH404" s="111">
        <f t="shared" si="1262"/>
        <v>0</v>
      </c>
      <c r="HI404" s="111">
        <f t="shared" si="1263"/>
        <v>0</v>
      </c>
      <c r="HJ404" s="111">
        <f t="shared" si="1264"/>
        <v>0</v>
      </c>
      <c r="HK404" s="111">
        <f t="shared" si="1265"/>
        <v>0</v>
      </c>
      <c r="HL404" s="111">
        <f t="shared" si="1266"/>
        <v>0</v>
      </c>
      <c r="HM404" s="111">
        <f t="shared" si="1267"/>
        <v>0</v>
      </c>
      <c r="HN404" s="111">
        <f t="shared" si="1268"/>
        <v>0</v>
      </c>
      <c r="HO404" s="111">
        <f t="shared" si="1269"/>
        <v>0</v>
      </c>
      <c r="HP404" s="111">
        <f t="shared" si="1270"/>
        <v>0</v>
      </c>
      <c r="HQ404" s="111">
        <f t="shared" si="1271"/>
        <v>0</v>
      </c>
      <c r="HR404" s="111">
        <f t="shared" si="1272"/>
        <v>0</v>
      </c>
      <c r="HS404" s="111">
        <f t="shared" si="1273"/>
        <v>0</v>
      </c>
      <c r="HT404" s="111">
        <f t="shared" si="1274"/>
        <v>0</v>
      </c>
      <c r="HU404" s="111">
        <f t="shared" si="1275"/>
        <v>0</v>
      </c>
      <c r="HV404" s="111">
        <f t="shared" si="1276"/>
        <v>0</v>
      </c>
      <c r="HW404" s="111">
        <f t="shared" si="1277"/>
        <v>0</v>
      </c>
      <c r="HX404" s="111">
        <f t="shared" si="1278"/>
        <v>0</v>
      </c>
      <c r="HY404" s="111">
        <f>IF(AND(OR($A404=2,$E404=""),NOT(ISBLANK('Base Data'!I405))),1,IF(OR($A404=2,$C404="",$E404=""),0,1))</f>
        <v>0</v>
      </c>
      <c r="HZ404" s="111"/>
      <c r="IA404" s="111"/>
      <c r="IB404" s="111"/>
      <c r="IC404" s="111">
        <f>IF('Base Data'!C405="",0,IF('Base Data'!D405="",1,0))</f>
        <v>0</v>
      </c>
    </row>
    <row r="405" spans="1:237" x14ac:dyDescent="0.25">
      <c r="A405" s="116" t="str">
        <f>IF(NOT(ISBLANK('Base Data'!A406)),'Base Data'!A406,"")</f>
        <v/>
      </c>
      <c r="B405" s="116" t="str">
        <f>IF(NOT(ISBLANK('Base Data'!B406)),'Base Data'!B406,"")</f>
        <v/>
      </c>
      <c r="C405" s="125" t="str">
        <f>IF(NOT(ISBLANK('Base Data'!C406)),'Base Data'!C406,"")</f>
        <v/>
      </c>
      <c r="D405" s="125" t="str">
        <f>IF(NOT(ISBLANK('Base Data'!D406)),'Base Data'!D406,"")</f>
        <v/>
      </c>
      <c r="E405" s="116" t="str">
        <f>IF(NOT(ISBLANK('Base Data'!E406)),'Base Data'!E406,"")</f>
        <v/>
      </c>
      <c r="F405" s="117" t="str">
        <f>IF(NOT(ISBLANK('Base Data'!F406)),'Base Data'!F406,"")</f>
        <v/>
      </c>
      <c r="G405" s="117" t="str">
        <f>IF(NOT(ISBLANK('Base Data'!G406)),'Base Data'!G406,"")</f>
        <v/>
      </c>
      <c r="H405" s="188">
        <f t="shared" si="1110"/>
        <v>0</v>
      </c>
      <c r="I405" s="117" t="str">
        <f>IF(NOT(ISBLANK('Base Data'!H406)),'Base Data'!H406,"")</f>
        <v/>
      </c>
      <c r="J405" s="188">
        <f>IF(AND(ISNUMBER(I405),ISNUMBER(#REF!)),I405-#REF!,IF(AND(NOT(ISNUMBER(I405)),NOT(ISNUMBER(#REF!))),0,IF(NOT(ISNUMBER(I405)),-#REF!,IF(NOT(ISNUMBER(#REF!)),I405,0))))</f>
        <v>0</v>
      </c>
      <c r="K405" s="188">
        <f t="shared" si="1111"/>
        <v>0</v>
      </c>
      <c r="L405" s="188">
        <f t="shared" si="1279"/>
        <v>0</v>
      </c>
      <c r="M405" s="116" t="str">
        <f>IF(NOT(ISBLANK('Base Data'!I406)),'Base Data'!I406,"")</f>
        <v/>
      </c>
      <c r="N405" s="116" t="str">
        <f>IF(NOT(ISBLANK('Base Data'!J406)),'Base Data'!J406,"")</f>
        <v/>
      </c>
      <c r="O405" s="117" t="str">
        <f>IF(NOT(ISBLANK('Base Data'!K406)),'Base Data'!K406,"")</f>
        <v/>
      </c>
      <c r="P405" s="191">
        <f t="shared" si="1112"/>
        <v>0</v>
      </c>
      <c r="Q405" s="116" t="str">
        <f>IF(NOT(ISBLANK('Base Data'!L406)),'Base Data'!L406,"")</f>
        <v/>
      </c>
      <c r="R405" s="116" t="str">
        <f>IF(NOT(ISBLANK('Base Data'!M406)),'Base Data'!M406,"")</f>
        <v/>
      </c>
      <c r="S405" s="116" t="str">
        <f>IF(NOT(ISBLANK('Base Data'!N406)),'Base Data'!N406,"")</f>
        <v/>
      </c>
      <c r="T405" s="117" t="str">
        <f>IF(NOT(ISBLANK('Base Data'!O406)),'Base Data'!O406,"")</f>
        <v/>
      </c>
      <c r="U405" s="116" t="str">
        <f>IF(NOT(ISBLANK('Base Data'!P406)),'Base Data'!P406,"")</f>
        <v/>
      </c>
      <c r="V405" s="116" t="str">
        <f>IF(NOT(ISBLANK('Base Data'!Q406)),'Base Data'!Q406,"")</f>
        <v/>
      </c>
      <c r="W405" s="116" t="str">
        <f>IF(NOT(ISBLANK('Base Data'!R406)),'Base Data'!R406,"")</f>
        <v/>
      </c>
      <c r="X405" s="116" t="str">
        <f>IF(NOT(ISBLANK('Base Data'!S406)),'Base Data'!S406,"")</f>
        <v/>
      </c>
      <c r="Y405" s="116" t="str">
        <f>IF(NOT(ISBLANK('Base Data'!T406)),'Base Data'!T406,"")</f>
        <v/>
      </c>
      <c r="Z405" s="117" t="str">
        <f>IF(NOT(ISBLANK('Base Data'!U406)),'Base Data'!U406,"")</f>
        <v/>
      </c>
      <c r="AA405" s="191">
        <f t="shared" si="1113"/>
        <v>0</v>
      </c>
      <c r="AB405" s="116" t="str">
        <f>IF(NOT(ISBLANK('Base Data'!V406)),'Base Data'!V406,"")</f>
        <v/>
      </c>
      <c r="AC405" s="117" t="str">
        <f>IF(NOT(ISBLANK('Base Data'!W406)),'Base Data'!W406,"")</f>
        <v/>
      </c>
      <c r="AD405" s="191">
        <f t="shared" si="1114"/>
        <v>0</v>
      </c>
      <c r="AE405" s="118" t="str">
        <f>IF(NOT(ISBLANK('Base Data'!X406)),'Base Data'!X406,"")</f>
        <v/>
      </c>
      <c r="AF405" s="118" t="str">
        <f>IF(NOT(ISBLANK('Base Data'!Y406)),'Base Data'!Y406,"")</f>
        <v/>
      </c>
      <c r="AG405" s="121" t="str">
        <f>IF(OR($A405=2),"",'SEA Detail'!CB467)</f>
        <v>.</v>
      </c>
      <c r="AH405" s="115">
        <f t="shared" si="1115"/>
        <v>0</v>
      </c>
      <c r="AI405" s="115">
        <f t="shared" si="1116"/>
        <v>0</v>
      </c>
      <c r="AJ405" s="115">
        <f t="shared" si="1117"/>
        <v>0</v>
      </c>
      <c r="AK405" s="115">
        <f t="shared" si="1280"/>
        <v>0</v>
      </c>
      <c r="AL405" s="115">
        <f t="shared" si="1118"/>
        <v>0</v>
      </c>
      <c r="AM405" s="115">
        <f t="shared" si="1281"/>
        <v>0</v>
      </c>
      <c r="AN405" s="115">
        <f t="shared" si="1119"/>
        <v>0</v>
      </c>
      <c r="AO405" s="115">
        <f t="shared" si="1120"/>
        <v>0</v>
      </c>
      <c r="AP405" s="115">
        <f t="shared" si="1121"/>
        <v>0</v>
      </c>
      <c r="AQ405" s="115">
        <f t="shared" si="1122"/>
        <v>0</v>
      </c>
      <c r="AR405" s="115">
        <f t="shared" si="1123"/>
        <v>0</v>
      </c>
      <c r="AS405" s="115">
        <f t="shared" si="1124"/>
        <v>0</v>
      </c>
      <c r="AT405" s="115">
        <f t="shared" si="1125"/>
        <v>0</v>
      </c>
      <c r="AU405" s="115">
        <f t="shared" si="1126"/>
        <v>0</v>
      </c>
      <c r="AV405" s="115">
        <f t="shared" si="1127"/>
        <v>0</v>
      </c>
      <c r="AW405" s="115">
        <f t="shared" si="1128"/>
        <v>0</v>
      </c>
      <c r="AX405" s="115">
        <f t="shared" si="1129"/>
        <v>0</v>
      </c>
      <c r="AY405" s="115">
        <f t="shared" si="1130"/>
        <v>0</v>
      </c>
      <c r="AZ405" s="115">
        <f t="shared" si="1131"/>
        <v>0</v>
      </c>
      <c r="BA405" s="115">
        <f t="shared" si="1282"/>
        <v>0</v>
      </c>
      <c r="BB405" s="115">
        <f t="shared" si="1132"/>
        <v>0</v>
      </c>
      <c r="BC405" s="115">
        <f t="shared" si="1133"/>
        <v>0</v>
      </c>
      <c r="BD405" s="115">
        <f t="shared" si="1134"/>
        <v>0</v>
      </c>
      <c r="BE405" s="115">
        <f t="shared" si="1135"/>
        <v>0</v>
      </c>
      <c r="BF405" s="115">
        <f t="shared" si="1136"/>
        <v>0</v>
      </c>
      <c r="BG405" s="115">
        <f t="shared" si="1137"/>
        <v>0</v>
      </c>
      <c r="BH405" s="115">
        <f t="shared" si="1138"/>
        <v>0</v>
      </c>
      <c r="BI405" s="115">
        <f t="shared" si="1139"/>
        <v>0</v>
      </c>
      <c r="BJ405" s="115">
        <f t="shared" si="1140"/>
        <v>0</v>
      </c>
      <c r="BK405" s="115">
        <f t="shared" si="1141"/>
        <v>0</v>
      </c>
      <c r="BL405" s="115">
        <f t="shared" si="1142"/>
        <v>0</v>
      </c>
      <c r="BM405" s="115">
        <f t="shared" si="1143"/>
        <v>0</v>
      </c>
      <c r="BN405" s="115">
        <f t="shared" si="1144"/>
        <v>0</v>
      </c>
      <c r="BO405" s="115">
        <f t="shared" si="1145"/>
        <v>0</v>
      </c>
      <c r="BP405" s="115">
        <f t="shared" si="1146"/>
        <v>0</v>
      </c>
      <c r="BQ405" s="115">
        <f t="shared" si="1147"/>
        <v>0</v>
      </c>
      <c r="BR405" s="115">
        <f t="shared" si="1148"/>
        <v>0</v>
      </c>
      <c r="BS405" s="115">
        <f t="shared" si="1149"/>
        <v>0</v>
      </c>
      <c r="BT405" s="115">
        <f t="shared" si="1150"/>
        <v>0</v>
      </c>
      <c r="BU405" s="115">
        <f t="shared" si="1151"/>
        <v>0</v>
      </c>
      <c r="BV405" s="115">
        <f t="shared" si="1283"/>
        <v>0</v>
      </c>
      <c r="BW405" s="115">
        <f t="shared" si="1152"/>
        <v>0</v>
      </c>
      <c r="BX405" s="115">
        <f t="shared" si="1153"/>
        <v>0</v>
      </c>
      <c r="BY405" s="115">
        <f t="shared" si="1154"/>
        <v>0</v>
      </c>
      <c r="BZ405" s="115">
        <v>0</v>
      </c>
      <c r="CA405" s="115">
        <f>IFERROR(IF(OR($A405=2,$A405=3,$C405=""),0,IF(E405="",1,IF(ISERROR(VLOOKUP('Auto-Calculations'!E405,LEA_ESA_Lookup,2,FALSE)),1,0))),"0*")</f>
        <v>0</v>
      </c>
      <c r="CB405" s="115">
        <f t="shared" si="1155"/>
        <v>0</v>
      </c>
      <c r="CC405" s="115">
        <f t="shared" si="1156"/>
        <v>0</v>
      </c>
      <c r="CD405" s="115">
        <f t="shared" si="1157"/>
        <v>0</v>
      </c>
      <c r="CE405" s="115">
        <f t="shared" si="1158"/>
        <v>0</v>
      </c>
      <c r="CF405" s="115">
        <f t="shared" si="1159"/>
        <v>0</v>
      </c>
      <c r="CG405" s="115">
        <f t="shared" si="1160"/>
        <v>0</v>
      </c>
      <c r="CH405" s="119">
        <f t="shared" si="1161"/>
        <v>0</v>
      </c>
      <c r="CI405" s="115">
        <f t="shared" si="1162"/>
        <v>0</v>
      </c>
      <c r="CJ405" s="115">
        <f t="shared" si="1163"/>
        <v>0</v>
      </c>
      <c r="CK405" s="115">
        <f t="shared" si="1164"/>
        <v>0</v>
      </c>
      <c r="CL405" s="115">
        <f t="shared" si="1165"/>
        <v>0</v>
      </c>
      <c r="CM405" s="115">
        <f t="shared" si="1166"/>
        <v>0</v>
      </c>
      <c r="CN405" s="115">
        <f>IFERROR(IF(OR($A405=2,$A405=3,$C405=""),0,IF('Auto-Calculations'!Z405="M",1,0)),"0*")</f>
        <v>0</v>
      </c>
      <c r="CO405" s="115">
        <f>IFERROR(IF(OR($A405=2,$A405=3,$C405=""),0,IF('Auto-Calculations'!AE405="M",1,0)),"0*")</f>
        <v>0</v>
      </c>
      <c r="CP405" s="115">
        <f>IFERROR(IF(OR($A405=2,$A405=3,$C405=""),0,IF('Auto-Calculations'!V405="M",1,0)),"0*")</f>
        <v>0</v>
      </c>
      <c r="CQ405" s="115">
        <f>IFERROR(IF(OR($A405=2,$A405=3,$C405=""),0,IF('Auto-Calculations'!W405="M",1,0)),"0*")</f>
        <v>0</v>
      </c>
      <c r="CR405" s="115">
        <f>IFERROR(IF(OR($A405=2,$A405=3,$C405=""),0,IF('Auto-Calculations'!X405="M",1,0)),"0*")</f>
        <v>0</v>
      </c>
      <c r="CS405" s="115">
        <f>IFERROR(IF(OR($A405=2,$A405=3,$C405=""),0,IF('Auto-Calculations'!Y405="M",1,0)),"0*")</f>
        <v>0</v>
      </c>
      <c r="CT405" s="115">
        <f t="shared" si="1167"/>
        <v>0</v>
      </c>
      <c r="CU405" s="115">
        <f t="shared" si="1168"/>
        <v>0</v>
      </c>
      <c r="CV405" s="115">
        <f t="shared" si="1169"/>
        <v>0</v>
      </c>
      <c r="CW405" s="115">
        <f t="shared" si="1170"/>
        <v>0</v>
      </c>
      <c r="CX405" s="115">
        <f t="shared" si="1171"/>
        <v>0</v>
      </c>
      <c r="CY405" s="111">
        <f t="shared" si="1172"/>
        <v>0</v>
      </c>
      <c r="CZ405" s="111">
        <f t="shared" si="1173"/>
        <v>0</v>
      </c>
      <c r="DA405" s="111">
        <f t="shared" si="1174"/>
        <v>0</v>
      </c>
      <c r="DB405" s="115">
        <f t="shared" si="1284"/>
        <v>0</v>
      </c>
      <c r="DC405" s="111">
        <f t="shared" si="1285"/>
        <v>0</v>
      </c>
      <c r="DD405" s="115">
        <f t="shared" si="1286"/>
        <v>0</v>
      </c>
      <c r="DE405" s="115">
        <f t="shared" si="1287"/>
        <v>0</v>
      </c>
      <c r="DF405" s="115">
        <f>IFERROR(IF(OR($A405=3),0,IF('Auto-Calculations'!Q405="NA",1,0)),"0*")</f>
        <v>0</v>
      </c>
      <c r="DG405" s="111"/>
      <c r="DH405" s="111"/>
      <c r="DI405" s="111"/>
      <c r="DJ405" s="111"/>
      <c r="DK405" s="111"/>
      <c r="DL405" s="111"/>
      <c r="DM405" s="111"/>
      <c r="DN405" s="111"/>
      <c r="DO405" s="111"/>
      <c r="DP405" s="111"/>
      <c r="DQ405" s="120" t="str">
        <f t="shared" si="1288"/>
        <v>0000000000000000000000000000000000000</v>
      </c>
      <c r="DR405" s="111" t="str">
        <f t="shared" si="1175"/>
        <v>No Error</v>
      </c>
      <c r="DS405" s="111" t="str">
        <f t="shared" si="1176"/>
        <v>No Error</v>
      </c>
      <c r="DT405" s="111" t="str">
        <f t="shared" si="1177"/>
        <v>No Error</v>
      </c>
      <c r="DU405" s="111" t="str">
        <f t="shared" si="1178"/>
        <v>No Error</v>
      </c>
      <c r="DV405" s="111" t="str">
        <f t="shared" si="1179"/>
        <v>No Error</v>
      </c>
      <c r="DW405" s="111" t="str">
        <f t="shared" si="1180"/>
        <v>No Error</v>
      </c>
      <c r="DX405" s="111" t="str">
        <f t="shared" si="1181"/>
        <v>No Error</v>
      </c>
      <c r="DY405" s="111" t="str">
        <f t="shared" si="1182"/>
        <v>No Error</v>
      </c>
      <c r="DZ405" s="111" t="str">
        <f t="shared" si="1183"/>
        <v>No Error</v>
      </c>
      <c r="EA405" s="111" t="str">
        <f t="shared" si="1184"/>
        <v>No Error</v>
      </c>
      <c r="EB405" s="111" t="str">
        <f t="shared" si="1185"/>
        <v>No Error</v>
      </c>
      <c r="EC405" s="111" t="str">
        <f t="shared" si="1186"/>
        <v>No Error</v>
      </c>
      <c r="ED405" s="111" t="str">
        <f t="shared" si="1187"/>
        <v>No Error</v>
      </c>
      <c r="EE405" s="111" t="str">
        <f t="shared" si="1188"/>
        <v>No Error</v>
      </c>
      <c r="EF405" s="111" t="str">
        <f t="shared" si="1189"/>
        <v>No Error</v>
      </c>
      <c r="EG405" s="111" t="str">
        <f t="shared" si="1190"/>
        <v>No Error</v>
      </c>
      <c r="EH405" s="111" t="str">
        <f t="shared" si="1191"/>
        <v>No Error</v>
      </c>
      <c r="EI405" s="111" t="str">
        <f t="shared" si="1192"/>
        <v>No Error</v>
      </c>
      <c r="EJ405" s="111" t="str">
        <f t="shared" si="1193"/>
        <v>No Error</v>
      </c>
      <c r="EK405" s="111" t="str">
        <f t="shared" si="1194"/>
        <v>No Error</v>
      </c>
      <c r="EL405" s="111" t="str">
        <f t="shared" si="1195"/>
        <v>No Error</v>
      </c>
      <c r="EM405" s="111" t="str">
        <f t="shared" si="1196"/>
        <v>No Error</v>
      </c>
      <c r="EN405" s="111" t="str">
        <f t="shared" si="1197"/>
        <v>No Error</v>
      </c>
      <c r="EO405" s="111" t="str">
        <f t="shared" si="1198"/>
        <v>No Error</v>
      </c>
      <c r="EP405" s="111" t="str">
        <f t="shared" si="1199"/>
        <v>No Error</v>
      </c>
      <c r="EQ405" s="111" t="str">
        <f t="shared" si="1200"/>
        <v>No Error</v>
      </c>
      <c r="ER405" s="111" t="str">
        <f t="shared" si="1201"/>
        <v>No Error</v>
      </c>
      <c r="ES405" s="111" t="str">
        <f t="shared" si="1202"/>
        <v>No Error</v>
      </c>
      <c r="ET405" s="111" t="str">
        <f t="shared" si="1203"/>
        <v>No Error</v>
      </c>
      <c r="EU405" s="111" t="str">
        <f t="shared" si="1204"/>
        <v>No Error</v>
      </c>
      <c r="EV405" s="111" t="str">
        <f t="shared" si="1205"/>
        <v>No Error</v>
      </c>
      <c r="EW405" s="111" t="str">
        <f t="shared" si="1206"/>
        <v>No Error</v>
      </c>
      <c r="EX405" s="111" t="str">
        <f t="shared" si="1207"/>
        <v>No Error</v>
      </c>
      <c r="EY405" s="111" t="str">
        <f t="shared" si="1208"/>
        <v>No Error</v>
      </c>
      <c r="EZ405" s="111" t="str">
        <f t="shared" si="1209"/>
        <v>No Error</v>
      </c>
      <c r="FA405" s="111" t="str">
        <f t="shared" si="1210"/>
        <v>No Error</v>
      </c>
      <c r="FB405" s="111" t="str">
        <f t="shared" si="1211"/>
        <v>No Error</v>
      </c>
      <c r="FC405" s="111" t="str">
        <f t="shared" si="1212"/>
        <v>No Error</v>
      </c>
      <c r="FD405" s="111" t="str">
        <f t="shared" si="1213"/>
        <v>No Error</v>
      </c>
      <c r="FE405" s="111" t="str">
        <f t="shared" si="1214"/>
        <v>No Error</v>
      </c>
      <c r="FF405" s="111" t="str">
        <f t="shared" si="1215"/>
        <v>No Error</v>
      </c>
      <c r="FG405" s="111" t="str">
        <f t="shared" si="1216"/>
        <v>No Error</v>
      </c>
      <c r="FH405" s="111" t="str">
        <f t="shared" si="1217"/>
        <v>No Error</v>
      </c>
      <c r="FI405" s="111" t="str">
        <f t="shared" si="1218"/>
        <v>No Error</v>
      </c>
      <c r="FJ405" s="111" t="str">
        <f t="shared" si="1219"/>
        <v>No Error</v>
      </c>
      <c r="FK405" s="111" t="str">
        <f t="shared" si="1220"/>
        <v>No Error</v>
      </c>
      <c r="FL405" s="111" t="str">
        <f t="shared" si="1221"/>
        <v>No Error</v>
      </c>
      <c r="FM405" s="111" t="str">
        <f t="shared" si="1222"/>
        <v>No Error</v>
      </c>
      <c r="FN405" s="111" t="str">
        <f t="shared" si="1223"/>
        <v>No Error</v>
      </c>
      <c r="FO405" s="111" t="str">
        <f t="shared" si="1224"/>
        <v>No Error</v>
      </c>
      <c r="FP405" s="111" t="str">
        <f t="shared" si="1225"/>
        <v>No Error</v>
      </c>
      <c r="FQ405" s="111" t="str">
        <f t="shared" si="1226"/>
        <v>No Error</v>
      </c>
      <c r="FR405" s="111" t="str">
        <f t="shared" si="1227"/>
        <v>No Error</v>
      </c>
      <c r="FS405" s="111" t="str">
        <f t="shared" si="1228"/>
        <v>No Error</v>
      </c>
      <c r="FT405" s="111" t="str">
        <f t="shared" si="1229"/>
        <v>No Error</v>
      </c>
      <c r="FU405" s="111" t="str">
        <f t="shared" si="1230"/>
        <v>No Error</v>
      </c>
      <c r="FV405" s="111" t="str">
        <f t="shared" si="1231"/>
        <v>No Error</v>
      </c>
      <c r="FW405" s="111" t="str">
        <f t="shared" si="1232"/>
        <v>No Error</v>
      </c>
      <c r="FX405" s="111" t="str">
        <f t="shared" si="1233"/>
        <v>No Error</v>
      </c>
      <c r="FY405" s="111" t="str">
        <f t="shared" si="1234"/>
        <v>No Error</v>
      </c>
      <c r="FZ405" s="111" t="str">
        <f t="shared" si="1235"/>
        <v>No Error</v>
      </c>
      <c r="GA405" s="111" t="str">
        <f t="shared" si="1236"/>
        <v>No Error</v>
      </c>
      <c r="GB405" s="111" t="str">
        <f t="shared" si="1237"/>
        <v>No Error</v>
      </c>
      <c r="GC405" s="111" t="str">
        <f t="shared" si="1238"/>
        <v>No Error</v>
      </c>
      <c r="GD405" s="111" t="str">
        <f t="shared" si="1239"/>
        <v>No Error</v>
      </c>
      <c r="GE405" s="111" t="str">
        <f t="shared" si="1240"/>
        <v>No Error</v>
      </c>
      <c r="GF405" s="111" t="str">
        <f t="shared" si="1241"/>
        <v>No Error</v>
      </c>
      <c r="GG405" s="111" t="str">
        <f t="shared" si="1242"/>
        <v>No Error</v>
      </c>
      <c r="GH405" s="111" t="str">
        <f t="shared" si="1243"/>
        <v>No Error</v>
      </c>
      <c r="GI405" s="111" t="str">
        <f t="shared" si="1244"/>
        <v>No Error</v>
      </c>
      <c r="GJ405" s="111" t="str">
        <f t="shared" si="1245"/>
        <v>No Error</v>
      </c>
      <c r="GK405" s="111" t="str">
        <f t="shared" si="1246"/>
        <v>No Error</v>
      </c>
      <c r="GL405" s="111" t="str">
        <f t="shared" si="1247"/>
        <v>No Error</v>
      </c>
      <c r="GM405" s="111" t="str">
        <f t="shared" si="1248"/>
        <v>No Error</v>
      </c>
      <c r="GN405" s="111" t="str">
        <f t="shared" si="1249"/>
        <v>No Error</v>
      </c>
      <c r="GO405" s="111" t="str">
        <f t="shared" si="1250"/>
        <v>No Error</v>
      </c>
      <c r="GP405" s="111" t="str">
        <f t="shared" si="1250"/>
        <v>No Error</v>
      </c>
      <c r="GQ405" s="111">
        <f t="shared" si="1251"/>
        <v>0</v>
      </c>
      <c r="GR405" s="111">
        <f t="shared" si="1252"/>
        <v>0</v>
      </c>
      <c r="GS405" s="111" t="str">
        <f t="shared" si="1253"/>
        <v/>
      </c>
      <c r="GT405" s="111">
        <f t="shared" si="1254"/>
        <v>0</v>
      </c>
      <c r="GU405" s="111">
        <f t="shared" si="1255"/>
        <v>0</v>
      </c>
      <c r="GV405" s="111">
        <f t="shared" si="1289"/>
        <v>0</v>
      </c>
      <c r="GW405" s="121" t="str">
        <f>IF(OR($A405=2,$A405=3),"",'SEA Detail'!CB467)</f>
        <v>.</v>
      </c>
      <c r="GX405" s="111">
        <f t="shared" si="1290"/>
        <v>0</v>
      </c>
      <c r="GY405" s="111">
        <f t="shared" si="1291"/>
        <v>0</v>
      </c>
      <c r="GZ405" s="111">
        <f t="shared" si="1292"/>
        <v>0</v>
      </c>
      <c r="HA405" s="111">
        <f t="shared" si="1293"/>
        <v>0</v>
      </c>
      <c r="HB405" s="111">
        <f t="shared" si="1256"/>
        <v>0</v>
      </c>
      <c r="HC405" s="111">
        <f t="shared" si="1257"/>
        <v>0</v>
      </c>
      <c r="HD405" s="111">
        <f t="shared" si="1258"/>
        <v>0</v>
      </c>
      <c r="HE405" s="111">
        <f t="shared" si="1259"/>
        <v>0</v>
      </c>
      <c r="HF405" s="111">
        <f t="shared" si="1260"/>
        <v>0</v>
      </c>
      <c r="HG405" s="111">
        <f t="shared" si="1261"/>
        <v>0</v>
      </c>
      <c r="HH405" s="111">
        <f t="shared" si="1262"/>
        <v>0</v>
      </c>
      <c r="HI405" s="111">
        <f t="shared" si="1263"/>
        <v>0</v>
      </c>
      <c r="HJ405" s="111">
        <f t="shared" si="1264"/>
        <v>0</v>
      </c>
      <c r="HK405" s="111">
        <f t="shared" si="1265"/>
        <v>0</v>
      </c>
      <c r="HL405" s="111">
        <f t="shared" si="1266"/>
        <v>0</v>
      </c>
      <c r="HM405" s="111">
        <f t="shared" si="1267"/>
        <v>0</v>
      </c>
      <c r="HN405" s="111">
        <f t="shared" si="1268"/>
        <v>0</v>
      </c>
      <c r="HO405" s="111">
        <f t="shared" si="1269"/>
        <v>0</v>
      </c>
      <c r="HP405" s="111">
        <f t="shared" si="1270"/>
        <v>0</v>
      </c>
      <c r="HQ405" s="111">
        <f t="shared" si="1271"/>
        <v>0</v>
      </c>
      <c r="HR405" s="111">
        <f t="shared" si="1272"/>
        <v>0</v>
      </c>
      <c r="HS405" s="111">
        <f t="shared" si="1273"/>
        <v>0</v>
      </c>
      <c r="HT405" s="111">
        <f t="shared" si="1274"/>
        <v>0</v>
      </c>
      <c r="HU405" s="111">
        <f t="shared" si="1275"/>
        <v>0</v>
      </c>
      <c r="HV405" s="111">
        <f t="shared" si="1276"/>
        <v>0</v>
      </c>
      <c r="HW405" s="111">
        <f t="shared" si="1277"/>
        <v>0</v>
      </c>
      <c r="HX405" s="111">
        <f t="shared" si="1278"/>
        <v>0</v>
      </c>
      <c r="HY405" s="111">
        <f>IF(AND(OR($A405=2,$E405=""),NOT(ISBLANK('Base Data'!I406))),1,IF(OR($A405=2,$C405="",$E405=""),0,1))</f>
        <v>0</v>
      </c>
      <c r="HZ405" s="111"/>
      <c r="IA405" s="111"/>
      <c r="IB405" s="111"/>
      <c r="IC405" s="111">
        <f>IF('Base Data'!C406="",0,IF('Base Data'!D406="",1,0))</f>
        <v>0</v>
      </c>
    </row>
    <row r="406" spans="1:237" x14ac:dyDescent="0.25">
      <c r="A406" s="116" t="str">
        <f>IF(NOT(ISBLANK('Base Data'!A407)),'Base Data'!A407,"")</f>
        <v/>
      </c>
      <c r="B406" s="116" t="str">
        <f>IF(NOT(ISBLANK('Base Data'!B407)),'Base Data'!B407,"")</f>
        <v/>
      </c>
      <c r="C406" s="125" t="str">
        <f>IF(NOT(ISBLANK('Base Data'!C407)),'Base Data'!C407,"")</f>
        <v/>
      </c>
      <c r="D406" s="125" t="str">
        <f>IF(NOT(ISBLANK('Base Data'!D407)),'Base Data'!D407,"")</f>
        <v/>
      </c>
      <c r="E406" s="116" t="str">
        <f>IF(NOT(ISBLANK('Base Data'!E407)),'Base Data'!E407,"")</f>
        <v/>
      </c>
      <c r="F406" s="117" t="str">
        <f>IF(NOT(ISBLANK('Base Data'!F407)),'Base Data'!F407,"")</f>
        <v/>
      </c>
      <c r="G406" s="117" t="str">
        <f>IF(NOT(ISBLANK('Base Data'!G407)),'Base Data'!G407,"")</f>
        <v/>
      </c>
      <c r="H406" s="188">
        <f t="shared" si="1110"/>
        <v>0</v>
      </c>
      <c r="I406" s="117" t="str">
        <f>IF(NOT(ISBLANK('Base Data'!H407)),'Base Data'!H407,"")</f>
        <v/>
      </c>
      <c r="J406" s="188">
        <f>IF(AND(ISNUMBER(I406),ISNUMBER(#REF!)),I406-#REF!,IF(AND(NOT(ISNUMBER(I406)),NOT(ISNUMBER(#REF!))),0,IF(NOT(ISNUMBER(I406)),-#REF!,IF(NOT(ISNUMBER(#REF!)),I406,0))))</f>
        <v>0</v>
      </c>
      <c r="K406" s="188">
        <f t="shared" si="1111"/>
        <v>0</v>
      </c>
      <c r="L406" s="188">
        <f t="shared" si="1279"/>
        <v>0</v>
      </c>
      <c r="M406" s="116" t="str">
        <f>IF(NOT(ISBLANK('Base Data'!I407)),'Base Data'!I407,"")</f>
        <v/>
      </c>
      <c r="N406" s="116" t="str">
        <f>IF(NOT(ISBLANK('Base Data'!J407)),'Base Data'!J407,"")</f>
        <v/>
      </c>
      <c r="O406" s="117" t="str">
        <f>IF(NOT(ISBLANK('Base Data'!K407)),'Base Data'!K407,"")</f>
        <v/>
      </c>
      <c r="P406" s="191">
        <f t="shared" si="1112"/>
        <v>0</v>
      </c>
      <c r="Q406" s="116" t="str">
        <f>IF(NOT(ISBLANK('Base Data'!L407)),'Base Data'!L407,"")</f>
        <v/>
      </c>
      <c r="R406" s="116" t="str">
        <f>IF(NOT(ISBLANK('Base Data'!M407)),'Base Data'!M407,"")</f>
        <v/>
      </c>
      <c r="S406" s="116" t="str">
        <f>IF(NOT(ISBLANK('Base Data'!N407)),'Base Data'!N407,"")</f>
        <v/>
      </c>
      <c r="T406" s="117" t="str">
        <f>IF(NOT(ISBLANK('Base Data'!O407)),'Base Data'!O407,"")</f>
        <v/>
      </c>
      <c r="U406" s="116" t="str">
        <f>IF(NOT(ISBLANK('Base Data'!P407)),'Base Data'!P407,"")</f>
        <v/>
      </c>
      <c r="V406" s="116" t="str">
        <f>IF(NOT(ISBLANK('Base Data'!Q407)),'Base Data'!Q407,"")</f>
        <v/>
      </c>
      <c r="W406" s="116" t="str">
        <f>IF(NOT(ISBLANK('Base Data'!R407)),'Base Data'!R407,"")</f>
        <v/>
      </c>
      <c r="X406" s="116" t="str">
        <f>IF(NOT(ISBLANK('Base Data'!S407)),'Base Data'!S407,"")</f>
        <v/>
      </c>
      <c r="Y406" s="116" t="str">
        <f>IF(NOT(ISBLANK('Base Data'!T407)),'Base Data'!T407,"")</f>
        <v/>
      </c>
      <c r="Z406" s="117" t="str">
        <f>IF(NOT(ISBLANK('Base Data'!U407)),'Base Data'!U407,"")</f>
        <v/>
      </c>
      <c r="AA406" s="191">
        <f t="shared" si="1113"/>
        <v>0</v>
      </c>
      <c r="AB406" s="116" t="str">
        <f>IF(NOT(ISBLANK('Base Data'!V407)),'Base Data'!V407,"")</f>
        <v/>
      </c>
      <c r="AC406" s="117" t="str">
        <f>IF(NOT(ISBLANK('Base Data'!W407)),'Base Data'!W407,"")</f>
        <v/>
      </c>
      <c r="AD406" s="191">
        <f t="shared" si="1114"/>
        <v>0</v>
      </c>
      <c r="AE406" s="118" t="str">
        <f>IF(NOT(ISBLANK('Base Data'!X407)),'Base Data'!X407,"")</f>
        <v/>
      </c>
      <c r="AF406" s="118" t="str">
        <f>IF(NOT(ISBLANK('Base Data'!Y407)),'Base Data'!Y407,"")</f>
        <v/>
      </c>
      <c r="AG406" s="121" t="str">
        <f>IF(OR($A406=2),"",'SEA Detail'!CB468)</f>
        <v>.</v>
      </c>
      <c r="AH406" s="115">
        <f t="shared" si="1115"/>
        <v>0</v>
      </c>
      <c r="AI406" s="115">
        <f t="shared" si="1116"/>
        <v>0</v>
      </c>
      <c r="AJ406" s="115">
        <f t="shared" si="1117"/>
        <v>0</v>
      </c>
      <c r="AK406" s="115">
        <f t="shared" si="1280"/>
        <v>0</v>
      </c>
      <c r="AL406" s="115">
        <f t="shared" si="1118"/>
        <v>0</v>
      </c>
      <c r="AM406" s="115">
        <f t="shared" si="1281"/>
        <v>0</v>
      </c>
      <c r="AN406" s="115">
        <f t="shared" si="1119"/>
        <v>0</v>
      </c>
      <c r="AO406" s="115">
        <f t="shared" si="1120"/>
        <v>0</v>
      </c>
      <c r="AP406" s="115">
        <f t="shared" si="1121"/>
        <v>0</v>
      </c>
      <c r="AQ406" s="115">
        <f t="shared" si="1122"/>
        <v>0</v>
      </c>
      <c r="AR406" s="115">
        <f t="shared" si="1123"/>
        <v>0</v>
      </c>
      <c r="AS406" s="115">
        <f t="shared" si="1124"/>
        <v>0</v>
      </c>
      <c r="AT406" s="115">
        <f t="shared" si="1125"/>
        <v>0</v>
      </c>
      <c r="AU406" s="115">
        <f t="shared" si="1126"/>
        <v>0</v>
      </c>
      <c r="AV406" s="115">
        <f t="shared" si="1127"/>
        <v>0</v>
      </c>
      <c r="AW406" s="115">
        <f t="shared" si="1128"/>
        <v>0</v>
      </c>
      <c r="AX406" s="115">
        <f t="shared" si="1129"/>
        <v>0</v>
      </c>
      <c r="AY406" s="115">
        <f t="shared" si="1130"/>
        <v>0</v>
      </c>
      <c r="AZ406" s="115">
        <f t="shared" si="1131"/>
        <v>0</v>
      </c>
      <c r="BA406" s="115">
        <f t="shared" si="1282"/>
        <v>0</v>
      </c>
      <c r="BB406" s="115">
        <f t="shared" si="1132"/>
        <v>0</v>
      </c>
      <c r="BC406" s="115">
        <f t="shared" si="1133"/>
        <v>0</v>
      </c>
      <c r="BD406" s="115">
        <f t="shared" si="1134"/>
        <v>0</v>
      </c>
      <c r="BE406" s="115">
        <f t="shared" si="1135"/>
        <v>0</v>
      </c>
      <c r="BF406" s="115">
        <f t="shared" si="1136"/>
        <v>0</v>
      </c>
      <c r="BG406" s="115">
        <f t="shared" si="1137"/>
        <v>0</v>
      </c>
      <c r="BH406" s="115">
        <f t="shared" si="1138"/>
        <v>0</v>
      </c>
      <c r="BI406" s="115">
        <f t="shared" si="1139"/>
        <v>0</v>
      </c>
      <c r="BJ406" s="115">
        <f t="shared" si="1140"/>
        <v>0</v>
      </c>
      <c r="BK406" s="115">
        <f t="shared" si="1141"/>
        <v>0</v>
      </c>
      <c r="BL406" s="115">
        <f t="shared" si="1142"/>
        <v>0</v>
      </c>
      <c r="BM406" s="115">
        <f t="shared" si="1143"/>
        <v>0</v>
      </c>
      <c r="BN406" s="115">
        <f t="shared" si="1144"/>
        <v>0</v>
      </c>
      <c r="BO406" s="115">
        <f t="shared" si="1145"/>
        <v>0</v>
      </c>
      <c r="BP406" s="115">
        <f t="shared" si="1146"/>
        <v>0</v>
      </c>
      <c r="BQ406" s="115">
        <f t="shared" si="1147"/>
        <v>0</v>
      </c>
      <c r="BR406" s="115">
        <f t="shared" si="1148"/>
        <v>0</v>
      </c>
      <c r="BS406" s="115">
        <f t="shared" si="1149"/>
        <v>0</v>
      </c>
      <c r="BT406" s="115">
        <f t="shared" si="1150"/>
        <v>0</v>
      </c>
      <c r="BU406" s="115">
        <f t="shared" si="1151"/>
        <v>0</v>
      </c>
      <c r="BV406" s="115">
        <f t="shared" si="1283"/>
        <v>0</v>
      </c>
      <c r="BW406" s="115">
        <f t="shared" si="1152"/>
        <v>0</v>
      </c>
      <c r="BX406" s="115">
        <f t="shared" si="1153"/>
        <v>0</v>
      </c>
      <c r="BY406" s="115">
        <f t="shared" si="1154"/>
        <v>0</v>
      </c>
      <c r="BZ406" s="115">
        <v>0</v>
      </c>
      <c r="CA406" s="115">
        <f>IFERROR(IF(OR($A406=2,$A406=3,$C406=""),0,IF(E406="",1,IF(ISERROR(VLOOKUP('Auto-Calculations'!E406,LEA_ESA_Lookup,2,FALSE)),1,0))),"0*")</f>
        <v>0</v>
      </c>
      <c r="CB406" s="115">
        <f t="shared" si="1155"/>
        <v>0</v>
      </c>
      <c r="CC406" s="115">
        <f t="shared" si="1156"/>
        <v>0</v>
      </c>
      <c r="CD406" s="115">
        <f t="shared" si="1157"/>
        <v>0</v>
      </c>
      <c r="CE406" s="115">
        <f t="shared" si="1158"/>
        <v>0</v>
      </c>
      <c r="CF406" s="115">
        <f t="shared" si="1159"/>
        <v>0</v>
      </c>
      <c r="CG406" s="115">
        <f t="shared" si="1160"/>
        <v>0</v>
      </c>
      <c r="CH406" s="119">
        <f t="shared" si="1161"/>
        <v>0</v>
      </c>
      <c r="CI406" s="115">
        <f t="shared" si="1162"/>
        <v>0</v>
      </c>
      <c r="CJ406" s="115">
        <f t="shared" si="1163"/>
        <v>0</v>
      </c>
      <c r="CK406" s="115">
        <f t="shared" si="1164"/>
        <v>0</v>
      </c>
      <c r="CL406" s="115">
        <f t="shared" si="1165"/>
        <v>0</v>
      </c>
      <c r="CM406" s="115">
        <f t="shared" si="1166"/>
        <v>0</v>
      </c>
      <c r="CN406" s="115">
        <f>IFERROR(IF(OR($A406=2,$A406=3,$C406=""),0,IF('Auto-Calculations'!Z406="M",1,0)),"0*")</f>
        <v>0</v>
      </c>
      <c r="CO406" s="115">
        <f>IFERROR(IF(OR($A406=2,$A406=3,$C406=""),0,IF('Auto-Calculations'!AE406="M",1,0)),"0*")</f>
        <v>0</v>
      </c>
      <c r="CP406" s="115">
        <f>IFERROR(IF(OR($A406=2,$A406=3,$C406=""),0,IF('Auto-Calculations'!V406="M",1,0)),"0*")</f>
        <v>0</v>
      </c>
      <c r="CQ406" s="115">
        <f>IFERROR(IF(OR($A406=2,$A406=3,$C406=""),0,IF('Auto-Calculations'!W406="M",1,0)),"0*")</f>
        <v>0</v>
      </c>
      <c r="CR406" s="115">
        <f>IFERROR(IF(OR($A406=2,$A406=3,$C406=""),0,IF('Auto-Calculations'!X406="M",1,0)),"0*")</f>
        <v>0</v>
      </c>
      <c r="CS406" s="115">
        <f>IFERROR(IF(OR($A406=2,$A406=3,$C406=""),0,IF('Auto-Calculations'!Y406="M",1,0)),"0*")</f>
        <v>0</v>
      </c>
      <c r="CT406" s="115">
        <f t="shared" si="1167"/>
        <v>0</v>
      </c>
      <c r="CU406" s="115">
        <f t="shared" si="1168"/>
        <v>0</v>
      </c>
      <c r="CV406" s="115">
        <f t="shared" si="1169"/>
        <v>0</v>
      </c>
      <c r="CW406" s="115">
        <f t="shared" si="1170"/>
        <v>0</v>
      </c>
      <c r="CX406" s="115">
        <f t="shared" si="1171"/>
        <v>0</v>
      </c>
      <c r="CY406" s="111">
        <f t="shared" si="1172"/>
        <v>0</v>
      </c>
      <c r="CZ406" s="111">
        <f t="shared" si="1173"/>
        <v>0</v>
      </c>
      <c r="DA406" s="111">
        <f t="shared" si="1174"/>
        <v>0</v>
      </c>
      <c r="DB406" s="115">
        <f t="shared" si="1284"/>
        <v>0</v>
      </c>
      <c r="DC406" s="111">
        <f t="shared" si="1285"/>
        <v>0</v>
      </c>
      <c r="DD406" s="115">
        <f t="shared" si="1286"/>
        <v>0</v>
      </c>
      <c r="DE406" s="115">
        <f t="shared" si="1287"/>
        <v>0</v>
      </c>
      <c r="DF406" s="115">
        <f>IFERROR(IF(OR($A406=3),0,IF('Auto-Calculations'!Q406="NA",1,0)),"0*")</f>
        <v>0</v>
      </c>
      <c r="DG406" s="111"/>
      <c r="DH406" s="111"/>
      <c r="DI406" s="111"/>
      <c r="DJ406" s="111"/>
      <c r="DK406" s="111"/>
      <c r="DL406" s="111"/>
      <c r="DM406" s="111"/>
      <c r="DN406" s="111"/>
      <c r="DO406" s="111"/>
      <c r="DP406" s="111"/>
      <c r="DQ406" s="120" t="str">
        <f t="shared" si="1288"/>
        <v>0000000000000000000000000000000000000</v>
      </c>
      <c r="DR406" s="111" t="str">
        <f t="shared" si="1175"/>
        <v>No Error</v>
      </c>
      <c r="DS406" s="111" t="str">
        <f t="shared" si="1176"/>
        <v>No Error</v>
      </c>
      <c r="DT406" s="111" t="str">
        <f t="shared" si="1177"/>
        <v>No Error</v>
      </c>
      <c r="DU406" s="111" t="str">
        <f t="shared" si="1178"/>
        <v>No Error</v>
      </c>
      <c r="DV406" s="111" t="str">
        <f t="shared" si="1179"/>
        <v>No Error</v>
      </c>
      <c r="DW406" s="111" t="str">
        <f t="shared" si="1180"/>
        <v>No Error</v>
      </c>
      <c r="DX406" s="111" t="str">
        <f t="shared" si="1181"/>
        <v>No Error</v>
      </c>
      <c r="DY406" s="111" t="str">
        <f t="shared" si="1182"/>
        <v>No Error</v>
      </c>
      <c r="DZ406" s="111" t="str">
        <f t="shared" si="1183"/>
        <v>No Error</v>
      </c>
      <c r="EA406" s="111" t="str">
        <f t="shared" si="1184"/>
        <v>No Error</v>
      </c>
      <c r="EB406" s="111" t="str">
        <f t="shared" si="1185"/>
        <v>No Error</v>
      </c>
      <c r="EC406" s="111" t="str">
        <f t="shared" si="1186"/>
        <v>No Error</v>
      </c>
      <c r="ED406" s="111" t="str">
        <f t="shared" si="1187"/>
        <v>No Error</v>
      </c>
      <c r="EE406" s="111" t="str">
        <f t="shared" si="1188"/>
        <v>No Error</v>
      </c>
      <c r="EF406" s="111" t="str">
        <f t="shared" si="1189"/>
        <v>No Error</v>
      </c>
      <c r="EG406" s="111" t="str">
        <f t="shared" si="1190"/>
        <v>No Error</v>
      </c>
      <c r="EH406" s="111" t="str">
        <f t="shared" si="1191"/>
        <v>No Error</v>
      </c>
      <c r="EI406" s="111" t="str">
        <f t="shared" si="1192"/>
        <v>No Error</v>
      </c>
      <c r="EJ406" s="111" t="str">
        <f t="shared" si="1193"/>
        <v>No Error</v>
      </c>
      <c r="EK406" s="111" t="str">
        <f t="shared" si="1194"/>
        <v>No Error</v>
      </c>
      <c r="EL406" s="111" t="str">
        <f t="shared" si="1195"/>
        <v>No Error</v>
      </c>
      <c r="EM406" s="111" t="str">
        <f t="shared" si="1196"/>
        <v>No Error</v>
      </c>
      <c r="EN406" s="111" t="str">
        <f t="shared" si="1197"/>
        <v>No Error</v>
      </c>
      <c r="EO406" s="111" t="str">
        <f t="shared" si="1198"/>
        <v>No Error</v>
      </c>
      <c r="EP406" s="111" t="str">
        <f t="shared" si="1199"/>
        <v>No Error</v>
      </c>
      <c r="EQ406" s="111" t="str">
        <f t="shared" si="1200"/>
        <v>No Error</v>
      </c>
      <c r="ER406" s="111" t="str">
        <f t="shared" si="1201"/>
        <v>No Error</v>
      </c>
      <c r="ES406" s="111" t="str">
        <f t="shared" si="1202"/>
        <v>No Error</v>
      </c>
      <c r="ET406" s="111" t="str">
        <f t="shared" si="1203"/>
        <v>No Error</v>
      </c>
      <c r="EU406" s="111" t="str">
        <f t="shared" si="1204"/>
        <v>No Error</v>
      </c>
      <c r="EV406" s="111" t="str">
        <f t="shared" si="1205"/>
        <v>No Error</v>
      </c>
      <c r="EW406" s="111" t="str">
        <f t="shared" si="1206"/>
        <v>No Error</v>
      </c>
      <c r="EX406" s="111" t="str">
        <f t="shared" si="1207"/>
        <v>No Error</v>
      </c>
      <c r="EY406" s="111" t="str">
        <f t="shared" si="1208"/>
        <v>No Error</v>
      </c>
      <c r="EZ406" s="111" t="str">
        <f t="shared" si="1209"/>
        <v>No Error</v>
      </c>
      <c r="FA406" s="111" t="str">
        <f t="shared" si="1210"/>
        <v>No Error</v>
      </c>
      <c r="FB406" s="111" t="str">
        <f t="shared" si="1211"/>
        <v>No Error</v>
      </c>
      <c r="FC406" s="111" t="str">
        <f t="shared" si="1212"/>
        <v>No Error</v>
      </c>
      <c r="FD406" s="111" t="str">
        <f t="shared" si="1213"/>
        <v>No Error</v>
      </c>
      <c r="FE406" s="111" t="str">
        <f t="shared" si="1214"/>
        <v>No Error</v>
      </c>
      <c r="FF406" s="111" t="str">
        <f t="shared" si="1215"/>
        <v>No Error</v>
      </c>
      <c r="FG406" s="111" t="str">
        <f t="shared" si="1216"/>
        <v>No Error</v>
      </c>
      <c r="FH406" s="111" t="str">
        <f t="shared" si="1217"/>
        <v>No Error</v>
      </c>
      <c r="FI406" s="111" t="str">
        <f t="shared" si="1218"/>
        <v>No Error</v>
      </c>
      <c r="FJ406" s="111" t="str">
        <f t="shared" si="1219"/>
        <v>No Error</v>
      </c>
      <c r="FK406" s="111" t="str">
        <f t="shared" si="1220"/>
        <v>No Error</v>
      </c>
      <c r="FL406" s="111" t="str">
        <f t="shared" si="1221"/>
        <v>No Error</v>
      </c>
      <c r="FM406" s="111" t="str">
        <f t="shared" si="1222"/>
        <v>No Error</v>
      </c>
      <c r="FN406" s="111" t="str">
        <f t="shared" si="1223"/>
        <v>No Error</v>
      </c>
      <c r="FO406" s="111" t="str">
        <f t="shared" si="1224"/>
        <v>No Error</v>
      </c>
      <c r="FP406" s="111" t="str">
        <f t="shared" si="1225"/>
        <v>No Error</v>
      </c>
      <c r="FQ406" s="111" t="str">
        <f t="shared" si="1226"/>
        <v>No Error</v>
      </c>
      <c r="FR406" s="111" t="str">
        <f t="shared" si="1227"/>
        <v>No Error</v>
      </c>
      <c r="FS406" s="111" t="str">
        <f t="shared" si="1228"/>
        <v>No Error</v>
      </c>
      <c r="FT406" s="111" t="str">
        <f t="shared" si="1229"/>
        <v>No Error</v>
      </c>
      <c r="FU406" s="111" t="str">
        <f t="shared" si="1230"/>
        <v>No Error</v>
      </c>
      <c r="FV406" s="111" t="str">
        <f t="shared" si="1231"/>
        <v>No Error</v>
      </c>
      <c r="FW406" s="111" t="str">
        <f t="shared" si="1232"/>
        <v>No Error</v>
      </c>
      <c r="FX406" s="111" t="str">
        <f t="shared" si="1233"/>
        <v>No Error</v>
      </c>
      <c r="FY406" s="111" t="str">
        <f t="shared" si="1234"/>
        <v>No Error</v>
      </c>
      <c r="FZ406" s="111" t="str">
        <f t="shared" si="1235"/>
        <v>No Error</v>
      </c>
      <c r="GA406" s="111" t="str">
        <f t="shared" si="1236"/>
        <v>No Error</v>
      </c>
      <c r="GB406" s="111" t="str">
        <f t="shared" si="1237"/>
        <v>No Error</v>
      </c>
      <c r="GC406" s="111" t="str">
        <f t="shared" si="1238"/>
        <v>No Error</v>
      </c>
      <c r="GD406" s="111" t="str">
        <f t="shared" si="1239"/>
        <v>No Error</v>
      </c>
      <c r="GE406" s="111" t="str">
        <f t="shared" si="1240"/>
        <v>No Error</v>
      </c>
      <c r="GF406" s="111" t="str">
        <f t="shared" si="1241"/>
        <v>No Error</v>
      </c>
      <c r="GG406" s="111" t="str">
        <f t="shared" si="1242"/>
        <v>No Error</v>
      </c>
      <c r="GH406" s="111" t="str">
        <f t="shared" si="1243"/>
        <v>No Error</v>
      </c>
      <c r="GI406" s="111" t="str">
        <f t="shared" si="1244"/>
        <v>No Error</v>
      </c>
      <c r="GJ406" s="111" t="str">
        <f t="shared" si="1245"/>
        <v>No Error</v>
      </c>
      <c r="GK406" s="111" t="str">
        <f t="shared" si="1246"/>
        <v>No Error</v>
      </c>
      <c r="GL406" s="111" t="str">
        <f t="shared" si="1247"/>
        <v>No Error</v>
      </c>
      <c r="GM406" s="111" t="str">
        <f t="shared" si="1248"/>
        <v>No Error</v>
      </c>
      <c r="GN406" s="111" t="str">
        <f t="shared" si="1249"/>
        <v>No Error</v>
      </c>
      <c r="GO406" s="111" t="str">
        <f t="shared" si="1250"/>
        <v>No Error</v>
      </c>
      <c r="GP406" s="111" t="str">
        <f t="shared" si="1250"/>
        <v>No Error</v>
      </c>
      <c r="GQ406" s="111">
        <f t="shared" si="1251"/>
        <v>0</v>
      </c>
      <c r="GR406" s="111">
        <f t="shared" si="1252"/>
        <v>0</v>
      </c>
      <c r="GS406" s="111" t="str">
        <f t="shared" si="1253"/>
        <v/>
      </c>
      <c r="GT406" s="111">
        <f t="shared" si="1254"/>
        <v>0</v>
      </c>
      <c r="GU406" s="111">
        <f t="shared" si="1255"/>
        <v>0</v>
      </c>
      <c r="GV406" s="111">
        <f t="shared" si="1289"/>
        <v>0</v>
      </c>
      <c r="GW406" s="121" t="str">
        <f>IF(OR($A406=2,$A406=3),"",'SEA Detail'!CB468)</f>
        <v>.</v>
      </c>
      <c r="GX406" s="111">
        <f t="shared" si="1290"/>
        <v>0</v>
      </c>
      <c r="GY406" s="111">
        <f t="shared" si="1291"/>
        <v>0</v>
      </c>
      <c r="GZ406" s="111">
        <f t="shared" si="1292"/>
        <v>0</v>
      </c>
      <c r="HA406" s="111">
        <f t="shared" si="1293"/>
        <v>0</v>
      </c>
      <c r="HB406" s="111">
        <f t="shared" si="1256"/>
        <v>0</v>
      </c>
      <c r="HC406" s="111">
        <f t="shared" si="1257"/>
        <v>0</v>
      </c>
      <c r="HD406" s="111">
        <f t="shared" si="1258"/>
        <v>0</v>
      </c>
      <c r="HE406" s="111">
        <f t="shared" si="1259"/>
        <v>0</v>
      </c>
      <c r="HF406" s="111">
        <f t="shared" si="1260"/>
        <v>0</v>
      </c>
      <c r="HG406" s="111">
        <f t="shared" si="1261"/>
        <v>0</v>
      </c>
      <c r="HH406" s="111">
        <f t="shared" si="1262"/>
        <v>0</v>
      </c>
      <c r="HI406" s="111">
        <f t="shared" si="1263"/>
        <v>0</v>
      </c>
      <c r="HJ406" s="111">
        <f t="shared" si="1264"/>
        <v>0</v>
      </c>
      <c r="HK406" s="111">
        <f t="shared" si="1265"/>
        <v>0</v>
      </c>
      <c r="HL406" s="111">
        <f t="shared" si="1266"/>
        <v>0</v>
      </c>
      <c r="HM406" s="111">
        <f t="shared" si="1267"/>
        <v>0</v>
      </c>
      <c r="HN406" s="111">
        <f t="shared" si="1268"/>
        <v>0</v>
      </c>
      <c r="HO406" s="111">
        <f t="shared" si="1269"/>
        <v>0</v>
      </c>
      <c r="HP406" s="111">
        <f t="shared" si="1270"/>
        <v>0</v>
      </c>
      <c r="HQ406" s="111">
        <f t="shared" si="1271"/>
        <v>0</v>
      </c>
      <c r="HR406" s="111">
        <f t="shared" si="1272"/>
        <v>0</v>
      </c>
      <c r="HS406" s="111">
        <f t="shared" si="1273"/>
        <v>0</v>
      </c>
      <c r="HT406" s="111">
        <f t="shared" si="1274"/>
        <v>0</v>
      </c>
      <c r="HU406" s="111">
        <f t="shared" si="1275"/>
        <v>0</v>
      </c>
      <c r="HV406" s="111">
        <f t="shared" si="1276"/>
        <v>0</v>
      </c>
      <c r="HW406" s="111">
        <f t="shared" si="1277"/>
        <v>0</v>
      </c>
      <c r="HX406" s="111">
        <f t="shared" si="1278"/>
        <v>0</v>
      </c>
      <c r="HY406" s="111">
        <f>IF(AND(OR($A406=2,$E406=""),NOT(ISBLANK('Base Data'!I407))),1,IF(OR($A406=2,$C406="",$E406=""),0,1))</f>
        <v>0</v>
      </c>
      <c r="HZ406" s="111"/>
      <c r="IA406" s="111"/>
      <c r="IB406" s="111"/>
      <c r="IC406" s="111">
        <f>IF('Base Data'!C407="",0,IF('Base Data'!D407="",1,0))</f>
        <v>0</v>
      </c>
    </row>
    <row r="407" spans="1:237" x14ac:dyDescent="0.25">
      <c r="A407" s="116" t="str">
        <f>IF(NOT(ISBLANK('Base Data'!A408)),'Base Data'!A408,"")</f>
        <v/>
      </c>
      <c r="B407" s="116" t="str">
        <f>IF(NOT(ISBLANK('Base Data'!B408)),'Base Data'!B408,"")</f>
        <v/>
      </c>
      <c r="C407" s="125" t="str">
        <f>IF(NOT(ISBLANK('Base Data'!C408)),'Base Data'!C408,"")</f>
        <v/>
      </c>
      <c r="D407" s="125" t="str">
        <f>IF(NOT(ISBLANK('Base Data'!D408)),'Base Data'!D408,"")</f>
        <v/>
      </c>
      <c r="E407" s="116" t="str">
        <f>IF(NOT(ISBLANK('Base Data'!E408)),'Base Data'!E408,"")</f>
        <v/>
      </c>
      <c r="F407" s="117" t="str">
        <f>IF(NOT(ISBLANK('Base Data'!F408)),'Base Data'!F408,"")</f>
        <v/>
      </c>
      <c r="G407" s="117" t="str">
        <f>IF(NOT(ISBLANK('Base Data'!G408)),'Base Data'!G408,"")</f>
        <v/>
      </c>
      <c r="H407" s="188">
        <f t="shared" si="1110"/>
        <v>0</v>
      </c>
      <c r="I407" s="117" t="str">
        <f>IF(NOT(ISBLANK('Base Data'!H408)),'Base Data'!H408,"")</f>
        <v/>
      </c>
      <c r="J407" s="188">
        <f>IF(AND(ISNUMBER(I407),ISNUMBER(#REF!)),I407-#REF!,IF(AND(NOT(ISNUMBER(I407)),NOT(ISNUMBER(#REF!))),0,IF(NOT(ISNUMBER(I407)),-#REF!,IF(NOT(ISNUMBER(#REF!)),I407,0))))</f>
        <v>0</v>
      </c>
      <c r="K407" s="188">
        <f t="shared" si="1111"/>
        <v>0</v>
      </c>
      <c r="L407" s="188">
        <f t="shared" si="1279"/>
        <v>0</v>
      </c>
      <c r="M407" s="116" t="str">
        <f>IF(NOT(ISBLANK('Base Data'!I408)),'Base Data'!I408,"")</f>
        <v/>
      </c>
      <c r="N407" s="116" t="str">
        <f>IF(NOT(ISBLANK('Base Data'!J408)),'Base Data'!J408,"")</f>
        <v/>
      </c>
      <c r="O407" s="117" t="str">
        <f>IF(NOT(ISBLANK('Base Data'!K408)),'Base Data'!K408,"")</f>
        <v/>
      </c>
      <c r="P407" s="191">
        <f t="shared" si="1112"/>
        <v>0</v>
      </c>
      <c r="Q407" s="116" t="str">
        <f>IF(NOT(ISBLANK('Base Data'!L408)),'Base Data'!L408,"")</f>
        <v/>
      </c>
      <c r="R407" s="116" t="str">
        <f>IF(NOT(ISBLANK('Base Data'!M408)),'Base Data'!M408,"")</f>
        <v/>
      </c>
      <c r="S407" s="116" t="str">
        <f>IF(NOT(ISBLANK('Base Data'!N408)),'Base Data'!N408,"")</f>
        <v/>
      </c>
      <c r="T407" s="117" t="str">
        <f>IF(NOT(ISBLANK('Base Data'!O408)),'Base Data'!O408,"")</f>
        <v/>
      </c>
      <c r="U407" s="116" t="str">
        <f>IF(NOT(ISBLANK('Base Data'!P408)),'Base Data'!P408,"")</f>
        <v/>
      </c>
      <c r="V407" s="116" t="str">
        <f>IF(NOT(ISBLANK('Base Data'!Q408)),'Base Data'!Q408,"")</f>
        <v/>
      </c>
      <c r="W407" s="116" t="str">
        <f>IF(NOT(ISBLANK('Base Data'!R408)),'Base Data'!R408,"")</f>
        <v/>
      </c>
      <c r="X407" s="116" t="str">
        <f>IF(NOT(ISBLANK('Base Data'!S408)),'Base Data'!S408,"")</f>
        <v/>
      </c>
      <c r="Y407" s="116" t="str">
        <f>IF(NOT(ISBLANK('Base Data'!T408)),'Base Data'!T408,"")</f>
        <v/>
      </c>
      <c r="Z407" s="117" t="str">
        <f>IF(NOT(ISBLANK('Base Data'!U408)),'Base Data'!U408,"")</f>
        <v/>
      </c>
      <c r="AA407" s="191">
        <f t="shared" si="1113"/>
        <v>0</v>
      </c>
      <c r="AB407" s="116" t="str">
        <f>IF(NOT(ISBLANK('Base Data'!V408)),'Base Data'!V408,"")</f>
        <v/>
      </c>
      <c r="AC407" s="117" t="str">
        <f>IF(NOT(ISBLANK('Base Data'!W408)),'Base Data'!W408,"")</f>
        <v/>
      </c>
      <c r="AD407" s="191">
        <f t="shared" si="1114"/>
        <v>0</v>
      </c>
      <c r="AE407" s="118" t="str">
        <f>IF(NOT(ISBLANK('Base Data'!X408)),'Base Data'!X408,"")</f>
        <v/>
      </c>
      <c r="AF407" s="118" t="str">
        <f>IF(NOT(ISBLANK('Base Data'!Y408)),'Base Data'!Y408,"")</f>
        <v/>
      </c>
      <c r="AG407" s="121" t="str">
        <f>IF(OR($A407=2),"",'SEA Detail'!CB469)</f>
        <v>.</v>
      </c>
      <c r="AH407" s="115">
        <f t="shared" si="1115"/>
        <v>0</v>
      </c>
      <c r="AI407" s="115">
        <f t="shared" si="1116"/>
        <v>0</v>
      </c>
      <c r="AJ407" s="115">
        <f t="shared" si="1117"/>
        <v>0</v>
      </c>
      <c r="AK407" s="115">
        <f t="shared" si="1280"/>
        <v>0</v>
      </c>
      <c r="AL407" s="115">
        <f t="shared" si="1118"/>
        <v>0</v>
      </c>
      <c r="AM407" s="115">
        <f t="shared" si="1281"/>
        <v>0</v>
      </c>
      <c r="AN407" s="115">
        <f t="shared" si="1119"/>
        <v>0</v>
      </c>
      <c r="AO407" s="115">
        <f t="shared" si="1120"/>
        <v>0</v>
      </c>
      <c r="AP407" s="115">
        <f t="shared" si="1121"/>
        <v>0</v>
      </c>
      <c r="AQ407" s="115">
        <f t="shared" si="1122"/>
        <v>0</v>
      </c>
      <c r="AR407" s="115">
        <f t="shared" si="1123"/>
        <v>0</v>
      </c>
      <c r="AS407" s="115">
        <f t="shared" si="1124"/>
        <v>0</v>
      </c>
      <c r="AT407" s="115">
        <f t="shared" si="1125"/>
        <v>0</v>
      </c>
      <c r="AU407" s="115">
        <f t="shared" si="1126"/>
        <v>0</v>
      </c>
      <c r="AV407" s="115">
        <f t="shared" si="1127"/>
        <v>0</v>
      </c>
      <c r="AW407" s="115">
        <f t="shared" si="1128"/>
        <v>0</v>
      </c>
      <c r="AX407" s="115">
        <f t="shared" si="1129"/>
        <v>0</v>
      </c>
      <c r="AY407" s="115">
        <f t="shared" si="1130"/>
        <v>0</v>
      </c>
      <c r="AZ407" s="115">
        <f t="shared" si="1131"/>
        <v>0</v>
      </c>
      <c r="BA407" s="115">
        <f t="shared" si="1282"/>
        <v>0</v>
      </c>
      <c r="BB407" s="115">
        <f t="shared" si="1132"/>
        <v>0</v>
      </c>
      <c r="BC407" s="115">
        <f t="shared" si="1133"/>
        <v>0</v>
      </c>
      <c r="BD407" s="115">
        <f t="shared" si="1134"/>
        <v>0</v>
      </c>
      <c r="BE407" s="115">
        <f t="shared" si="1135"/>
        <v>0</v>
      </c>
      <c r="BF407" s="115">
        <f t="shared" si="1136"/>
        <v>0</v>
      </c>
      <c r="BG407" s="115">
        <f t="shared" si="1137"/>
        <v>0</v>
      </c>
      <c r="BH407" s="115">
        <f t="shared" si="1138"/>
        <v>0</v>
      </c>
      <c r="BI407" s="115">
        <f t="shared" si="1139"/>
        <v>0</v>
      </c>
      <c r="BJ407" s="115">
        <f t="shared" si="1140"/>
        <v>0</v>
      </c>
      <c r="BK407" s="115">
        <f t="shared" si="1141"/>
        <v>0</v>
      </c>
      <c r="BL407" s="115">
        <f t="shared" si="1142"/>
        <v>0</v>
      </c>
      <c r="BM407" s="115">
        <f t="shared" si="1143"/>
        <v>0</v>
      </c>
      <c r="BN407" s="115">
        <f t="shared" si="1144"/>
        <v>0</v>
      </c>
      <c r="BO407" s="115">
        <f t="shared" si="1145"/>
        <v>0</v>
      </c>
      <c r="BP407" s="115">
        <f t="shared" si="1146"/>
        <v>0</v>
      </c>
      <c r="BQ407" s="115">
        <f t="shared" si="1147"/>
        <v>0</v>
      </c>
      <c r="BR407" s="115">
        <f t="shared" si="1148"/>
        <v>0</v>
      </c>
      <c r="BS407" s="115">
        <f t="shared" si="1149"/>
        <v>0</v>
      </c>
      <c r="BT407" s="115">
        <f t="shared" si="1150"/>
        <v>0</v>
      </c>
      <c r="BU407" s="115">
        <f t="shared" si="1151"/>
        <v>0</v>
      </c>
      <c r="BV407" s="115">
        <f t="shared" si="1283"/>
        <v>0</v>
      </c>
      <c r="BW407" s="115">
        <f t="shared" si="1152"/>
        <v>0</v>
      </c>
      <c r="BX407" s="115">
        <f t="shared" si="1153"/>
        <v>0</v>
      </c>
      <c r="BY407" s="115">
        <f t="shared" si="1154"/>
        <v>0</v>
      </c>
      <c r="BZ407" s="115">
        <v>0</v>
      </c>
      <c r="CA407" s="115">
        <f>IFERROR(IF(OR($A407=2,$A407=3,$C407=""),0,IF(E407="",1,IF(ISERROR(VLOOKUP('Auto-Calculations'!E407,LEA_ESA_Lookup,2,FALSE)),1,0))),"0*")</f>
        <v>0</v>
      </c>
      <c r="CB407" s="115">
        <f t="shared" si="1155"/>
        <v>0</v>
      </c>
      <c r="CC407" s="115">
        <f t="shared" si="1156"/>
        <v>0</v>
      </c>
      <c r="CD407" s="115">
        <f t="shared" si="1157"/>
        <v>0</v>
      </c>
      <c r="CE407" s="115">
        <f t="shared" si="1158"/>
        <v>0</v>
      </c>
      <c r="CF407" s="115">
        <f t="shared" si="1159"/>
        <v>0</v>
      </c>
      <c r="CG407" s="115">
        <f t="shared" si="1160"/>
        <v>0</v>
      </c>
      <c r="CH407" s="119">
        <f t="shared" si="1161"/>
        <v>0</v>
      </c>
      <c r="CI407" s="115">
        <f t="shared" si="1162"/>
        <v>0</v>
      </c>
      <c r="CJ407" s="115">
        <f t="shared" si="1163"/>
        <v>0</v>
      </c>
      <c r="CK407" s="115">
        <f t="shared" si="1164"/>
        <v>0</v>
      </c>
      <c r="CL407" s="115">
        <f t="shared" si="1165"/>
        <v>0</v>
      </c>
      <c r="CM407" s="115">
        <f t="shared" si="1166"/>
        <v>0</v>
      </c>
      <c r="CN407" s="115">
        <f>IFERROR(IF(OR($A407=2,$A407=3,$C407=""),0,IF('Auto-Calculations'!Z407="M",1,0)),"0*")</f>
        <v>0</v>
      </c>
      <c r="CO407" s="115">
        <f>IFERROR(IF(OR($A407=2,$A407=3,$C407=""),0,IF('Auto-Calculations'!AE407="M",1,0)),"0*")</f>
        <v>0</v>
      </c>
      <c r="CP407" s="115">
        <f>IFERROR(IF(OR($A407=2,$A407=3,$C407=""),0,IF('Auto-Calculations'!V407="M",1,0)),"0*")</f>
        <v>0</v>
      </c>
      <c r="CQ407" s="115">
        <f>IFERROR(IF(OR($A407=2,$A407=3,$C407=""),0,IF('Auto-Calculations'!W407="M",1,0)),"0*")</f>
        <v>0</v>
      </c>
      <c r="CR407" s="115">
        <f>IFERROR(IF(OR($A407=2,$A407=3,$C407=""),0,IF('Auto-Calculations'!X407="M",1,0)),"0*")</f>
        <v>0</v>
      </c>
      <c r="CS407" s="115">
        <f>IFERROR(IF(OR($A407=2,$A407=3,$C407=""),0,IF('Auto-Calculations'!Y407="M",1,0)),"0*")</f>
        <v>0</v>
      </c>
      <c r="CT407" s="115">
        <f t="shared" si="1167"/>
        <v>0</v>
      </c>
      <c r="CU407" s="115">
        <f t="shared" si="1168"/>
        <v>0</v>
      </c>
      <c r="CV407" s="115">
        <f t="shared" si="1169"/>
        <v>0</v>
      </c>
      <c r="CW407" s="115">
        <f t="shared" si="1170"/>
        <v>0</v>
      </c>
      <c r="CX407" s="115">
        <f t="shared" si="1171"/>
        <v>0</v>
      </c>
      <c r="CY407" s="111">
        <f t="shared" si="1172"/>
        <v>0</v>
      </c>
      <c r="CZ407" s="111">
        <f t="shared" si="1173"/>
        <v>0</v>
      </c>
      <c r="DA407" s="111">
        <f t="shared" si="1174"/>
        <v>0</v>
      </c>
      <c r="DB407" s="115">
        <f t="shared" si="1284"/>
        <v>0</v>
      </c>
      <c r="DC407" s="111">
        <f t="shared" si="1285"/>
        <v>0</v>
      </c>
      <c r="DD407" s="115">
        <f t="shared" si="1286"/>
        <v>0</v>
      </c>
      <c r="DE407" s="115">
        <f t="shared" si="1287"/>
        <v>0</v>
      </c>
      <c r="DF407" s="115">
        <f>IFERROR(IF(OR($A407=3),0,IF('Auto-Calculations'!Q407="NA",1,0)),"0*")</f>
        <v>0</v>
      </c>
      <c r="DG407" s="111"/>
      <c r="DH407" s="111"/>
      <c r="DI407" s="111"/>
      <c r="DJ407" s="111"/>
      <c r="DK407" s="111"/>
      <c r="DL407" s="111"/>
      <c r="DM407" s="111"/>
      <c r="DN407" s="111"/>
      <c r="DO407" s="111"/>
      <c r="DP407" s="111"/>
      <c r="DQ407" s="120" t="str">
        <f t="shared" si="1288"/>
        <v>0000000000000000000000000000000000000</v>
      </c>
      <c r="DR407" s="111" t="str">
        <f t="shared" si="1175"/>
        <v>No Error</v>
      </c>
      <c r="DS407" s="111" t="str">
        <f t="shared" si="1176"/>
        <v>No Error</v>
      </c>
      <c r="DT407" s="111" t="str">
        <f t="shared" si="1177"/>
        <v>No Error</v>
      </c>
      <c r="DU407" s="111" t="str">
        <f t="shared" si="1178"/>
        <v>No Error</v>
      </c>
      <c r="DV407" s="111" t="str">
        <f t="shared" si="1179"/>
        <v>No Error</v>
      </c>
      <c r="DW407" s="111" t="str">
        <f t="shared" si="1180"/>
        <v>No Error</v>
      </c>
      <c r="DX407" s="111" t="str">
        <f t="shared" si="1181"/>
        <v>No Error</v>
      </c>
      <c r="DY407" s="111" t="str">
        <f t="shared" si="1182"/>
        <v>No Error</v>
      </c>
      <c r="DZ407" s="111" t="str">
        <f t="shared" si="1183"/>
        <v>No Error</v>
      </c>
      <c r="EA407" s="111" t="str">
        <f t="shared" si="1184"/>
        <v>No Error</v>
      </c>
      <c r="EB407" s="111" t="str">
        <f t="shared" si="1185"/>
        <v>No Error</v>
      </c>
      <c r="EC407" s="111" t="str">
        <f t="shared" si="1186"/>
        <v>No Error</v>
      </c>
      <c r="ED407" s="111" t="str">
        <f t="shared" si="1187"/>
        <v>No Error</v>
      </c>
      <c r="EE407" s="111" t="str">
        <f t="shared" si="1188"/>
        <v>No Error</v>
      </c>
      <c r="EF407" s="111" t="str">
        <f t="shared" si="1189"/>
        <v>No Error</v>
      </c>
      <c r="EG407" s="111" t="str">
        <f t="shared" si="1190"/>
        <v>No Error</v>
      </c>
      <c r="EH407" s="111" t="str">
        <f t="shared" si="1191"/>
        <v>No Error</v>
      </c>
      <c r="EI407" s="111" t="str">
        <f t="shared" si="1192"/>
        <v>No Error</v>
      </c>
      <c r="EJ407" s="111" t="str">
        <f t="shared" si="1193"/>
        <v>No Error</v>
      </c>
      <c r="EK407" s="111" t="str">
        <f t="shared" si="1194"/>
        <v>No Error</v>
      </c>
      <c r="EL407" s="111" t="str">
        <f t="shared" si="1195"/>
        <v>No Error</v>
      </c>
      <c r="EM407" s="111" t="str">
        <f t="shared" si="1196"/>
        <v>No Error</v>
      </c>
      <c r="EN407" s="111" t="str">
        <f t="shared" si="1197"/>
        <v>No Error</v>
      </c>
      <c r="EO407" s="111" t="str">
        <f t="shared" si="1198"/>
        <v>No Error</v>
      </c>
      <c r="EP407" s="111" t="str">
        <f t="shared" si="1199"/>
        <v>No Error</v>
      </c>
      <c r="EQ407" s="111" t="str">
        <f t="shared" si="1200"/>
        <v>No Error</v>
      </c>
      <c r="ER407" s="111" t="str">
        <f t="shared" si="1201"/>
        <v>No Error</v>
      </c>
      <c r="ES407" s="111" t="str">
        <f t="shared" si="1202"/>
        <v>No Error</v>
      </c>
      <c r="ET407" s="111" t="str">
        <f t="shared" si="1203"/>
        <v>No Error</v>
      </c>
      <c r="EU407" s="111" t="str">
        <f t="shared" si="1204"/>
        <v>No Error</v>
      </c>
      <c r="EV407" s="111" t="str">
        <f t="shared" si="1205"/>
        <v>No Error</v>
      </c>
      <c r="EW407" s="111" t="str">
        <f t="shared" si="1206"/>
        <v>No Error</v>
      </c>
      <c r="EX407" s="111" t="str">
        <f t="shared" si="1207"/>
        <v>No Error</v>
      </c>
      <c r="EY407" s="111" t="str">
        <f t="shared" si="1208"/>
        <v>No Error</v>
      </c>
      <c r="EZ407" s="111" t="str">
        <f t="shared" si="1209"/>
        <v>No Error</v>
      </c>
      <c r="FA407" s="111" t="str">
        <f t="shared" si="1210"/>
        <v>No Error</v>
      </c>
      <c r="FB407" s="111" t="str">
        <f t="shared" si="1211"/>
        <v>No Error</v>
      </c>
      <c r="FC407" s="111" t="str">
        <f t="shared" si="1212"/>
        <v>No Error</v>
      </c>
      <c r="FD407" s="111" t="str">
        <f t="shared" si="1213"/>
        <v>No Error</v>
      </c>
      <c r="FE407" s="111" t="str">
        <f t="shared" si="1214"/>
        <v>No Error</v>
      </c>
      <c r="FF407" s="111" t="str">
        <f t="shared" si="1215"/>
        <v>No Error</v>
      </c>
      <c r="FG407" s="111" t="str">
        <f t="shared" si="1216"/>
        <v>No Error</v>
      </c>
      <c r="FH407" s="111" t="str">
        <f t="shared" si="1217"/>
        <v>No Error</v>
      </c>
      <c r="FI407" s="111" t="str">
        <f t="shared" si="1218"/>
        <v>No Error</v>
      </c>
      <c r="FJ407" s="111" t="str">
        <f t="shared" si="1219"/>
        <v>No Error</v>
      </c>
      <c r="FK407" s="111" t="str">
        <f t="shared" si="1220"/>
        <v>No Error</v>
      </c>
      <c r="FL407" s="111" t="str">
        <f t="shared" si="1221"/>
        <v>No Error</v>
      </c>
      <c r="FM407" s="111" t="str">
        <f t="shared" si="1222"/>
        <v>No Error</v>
      </c>
      <c r="FN407" s="111" t="str">
        <f t="shared" si="1223"/>
        <v>No Error</v>
      </c>
      <c r="FO407" s="111" t="str">
        <f t="shared" si="1224"/>
        <v>No Error</v>
      </c>
      <c r="FP407" s="111" t="str">
        <f t="shared" si="1225"/>
        <v>No Error</v>
      </c>
      <c r="FQ407" s="111" t="str">
        <f t="shared" si="1226"/>
        <v>No Error</v>
      </c>
      <c r="FR407" s="111" t="str">
        <f t="shared" si="1227"/>
        <v>No Error</v>
      </c>
      <c r="FS407" s="111" t="str">
        <f t="shared" si="1228"/>
        <v>No Error</v>
      </c>
      <c r="FT407" s="111" t="str">
        <f t="shared" si="1229"/>
        <v>No Error</v>
      </c>
      <c r="FU407" s="111" t="str">
        <f t="shared" si="1230"/>
        <v>No Error</v>
      </c>
      <c r="FV407" s="111" t="str">
        <f t="shared" si="1231"/>
        <v>No Error</v>
      </c>
      <c r="FW407" s="111" t="str">
        <f t="shared" si="1232"/>
        <v>No Error</v>
      </c>
      <c r="FX407" s="111" t="str">
        <f t="shared" si="1233"/>
        <v>No Error</v>
      </c>
      <c r="FY407" s="111" t="str">
        <f t="shared" si="1234"/>
        <v>No Error</v>
      </c>
      <c r="FZ407" s="111" t="str">
        <f t="shared" si="1235"/>
        <v>No Error</v>
      </c>
      <c r="GA407" s="111" t="str">
        <f t="shared" si="1236"/>
        <v>No Error</v>
      </c>
      <c r="GB407" s="111" t="str">
        <f t="shared" si="1237"/>
        <v>No Error</v>
      </c>
      <c r="GC407" s="111" t="str">
        <f t="shared" si="1238"/>
        <v>No Error</v>
      </c>
      <c r="GD407" s="111" t="str">
        <f t="shared" si="1239"/>
        <v>No Error</v>
      </c>
      <c r="GE407" s="111" t="str">
        <f t="shared" si="1240"/>
        <v>No Error</v>
      </c>
      <c r="GF407" s="111" t="str">
        <f t="shared" si="1241"/>
        <v>No Error</v>
      </c>
      <c r="GG407" s="111" t="str">
        <f t="shared" si="1242"/>
        <v>No Error</v>
      </c>
      <c r="GH407" s="111" t="str">
        <f t="shared" si="1243"/>
        <v>No Error</v>
      </c>
      <c r="GI407" s="111" t="str">
        <f t="shared" si="1244"/>
        <v>No Error</v>
      </c>
      <c r="GJ407" s="111" t="str">
        <f t="shared" si="1245"/>
        <v>No Error</v>
      </c>
      <c r="GK407" s="111" t="str">
        <f t="shared" si="1246"/>
        <v>No Error</v>
      </c>
      <c r="GL407" s="111" t="str">
        <f t="shared" si="1247"/>
        <v>No Error</v>
      </c>
      <c r="GM407" s="111" t="str">
        <f t="shared" si="1248"/>
        <v>No Error</v>
      </c>
      <c r="GN407" s="111" t="str">
        <f t="shared" si="1249"/>
        <v>No Error</v>
      </c>
      <c r="GO407" s="111" t="str">
        <f t="shared" si="1250"/>
        <v>No Error</v>
      </c>
      <c r="GP407" s="111" t="str">
        <f t="shared" si="1250"/>
        <v>No Error</v>
      </c>
      <c r="GQ407" s="111">
        <f t="shared" si="1251"/>
        <v>0</v>
      </c>
      <c r="GR407" s="111">
        <f t="shared" si="1252"/>
        <v>0</v>
      </c>
      <c r="GS407" s="111" t="str">
        <f t="shared" si="1253"/>
        <v/>
      </c>
      <c r="GT407" s="111">
        <f t="shared" si="1254"/>
        <v>0</v>
      </c>
      <c r="GU407" s="111">
        <f t="shared" si="1255"/>
        <v>0</v>
      </c>
      <c r="GV407" s="111">
        <f t="shared" si="1289"/>
        <v>0</v>
      </c>
      <c r="GW407" s="121" t="str">
        <f>IF(OR($A407=2,$A407=3),"",'SEA Detail'!CB469)</f>
        <v>.</v>
      </c>
      <c r="GX407" s="111">
        <f t="shared" si="1290"/>
        <v>0</v>
      </c>
      <c r="GY407" s="111">
        <f t="shared" si="1291"/>
        <v>0</v>
      </c>
      <c r="GZ407" s="111">
        <f t="shared" si="1292"/>
        <v>0</v>
      </c>
      <c r="HA407" s="111">
        <f t="shared" si="1293"/>
        <v>0</v>
      </c>
      <c r="HB407" s="111">
        <f t="shared" si="1256"/>
        <v>0</v>
      </c>
      <c r="HC407" s="111">
        <f t="shared" si="1257"/>
        <v>0</v>
      </c>
      <c r="HD407" s="111">
        <f t="shared" si="1258"/>
        <v>0</v>
      </c>
      <c r="HE407" s="111">
        <f t="shared" si="1259"/>
        <v>0</v>
      </c>
      <c r="HF407" s="111">
        <f t="shared" si="1260"/>
        <v>0</v>
      </c>
      <c r="HG407" s="111">
        <f t="shared" si="1261"/>
        <v>0</v>
      </c>
      <c r="HH407" s="111">
        <f t="shared" si="1262"/>
        <v>0</v>
      </c>
      <c r="HI407" s="111">
        <f t="shared" si="1263"/>
        <v>0</v>
      </c>
      <c r="HJ407" s="111">
        <f t="shared" si="1264"/>
        <v>0</v>
      </c>
      <c r="HK407" s="111">
        <f t="shared" si="1265"/>
        <v>0</v>
      </c>
      <c r="HL407" s="111">
        <f t="shared" si="1266"/>
        <v>0</v>
      </c>
      <c r="HM407" s="111">
        <f t="shared" si="1267"/>
        <v>0</v>
      </c>
      <c r="HN407" s="111">
        <f t="shared" si="1268"/>
        <v>0</v>
      </c>
      <c r="HO407" s="111">
        <f t="shared" si="1269"/>
        <v>0</v>
      </c>
      <c r="HP407" s="111">
        <f t="shared" si="1270"/>
        <v>0</v>
      </c>
      <c r="HQ407" s="111">
        <f t="shared" si="1271"/>
        <v>0</v>
      </c>
      <c r="HR407" s="111">
        <f t="shared" si="1272"/>
        <v>0</v>
      </c>
      <c r="HS407" s="111">
        <f t="shared" si="1273"/>
        <v>0</v>
      </c>
      <c r="HT407" s="111">
        <f t="shared" si="1274"/>
        <v>0</v>
      </c>
      <c r="HU407" s="111">
        <f t="shared" si="1275"/>
        <v>0</v>
      </c>
      <c r="HV407" s="111">
        <f t="shared" si="1276"/>
        <v>0</v>
      </c>
      <c r="HW407" s="111">
        <f t="shared" si="1277"/>
        <v>0</v>
      </c>
      <c r="HX407" s="111">
        <f t="shared" si="1278"/>
        <v>0</v>
      </c>
      <c r="HY407" s="111">
        <f>IF(AND(OR($A407=2,$E407=""),NOT(ISBLANK('Base Data'!I408))),1,IF(OR($A407=2,$C407="",$E407=""),0,1))</f>
        <v>0</v>
      </c>
      <c r="HZ407" s="111"/>
      <c r="IA407" s="111"/>
      <c r="IB407" s="111"/>
      <c r="IC407" s="111">
        <f>IF('Base Data'!C408="",0,IF('Base Data'!D408="",1,0))</f>
        <v>0</v>
      </c>
    </row>
    <row r="408" spans="1:237" x14ac:dyDescent="0.25">
      <c r="A408" s="116" t="str">
        <f>IF(NOT(ISBLANK('Base Data'!A409)),'Base Data'!A409,"")</f>
        <v/>
      </c>
      <c r="B408" s="116" t="str">
        <f>IF(NOT(ISBLANK('Base Data'!B409)),'Base Data'!B409,"")</f>
        <v/>
      </c>
      <c r="C408" s="125" t="str">
        <f>IF(NOT(ISBLANK('Base Data'!C409)),'Base Data'!C409,"")</f>
        <v/>
      </c>
      <c r="D408" s="125" t="str">
        <f>IF(NOT(ISBLANK('Base Data'!D409)),'Base Data'!D409,"")</f>
        <v/>
      </c>
      <c r="E408" s="116" t="str">
        <f>IF(NOT(ISBLANK('Base Data'!E409)),'Base Data'!E409,"")</f>
        <v/>
      </c>
      <c r="F408" s="117" t="str">
        <f>IF(NOT(ISBLANK('Base Data'!F409)),'Base Data'!F409,"")</f>
        <v/>
      </c>
      <c r="G408" s="117" t="str">
        <f>IF(NOT(ISBLANK('Base Data'!G409)),'Base Data'!G409,"")</f>
        <v/>
      </c>
      <c r="H408" s="188">
        <f t="shared" si="1110"/>
        <v>0</v>
      </c>
      <c r="I408" s="117" t="str">
        <f>IF(NOT(ISBLANK('Base Data'!H409)),'Base Data'!H409,"")</f>
        <v/>
      </c>
      <c r="J408" s="188">
        <f>IF(AND(ISNUMBER(I408),ISNUMBER(#REF!)),I408-#REF!,IF(AND(NOT(ISNUMBER(I408)),NOT(ISNUMBER(#REF!))),0,IF(NOT(ISNUMBER(I408)),-#REF!,IF(NOT(ISNUMBER(#REF!)),I408,0))))</f>
        <v>0</v>
      </c>
      <c r="K408" s="188">
        <f t="shared" si="1111"/>
        <v>0</v>
      </c>
      <c r="L408" s="188">
        <f t="shared" si="1279"/>
        <v>0</v>
      </c>
      <c r="M408" s="116" t="str">
        <f>IF(NOT(ISBLANK('Base Data'!I409)),'Base Data'!I409,"")</f>
        <v/>
      </c>
      <c r="N408" s="116" t="str">
        <f>IF(NOT(ISBLANK('Base Data'!J409)),'Base Data'!J409,"")</f>
        <v/>
      </c>
      <c r="O408" s="117" t="str">
        <f>IF(NOT(ISBLANK('Base Data'!K409)),'Base Data'!K409,"")</f>
        <v/>
      </c>
      <c r="P408" s="191">
        <f t="shared" si="1112"/>
        <v>0</v>
      </c>
      <c r="Q408" s="116" t="str">
        <f>IF(NOT(ISBLANK('Base Data'!L409)),'Base Data'!L409,"")</f>
        <v/>
      </c>
      <c r="R408" s="116" t="str">
        <f>IF(NOT(ISBLANK('Base Data'!M409)),'Base Data'!M409,"")</f>
        <v/>
      </c>
      <c r="S408" s="116" t="str">
        <f>IF(NOT(ISBLANK('Base Data'!N409)),'Base Data'!N409,"")</f>
        <v/>
      </c>
      <c r="T408" s="117" t="str">
        <f>IF(NOT(ISBLANK('Base Data'!O409)),'Base Data'!O409,"")</f>
        <v/>
      </c>
      <c r="U408" s="116" t="str">
        <f>IF(NOT(ISBLANK('Base Data'!P409)),'Base Data'!P409,"")</f>
        <v/>
      </c>
      <c r="V408" s="116" t="str">
        <f>IF(NOT(ISBLANK('Base Data'!Q409)),'Base Data'!Q409,"")</f>
        <v/>
      </c>
      <c r="W408" s="116" t="str">
        <f>IF(NOT(ISBLANK('Base Data'!R409)),'Base Data'!R409,"")</f>
        <v/>
      </c>
      <c r="X408" s="116" t="str">
        <f>IF(NOT(ISBLANK('Base Data'!S409)),'Base Data'!S409,"")</f>
        <v/>
      </c>
      <c r="Y408" s="116" t="str">
        <f>IF(NOT(ISBLANK('Base Data'!T409)),'Base Data'!T409,"")</f>
        <v/>
      </c>
      <c r="Z408" s="117" t="str">
        <f>IF(NOT(ISBLANK('Base Data'!U409)),'Base Data'!U409,"")</f>
        <v/>
      </c>
      <c r="AA408" s="191">
        <f t="shared" si="1113"/>
        <v>0</v>
      </c>
      <c r="AB408" s="116" t="str">
        <f>IF(NOT(ISBLANK('Base Data'!V409)),'Base Data'!V409,"")</f>
        <v/>
      </c>
      <c r="AC408" s="117" t="str">
        <f>IF(NOT(ISBLANK('Base Data'!W409)),'Base Data'!W409,"")</f>
        <v/>
      </c>
      <c r="AD408" s="191">
        <f t="shared" si="1114"/>
        <v>0</v>
      </c>
      <c r="AE408" s="118" t="str">
        <f>IF(NOT(ISBLANK('Base Data'!X409)),'Base Data'!X409,"")</f>
        <v/>
      </c>
      <c r="AF408" s="118" t="str">
        <f>IF(NOT(ISBLANK('Base Data'!Y409)),'Base Data'!Y409,"")</f>
        <v/>
      </c>
      <c r="AG408" s="121" t="str">
        <f>IF(OR($A408=2),"",'SEA Detail'!CB470)</f>
        <v>.</v>
      </c>
      <c r="AH408" s="115">
        <f t="shared" si="1115"/>
        <v>0</v>
      </c>
      <c r="AI408" s="115">
        <f t="shared" si="1116"/>
        <v>0</v>
      </c>
      <c r="AJ408" s="115">
        <f t="shared" si="1117"/>
        <v>0</v>
      </c>
      <c r="AK408" s="115">
        <f t="shared" si="1280"/>
        <v>0</v>
      </c>
      <c r="AL408" s="115">
        <f t="shared" si="1118"/>
        <v>0</v>
      </c>
      <c r="AM408" s="115">
        <f t="shared" si="1281"/>
        <v>0</v>
      </c>
      <c r="AN408" s="115">
        <f t="shared" si="1119"/>
        <v>0</v>
      </c>
      <c r="AO408" s="115">
        <f t="shared" si="1120"/>
        <v>0</v>
      </c>
      <c r="AP408" s="115">
        <f t="shared" si="1121"/>
        <v>0</v>
      </c>
      <c r="AQ408" s="115">
        <f t="shared" si="1122"/>
        <v>0</v>
      </c>
      <c r="AR408" s="115">
        <f t="shared" si="1123"/>
        <v>0</v>
      </c>
      <c r="AS408" s="115">
        <f t="shared" si="1124"/>
        <v>0</v>
      </c>
      <c r="AT408" s="115">
        <f t="shared" si="1125"/>
        <v>0</v>
      </c>
      <c r="AU408" s="115">
        <f t="shared" si="1126"/>
        <v>0</v>
      </c>
      <c r="AV408" s="115">
        <f t="shared" si="1127"/>
        <v>0</v>
      </c>
      <c r="AW408" s="115">
        <f t="shared" si="1128"/>
        <v>0</v>
      </c>
      <c r="AX408" s="115">
        <f t="shared" si="1129"/>
        <v>0</v>
      </c>
      <c r="AY408" s="115">
        <f t="shared" si="1130"/>
        <v>0</v>
      </c>
      <c r="AZ408" s="115">
        <f t="shared" si="1131"/>
        <v>0</v>
      </c>
      <c r="BA408" s="115">
        <f t="shared" si="1282"/>
        <v>0</v>
      </c>
      <c r="BB408" s="115">
        <f t="shared" si="1132"/>
        <v>0</v>
      </c>
      <c r="BC408" s="115">
        <f t="shared" si="1133"/>
        <v>0</v>
      </c>
      <c r="BD408" s="115">
        <f t="shared" si="1134"/>
        <v>0</v>
      </c>
      <c r="BE408" s="115">
        <f t="shared" si="1135"/>
        <v>0</v>
      </c>
      <c r="BF408" s="115">
        <f t="shared" si="1136"/>
        <v>0</v>
      </c>
      <c r="BG408" s="115">
        <f t="shared" si="1137"/>
        <v>0</v>
      </c>
      <c r="BH408" s="115">
        <f t="shared" si="1138"/>
        <v>0</v>
      </c>
      <c r="BI408" s="115">
        <f t="shared" si="1139"/>
        <v>0</v>
      </c>
      <c r="BJ408" s="115">
        <f t="shared" si="1140"/>
        <v>0</v>
      </c>
      <c r="BK408" s="115">
        <f t="shared" si="1141"/>
        <v>0</v>
      </c>
      <c r="BL408" s="115">
        <f t="shared" si="1142"/>
        <v>0</v>
      </c>
      <c r="BM408" s="115">
        <f t="shared" si="1143"/>
        <v>0</v>
      </c>
      <c r="BN408" s="115">
        <f t="shared" si="1144"/>
        <v>0</v>
      </c>
      <c r="BO408" s="115">
        <f t="shared" si="1145"/>
        <v>0</v>
      </c>
      <c r="BP408" s="115">
        <f t="shared" si="1146"/>
        <v>0</v>
      </c>
      <c r="BQ408" s="115">
        <f t="shared" si="1147"/>
        <v>0</v>
      </c>
      <c r="BR408" s="115">
        <f t="shared" si="1148"/>
        <v>0</v>
      </c>
      <c r="BS408" s="115">
        <f t="shared" si="1149"/>
        <v>0</v>
      </c>
      <c r="BT408" s="115">
        <f t="shared" si="1150"/>
        <v>0</v>
      </c>
      <c r="BU408" s="115">
        <f t="shared" si="1151"/>
        <v>0</v>
      </c>
      <c r="BV408" s="115">
        <f t="shared" si="1283"/>
        <v>0</v>
      </c>
      <c r="BW408" s="115">
        <f t="shared" si="1152"/>
        <v>0</v>
      </c>
      <c r="BX408" s="115">
        <f t="shared" si="1153"/>
        <v>0</v>
      </c>
      <c r="BY408" s="115">
        <f t="shared" si="1154"/>
        <v>0</v>
      </c>
      <c r="BZ408" s="115">
        <v>0</v>
      </c>
      <c r="CA408" s="115">
        <f>IFERROR(IF(OR($A408=2,$A408=3,$C408=""),0,IF(E408="",1,IF(ISERROR(VLOOKUP('Auto-Calculations'!E408,LEA_ESA_Lookup,2,FALSE)),1,0))),"0*")</f>
        <v>0</v>
      </c>
      <c r="CB408" s="115">
        <f t="shared" si="1155"/>
        <v>0</v>
      </c>
      <c r="CC408" s="115">
        <f t="shared" si="1156"/>
        <v>0</v>
      </c>
      <c r="CD408" s="115">
        <f t="shared" si="1157"/>
        <v>0</v>
      </c>
      <c r="CE408" s="115">
        <f t="shared" si="1158"/>
        <v>0</v>
      </c>
      <c r="CF408" s="115">
        <f t="shared" si="1159"/>
        <v>0</v>
      </c>
      <c r="CG408" s="115">
        <f t="shared" si="1160"/>
        <v>0</v>
      </c>
      <c r="CH408" s="119">
        <f t="shared" si="1161"/>
        <v>0</v>
      </c>
      <c r="CI408" s="115">
        <f t="shared" si="1162"/>
        <v>0</v>
      </c>
      <c r="CJ408" s="115">
        <f t="shared" si="1163"/>
        <v>0</v>
      </c>
      <c r="CK408" s="115">
        <f t="shared" si="1164"/>
        <v>0</v>
      </c>
      <c r="CL408" s="115">
        <f t="shared" si="1165"/>
        <v>0</v>
      </c>
      <c r="CM408" s="115">
        <f t="shared" si="1166"/>
        <v>0</v>
      </c>
      <c r="CN408" s="115">
        <f>IFERROR(IF(OR($A408=2,$A408=3,$C408=""),0,IF('Auto-Calculations'!Z408="M",1,0)),"0*")</f>
        <v>0</v>
      </c>
      <c r="CO408" s="115">
        <f>IFERROR(IF(OR($A408=2,$A408=3,$C408=""),0,IF('Auto-Calculations'!AE408="M",1,0)),"0*")</f>
        <v>0</v>
      </c>
      <c r="CP408" s="115">
        <f>IFERROR(IF(OR($A408=2,$A408=3,$C408=""),0,IF('Auto-Calculations'!V408="M",1,0)),"0*")</f>
        <v>0</v>
      </c>
      <c r="CQ408" s="115">
        <f>IFERROR(IF(OR($A408=2,$A408=3,$C408=""),0,IF('Auto-Calculations'!W408="M",1,0)),"0*")</f>
        <v>0</v>
      </c>
      <c r="CR408" s="115">
        <f>IFERROR(IF(OR($A408=2,$A408=3,$C408=""),0,IF('Auto-Calculations'!X408="M",1,0)),"0*")</f>
        <v>0</v>
      </c>
      <c r="CS408" s="115">
        <f>IFERROR(IF(OR($A408=2,$A408=3,$C408=""),0,IF('Auto-Calculations'!Y408="M",1,0)),"0*")</f>
        <v>0</v>
      </c>
      <c r="CT408" s="115">
        <f t="shared" si="1167"/>
        <v>0</v>
      </c>
      <c r="CU408" s="115">
        <f t="shared" si="1168"/>
        <v>0</v>
      </c>
      <c r="CV408" s="115">
        <f t="shared" si="1169"/>
        <v>0</v>
      </c>
      <c r="CW408" s="115">
        <f t="shared" si="1170"/>
        <v>0</v>
      </c>
      <c r="CX408" s="115">
        <f t="shared" si="1171"/>
        <v>0</v>
      </c>
      <c r="CY408" s="111">
        <f t="shared" si="1172"/>
        <v>0</v>
      </c>
      <c r="CZ408" s="111">
        <f t="shared" si="1173"/>
        <v>0</v>
      </c>
      <c r="DA408" s="111">
        <f t="shared" si="1174"/>
        <v>0</v>
      </c>
      <c r="DB408" s="115">
        <f t="shared" si="1284"/>
        <v>0</v>
      </c>
      <c r="DC408" s="111">
        <f t="shared" si="1285"/>
        <v>0</v>
      </c>
      <c r="DD408" s="115">
        <f t="shared" si="1286"/>
        <v>0</v>
      </c>
      <c r="DE408" s="115">
        <f t="shared" si="1287"/>
        <v>0</v>
      </c>
      <c r="DF408" s="115">
        <f>IFERROR(IF(OR($A408=3),0,IF('Auto-Calculations'!Q408="NA",1,0)),"0*")</f>
        <v>0</v>
      </c>
      <c r="DG408" s="111"/>
      <c r="DH408" s="111"/>
      <c r="DI408" s="111"/>
      <c r="DJ408" s="111"/>
      <c r="DK408" s="111"/>
      <c r="DL408" s="111"/>
      <c r="DM408" s="111"/>
      <c r="DN408" s="111"/>
      <c r="DO408" s="111"/>
      <c r="DP408" s="111"/>
      <c r="DQ408" s="120" t="str">
        <f t="shared" si="1288"/>
        <v>0000000000000000000000000000000000000</v>
      </c>
      <c r="DR408" s="111" t="str">
        <f t="shared" si="1175"/>
        <v>No Error</v>
      </c>
      <c r="DS408" s="111" t="str">
        <f t="shared" si="1176"/>
        <v>No Error</v>
      </c>
      <c r="DT408" s="111" t="str">
        <f t="shared" si="1177"/>
        <v>No Error</v>
      </c>
      <c r="DU408" s="111" t="str">
        <f t="shared" si="1178"/>
        <v>No Error</v>
      </c>
      <c r="DV408" s="111" t="str">
        <f t="shared" si="1179"/>
        <v>No Error</v>
      </c>
      <c r="DW408" s="111" t="str">
        <f t="shared" si="1180"/>
        <v>No Error</v>
      </c>
      <c r="DX408" s="111" t="str">
        <f t="shared" si="1181"/>
        <v>No Error</v>
      </c>
      <c r="DY408" s="111" t="str">
        <f t="shared" si="1182"/>
        <v>No Error</v>
      </c>
      <c r="DZ408" s="111" t="str">
        <f t="shared" si="1183"/>
        <v>No Error</v>
      </c>
      <c r="EA408" s="111" t="str">
        <f t="shared" si="1184"/>
        <v>No Error</v>
      </c>
      <c r="EB408" s="111" t="str">
        <f t="shared" si="1185"/>
        <v>No Error</v>
      </c>
      <c r="EC408" s="111" t="str">
        <f t="shared" si="1186"/>
        <v>No Error</v>
      </c>
      <c r="ED408" s="111" t="str">
        <f t="shared" si="1187"/>
        <v>No Error</v>
      </c>
      <c r="EE408" s="111" t="str">
        <f t="shared" si="1188"/>
        <v>No Error</v>
      </c>
      <c r="EF408" s="111" t="str">
        <f t="shared" si="1189"/>
        <v>No Error</v>
      </c>
      <c r="EG408" s="111" t="str">
        <f t="shared" si="1190"/>
        <v>No Error</v>
      </c>
      <c r="EH408" s="111" t="str">
        <f t="shared" si="1191"/>
        <v>No Error</v>
      </c>
      <c r="EI408" s="111" t="str">
        <f t="shared" si="1192"/>
        <v>No Error</v>
      </c>
      <c r="EJ408" s="111" t="str">
        <f t="shared" si="1193"/>
        <v>No Error</v>
      </c>
      <c r="EK408" s="111" t="str">
        <f t="shared" si="1194"/>
        <v>No Error</v>
      </c>
      <c r="EL408" s="111" t="str">
        <f t="shared" si="1195"/>
        <v>No Error</v>
      </c>
      <c r="EM408" s="111" t="str">
        <f t="shared" si="1196"/>
        <v>No Error</v>
      </c>
      <c r="EN408" s="111" t="str">
        <f t="shared" si="1197"/>
        <v>No Error</v>
      </c>
      <c r="EO408" s="111" t="str">
        <f t="shared" si="1198"/>
        <v>No Error</v>
      </c>
      <c r="EP408" s="111" t="str">
        <f t="shared" si="1199"/>
        <v>No Error</v>
      </c>
      <c r="EQ408" s="111" t="str">
        <f t="shared" si="1200"/>
        <v>No Error</v>
      </c>
      <c r="ER408" s="111" t="str">
        <f t="shared" si="1201"/>
        <v>No Error</v>
      </c>
      <c r="ES408" s="111" t="str">
        <f t="shared" si="1202"/>
        <v>No Error</v>
      </c>
      <c r="ET408" s="111" t="str">
        <f t="shared" si="1203"/>
        <v>No Error</v>
      </c>
      <c r="EU408" s="111" t="str">
        <f t="shared" si="1204"/>
        <v>No Error</v>
      </c>
      <c r="EV408" s="111" t="str">
        <f t="shared" si="1205"/>
        <v>No Error</v>
      </c>
      <c r="EW408" s="111" t="str">
        <f t="shared" si="1206"/>
        <v>No Error</v>
      </c>
      <c r="EX408" s="111" t="str">
        <f t="shared" si="1207"/>
        <v>No Error</v>
      </c>
      <c r="EY408" s="111" t="str">
        <f t="shared" si="1208"/>
        <v>No Error</v>
      </c>
      <c r="EZ408" s="111" t="str">
        <f t="shared" si="1209"/>
        <v>No Error</v>
      </c>
      <c r="FA408" s="111" t="str">
        <f t="shared" si="1210"/>
        <v>No Error</v>
      </c>
      <c r="FB408" s="111" t="str">
        <f t="shared" si="1211"/>
        <v>No Error</v>
      </c>
      <c r="FC408" s="111" t="str">
        <f t="shared" si="1212"/>
        <v>No Error</v>
      </c>
      <c r="FD408" s="111" t="str">
        <f t="shared" si="1213"/>
        <v>No Error</v>
      </c>
      <c r="FE408" s="111" t="str">
        <f t="shared" si="1214"/>
        <v>No Error</v>
      </c>
      <c r="FF408" s="111" t="str">
        <f t="shared" si="1215"/>
        <v>No Error</v>
      </c>
      <c r="FG408" s="111" t="str">
        <f t="shared" si="1216"/>
        <v>No Error</v>
      </c>
      <c r="FH408" s="111" t="str">
        <f t="shared" si="1217"/>
        <v>No Error</v>
      </c>
      <c r="FI408" s="111" t="str">
        <f t="shared" si="1218"/>
        <v>No Error</v>
      </c>
      <c r="FJ408" s="111" t="str">
        <f t="shared" si="1219"/>
        <v>No Error</v>
      </c>
      <c r="FK408" s="111" t="str">
        <f t="shared" si="1220"/>
        <v>No Error</v>
      </c>
      <c r="FL408" s="111" t="str">
        <f t="shared" si="1221"/>
        <v>No Error</v>
      </c>
      <c r="FM408" s="111" t="str">
        <f t="shared" si="1222"/>
        <v>No Error</v>
      </c>
      <c r="FN408" s="111" t="str">
        <f t="shared" si="1223"/>
        <v>No Error</v>
      </c>
      <c r="FO408" s="111" t="str">
        <f t="shared" si="1224"/>
        <v>No Error</v>
      </c>
      <c r="FP408" s="111" t="str">
        <f t="shared" si="1225"/>
        <v>No Error</v>
      </c>
      <c r="FQ408" s="111" t="str">
        <f t="shared" si="1226"/>
        <v>No Error</v>
      </c>
      <c r="FR408" s="111" t="str">
        <f t="shared" si="1227"/>
        <v>No Error</v>
      </c>
      <c r="FS408" s="111" t="str">
        <f t="shared" si="1228"/>
        <v>No Error</v>
      </c>
      <c r="FT408" s="111" t="str">
        <f t="shared" si="1229"/>
        <v>No Error</v>
      </c>
      <c r="FU408" s="111" t="str">
        <f t="shared" si="1230"/>
        <v>No Error</v>
      </c>
      <c r="FV408" s="111" t="str">
        <f t="shared" si="1231"/>
        <v>No Error</v>
      </c>
      <c r="FW408" s="111" t="str">
        <f t="shared" si="1232"/>
        <v>No Error</v>
      </c>
      <c r="FX408" s="111" t="str">
        <f t="shared" si="1233"/>
        <v>No Error</v>
      </c>
      <c r="FY408" s="111" t="str">
        <f t="shared" si="1234"/>
        <v>No Error</v>
      </c>
      <c r="FZ408" s="111" t="str">
        <f t="shared" si="1235"/>
        <v>No Error</v>
      </c>
      <c r="GA408" s="111" t="str">
        <f t="shared" si="1236"/>
        <v>No Error</v>
      </c>
      <c r="GB408" s="111" t="str">
        <f t="shared" si="1237"/>
        <v>No Error</v>
      </c>
      <c r="GC408" s="111" t="str">
        <f t="shared" si="1238"/>
        <v>No Error</v>
      </c>
      <c r="GD408" s="111" t="str">
        <f t="shared" si="1239"/>
        <v>No Error</v>
      </c>
      <c r="GE408" s="111" t="str">
        <f t="shared" si="1240"/>
        <v>No Error</v>
      </c>
      <c r="GF408" s="111" t="str">
        <f t="shared" si="1241"/>
        <v>No Error</v>
      </c>
      <c r="GG408" s="111" t="str">
        <f t="shared" si="1242"/>
        <v>No Error</v>
      </c>
      <c r="GH408" s="111" t="str">
        <f t="shared" si="1243"/>
        <v>No Error</v>
      </c>
      <c r="GI408" s="111" t="str">
        <f t="shared" si="1244"/>
        <v>No Error</v>
      </c>
      <c r="GJ408" s="111" t="str">
        <f t="shared" si="1245"/>
        <v>No Error</v>
      </c>
      <c r="GK408" s="111" t="str">
        <f t="shared" si="1246"/>
        <v>No Error</v>
      </c>
      <c r="GL408" s="111" t="str">
        <f t="shared" si="1247"/>
        <v>No Error</v>
      </c>
      <c r="GM408" s="111" t="str">
        <f t="shared" si="1248"/>
        <v>No Error</v>
      </c>
      <c r="GN408" s="111" t="str">
        <f t="shared" si="1249"/>
        <v>No Error</v>
      </c>
      <c r="GO408" s="111" t="str">
        <f t="shared" si="1250"/>
        <v>No Error</v>
      </c>
      <c r="GP408" s="111" t="str">
        <f t="shared" si="1250"/>
        <v>No Error</v>
      </c>
      <c r="GQ408" s="111">
        <f t="shared" si="1251"/>
        <v>0</v>
      </c>
      <c r="GR408" s="111">
        <f t="shared" si="1252"/>
        <v>0</v>
      </c>
      <c r="GS408" s="111" t="str">
        <f t="shared" si="1253"/>
        <v/>
      </c>
      <c r="GT408" s="111">
        <f t="shared" si="1254"/>
        <v>0</v>
      </c>
      <c r="GU408" s="111">
        <f t="shared" si="1255"/>
        <v>0</v>
      </c>
      <c r="GV408" s="111">
        <f t="shared" si="1289"/>
        <v>0</v>
      </c>
      <c r="GW408" s="121" t="str">
        <f>IF(OR($A408=2,$A408=3),"",'SEA Detail'!CB470)</f>
        <v>.</v>
      </c>
      <c r="GX408" s="111">
        <f t="shared" si="1290"/>
        <v>0</v>
      </c>
      <c r="GY408" s="111">
        <f t="shared" si="1291"/>
        <v>0</v>
      </c>
      <c r="GZ408" s="111">
        <f t="shared" si="1292"/>
        <v>0</v>
      </c>
      <c r="HA408" s="111">
        <f t="shared" si="1293"/>
        <v>0</v>
      </c>
      <c r="HB408" s="111">
        <f t="shared" si="1256"/>
        <v>0</v>
      </c>
      <c r="HC408" s="111">
        <f t="shared" si="1257"/>
        <v>0</v>
      </c>
      <c r="HD408" s="111">
        <f t="shared" si="1258"/>
        <v>0</v>
      </c>
      <c r="HE408" s="111">
        <f t="shared" si="1259"/>
        <v>0</v>
      </c>
      <c r="HF408" s="111">
        <f t="shared" si="1260"/>
        <v>0</v>
      </c>
      <c r="HG408" s="111">
        <f t="shared" si="1261"/>
        <v>0</v>
      </c>
      <c r="HH408" s="111">
        <f t="shared" si="1262"/>
        <v>0</v>
      </c>
      <c r="HI408" s="111">
        <f t="shared" si="1263"/>
        <v>0</v>
      </c>
      <c r="HJ408" s="111">
        <f t="shared" si="1264"/>
        <v>0</v>
      </c>
      <c r="HK408" s="111">
        <f t="shared" si="1265"/>
        <v>0</v>
      </c>
      <c r="HL408" s="111">
        <f t="shared" si="1266"/>
        <v>0</v>
      </c>
      <c r="HM408" s="111">
        <f t="shared" si="1267"/>
        <v>0</v>
      </c>
      <c r="HN408" s="111">
        <f t="shared" si="1268"/>
        <v>0</v>
      </c>
      <c r="HO408" s="111">
        <f t="shared" si="1269"/>
        <v>0</v>
      </c>
      <c r="HP408" s="111">
        <f t="shared" si="1270"/>
        <v>0</v>
      </c>
      <c r="HQ408" s="111">
        <f t="shared" si="1271"/>
        <v>0</v>
      </c>
      <c r="HR408" s="111">
        <f t="shared" si="1272"/>
        <v>0</v>
      </c>
      <c r="HS408" s="111">
        <f t="shared" si="1273"/>
        <v>0</v>
      </c>
      <c r="HT408" s="111">
        <f t="shared" si="1274"/>
        <v>0</v>
      </c>
      <c r="HU408" s="111">
        <f t="shared" si="1275"/>
        <v>0</v>
      </c>
      <c r="HV408" s="111">
        <f t="shared" si="1276"/>
        <v>0</v>
      </c>
      <c r="HW408" s="111">
        <f t="shared" si="1277"/>
        <v>0</v>
      </c>
      <c r="HX408" s="111">
        <f t="shared" si="1278"/>
        <v>0</v>
      </c>
      <c r="HY408" s="111">
        <f>IF(AND(OR($A408=2,$E408=""),NOT(ISBLANK('Base Data'!I409))),1,IF(OR($A408=2,$C408="",$E408=""),0,1))</f>
        <v>0</v>
      </c>
      <c r="HZ408" s="111"/>
      <c r="IA408" s="111"/>
      <c r="IB408" s="111"/>
      <c r="IC408" s="111">
        <f>IF('Base Data'!C409="",0,IF('Base Data'!D409="",1,0))</f>
        <v>0</v>
      </c>
    </row>
    <row r="409" spans="1:237" x14ac:dyDescent="0.25">
      <c r="A409" s="116" t="str">
        <f>IF(NOT(ISBLANK('Base Data'!A410)),'Base Data'!A410,"")</f>
        <v/>
      </c>
      <c r="B409" s="116" t="str">
        <f>IF(NOT(ISBLANK('Base Data'!B410)),'Base Data'!B410,"")</f>
        <v/>
      </c>
      <c r="C409" s="125" t="str">
        <f>IF(NOT(ISBLANK('Base Data'!C410)),'Base Data'!C410,"")</f>
        <v/>
      </c>
      <c r="D409" s="125" t="str">
        <f>IF(NOT(ISBLANK('Base Data'!D410)),'Base Data'!D410,"")</f>
        <v/>
      </c>
      <c r="E409" s="116" t="str">
        <f>IF(NOT(ISBLANK('Base Data'!E410)),'Base Data'!E410,"")</f>
        <v/>
      </c>
      <c r="F409" s="117" t="str">
        <f>IF(NOT(ISBLANK('Base Data'!F410)),'Base Data'!F410,"")</f>
        <v/>
      </c>
      <c r="G409" s="117" t="str">
        <f>IF(NOT(ISBLANK('Base Data'!G410)),'Base Data'!G410,"")</f>
        <v/>
      </c>
      <c r="H409" s="188">
        <f t="shared" si="1110"/>
        <v>0</v>
      </c>
      <c r="I409" s="117" t="str">
        <f>IF(NOT(ISBLANK('Base Data'!H410)),'Base Data'!H410,"")</f>
        <v/>
      </c>
      <c r="J409" s="188">
        <f>IF(AND(ISNUMBER(I409),ISNUMBER(#REF!)),I409-#REF!,IF(AND(NOT(ISNUMBER(I409)),NOT(ISNUMBER(#REF!))),0,IF(NOT(ISNUMBER(I409)),-#REF!,IF(NOT(ISNUMBER(#REF!)),I409,0))))</f>
        <v>0</v>
      </c>
      <c r="K409" s="188">
        <f t="shared" si="1111"/>
        <v>0</v>
      </c>
      <c r="L409" s="188">
        <f t="shared" si="1279"/>
        <v>0</v>
      </c>
      <c r="M409" s="116" t="str">
        <f>IF(NOT(ISBLANK('Base Data'!I410)),'Base Data'!I410,"")</f>
        <v/>
      </c>
      <c r="N409" s="116" t="str">
        <f>IF(NOT(ISBLANK('Base Data'!J410)),'Base Data'!J410,"")</f>
        <v/>
      </c>
      <c r="O409" s="117" t="str">
        <f>IF(NOT(ISBLANK('Base Data'!K410)),'Base Data'!K410,"")</f>
        <v/>
      </c>
      <c r="P409" s="191">
        <f t="shared" si="1112"/>
        <v>0</v>
      </c>
      <c r="Q409" s="116" t="str">
        <f>IF(NOT(ISBLANK('Base Data'!L410)),'Base Data'!L410,"")</f>
        <v/>
      </c>
      <c r="R409" s="116" t="str">
        <f>IF(NOT(ISBLANK('Base Data'!M410)),'Base Data'!M410,"")</f>
        <v/>
      </c>
      <c r="S409" s="116" t="str">
        <f>IF(NOT(ISBLANK('Base Data'!N410)),'Base Data'!N410,"")</f>
        <v/>
      </c>
      <c r="T409" s="117" t="str">
        <f>IF(NOT(ISBLANK('Base Data'!O410)),'Base Data'!O410,"")</f>
        <v/>
      </c>
      <c r="U409" s="116" t="str">
        <f>IF(NOT(ISBLANK('Base Data'!P410)),'Base Data'!P410,"")</f>
        <v/>
      </c>
      <c r="V409" s="116" t="str">
        <f>IF(NOT(ISBLANK('Base Data'!Q410)),'Base Data'!Q410,"")</f>
        <v/>
      </c>
      <c r="W409" s="116" t="str">
        <f>IF(NOT(ISBLANK('Base Data'!R410)),'Base Data'!R410,"")</f>
        <v/>
      </c>
      <c r="X409" s="116" t="str">
        <f>IF(NOT(ISBLANK('Base Data'!S410)),'Base Data'!S410,"")</f>
        <v/>
      </c>
      <c r="Y409" s="116" t="str">
        <f>IF(NOT(ISBLANK('Base Data'!T410)),'Base Data'!T410,"")</f>
        <v/>
      </c>
      <c r="Z409" s="117" t="str">
        <f>IF(NOT(ISBLANK('Base Data'!U410)),'Base Data'!U410,"")</f>
        <v/>
      </c>
      <c r="AA409" s="191">
        <f t="shared" si="1113"/>
        <v>0</v>
      </c>
      <c r="AB409" s="116" t="str">
        <f>IF(NOT(ISBLANK('Base Data'!V410)),'Base Data'!V410,"")</f>
        <v/>
      </c>
      <c r="AC409" s="117" t="str">
        <f>IF(NOT(ISBLANK('Base Data'!W410)),'Base Data'!W410,"")</f>
        <v/>
      </c>
      <c r="AD409" s="191">
        <f t="shared" si="1114"/>
        <v>0</v>
      </c>
      <c r="AE409" s="118" t="str">
        <f>IF(NOT(ISBLANK('Base Data'!X410)),'Base Data'!X410,"")</f>
        <v/>
      </c>
      <c r="AF409" s="118" t="str">
        <f>IF(NOT(ISBLANK('Base Data'!Y410)),'Base Data'!Y410,"")</f>
        <v/>
      </c>
      <c r="AG409" s="121" t="str">
        <f>IF(OR($A409=2),"",'SEA Detail'!CB471)</f>
        <v>.</v>
      </c>
      <c r="AH409" s="115">
        <f t="shared" si="1115"/>
        <v>0</v>
      </c>
      <c r="AI409" s="115">
        <f t="shared" si="1116"/>
        <v>0</v>
      </c>
      <c r="AJ409" s="115">
        <f t="shared" si="1117"/>
        <v>0</v>
      </c>
      <c r="AK409" s="115">
        <f t="shared" si="1280"/>
        <v>0</v>
      </c>
      <c r="AL409" s="115">
        <f t="shared" si="1118"/>
        <v>0</v>
      </c>
      <c r="AM409" s="115">
        <f t="shared" si="1281"/>
        <v>0</v>
      </c>
      <c r="AN409" s="115">
        <f t="shared" si="1119"/>
        <v>0</v>
      </c>
      <c r="AO409" s="115">
        <f t="shared" si="1120"/>
        <v>0</v>
      </c>
      <c r="AP409" s="115">
        <f t="shared" si="1121"/>
        <v>0</v>
      </c>
      <c r="AQ409" s="115">
        <f t="shared" si="1122"/>
        <v>0</v>
      </c>
      <c r="AR409" s="115">
        <f t="shared" si="1123"/>
        <v>0</v>
      </c>
      <c r="AS409" s="115">
        <f t="shared" si="1124"/>
        <v>0</v>
      </c>
      <c r="AT409" s="115">
        <f t="shared" si="1125"/>
        <v>0</v>
      </c>
      <c r="AU409" s="115">
        <f t="shared" si="1126"/>
        <v>0</v>
      </c>
      <c r="AV409" s="115">
        <f t="shared" si="1127"/>
        <v>0</v>
      </c>
      <c r="AW409" s="115">
        <f t="shared" si="1128"/>
        <v>0</v>
      </c>
      <c r="AX409" s="115">
        <f t="shared" si="1129"/>
        <v>0</v>
      </c>
      <c r="AY409" s="115">
        <f t="shared" si="1130"/>
        <v>0</v>
      </c>
      <c r="AZ409" s="115">
        <f t="shared" si="1131"/>
        <v>0</v>
      </c>
      <c r="BA409" s="115">
        <f t="shared" si="1282"/>
        <v>0</v>
      </c>
      <c r="BB409" s="115">
        <f t="shared" si="1132"/>
        <v>0</v>
      </c>
      <c r="BC409" s="115">
        <f t="shared" si="1133"/>
        <v>0</v>
      </c>
      <c r="BD409" s="115">
        <f t="shared" si="1134"/>
        <v>0</v>
      </c>
      <c r="BE409" s="115">
        <f t="shared" si="1135"/>
        <v>0</v>
      </c>
      <c r="BF409" s="115">
        <f t="shared" si="1136"/>
        <v>0</v>
      </c>
      <c r="BG409" s="115">
        <f t="shared" si="1137"/>
        <v>0</v>
      </c>
      <c r="BH409" s="115">
        <f t="shared" si="1138"/>
        <v>0</v>
      </c>
      <c r="BI409" s="115">
        <f t="shared" si="1139"/>
        <v>0</v>
      </c>
      <c r="BJ409" s="115">
        <f t="shared" si="1140"/>
        <v>0</v>
      </c>
      <c r="BK409" s="115">
        <f t="shared" si="1141"/>
        <v>0</v>
      </c>
      <c r="BL409" s="115">
        <f t="shared" si="1142"/>
        <v>0</v>
      </c>
      <c r="BM409" s="115">
        <f t="shared" si="1143"/>
        <v>0</v>
      </c>
      <c r="BN409" s="115">
        <f t="shared" si="1144"/>
        <v>0</v>
      </c>
      <c r="BO409" s="115">
        <f t="shared" si="1145"/>
        <v>0</v>
      </c>
      <c r="BP409" s="115">
        <f t="shared" si="1146"/>
        <v>0</v>
      </c>
      <c r="BQ409" s="115">
        <f t="shared" si="1147"/>
        <v>0</v>
      </c>
      <c r="BR409" s="115">
        <f t="shared" si="1148"/>
        <v>0</v>
      </c>
      <c r="BS409" s="115">
        <f t="shared" si="1149"/>
        <v>0</v>
      </c>
      <c r="BT409" s="115">
        <f t="shared" si="1150"/>
        <v>0</v>
      </c>
      <c r="BU409" s="115">
        <f t="shared" si="1151"/>
        <v>0</v>
      </c>
      <c r="BV409" s="115">
        <f t="shared" si="1283"/>
        <v>0</v>
      </c>
      <c r="BW409" s="115">
        <f t="shared" si="1152"/>
        <v>0</v>
      </c>
      <c r="BX409" s="115">
        <f t="shared" si="1153"/>
        <v>0</v>
      </c>
      <c r="BY409" s="115">
        <f t="shared" si="1154"/>
        <v>0</v>
      </c>
      <c r="BZ409" s="115">
        <v>0</v>
      </c>
      <c r="CA409" s="115">
        <f>IFERROR(IF(OR($A409=2,$A409=3,$C409=""),0,IF(E409="",1,IF(ISERROR(VLOOKUP('Auto-Calculations'!E409,LEA_ESA_Lookup,2,FALSE)),1,0))),"0*")</f>
        <v>0</v>
      </c>
      <c r="CB409" s="115">
        <f t="shared" si="1155"/>
        <v>0</v>
      </c>
      <c r="CC409" s="115">
        <f t="shared" si="1156"/>
        <v>0</v>
      </c>
      <c r="CD409" s="115">
        <f t="shared" si="1157"/>
        <v>0</v>
      </c>
      <c r="CE409" s="115">
        <f t="shared" si="1158"/>
        <v>0</v>
      </c>
      <c r="CF409" s="115">
        <f t="shared" si="1159"/>
        <v>0</v>
      </c>
      <c r="CG409" s="115">
        <f t="shared" si="1160"/>
        <v>0</v>
      </c>
      <c r="CH409" s="119">
        <f t="shared" si="1161"/>
        <v>0</v>
      </c>
      <c r="CI409" s="115">
        <f t="shared" si="1162"/>
        <v>0</v>
      </c>
      <c r="CJ409" s="115">
        <f t="shared" si="1163"/>
        <v>0</v>
      </c>
      <c r="CK409" s="115">
        <f t="shared" si="1164"/>
        <v>0</v>
      </c>
      <c r="CL409" s="115">
        <f t="shared" si="1165"/>
        <v>0</v>
      </c>
      <c r="CM409" s="115">
        <f t="shared" si="1166"/>
        <v>0</v>
      </c>
      <c r="CN409" s="115">
        <f>IFERROR(IF(OR($A409=2,$A409=3,$C409=""),0,IF('Auto-Calculations'!Z409="M",1,0)),"0*")</f>
        <v>0</v>
      </c>
      <c r="CO409" s="115">
        <f>IFERROR(IF(OR($A409=2,$A409=3,$C409=""),0,IF('Auto-Calculations'!AE409="M",1,0)),"0*")</f>
        <v>0</v>
      </c>
      <c r="CP409" s="115">
        <f>IFERROR(IF(OR($A409=2,$A409=3,$C409=""),0,IF('Auto-Calculations'!V409="M",1,0)),"0*")</f>
        <v>0</v>
      </c>
      <c r="CQ409" s="115">
        <f>IFERROR(IF(OR($A409=2,$A409=3,$C409=""),0,IF('Auto-Calculations'!W409="M",1,0)),"0*")</f>
        <v>0</v>
      </c>
      <c r="CR409" s="115">
        <f>IFERROR(IF(OR($A409=2,$A409=3,$C409=""),0,IF('Auto-Calculations'!X409="M",1,0)),"0*")</f>
        <v>0</v>
      </c>
      <c r="CS409" s="115">
        <f>IFERROR(IF(OR($A409=2,$A409=3,$C409=""),0,IF('Auto-Calculations'!Y409="M",1,0)),"0*")</f>
        <v>0</v>
      </c>
      <c r="CT409" s="115">
        <f t="shared" si="1167"/>
        <v>0</v>
      </c>
      <c r="CU409" s="115">
        <f t="shared" si="1168"/>
        <v>0</v>
      </c>
      <c r="CV409" s="115">
        <f t="shared" si="1169"/>
        <v>0</v>
      </c>
      <c r="CW409" s="115">
        <f t="shared" si="1170"/>
        <v>0</v>
      </c>
      <c r="CX409" s="115">
        <f t="shared" si="1171"/>
        <v>0</v>
      </c>
      <c r="CY409" s="111">
        <f t="shared" si="1172"/>
        <v>0</v>
      </c>
      <c r="CZ409" s="111">
        <f t="shared" si="1173"/>
        <v>0</v>
      </c>
      <c r="DA409" s="111">
        <f t="shared" si="1174"/>
        <v>0</v>
      </c>
      <c r="DB409" s="115">
        <f t="shared" si="1284"/>
        <v>0</v>
      </c>
      <c r="DC409" s="111">
        <f t="shared" si="1285"/>
        <v>0</v>
      </c>
      <c r="DD409" s="115">
        <f t="shared" si="1286"/>
        <v>0</v>
      </c>
      <c r="DE409" s="115">
        <f t="shared" si="1287"/>
        <v>0</v>
      </c>
      <c r="DF409" s="115">
        <f>IFERROR(IF(OR($A409=3),0,IF('Auto-Calculations'!Q409="NA",1,0)),"0*")</f>
        <v>0</v>
      </c>
      <c r="DG409" s="111"/>
      <c r="DH409" s="111"/>
      <c r="DI409" s="111"/>
      <c r="DJ409" s="111"/>
      <c r="DK409" s="111"/>
      <c r="DL409" s="111"/>
      <c r="DM409" s="111"/>
      <c r="DN409" s="111"/>
      <c r="DO409" s="111"/>
      <c r="DP409" s="111"/>
      <c r="DQ409" s="120" t="str">
        <f t="shared" si="1288"/>
        <v>0000000000000000000000000000000000000</v>
      </c>
      <c r="DR409" s="111" t="str">
        <f t="shared" si="1175"/>
        <v>No Error</v>
      </c>
      <c r="DS409" s="111" t="str">
        <f t="shared" si="1176"/>
        <v>No Error</v>
      </c>
      <c r="DT409" s="111" t="str">
        <f t="shared" si="1177"/>
        <v>No Error</v>
      </c>
      <c r="DU409" s="111" t="str">
        <f t="shared" si="1178"/>
        <v>No Error</v>
      </c>
      <c r="DV409" s="111" t="str">
        <f t="shared" si="1179"/>
        <v>No Error</v>
      </c>
      <c r="DW409" s="111" t="str">
        <f t="shared" si="1180"/>
        <v>No Error</v>
      </c>
      <c r="DX409" s="111" t="str">
        <f t="shared" si="1181"/>
        <v>No Error</v>
      </c>
      <c r="DY409" s="111" t="str">
        <f t="shared" si="1182"/>
        <v>No Error</v>
      </c>
      <c r="DZ409" s="111" t="str">
        <f t="shared" si="1183"/>
        <v>No Error</v>
      </c>
      <c r="EA409" s="111" t="str">
        <f t="shared" si="1184"/>
        <v>No Error</v>
      </c>
      <c r="EB409" s="111" t="str">
        <f t="shared" si="1185"/>
        <v>No Error</v>
      </c>
      <c r="EC409" s="111" t="str">
        <f t="shared" si="1186"/>
        <v>No Error</v>
      </c>
      <c r="ED409" s="111" t="str">
        <f t="shared" si="1187"/>
        <v>No Error</v>
      </c>
      <c r="EE409" s="111" t="str">
        <f t="shared" si="1188"/>
        <v>No Error</v>
      </c>
      <c r="EF409" s="111" t="str">
        <f t="shared" si="1189"/>
        <v>No Error</v>
      </c>
      <c r="EG409" s="111" t="str">
        <f t="shared" si="1190"/>
        <v>No Error</v>
      </c>
      <c r="EH409" s="111" t="str">
        <f t="shared" si="1191"/>
        <v>No Error</v>
      </c>
      <c r="EI409" s="111" t="str">
        <f t="shared" si="1192"/>
        <v>No Error</v>
      </c>
      <c r="EJ409" s="111" t="str">
        <f t="shared" si="1193"/>
        <v>No Error</v>
      </c>
      <c r="EK409" s="111" t="str">
        <f t="shared" si="1194"/>
        <v>No Error</v>
      </c>
      <c r="EL409" s="111" t="str">
        <f t="shared" si="1195"/>
        <v>No Error</v>
      </c>
      <c r="EM409" s="111" t="str">
        <f t="shared" si="1196"/>
        <v>No Error</v>
      </c>
      <c r="EN409" s="111" t="str">
        <f t="shared" si="1197"/>
        <v>No Error</v>
      </c>
      <c r="EO409" s="111" t="str">
        <f t="shared" si="1198"/>
        <v>No Error</v>
      </c>
      <c r="EP409" s="111" t="str">
        <f t="shared" si="1199"/>
        <v>No Error</v>
      </c>
      <c r="EQ409" s="111" t="str">
        <f t="shared" si="1200"/>
        <v>No Error</v>
      </c>
      <c r="ER409" s="111" t="str">
        <f t="shared" si="1201"/>
        <v>No Error</v>
      </c>
      <c r="ES409" s="111" t="str">
        <f t="shared" si="1202"/>
        <v>No Error</v>
      </c>
      <c r="ET409" s="111" t="str">
        <f t="shared" si="1203"/>
        <v>No Error</v>
      </c>
      <c r="EU409" s="111" t="str">
        <f t="shared" si="1204"/>
        <v>No Error</v>
      </c>
      <c r="EV409" s="111" t="str">
        <f t="shared" si="1205"/>
        <v>No Error</v>
      </c>
      <c r="EW409" s="111" t="str">
        <f t="shared" si="1206"/>
        <v>No Error</v>
      </c>
      <c r="EX409" s="111" t="str">
        <f t="shared" si="1207"/>
        <v>No Error</v>
      </c>
      <c r="EY409" s="111" t="str">
        <f t="shared" si="1208"/>
        <v>No Error</v>
      </c>
      <c r="EZ409" s="111" t="str">
        <f t="shared" si="1209"/>
        <v>No Error</v>
      </c>
      <c r="FA409" s="111" t="str">
        <f t="shared" si="1210"/>
        <v>No Error</v>
      </c>
      <c r="FB409" s="111" t="str">
        <f t="shared" si="1211"/>
        <v>No Error</v>
      </c>
      <c r="FC409" s="111" t="str">
        <f t="shared" si="1212"/>
        <v>No Error</v>
      </c>
      <c r="FD409" s="111" t="str">
        <f t="shared" si="1213"/>
        <v>No Error</v>
      </c>
      <c r="FE409" s="111" t="str">
        <f t="shared" si="1214"/>
        <v>No Error</v>
      </c>
      <c r="FF409" s="111" t="str">
        <f t="shared" si="1215"/>
        <v>No Error</v>
      </c>
      <c r="FG409" s="111" t="str">
        <f t="shared" si="1216"/>
        <v>No Error</v>
      </c>
      <c r="FH409" s="111" t="str">
        <f t="shared" si="1217"/>
        <v>No Error</v>
      </c>
      <c r="FI409" s="111" t="str">
        <f t="shared" si="1218"/>
        <v>No Error</v>
      </c>
      <c r="FJ409" s="111" t="str">
        <f t="shared" si="1219"/>
        <v>No Error</v>
      </c>
      <c r="FK409" s="111" t="str">
        <f t="shared" si="1220"/>
        <v>No Error</v>
      </c>
      <c r="FL409" s="111" t="str">
        <f t="shared" si="1221"/>
        <v>No Error</v>
      </c>
      <c r="FM409" s="111" t="str">
        <f t="shared" si="1222"/>
        <v>No Error</v>
      </c>
      <c r="FN409" s="111" t="str">
        <f t="shared" si="1223"/>
        <v>No Error</v>
      </c>
      <c r="FO409" s="111" t="str">
        <f t="shared" si="1224"/>
        <v>No Error</v>
      </c>
      <c r="FP409" s="111" t="str">
        <f t="shared" si="1225"/>
        <v>No Error</v>
      </c>
      <c r="FQ409" s="111" t="str">
        <f t="shared" si="1226"/>
        <v>No Error</v>
      </c>
      <c r="FR409" s="111" t="str">
        <f t="shared" si="1227"/>
        <v>No Error</v>
      </c>
      <c r="FS409" s="111" t="str">
        <f t="shared" si="1228"/>
        <v>No Error</v>
      </c>
      <c r="FT409" s="111" t="str">
        <f t="shared" si="1229"/>
        <v>No Error</v>
      </c>
      <c r="FU409" s="111" t="str">
        <f t="shared" si="1230"/>
        <v>No Error</v>
      </c>
      <c r="FV409" s="111" t="str">
        <f t="shared" si="1231"/>
        <v>No Error</v>
      </c>
      <c r="FW409" s="111" t="str">
        <f t="shared" si="1232"/>
        <v>No Error</v>
      </c>
      <c r="FX409" s="111" t="str">
        <f t="shared" si="1233"/>
        <v>No Error</v>
      </c>
      <c r="FY409" s="111" t="str">
        <f t="shared" si="1234"/>
        <v>No Error</v>
      </c>
      <c r="FZ409" s="111" t="str">
        <f t="shared" si="1235"/>
        <v>No Error</v>
      </c>
      <c r="GA409" s="111" t="str">
        <f t="shared" si="1236"/>
        <v>No Error</v>
      </c>
      <c r="GB409" s="111" t="str">
        <f t="shared" si="1237"/>
        <v>No Error</v>
      </c>
      <c r="GC409" s="111" t="str">
        <f t="shared" si="1238"/>
        <v>No Error</v>
      </c>
      <c r="GD409" s="111" t="str">
        <f t="shared" si="1239"/>
        <v>No Error</v>
      </c>
      <c r="GE409" s="111" t="str">
        <f t="shared" si="1240"/>
        <v>No Error</v>
      </c>
      <c r="GF409" s="111" t="str">
        <f t="shared" si="1241"/>
        <v>No Error</v>
      </c>
      <c r="GG409" s="111" t="str">
        <f t="shared" si="1242"/>
        <v>No Error</v>
      </c>
      <c r="GH409" s="111" t="str">
        <f t="shared" si="1243"/>
        <v>No Error</v>
      </c>
      <c r="GI409" s="111" t="str">
        <f t="shared" si="1244"/>
        <v>No Error</v>
      </c>
      <c r="GJ409" s="111" t="str">
        <f t="shared" si="1245"/>
        <v>No Error</v>
      </c>
      <c r="GK409" s="111" t="str">
        <f t="shared" si="1246"/>
        <v>No Error</v>
      </c>
      <c r="GL409" s="111" t="str">
        <f t="shared" si="1247"/>
        <v>No Error</v>
      </c>
      <c r="GM409" s="111" t="str">
        <f t="shared" si="1248"/>
        <v>No Error</v>
      </c>
      <c r="GN409" s="111" t="str">
        <f t="shared" si="1249"/>
        <v>No Error</v>
      </c>
      <c r="GO409" s="111" t="str">
        <f t="shared" si="1250"/>
        <v>No Error</v>
      </c>
      <c r="GP409" s="111" t="str">
        <f t="shared" si="1250"/>
        <v>No Error</v>
      </c>
      <c r="GQ409" s="111">
        <f t="shared" si="1251"/>
        <v>0</v>
      </c>
      <c r="GR409" s="111">
        <f t="shared" si="1252"/>
        <v>0</v>
      </c>
      <c r="GS409" s="111" t="str">
        <f t="shared" si="1253"/>
        <v/>
      </c>
      <c r="GT409" s="111">
        <f t="shared" si="1254"/>
        <v>0</v>
      </c>
      <c r="GU409" s="111">
        <f t="shared" si="1255"/>
        <v>0</v>
      </c>
      <c r="GV409" s="111">
        <f t="shared" si="1289"/>
        <v>0</v>
      </c>
      <c r="GW409" s="121" t="str">
        <f>IF(OR($A409=2,$A409=3),"",'SEA Detail'!CB471)</f>
        <v>.</v>
      </c>
      <c r="GX409" s="111">
        <f t="shared" si="1290"/>
        <v>0</v>
      </c>
      <c r="GY409" s="111">
        <f t="shared" si="1291"/>
        <v>0</v>
      </c>
      <c r="GZ409" s="111">
        <f t="shared" si="1292"/>
        <v>0</v>
      </c>
      <c r="HA409" s="111">
        <f t="shared" si="1293"/>
        <v>0</v>
      </c>
      <c r="HB409" s="111">
        <f t="shared" si="1256"/>
        <v>0</v>
      </c>
      <c r="HC409" s="111">
        <f t="shared" si="1257"/>
        <v>0</v>
      </c>
      <c r="HD409" s="111">
        <f t="shared" si="1258"/>
        <v>0</v>
      </c>
      <c r="HE409" s="111">
        <f t="shared" si="1259"/>
        <v>0</v>
      </c>
      <c r="HF409" s="111">
        <f t="shared" si="1260"/>
        <v>0</v>
      </c>
      <c r="HG409" s="111">
        <f t="shared" si="1261"/>
        <v>0</v>
      </c>
      <c r="HH409" s="111">
        <f t="shared" si="1262"/>
        <v>0</v>
      </c>
      <c r="HI409" s="111">
        <f t="shared" si="1263"/>
        <v>0</v>
      </c>
      <c r="HJ409" s="111">
        <f t="shared" si="1264"/>
        <v>0</v>
      </c>
      <c r="HK409" s="111">
        <f t="shared" si="1265"/>
        <v>0</v>
      </c>
      <c r="HL409" s="111">
        <f t="shared" si="1266"/>
        <v>0</v>
      </c>
      <c r="HM409" s="111">
        <f t="shared" si="1267"/>
        <v>0</v>
      </c>
      <c r="HN409" s="111">
        <f t="shared" si="1268"/>
        <v>0</v>
      </c>
      <c r="HO409" s="111">
        <f t="shared" si="1269"/>
        <v>0</v>
      </c>
      <c r="HP409" s="111">
        <f t="shared" si="1270"/>
        <v>0</v>
      </c>
      <c r="HQ409" s="111">
        <f t="shared" si="1271"/>
        <v>0</v>
      </c>
      <c r="HR409" s="111">
        <f t="shared" si="1272"/>
        <v>0</v>
      </c>
      <c r="HS409" s="111">
        <f t="shared" si="1273"/>
        <v>0</v>
      </c>
      <c r="HT409" s="111">
        <f t="shared" si="1274"/>
        <v>0</v>
      </c>
      <c r="HU409" s="111">
        <f t="shared" si="1275"/>
        <v>0</v>
      </c>
      <c r="HV409" s="111">
        <f t="shared" si="1276"/>
        <v>0</v>
      </c>
      <c r="HW409" s="111">
        <f t="shared" si="1277"/>
        <v>0</v>
      </c>
      <c r="HX409" s="111">
        <f t="shared" si="1278"/>
        <v>0</v>
      </c>
      <c r="HY409" s="111">
        <f>IF(AND(OR($A409=2,$E409=""),NOT(ISBLANK('Base Data'!I410))),1,IF(OR($A409=2,$C409="",$E409=""),0,1))</f>
        <v>0</v>
      </c>
      <c r="HZ409" s="111"/>
      <c r="IA409" s="111"/>
      <c r="IB409" s="111"/>
      <c r="IC409" s="111">
        <f>IF('Base Data'!C410="",0,IF('Base Data'!D410="",1,0))</f>
        <v>0</v>
      </c>
    </row>
    <row r="410" spans="1:237" x14ac:dyDescent="0.25">
      <c r="A410" s="116" t="str">
        <f>IF(NOT(ISBLANK('Base Data'!A411)),'Base Data'!A411,"")</f>
        <v/>
      </c>
      <c r="B410" s="116" t="str">
        <f>IF(NOT(ISBLANK('Base Data'!B411)),'Base Data'!B411,"")</f>
        <v/>
      </c>
      <c r="C410" s="125" t="str">
        <f>IF(NOT(ISBLANK('Base Data'!C411)),'Base Data'!C411,"")</f>
        <v/>
      </c>
      <c r="D410" s="125" t="str">
        <f>IF(NOT(ISBLANK('Base Data'!D411)),'Base Data'!D411,"")</f>
        <v/>
      </c>
      <c r="E410" s="116" t="str">
        <f>IF(NOT(ISBLANK('Base Data'!E411)),'Base Data'!E411,"")</f>
        <v/>
      </c>
      <c r="F410" s="117" t="str">
        <f>IF(NOT(ISBLANK('Base Data'!F411)),'Base Data'!F411,"")</f>
        <v/>
      </c>
      <c r="G410" s="117" t="str">
        <f>IF(NOT(ISBLANK('Base Data'!G411)),'Base Data'!G411,"")</f>
        <v/>
      </c>
      <c r="H410" s="188">
        <f t="shared" si="1110"/>
        <v>0</v>
      </c>
      <c r="I410" s="117" t="str">
        <f>IF(NOT(ISBLANK('Base Data'!H411)),'Base Data'!H411,"")</f>
        <v/>
      </c>
      <c r="J410" s="188">
        <f>IF(AND(ISNUMBER(I410),ISNUMBER(#REF!)),I410-#REF!,IF(AND(NOT(ISNUMBER(I410)),NOT(ISNUMBER(#REF!))),0,IF(NOT(ISNUMBER(I410)),-#REF!,IF(NOT(ISNUMBER(#REF!)),I410,0))))</f>
        <v>0</v>
      </c>
      <c r="K410" s="188">
        <f t="shared" si="1111"/>
        <v>0</v>
      </c>
      <c r="L410" s="188">
        <f t="shared" si="1279"/>
        <v>0</v>
      </c>
      <c r="M410" s="116" t="str">
        <f>IF(NOT(ISBLANK('Base Data'!I411)),'Base Data'!I411,"")</f>
        <v/>
      </c>
      <c r="N410" s="116" t="str">
        <f>IF(NOT(ISBLANK('Base Data'!J411)),'Base Data'!J411,"")</f>
        <v/>
      </c>
      <c r="O410" s="117" t="str">
        <f>IF(NOT(ISBLANK('Base Data'!K411)),'Base Data'!K411,"")</f>
        <v/>
      </c>
      <c r="P410" s="191">
        <f t="shared" si="1112"/>
        <v>0</v>
      </c>
      <c r="Q410" s="116" t="str">
        <f>IF(NOT(ISBLANK('Base Data'!L411)),'Base Data'!L411,"")</f>
        <v/>
      </c>
      <c r="R410" s="116" t="str">
        <f>IF(NOT(ISBLANK('Base Data'!M411)),'Base Data'!M411,"")</f>
        <v/>
      </c>
      <c r="S410" s="116" t="str">
        <f>IF(NOT(ISBLANK('Base Data'!N411)),'Base Data'!N411,"")</f>
        <v/>
      </c>
      <c r="T410" s="117" t="str">
        <f>IF(NOT(ISBLANK('Base Data'!O411)),'Base Data'!O411,"")</f>
        <v/>
      </c>
      <c r="U410" s="116" t="str">
        <f>IF(NOT(ISBLANK('Base Data'!P411)),'Base Data'!P411,"")</f>
        <v/>
      </c>
      <c r="V410" s="116" t="str">
        <f>IF(NOT(ISBLANK('Base Data'!Q411)),'Base Data'!Q411,"")</f>
        <v/>
      </c>
      <c r="W410" s="116" t="str">
        <f>IF(NOT(ISBLANK('Base Data'!R411)),'Base Data'!R411,"")</f>
        <v/>
      </c>
      <c r="X410" s="116" t="str">
        <f>IF(NOT(ISBLANK('Base Data'!S411)),'Base Data'!S411,"")</f>
        <v/>
      </c>
      <c r="Y410" s="116" t="str">
        <f>IF(NOT(ISBLANK('Base Data'!T411)),'Base Data'!T411,"")</f>
        <v/>
      </c>
      <c r="Z410" s="117" t="str">
        <f>IF(NOT(ISBLANK('Base Data'!U411)),'Base Data'!U411,"")</f>
        <v/>
      </c>
      <c r="AA410" s="191">
        <f t="shared" si="1113"/>
        <v>0</v>
      </c>
      <c r="AB410" s="116" t="str">
        <f>IF(NOT(ISBLANK('Base Data'!V411)),'Base Data'!V411,"")</f>
        <v/>
      </c>
      <c r="AC410" s="117" t="str">
        <f>IF(NOT(ISBLANK('Base Data'!W411)),'Base Data'!W411,"")</f>
        <v/>
      </c>
      <c r="AD410" s="191">
        <f t="shared" si="1114"/>
        <v>0</v>
      </c>
      <c r="AE410" s="118" t="str">
        <f>IF(NOT(ISBLANK('Base Data'!X411)),'Base Data'!X411,"")</f>
        <v/>
      </c>
      <c r="AF410" s="118" t="str">
        <f>IF(NOT(ISBLANK('Base Data'!Y411)),'Base Data'!Y411,"")</f>
        <v/>
      </c>
      <c r="AG410" s="121" t="str">
        <f>IF(OR($A410=2),"",'SEA Detail'!CB472)</f>
        <v>.</v>
      </c>
      <c r="AH410" s="115">
        <f t="shared" si="1115"/>
        <v>0</v>
      </c>
      <c r="AI410" s="115">
        <f t="shared" si="1116"/>
        <v>0</v>
      </c>
      <c r="AJ410" s="115">
        <f t="shared" si="1117"/>
        <v>0</v>
      </c>
      <c r="AK410" s="115">
        <f t="shared" si="1280"/>
        <v>0</v>
      </c>
      <c r="AL410" s="115">
        <f t="shared" si="1118"/>
        <v>0</v>
      </c>
      <c r="AM410" s="115">
        <f t="shared" si="1281"/>
        <v>0</v>
      </c>
      <c r="AN410" s="115">
        <f t="shared" si="1119"/>
        <v>0</v>
      </c>
      <c r="AO410" s="115">
        <f t="shared" si="1120"/>
        <v>0</v>
      </c>
      <c r="AP410" s="115">
        <f t="shared" si="1121"/>
        <v>0</v>
      </c>
      <c r="AQ410" s="115">
        <f t="shared" si="1122"/>
        <v>0</v>
      </c>
      <c r="AR410" s="115">
        <f t="shared" si="1123"/>
        <v>0</v>
      </c>
      <c r="AS410" s="115">
        <f t="shared" si="1124"/>
        <v>0</v>
      </c>
      <c r="AT410" s="115">
        <f t="shared" si="1125"/>
        <v>0</v>
      </c>
      <c r="AU410" s="115">
        <f t="shared" si="1126"/>
        <v>0</v>
      </c>
      <c r="AV410" s="115">
        <f t="shared" si="1127"/>
        <v>0</v>
      </c>
      <c r="AW410" s="115">
        <f t="shared" si="1128"/>
        <v>0</v>
      </c>
      <c r="AX410" s="115">
        <f t="shared" si="1129"/>
        <v>0</v>
      </c>
      <c r="AY410" s="115">
        <f t="shared" si="1130"/>
        <v>0</v>
      </c>
      <c r="AZ410" s="115">
        <f t="shared" si="1131"/>
        <v>0</v>
      </c>
      <c r="BA410" s="115">
        <f t="shared" si="1282"/>
        <v>0</v>
      </c>
      <c r="BB410" s="115">
        <f t="shared" si="1132"/>
        <v>0</v>
      </c>
      <c r="BC410" s="115">
        <f t="shared" si="1133"/>
        <v>0</v>
      </c>
      <c r="BD410" s="115">
        <f t="shared" si="1134"/>
        <v>0</v>
      </c>
      <c r="BE410" s="115">
        <f t="shared" si="1135"/>
        <v>0</v>
      </c>
      <c r="BF410" s="115">
        <f t="shared" si="1136"/>
        <v>0</v>
      </c>
      <c r="BG410" s="115">
        <f t="shared" si="1137"/>
        <v>0</v>
      </c>
      <c r="BH410" s="115">
        <f t="shared" si="1138"/>
        <v>0</v>
      </c>
      <c r="BI410" s="115">
        <f t="shared" si="1139"/>
        <v>0</v>
      </c>
      <c r="BJ410" s="115">
        <f t="shared" si="1140"/>
        <v>0</v>
      </c>
      <c r="BK410" s="115">
        <f t="shared" si="1141"/>
        <v>0</v>
      </c>
      <c r="BL410" s="115">
        <f t="shared" si="1142"/>
        <v>0</v>
      </c>
      <c r="BM410" s="115">
        <f t="shared" si="1143"/>
        <v>0</v>
      </c>
      <c r="BN410" s="115">
        <f t="shared" si="1144"/>
        <v>0</v>
      </c>
      <c r="BO410" s="115">
        <f t="shared" si="1145"/>
        <v>0</v>
      </c>
      <c r="BP410" s="115">
        <f t="shared" si="1146"/>
        <v>0</v>
      </c>
      <c r="BQ410" s="115">
        <f t="shared" si="1147"/>
        <v>0</v>
      </c>
      <c r="BR410" s="115">
        <f t="shared" si="1148"/>
        <v>0</v>
      </c>
      <c r="BS410" s="115">
        <f t="shared" si="1149"/>
        <v>0</v>
      </c>
      <c r="BT410" s="115">
        <f t="shared" si="1150"/>
        <v>0</v>
      </c>
      <c r="BU410" s="115">
        <f t="shared" si="1151"/>
        <v>0</v>
      </c>
      <c r="BV410" s="115">
        <f t="shared" si="1283"/>
        <v>0</v>
      </c>
      <c r="BW410" s="115">
        <f t="shared" si="1152"/>
        <v>0</v>
      </c>
      <c r="BX410" s="115">
        <f t="shared" si="1153"/>
        <v>0</v>
      </c>
      <c r="BY410" s="115">
        <f t="shared" si="1154"/>
        <v>0</v>
      </c>
      <c r="BZ410" s="115">
        <v>0</v>
      </c>
      <c r="CA410" s="115">
        <f>IFERROR(IF(OR($A410=2,$A410=3,$C410=""),0,IF(E410="",1,IF(ISERROR(VLOOKUP('Auto-Calculations'!E410,LEA_ESA_Lookup,2,FALSE)),1,0))),"0*")</f>
        <v>0</v>
      </c>
      <c r="CB410" s="115">
        <f t="shared" si="1155"/>
        <v>0</v>
      </c>
      <c r="CC410" s="115">
        <f t="shared" si="1156"/>
        <v>0</v>
      </c>
      <c r="CD410" s="115">
        <f t="shared" si="1157"/>
        <v>0</v>
      </c>
      <c r="CE410" s="115">
        <f t="shared" si="1158"/>
        <v>0</v>
      </c>
      <c r="CF410" s="115">
        <f t="shared" si="1159"/>
        <v>0</v>
      </c>
      <c r="CG410" s="115">
        <f t="shared" si="1160"/>
        <v>0</v>
      </c>
      <c r="CH410" s="119">
        <f t="shared" si="1161"/>
        <v>0</v>
      </c>
      <c r="CI410" s="115">
        <f t="shared" si="1162"/>
        <v>0</v>
      </c>
      <c r="CJ410" s="115">
        <f t="shared" si="1163"/>
        <v>0</v>
      </c>
      <c r="CK410" s="115">
        <f t="shared" si="1164"/>
        <v>0</v>
      </c>
      <c r="CL410" s="115">
        <f t="shared" si="1165"/>
        <v>0</v>
      </c>
      <c r="CM410" s="115">
        <f t="shared" si="1166"/>
        <v>0</v>
      </c>
      <c r="CN410" s="115">
        <f>IFERROR(IF(OR($A410=2,$A410=3,$C410=""),0,IF('Auto-Calculations'!Z410="M",1,0)),"0*")</f>
        <v>0</v>
      </c>
      <c r="CO410" s="115">
        <f>IFERROR(IF(OR($A410=2,$A410=3,$C410=""),0,IF('Auto-Calculations'!AE410="M",1,0)),"0*")</f>
        <v>0</v>
      </c>
      <c r="CP410" s="115">
        <f>IFERROR(IF(OR($A410=2,$A410=3,$C410=""),0,IF('Auto-Calculations'!V410="M",1,0)),"0*")</f>
        <v>0</v>
      </c>
      <c r="CQ410" s="115">
        <f>IFERROR(IF(OR($A410=2,$A410=3,$C410=""),0,IF('Auto-Calculations'!W410="M",1,0)),"0*")</f>
        <v>0</v>
      </c>
      <c r="CR410" s="115">
        <f>IFERROR(IF(OR($A410=2,$A410=3,$C410=""),0,IF('Auto-Calculations'!X410="M",1,0)),"0*")</f>
        <v>0</v>
      </c>
      <c r="CS410" s="115">
        <f>IFERROR(IF(OR($A410=2,$A410=3,$C410=""),0,IF('Auto-Calculations'!Y410="M",1,0)),"0*")</f>
        <v>0</v>
      </c>
      <c r="CT410" s="115">
        <f t="shared" si="1167"/>
        <v>0</v>
      </c>
      <c r="CU410" s="115">
        <f t="shared" si="1168"/>
        <v>0</v>
      </c>
      <c r="CV410" s="115">
        <f t="shared" si="1169"/>
        <v>0</v>
      </c>
      <c r="CW410" s="115">
        <f t="shared" si="1170"/>
        <v>0</v>
      </c>
      <c r="CX410" s="115">
        <f t="shared" si="1171"/>
        <v>0</v>
      </c>
      <c r="CY410" s="111">
        <f t="shared" si="1172"/>
        <v>0</v>
      </c>
      <c r="CZ410" s="111">
        <f t="shared" si="1173"/>
        <v>0</v>
      </c>
      <c r="DA410" s="111">
        <f t="shared" si="1174"/>
        <v>0</v>
      </c>
      <c r="DB410" s="115">
        <f t="shared" si="1284"/>
        <v>0</v>
      </c>
      <c r="DC410" s="111">
        <f t="shared" si="1285"/>
        <v>0</v>
      </c>
      <c r="DD410" s="115">
        <f t="shared" si="1286"/>
        <v>0</v>
      </c>
      <c r="DE410" s="115">
        <f t="shared" si="1287"/>
        <v>0</v>
      </c>
      <c r="DF410" s="115">
        <f>IFERROR(IF(OR($A410=3),0,IF('Auto-Calculations'!Q410="NA",1,0)),"0*")</f>
        <v>0</v>
      </c>
      <c r="DG410" s="111"/>
      <c r="DH410" s="111"/>
      <c r="DI410" s="111"/>
      <c r="DJ410" s="111"/>
      <c r="DK410" s="111"/>
      <c r="DL410" s="111"/>
      <c r="DM410" s="111"/>
      <c r="DN410" s="111"/>
      <c r="DO410" s="111"/>
      <c r="DP410" s="111"/>
      <c r="DQ410" s="120" t="str">
        <f t="shared" si="1288"/>
        <v>0000000000000000000000000000000000000</v>
      </c>
      <c r="DR410" s="111" t="str">
        <f t="shared" si="1175"/>
        <v>No Error</v>
      </c>
      <c r="DS410" s="111" t="str">
        <f t="shared" si="1176"/>
        <v>No Error</v>
      </c>
      <c r="DT410" s="111" t="str">
        <f t="shared" si="1177"/>
        <v>No Error</v>
      </c>
      <c r="DU410" s="111" t="str">
        <f t="shared" si="1178"/>
        <v>No Error</v>
      </c>
      <c r="DV410" s="111" t="str">
        <f t="shared" si="1179"/>
        <v>No Error</v>
      </c>
      <c r="DW410" s="111" t="str">
        <f t="shared" si="1180"/>
        <v>No Error</v>
      </c>
      <c r="DX410" s="111" t="str">
        <f t="shared" si="1181"/>
        <v>No Error</v>
      </c>
      <c r="DY410" s="111" t="str">
        <f t="shared" si="1182"/>
        <v>No Error</v>
      </c>
      <c r="DZ410" s="111" t="str">
        <f t="shared" si="1183"/>
        <v>No Error</v>
      </c>
      <c r="EA410" s="111" t="str">
        <f t="shared" si="1184"/>
        <v>No Error</v>
      </c>
      <c r="EB410" s="111" t="str">
        <f t="shared" si="1185"/>
        <v>No Error</v>
      </c>
      <c r="EC410" s="111" t="str">
        <f t="shared" si="1186"/>
        <v>No Error</v>
      </c>
      <c r="ED410" s="111" t="str">
        <f t="shared" si="1187"/>
        <v>No Error</v>
      </c>
      <c r="EE410" s="111" t="str">
        <f t="shared" si="1188"/>
        <v>No Error</v>
      </c>
      <c r="EF410" s="111" t="str">
        <f t="shared" si="1189"/>
        <v>No Error</v>
      </c>
      <c r="EG410" s="111" t="str">
        <f t="shared" si="1190"/>
        <v>No Error</v>
      </c>
      <c r="EH410" s="111" t="str">
        <f t="shared" si="1191"/>
        <v>No Error</v>
      </c>
      <c r="EI410" s="111" t="str">
        <f t="shared" si="1192"/>
        <v>No Error</v>
      </c>
      <c r="EJ410" s="111" t="str">
        <f t="shared" si="1193"/>
        <v>No Error</v>
      </c>
      <c r="EK410" s="111" t="str">
        <f t="shared" si="1194"/>
        <v>No Error</v>
      </c>
      <c r="EL410" s="111" t="str">
        <f t="shared" si="1195"/>
        <v>No Error</v>
      </c>
      <c r="EM410" s="111" t="str">
        <f t="shared" si="1196"/>
        <v>No Error</v>
      </c>
      <c r="EN410" s="111" t="str">
        <f t="shared" si="1197"/>
        <v>No Error</v>
      </c>
      <c r="EO410" s="111" t="str">
        <f t="shared" si="1198"/>
        <v>No Error</v>
      </c>
      <c r="EP410" s="111" t="str">
        <f t="shared" si="1199"/>
        <v>No Error</v>
      </c>
      <c r="EQ410" s="111" t="str">
        <f t="shared" si="1200"/>
        <v>No Error</v>
      </c>
      <c r="ER410" s="111" t="str">
        <f t="shared" si="1201"/>
        <v>No Error</v>
      </c>
      <c r="ES410" s="111" t="str">
        <f t="shared" si="1202"/>
        <v>No Error</v>
      </c>
      <c r="ET410" s="111" t="str">
        <f t="shared" si="1203"/>
        <v>No Error</v>
      </c>
      <c r="EU410" s="111" t="str">
        <f t="shared" si="1204"/>
        <v>No Error</v>
      </c>
      <c r="EV410" s="111" t="str">
        <f t="shared" si="1205"/>
        <v>No Error</v>
      </c>
      <c r="EW410" s="111" t="str">
        <f t="shared" si="1206"/>
        <v>No Error</v>
      </c>
      <c r="EX410" s="111" t="str">
        <f t="shared" si="1207"/>
        <v>No Error</v>
      </c>
      <c r="EY410" s="111" t="str">
        <f t="shared" si="1208"/>
        <v>No Error</v>
      </c>
      <c r="EZ410" s="111" t="str">
        <f t="shared" si="1209"/>
        <v>No Error</v>
      </c>
      <c r="FA410" s="111" t="str">
        <f t="shared" si="1210"/>
        <v>No Error</v>
      </c>
      <c r="FB410" s="111" t="str">
        <f t="shared" si="1211"/>
        <v>No Error</v>
      </c>
      <c r="FC410" s="111" t="str">
        <f t="shared" si="1212"/>
        <v>No Error</v>
      </c>
      <c r="FD410" s="111" t="str">
        <f t="shared" si="1213"/>
        <v>No Error</v>
      </c>
      <c r="FE410" s="111" t="str">
        <f t="shared" si="1214"/>
        <v>No Error</v>
      </c>
      <c r="FF410" s="111" t="str">
        <f t="shared" si="1215"/>
        <v>No Error</v>
      </c>
      <c r="FG410" s="111" t="str">
        <f t="shared" si="1216"/>
        <v>No Error</v>
      </c>
      <c r="FH410" s="111" t="str">
        <f t="shared" si="1217"/>
        <v>No Error</v>
      </c>
      <c r="FI410" s="111" t="str">
        <f t="shared" si="1218"/>
        <v>No Error</v>
      </c>
      <c r="FJ410" s="111" t="str">
        <f t="shared" si="1219"/>
        <v>No Error</v>
      </c>
      <c r="FK410" s="111" t="str">
        <f t="shared" si="1220"/>
        <v>No Error</v>
      </c>
      <c r="FL410" s="111" t="str">
        <f t="shared" si="1221"/>
        <v>No Error</v>
      </c>
      <c r="FM410" s="111" t="str">
        <f t="shared" si="1222"/>
        <v>No Error</v>
      </c>
      <c r="FN410" s="111" t="str">
        <f t="shared" si="1223"/>
        <v>No Error</v>
      </c>
      <c r="FO410" s="111" t="str">
        <f t="shared" si="1224"/>
        <v>No Error</v>
      </c>
      <c r="FP410" s="111" t="str">
        <f t="shared" si="1225"/>
        <v>No Error</v>
      </c>
      <c r="FQ410" s="111" t="str">
        <f t="shared" si="1226"/>
        <v>No Error</v>
      </c>
      <c r="FR410" s="111" t="str">
        <f t="shared" si="1227"/>
        <v>No Error</v>
      </c>
      <c r="FS410" s="111" t="str">
        <f t="shared" si="1228"/>
        <v>No Error</v>
      </c>
      <c r="FT410" s="111" t="str">
        <f t="shared" si="1229"/>
        <v>No Error</v>
      </c>
      <c r="FU410" s="111" t="str">
        <f t="shared" si="1230"/>
        <v>No Error</v>
      </c>
      <c r="FV410" s="111" t="str">
        <f t="shared" si="1231"/>
        <v>No Error</v>
      </c>
      <c r="FW410" s="111" t="str">
        <f t="shared" si="1232"/>
        <v>No Error</v>
      </c>
      <c r="FX410" s="111" t="str">
        <f t="shared" si="1233"/>
        <v>No Error</v>
      </c>
      <c r="FY410" s="111" t="str">
        <f t="shared" si="1234"/>
        <v>No Error</v>
      </c>
      <c r="FZ410" s="111" t="str">
        <f t="shared" si="1235"/>
        <v>No Error</v>
      </c>
      <c r="GA410" s="111" t="str">
        <f t="shared" si="1236"/>
        <v>No Error</v>
      </c>
      <c r="GB410" s="111" t="str">
        <f t="shared" si="1237"/>
        <v>No Error</v>
      </c>
      <c r="GC410" s="111" t="str">
        <f t="shared" si="1238"/>
        <v>No Error</v>
      </c>
      <c r="GD410" s="111" t="str">
        <f t="shared" si="1239"/>
        <v>No Error</v>
      </c>
      <c r="GE410" s="111" t="str">
        <f t="shared" si="1240"/>
        <v>No Error</v>
      </c>
      <c r="GF410" s="111" t="str">
        <f t="shared" si="1241"/>
        <v>No Error</v>
      </c>
      <c r="GG410" s="111" t="str">
        <f t="shared" si="1242"/>
        <v>No Error</v>
      </c>
      <c r="GH410" s="111" t="str">
        <f t="shared" si="1243"/>
        <v>No Error</v>
      </c>
      <c r="GI410" s="111" t="str">
        <f t="shared" si="1244"/>
        <v>No Error</v>
      </c>
      <c r="GJ410" s="111" t="str">
        <f t="shared" si="1245"/>
        <v>No Error</v>
      </c>
      <c r="GK410" s="111" t="str">
        <f t="shared" si="1246"/>
        <v>No Error</v>
      </c>
      <c r="GL410" s="111" t="str">
        <f t="shared" si="1247"/>
        <v>No Error</v>
      </c>
      <c r="GM410" s="111" t="str">
        <f t="shared" si="1248"/>
        <v>No Error</v>
      </c>
      <c r="GN410" s="111" t="str">
        <f t="shared" si="1249"/>
        <v>No Error</v>
      </c>
      <c r="GO410" s="111" t="str">
        <f t="shared" si="1250"/>
        <v>No Error</v>
      </c>
      <c r="GP410" s="111" t="str">
        <f t="shared" si="1250"/>
        <v>No Error</v>
      </c>
      <c r="GQ410" s="111">
        <f t="shared" si="1251"/>
        <v>0</v>
      </c>
      <c r="GR410" s="111">
        <f t="shared" si="1252"/>
        <v>0</v>
      </c>
      <c r="GS410" s="111" t="str">
        <f t="shared" si="1253"/>
        <v/>
      </c>
      <c r="GT410" s="111">
        <f t="shared" si="1254"/>
        <v>0</v>
      </c>
      <c r="GU410" s="111">
        <f t="shared" si="1255"/>
        <v>0</v>
      </c>
      <c r="GV410" s="111">
        <f t="shared" si="1289"/>
        <v>0</v>
      </c>
      <c r="GW410" s="121" t="str">
        <f>IF(OR($A410=2,$A410=3),"",'SEA Detail'!CB472)</f>
        <v>.</v>
      </c>
      <c r="GX410" s="111">
        <f t="shared" si="1290"/>
        <v>0</v>
      </c>
      <c r="GY410" s="111">
        <f t="shared" si="1291"/>
        <v>0</v>
      </c>
      <c r="GZ410" s="111">
        <f t="shared" si="1292"/>
        <v>0</v>
      </c>
      <c r="HA410" s="111">
        <f t="shared" si="1293"/>
        <v>0</v>
      </c>
      <c r="HB410" s="111">
        <f t="shared" si="1256"/>
        <v>0</v>
      </c>
      <c r="HC410" s="111">
        <f t="shared" si="1257"/>
        <v>0</v>
      </c>
      <c r="HD410" s="111">
        <f t="shared" si="1258"/>
        <v>0</v>
      </c>
      <c r="HE410" s="111">
        <f t="shared" si="1259"/>
        <v>0</v>
      </c>
      <c r="HF410" s="111">
        <f t="shared" si="1260"/>
        <v>0</v>
      </c>
      <c r="HG410" s="111">
        <f t="shared" si="1261"/>
        <v>0</v>
      </c>
      <c r="HH410" s="111">
        <f t="shared" si="1262"/>
        <v>0</v>
      </c>
      <c r="HI410" s="111">
        <f t="shared" si="1263"/>
        <v>0</v>
      </c>
      <c r="HJ410" s="111">
        <f t="shared" si="1264"/>
        <v>0</v>
      </c>
      <c r="HK410" s="111">
        <f t="shared" si="1265"/>
        <v>0</v>
      </c>
      <c r="HL410" s="111">
        <f t="shared" si="1266"/>
        <v>0</v>
      </c>
      <c r="HM410" s="111">
        <f t="shared" si="1267"/>
        <v>0</v>
      </c>
      <c r="HN410" s="111">
        <f t="shared" si="1268"/>
        <v>0</v>
      </c>
      <c r="HO410" s="111">
        <f t="shared" si="1269"/>
        <v>0</v>
      </c>
      <c r="HP410" s="111">
        <f t="shared" si="1270"/>
        <v>0</v>
      </c>
      <c r="HQ410" s="111">
        <f t="shared" si="1271"/>
        <v>0</v>
      </c>
      <c r="HR410" s="111">
        <f t="shared" si="1272"/>
        <v>0</v>
      </c>
      <c r="HS410" s="111">
        <f t="shared" si="1273"/>
        <v>0</v>
      </c>
      <c r="HT410" s="111">
        <f t="shared" si="1274"/>
        <v>0</v>
      </c>
      <c r="HU410" s="111">
        <f t="shared" si="1275"/>
        <v>0</v>
      </c>
      <c r="HV410" s="111">
        <f t="shared" si="1276"/>
        <v>0</v>
      </c>
      <c r="HW410" s="111">
        <f t="shared" si="1277"/>
        <v>0</v>
      </c>
      <c r="HX410" s="111">
        <f t="shared" si="1278"/>
        <v>0</v>
      </c>
      <c r="HY410" s="111">
        <f>IF(AND(OR($A410=2,$E410=""),NOT(ISBLANK('Base Data'!I411))),1,IF(OR($A410=2,$C410="",$E410=""),0,1))</f>
        <v>0</v>
      </c>
      <c r="HZ410" s="111"/>
      <c r="IA410" s="111"/>
      <c r="IB410" s="111"/>
      <c r="IC410" s="111">
        <f>IF('Base Data'!C411="",0,IF('Base Data'!D411="",1,0))</f>
        <v>0</v>
      </c>
    </row>
    <row r="411" spans="1:237" x14ac:dyDescent="0.25">
      <c r="A411" s="116" t="str">
        <f>IF(NOT(ISBLANK('Base Data'!A412)),'Base Data'!A412,"")</f>
        <v/>
      </c>
      <c r="B411" s="116" t="str">
        <f>IF(NOT(ISBLANK('Base Data'!B412)),'Base Data'!B412,"")</f>
        <v/>
      </c>
      <c r="C411" s="125" t="str">
        <f>IF(NOT(ISBLANK('Base Data'!C412)),'Base Data'!C412,"")</f>
        <v/>
      </c>
      <c r="D411" s="125" t="str">
        <f>IF(NOT(ISBLANK('Base Data'!D412)),'Base Data'!D412,"")</f>
        <v/>
      </c>
      <c r="E411" s="116" t="str">
        <f>IF(NOT(ISBLANK('Base Data'!E412)),'Base Data'!E412,"")</f>
        <v/>
      </c>
      <c r="F411" s="117" t="str">
        <f>IF(NOT(ISBLANK('Base Data'!F412)),'Base Data'!F412,"")</f>
        <v/>
      </c>
      <c r="G411" s="117" t="str">
        <f>IF(NOT(ISBLANK('Base Data'!G412)),'Base Data'!G412,"")</f>
        <v/>
      </c>
      <c r="H411" s="188">
        <f t="shared" si="1110"/>
        <v>0</v>
      </c>
      <c r="I411" s="117" t="str">
        <f>IF(NOT(ISBLANK('Base Data'!H412)),'Base Data'!H412,"")</f>
        <v/>
      </c>
      <c r="J411" s="188">
        <f>IF(AND(ISNUMBER(I411),ISNUMBER(#REF!)),I411-#REF!,IF(AND(NOT(ISNUMBER(I411)),NOT(ISNUMBER(#REF!))),0,IF(NOT(ISNUMBER(I411)),-#REF!,IF(NOT(ISNUMBER(#REF!)),I411,0))))</f>
        <v>0</v>
      </c>
      <c r="K411" s="188">
        <f t="shared" si="1111"/>
        <v>0</v>
      </c>
      <c r="L411" s="188">
        <f t="shared" si="1279"/>
        <v>0</v>
      </c>
      <c r="M411" s="116" t="str">
        <f>IF(NOT(ISBLANK('Base Data'!I412)),'Base Data'!I412,"")</f>
        <v/>
      </c>
      <c r="N411" s="116" t="str">
        <f>IF(NOT(ISBLANK('Base Data'!J412)),'Base Data'!J412,"")</f>
        <v/>
      </c>
      <c r="O411" s="117" t="str">
        <f>IF(NOT(ISBLANK('Base Data'!K412)),'Base Data'!K412,"")</f>
        <v/>
      </c>
      <c r="P411" s="191">
        <f t="shared" si="1112"/>
        <v>0</v>
      </c>
      <c r="Q411" s="116" t="str">
        <f>IF(NOT(ISBLANK('Base Data'!L412)),'Base Data'!L412,"")</f>
        <v/>
      </c>
      <c r="R411" s="116" t="str">
        <f>IF(NOT(ISBLANK('Base Data'!M412)),'Base Data'!M412,"")</f>
        <v/>
      </c>
      <c r="S411" s="116" t="str">
        <f>IF(NOT(ISBLANK('Base Data'!N412)),'Base Data'!N412,"")</f>
        <v/>
      </c>
      <c r="T411" s="117" t="str">
        <f>IF(NOT(ISBLANK('Base Data'!O412)),'Base Data'!O412,"")</f>
        <v/>
      </c>
      <c r="U411" s="116" t="str">
        <f>IF(NOT(ISBLANK('Base Data'!P412)),'Base Data'!P412,"")</f>
        <v/>
      </c>
      <c r="V411" s="116" t="str">
        <f>IF(NOT(ISBLANK('Base Data'!Q412)),'Base Data'!Q412,"")</f>
        <v/>
      </c>
      <c r="W411" s="116" t="str">
        <f>IF(NOT(ISBLANK('Base Data'!R412)),'Base Data'!R412,"")</f>
        <v/>
      </c>
      <c r="X411" s="116" t="str">
        <f>IF(NOT(ISBLANK('Base Data'!S412)),'Base Data'!S412,"")</f>
        <v/>
      </c>
      <c r="Y411" s="116" t="str">
        <f>IF(NOT(ISBLANK('Base Data'!T412)),'Base Data'!T412,"")</f>
        <v/>
      </c>
      <c r="Z411" s="117" t="str">
        <f>IF(NOT(ISBLANK('Base Data'!U412)),'Base Data'!U412,"")</f>
        <v/>
      </c>
      <c r="AA411" s="191">
        <f t="shared" si="1113"/>
        <v>0</v>
      </c>
      <c r="AB411" s="116" t="str">
        <f>IF(NOT(ISBLANK('Base Data'!V412)),'Base Data'!V412,"")</f>
        <v/>
      </c>
      <c r="AC411" s="117" t="str">
        <f>IF(NOT(ISBLANK('Base Data'!W412)),'Base Data'!W412,"")</f>
        <v/>
      </c>
      <c r="AD411" s="191">
        <f t="shared" si="1114"/>
        <v>0</v>
      </c>
      <c r="AE411" s="118" t="str">
        <f>IF(NOT(ISBLANK('Base Data'!X412)),'Base Data'!X412,"")</f>
        <v/>
      </c>
      <c r="AF411" s="118" t="str">
        <f>IF(NOT(ISBLANK('Base Data'!Y412)),'Base Data'!Y412,"")</f>
        <v/>
      </c>
      <c r="AG411" s="121" t="str">
        <f>IF(OR($A411=2),"",'SEA Detail'!CB473)</f>
        <v>.</v>
      </c>
      <c r="AH411" s="115">
        <f t="shared" si="1115"/>
        <v>0</v>
      </c>
      <c r="AI411" s="115">
        <f t="shared" si="1116"/>
        <v>0</v>
      </c>
      <c r="AJ411" s="115">
        <f t="shared" si="1117"/>
        <v>0</v>
      </c>
      <c r="AK411" s="115">
        <f t="shared" si="1280"/>
        <v>0</v>
      </c>
      <c r="AL411" s="115">
        <f t="shared" si="1118"/>
        <v>0</v>
      </c>
      <c r="AM411" s="115">
        <f t="shared" si="1281"/>
        <v>0</v>
      </c>
      <c r="AN411" s="115">
        <f t="shared" si="1119"/>
        <v>0</v>
      </c>
      <c r="AO411" s="115">
        <f t="shared" si="1120"/>
        <v>0</v>
      </c>
      <c r="AP411" s="115">
        <f t="shared" si="1121"/>
        <v>0</v>
      </c>
      <c r="AQ411" s="115">
        <f t="shared" si="1122"/>
        <v>0</v>
      </c>
      <c r="AR411" s="115">
        <f t="shared" si="1123"/>
        <v>0</v>
      </c>
      <c r="AS411" s="115">
        <f t="shared" si="1124"/>
        <v>0</v>
      </c>
      <c r="AT411" s="115">
        <f t="shared" si="1125"/>
        <v>0</v>
      </c>
      <c r="AU411" s="115">
        <f t="shared" si="1126"/>
        <v>0</v>
      </c>
      <c r="AV411" s="115">
        <f t="shared" si="1127"/>
        <v>0</v>
      </c>
      <c r="AW411" s="115">
        <f t="shared" si="1128"/>
        <v>0</v>
      </c>
      <c r="AX411" s="115">
        <f t="shared" si="1129"/>
        <v>0</v>
      </c>
      <c r="AY411" s="115">
        <f t="shared" si="1130"/>
        <v>0</v>
      </c>
      <c r="AZ411" s="115">
        <f t="shared" si="1131"/>
        <v>0</v>
      </c>
      <c r="BA411" s="115">
        <f t="shared" si="1282"/>
        <v>0</v>
      </c>
      <c r="BB411" s="115">
        <f t="shared" si="1132"/>
        <v>0</v>
      </c>
      <c r="BC411" s="115">
        <f t="shared" si="1133"/>
        <v>0</v>
      </c>
      <c r="BD411" s="115">
        <f t="shared" si="1134"/>
        <v>0</v>
      </c>
      <c r="BE411" s="115">
        <f t="shared" si="1135"/>
        <v>0</v>
      </c>
      <c r="BF411" s="115">
        <f t="shared" si="1136"/>
        <v>0</v>
      </c>
      <c r="BG411" s="115">
        <f t="shared" si="1137"/>
        <v>0</v>
      </c>
      <c r="BH411" s="115">
        <f t="shared" si="1138"/>
        <v>0</v>
      </c>
      <c r="BI411" s="115">
        <f t="shared" si="1139"/>
        <v>0</v>
      </c>
      <c r="BJ411" s="115">
        <f t="shared" si="1140"/>
        <v>0</v>
      </c>
      <c r="BK411" s="115">
        <f t="shared" si="1141"/>
        <v>0</v>
      </c>
      <c r="BL411" s="115">
        <f t="shared" si="1142"/>
        <v>0</v>
      </c>
      <c r="BM411" s="115">
        <f t="shared" si="1143"/>
        <v>0</v>
      </c>
      <c r="BN411" s="115">
        <f t="shared" si="1144"/>
        <v>0</v>
      </c>
      <c r="BO411" s="115">
        <f t="shared" si="1145"/>
        <v>0</v>
      </c>
      <c r="BP411" s="115">
        <f t="shared" si="1146"/>
        <v>0</v>
      </c>
      <c r="BQ411" s="115">
        <f t="shared" si="1147"/>
        <v>0</v>
      </c>
      <c r="BR411" s="115">
        <f t="shared" si="1148"/>
        <v>0</v>
      </c>
      <c r="BS411" s="115">
        <f t="shared" si="1149"/>
        <v>0</v>
      </c>
      <c r="BT411" s="115">
        <f t="shared" si="1150"/>
        <v>0</v>
      </c>
      <c r="BU411" s="115">
        <f t="shared" si="1151"/>
        <v>0</v>
      </c>
      <c r="BV411" s="115">
        <f t="shared" si="1283"/>
        <v>0</v>
      </c>
      <c r="BW411" s="115">
        <f t="shared" si="1152"/>
        <v>0</v>
      </c>
      <c r="BX411" s="115">
        <f t="shared" si="1153"/>
        <v>0</v>
      </c>
      <c r="BY411" s="115">
        <f t="shared" si="1154"/>
        <v>0</v>
      </c>
      <c r="BZ411" s="115">
        <v>0</v>
      </c>
      <c r="CA411" s="115">
        <f>IFERROR(IF(OR($A411=2,$A411=3,$C411=""),0,IF(E411="",1,IF(ISERROR(VLOOKUP('Auto-Calculations'!E411,LEA_ESA_Lookup,2,FALSE)),1,0))),"0*")</f>
        <v>0</v>
      </c>
      <c r="CB411" s="115">
        <f t="shared" si="1155"/>
        <v>0</v>
      </c>
      <c r="CC411" s="115">
        <f t="shared" si="1156"/>
        <v>0</v>
      </c>
      <c r="CD411" s="115">
        <f t="shared" si="1157"/>
        <v>0</v>
      </c>
      <c r="CE411" s="115">
        <f t="shared" si="1158"/>
        <v>0</v>
      </c>
      <c r="CF411" s="115">
        <f t="shared" si="1159"/>
        <v>0</v>
      </c>
      <c r="CG411" s="115">
        <f t="shared" si="1160"/>
        <v>0</v>
      </c>
      <c r="CH411" s="119">
        <f t="shared" si="1161"/>
        <v>0</v>
      </c>
      <c r="CI411" s="115">
        <f t="shared" si="1162"/>
        <v>0</v>
      </c>
      <c r="CJ411" s="115">
        <f t="shared" si="1163"/>
        <v>0</v>
      </c>
      <c r="CK411" s="115">
        <f t="shared" si="1164"/>
        <v>0</v>
      </c>
      <c r="CL411" s="115">
        <f t="shared" si="1165"/>
        <v>0</v>
      </c>
      <c r="CM411" s="115">
        <f t="shared" si="1166"/>
        <v>0</v>
      </c>
      <c r="CN411" s="115">
        <f>IFERROR(IF(OR($A411=2,$A411=3,$C411=""),0,IF('Auto-Calculations'!Z411="M",1,0)),"0*")</f>
        <v>0</v>
      </c>
      <c r="CO411" s="115">
        <f>IFERROR(IF(OR($A411=2,$A411=3,$C411=""),0,IF('Auto-Calculations'!AE411="M",1,0)),"0*")</f>
        <v>0</v>
      </c>
      <c r="CP411" s="115">
        <f>IFERROR(IF(OR($A411=2,$A411=3,$C411=""),0,IF('Auto-Calculations'!V411="M",1,0)),"0*")</f>
        <v>0</v>
      </c>
      <c r="CQ411" s="115">
        <f>IFERROR(IF(OR($A411=2,$A411=3,$C411=""),0,IF('Auto-Calculations'!W411="M",1,0)),"0*")</f>
        <v>0</v>
      </c>
      <c r="CR411" s="115">
        <f>IFERROR(IF(OR($A411=2,$A411=3,$C411=""),0,IF('Auto-Calculations'!X411="M",1,0)),"0*")</f>
        <v>0</v>
      </c>
      <c r="CS411" s="115">
        <f>IFERROR(IF(OR($A411=2,$A411=3,$C411=""),0,IF('Auto-Calculations'!Y411="M",1,0)),"0*")</f>
        <v>0</v>
      </c>
      <c r="CT411" s="115">
        <f t="shared" si="1167"/>
        <v>0</v>
      </c>
      <c r="CU411" s="115">
        <f t="shared" si="1168"/>
        <v>0</v>
      </c>
      <c r="CV411" s="115">
        <f t="shared" si="1169"/>
        <v>0</v>
      </c>
      <c r="CW411" s="115">
        <f t="shared" si="1170"/>
        <v>0</v>
      </c>
      <c r="CX411" s="115">
        <f t="shared" si="1171"/>
        <v>0</v>
      </c>
      <c r="CY411" s="111">
        <f t="shared" si="1172"/>
        <v>0</v>
      </c>
      <c r="CZ411" s="111">
        <f t="shared" si="1173"/>
        <v>0</v>
      </c>
      <c r="DA411" s="111">
        <f t="shared" si="1174"/>
        <v>0</v>
      </c>
      <c r="DB411" s="115">
        <f t="shared" si="1284"/>
        <v>0</v>
      </c>
      <c r="DC411" s="111">
        <f t="shared" si="1285"/>
        <v>0</v>
      </c>
      <c r="DD411" s="115">
        <f t="shared" si="1286"/>
        <v>0</v>
      </c>
      <c r="DE411" s="115">
        <f t="shared" si="1287"/>
        <v>0</v>
      </c>
      <c r="DF411" s="115">
        <f>IFERROR(IF(OR($A411=3),0,IF('Auto-Calculations'!Q411="NA",1,0)),"0*")</f>
        <v>0</v>
      </c>
      <c r="DG411" s="111"/>
      <c r="DH411" s="111"/>
      <c r="DI411" s="111"/>
      <c r="DJ411" s="111"/>
      <c r="DK411" s="111"/>
      <c r="DL411" s="111"/>
      <c r="DM411" s="111"/>
      <c r="DN411" s="111"/>
      <c r="DO411" s="111"/>
      <c r="DP411" s="111"/>
      <c r="DQ411" s="120" t="str">
        <f t="shared" si="1288"/>
        <v>0000000000000000000000000000000000000</v>
      </c>
      <c r="DR411" s="111" t="str">
        <f t="shared" si="1175"/>
        <v>No Error</v>
      </c>
      <c r="DS411" s="111" t="str">
        <f t="shared" si="1176"/>
        <v>No Error</v>
      </c>
      <c r="DT411" s="111" t="str">
        <f t="shared" si="1177"/>
        <v>No Error</v>
      </c>
      <c r="DU411" s="111" t="str">
        <f t="shared" si="1178"/>
        <v>No Error</v>
      </c>
      <c r="DV411" s="111" t="str">
        <f t="shared" si="1179"/>
        <v>No Error</v>
      </c>
      <c r="DW411" s="111" t="str">
        <f t="shared" si="1180"/>
        <v>No Error</v>
      </c>
      <c r="DX411" s="111" t="str">
        <f t="shared" si="1181"/>
        <v>No Error</v>
      </c>
      <c r="DY411" s="111" t="str">
        <f t="shared" si="1182"/>
        <v>No Error</v>
      </c>
      <c r="DZ411" s="111" t="str">
        <f t="shared" si="1183"/>
        <v>No Error</v>
      </c>
      <c r="EA411" s="111" t="str">
        <f t="shared" si="1184"/>
        <v>No Error</v>
      </c>
      <c r="EB411" s="111" t="str">
        <f t="shared" si="1185"/>
        <v>No Error</v>
      </c>
      <c r="EC411" s="111" t="str">
        <f t="shared" si="1186"/>
        <v>No Error</v>
      </c>
      <c r="ED411" s="111" t="str">
        <f t="shared" si="1187"/>
        <v>No Error</v>
      </c>
      <c r="EE411" s="111" t="str">
        <f t="shared" si="1188"/>
        <v>No Error</v>
      </c>
      <c r="EF411" s="111" t="str">
        <f t="shared" si="1189"/>
        <v>No Error</v>
      </c>
      <c r="EG411" s="111" t="str">
        <f t="shared" si="1190"/>
        <v>No Error</v>
      </c>
      <c r="EH411" s="111" t="str">
        <f t="shared" si="1191"/>
        <v>No Error</v>
      </c>
      <c r="EI411" s="111" t="str">
        <f t="shared" si="1192"/>
        <v>No Error</v>
      </c>
      <c r="EJ411" s="111" t="str">
        <f t="shared" si="1193"/>
        <v>No Error</v>
      </c>
      <c r="EK411" s="111" t="str">
        <f t="shared" si="1194"/>
        <v>No Error</v>
      </c>
      <c r="EL411" s="111" t="str">
        <f t="shared" si="1195"/>
        <v>No Error</v>
      </c>
      <c r="EM411" s="111" t="str">
        <f t="shared" si="1196"/>
        <v>No Error</v>
      </c>
      <c r="EN411" s="111" t="str">
        <f t="shared" si="1197"/>
        <v>No Error</v>
      </c>
      <c r="EO411" s="111" t="str">
        <f t="shared" si="1198"/>
        <v>No Error</v>
      </c>
      <c r="EP411" s="111" t="str">
        <f t="shared" si="1199"/>
        <v>No Error</v>
      </c>
      <c r="EQ411" s="111" t="str">
        <f t="shared" si="1200"/>
        <v>No Error</v>
      </c>
      <c r="ER411" s="111" t="str">
        <f t="shared" si="1201"/>
        <v>No Error</v>
      </c>
      <c r="ES411" s="111" t="str">
        <f t="shared" si="1202"/>
        <v>No Error</v>
      </c>
      <c r="ET411" s="111" t="str">
        <f t="shared" si="1203"/>
        <v>No Error</v>
      </c>
      <c r="EU411" s="111" t="str">
        <f t="shared" si="1204"/>
        <v>No Error</v>
      </c>
      <c r="EV411" s="111" t="str">
        <f t="shared" si="1205"/>
        <v>No Error</v>
      </c>
      <c r="EW411" s="111" t="str">
        <f t="shared" si="1206"/>
        <v>No Error</v>
      </c>
      <c r="EX411" s="111" t="str">
        <f t="shared" si="1207"/>
        <v>No Error</v>
      </c>
      <c r="EY411" s="111" t="str">
        <f t="shared" si="1208"/>
        <v>No Error</v>
      </c>
      <c r="EZ411" s="111" t="str">
        <f t="shared" si="1209"/>
        <v>No Error</v>
      </c>
      <c r="FA411" s="111" t="str">
        <f t="shared" si="1210"/>
        <v>No Error</v>
      </c>
      <c r="FB411" s="111" t="str">
        <f t="shared" si="1211"/>
        <v>No Error</v>
      </c>
      <c r="FC411" s="111" t="str">
        <f t="shared" si="1212"/>
        <v>No Error</v>
      </c>
      <c r="FD411" s="111" t="str">
        <f t="shared" si="1213"/>
        <v>No Error</v>
      </c>
      <c r="FE411" s="111" t="str">
        <f t="shared" si="1214"/>
        <v>No Error</v>
      </c>
      <c r="FF411" s="111" t="str">
        <f t="shared" si="1215"/>
        <v>No Error</v>
      </c>
      <c r="FG411" s="111" t="str">
        <f t="shared" si="1216"/>
        <v>No Error</v>
      </c>
      <c r="FH411" s="111" t="str">
        <f t="shared" si="1217"/>
        <v>No Error</v>
      </c>
      <c r="FI411" s="111" t="str">
        <f t="shared" si="1218"/>
        <v>No Error</v>
      </c>
      <c r="FJ411" s="111" t="str">
        <f t="shared" si="1219"/>
        <v>No Error</v>
      </c>
      <c r="FK411" s="111" t="str">
        <f t="shared" si="1220"/>
        <v>No Error</v>
      </c>
      <c r="FL411" s="111" t="str">
        <f t="shared" si="1221"/>
        <v>No Error</v>
      </c>
      <c r="FM411" s="111" t="str">
        <f t="shared" si="1222"/>
        <v>No Error</v>
      </c>
      <c r="FN411" s="111" t="str">
        <f t="shared" si="1223"/>
        <v>No Error</v>
      </c>
      <c r="FO411" s="111" t="str">
        <f t="shared" si="1224"/>
        <v>No Error</v>
      </c>
      <c r="FP411" s="111" t="str">
        <f t="shared" si="1225"/>
        <v>No Error</v>
      </c>
      <c r="FQ411" s="111" t="str">
        <f t="shared" si="1226"/>
        <v>No Error</v>
      </c>
      <c r="FR411" s="111" t="str">
        <f t="shared" si="1227"/>
        <v>No Error</v>
      </c>
      <c r="FS411" s="111" t="str">
        <f t="shared" si="1228"/>
        <v>No Error</v>
      </c>
      <c r="FT411" s="111" t="str">
        <f t="shared" si="1229"/>
        <v>No Error</v>
      </c>
      <c r="FU411" s="111" t="str">
        <f t="shared" si="1230"/>
        <v>No Error</v>
      </c>
      <c r="FV411" s="111" t="str">
        <f t="shared" si="1231"/>
        <v>No Error</v>
      </c>
      <c r="FW411" s="111" t="str">
        <f t="shared" si="1232"/>
        <v>No Error</v>
      </c>
      <c r="FX411" s="111" t="str">
        <f t="shared" si="1233"/>
        <v>No Error</v>
      </c>
      <c r="FY411" s="111" t="str">
        <f t="shared" si="1234"/>
        <v>No Error</v>
      </c>
      <c r="FZ411" s="111" t="str">
        <f t="shared" si="1235"/>
        <v>No Error</v>
      </c>
      <c r="GA411" s="111" t="str">
        <f t="shared" si="1236"/>
        <v>No Error</v>
      </c>
      <c r="GB411" s="111" t="str">
        <f t="shared" si="1237"/>
        <v>No Error</v>
      </c>
      <c r="GC411" s="111" t="str">
        <f t="shared" si="1238"/>
        <v>No Error</v>
      </c>
      <c r="GD411" s="111" t="str">
        <f t="shared" si="1239"/>
        <v>No Error</v>
      </c>
      <c r="GE411" s="111" t="str">
        <f t="shared" si="1240"/>
        <v>No Error</v>
      </c>
      <c r="GF411" s="111" t="str">
        <f t="shared" si="1241"/>
        <v>No Error</v>
      </c>
      <c r="GG411" s="111" t="str">
        <f t="shared" si="1242"/>
        <v>No Error</v>
      </c>
      <c r="GH411" s="111" t="str">
        <f t="shared" si="1243"/>
        <v>No Error</v>
      </c>
      <c r="GI411" s="111" t="str">
        <f t="shared" si="1244"/>
        <v>No Error</v>
      </c>
      <c r="GJ411" s="111" t="str">
        <f t="shared" si="1245"/>
        <v>No Error</v>
      </c>
      <c r="GK411" s="111" t="str">
        <f t="shared" si="1246"/>
        <v>No Error</v>
      </c>
      <c r="GL411" s="111" t="str">
        <f t="shared" si="1247"/>
        <v>No Error</v>
      </c>
      <c r="GM411" s="111" t="str">
        <f t="shared" si="1248"/>
        <v>No Error</v>
      </c>
      <c r="GN411" s="111" t="str">
        <f t="shared" si="1249"/>
        <v>No Error</v>
      </c>
      <c r="GO411" s="111" t="str">
        <f t="shared" si="1250"/>
        <v>No Error</v>
      </c>
      <c r="GP411" s="111" t="str">
        <f t="shared" si="1250"/>
        <v>No Error</v>
      </c>
      <c r="GQ411" s="111">
        <f t="shared" si="1251"/>
        <v>0</v>
      </c>
      <c r="GR411" s="111">
        <f t="shared" si="1252"/>
        <v>0</v>
      </c>
      <c r="GS411" s="111" t="str">
        <f t="shared" si="1253"/>
        <v/>
      </c>
      <c r="GT411" s="111">
        <f t="shared" si="1254"/>
        <v>0</v>
      </c>
      <c r="GU411" s="111">
        <f t="shared" si="1255"/>
        <v>0</v>
      </c>
      <c r="GV411" s="111">
        <f t="shared" si="1289"/>
        <v>0</v>
      </c>
      <c r="GW411" s="121" t="str">
        <f>IF(OR($A411=2,$A411=3),"",'SEA Detail'!CB473)</f>
        <v>.</v>
      </c>
      <c r="GX411" s="111">
        <f t="shared" si="1290"/>
        <v>0</v>
      </c>
      <c r="GY411" s="111">
        <f t="shared" si="1291"/>
        <v>0</v>
      </c>
      <c r="GZ411" s="111">
        <f t="shared" si="1292"/>
        <v>0</v>
      </c>
      <c r="HA411" s="111">
        <f t="shared" si="1293"/>
        <v>0</v>
      </c>
      <c r="HB411" s="111">
        <f t="shared" si="1256"/>
        <v>0</v>
      </c>
      <c r="HC411" s="111">
        <f t="shared" si="1257"/>
        <v>0</v>
      </c>
      <c r="HD411" s="111">
        <f t="shared" si="1258"/>
        <v>0</v>
      </c>
      <c r="HE411" s="111">
        <f t="shared" si="1259"/>
        <v>0</v>
      </c>
      <c r="HF411" s="111">
        <f t="shared" si="1260"/>
        <v>0</v>
      </c>
      <c r="HG411" s="111">
        <f t="shared" si="1261"/>
        <v>0</v>
      </c>
      <c r="HH411" s="111">
        <f t="shared" si="1262"/>
        <v>0</v>
      </c>
      <c r="HI411" s="111">
        <f t="shared" si="1263"/>
        <v>0</v>
      </c>
      <c r="HJ411" s="111">
        <f t="shared" si="1264"/>
        <v>0</v>
      </c>
      <c r="HK411" s="111">
        <f t="shared" si="1265"/>
        <v>0</v>
      </c>
      <c r="HL411" s="111">
        <f t="shared" si="1266"/>
        <v>0</v>
      </c>
      <c r="HM411" s="111">
        <f t="shared" si="1267"/>
        <v>0</v>
      </c>
      <c r="HN411" s="111">
        <f t="shared" si="1268"/>
        <v>0</v>
      </c>
      <c r="HO411" s="111">
        <f t="shared" si="1269"/>
        <v>0</v>
      </c>
      <c r="HP411" s="111">
        <f t="shared" si="1270"/>
        <v>0</v>
      </c>
      <c r="HQ411" s="111">
        <f t="shared" si="1271"/>
        <v>0</v>
      </c>
      <c r="HR411" s="111">
        <f t="shared" si="1272"/>
        <v>0</v>
      </c>
      <c r="HS411" s="111">
        <f t="shared" si="1273"/>
        <v>0</v>
      </c>
      <c r="HT411" s="111">
        <f t="shared" si="1274"/>
        <v>0</v>
      </c>
      <c r="HU411" s="111">
        <f t="shared" si="1275"/>
        <v>0</v>
      </c>
      <c r="HV411" s="111">
        <f t="shared" si="1276"/>
        <v>0</v>
      </c>
      <c r="HW411" s="111">
        <f t="shared" si="1277"/>
        <v>0</v>
      </c>
      <c r="HX411" s="111">
        <f t="shared" si="1278"/>
        <v>0</v>
      </c>
      <c r="HY411" s="111">
        <f>IF(AND(OR($A411=2,$E411=""),NOT(ISBLANK('Base Data'!I412))),1,IF(OR($A411=2,$C411="",$E411=""),0,1))</f>
        <v>0</v>
      </c>
      <c r="HZ411" s="111"/>
      <c r="IA411" s="111"/>
      <c r="IB411" s="111"/>
      <c r="IC411" s="111">
        <f>IF('Base Data'!C412="",0,IF('Base Data'!D412="",1,0))</f>
        <v>0</v>
      </c>
    </row>
    <row r="412" spans="1:237" x14ac:dyDescent="0.25">
      <c r="A412" s="116" t="str">
        <f>IF(NOT(ISBLANK('Base Data'!A413)),'Base Data'!A413,"")</f>
        <v/>
      </c>
      <c r="B412" s="116" t="str">
        <f>IF(NOT(ISBLANK('Base Data'!B413)),'Base Data'!B413,"")</f>
        <v/>
      </c>
      <c r="C412" s="125" t="str">
        <f>IF(NOT(ISBLANK('Base Data'!C413)),'Base Data'!C413,"")</f>
        <v/>
      </c>
      <c r="D412" s="125" t="str">
        <f>IF(NOT(ISBLANK('Base Data'!D413)),'Base Data'!D413,"")</f>
        <v/>
      </c>
      <c r="E412" s="116" t="str">
        <f>IF(NOT(ISBLANK('Base Data'!E413)),'Base Data'!E413,"")</f>
        <v/>
      </c>
      <c r="F412" s="117" t="str">
        <f>IF(NOT(ISBLANK('Base Data'!F413)),'Base Data'!F413,"")</f>
        <v/>
      </c>
      <c r="G412" s="117" t="str">
        <f>IF(NOT(ISBLANK('Base Data'!G413)),'Base Data'!G413,"")</f>
        <v/>
      </c>
      <c r="H412" s="188">
        <f t="shared" si="1110"/>
        <v>0</v>
      </c>
      <c r="I412" s="117" t="str">
        <f>IF(NOT(ISBLANK('Base Data'!H413)),'Base Data'!H413,"")</f>
        <v/>
      </c>
      <c r="J412" s="188">
        <f>IF(AND(ISNUMBER(I412),ISNUMBER(#REF!)),I412-#REF!,IF(AND(NOT(ISNUMBER(I412)),NOT(ISNUMBER(#REF!))),0,IF(NOT(ISNUMBER(I412)),-#REF!,IF(NOT(ISNUMBER(#REF!)),I412,0))))</f>
        <v>0</v>
      </c>
      <c r="K412" s="188">
        <f t="shared" si="1111"/>
        <v>0</v>
      </c>
      <c r="L412" s="188">
        <f t="shared" si="1279"/>
        <v>0</v>
      </c>
      <c r="M412" s="116" t="str">
        <f>IF(NOT(ISBLANK('Base Data'!I413)),'Base Data'!I413,"")</f>
        <v/>
      </c>
      <c r="N412" s="116" t="str">
        <f>IF(NOT(ISBLANK('Base Data'!J413)),'Base Data'!J413,"")</f>
        <v/>
      </c>
      <c r="O412" s="117" t="str">
        <f>IF(NOT(ISBLANK('Base Data'!K413)),'Base Data'!K413,"")</f>
        <v/>
      </c>
      <c r="P412" s="191">
        <f t="shared" si="1112"/>
        <v>0</v>
      </c>
      <c r="Q412" s="116" t="str">
        <f>IF(NOT(ISBLANK('Base Data'!L413)),'Base Data'!L413,"")</f>
        <v/>
      </c>
      <c r="R412" s="116" t="str">
        <f>IF(NOT(ISBLANK('Base Data'!M413)),'Base Data'!M413,"")</f>
        <v/>
      </c>
      <c r="S412" s="116" t="str">
        <f>IF(NOT(ISBLANK('Base Data'!N413)),'Base Data'!N413,"")</f>
        <v/>
      </c>
      <c r="T412" s="117" t="str">
        <f>IF(NOT(ISBLANK('Base Data'!O413)),'Base Data'!O413,"")</f>
        <v/>
      </c>
      <c r="U412" s="116" t="str">
        <f>IF(NOT(ISBLANK('Base Data'!P413)),'Base Data'!P413,"")</f>
        <v/>
      </c>
      <c r="V412" s="116" t="str">
        <f>IF(NOT(ISBLANK('Base Data'!Q413)),'Base Data'!Q413,"")</f>
        <v/>
      </c>
      <c r="W412" s="116" t="str">
        <f>IF(NOT(ISBLANK('Base Data'!R413)),'Base Data'!R413,"")</f>
        <v/>
      </c>
      <c r="X412" s="116" t="str">
        <f>IF(NOT(ISBLANK('Base Data'!S413)),'Base Data'!S413,"")</f>
        <v/>
      </c>
      <c r="Y412" s="116" t="str">
        <f>IF(NOT(ISBLANK('Base Data'!T413)),'Base Data'!T413,"")</f>
        <v/>
      </c>
      <c r="Z412" s="117" t="str">
        <f>IF(NOT(ISBLANK('Base Data'!U413)),'Base Data'!U413,"")</f>
        <v/>
      </c>
      <c r="AA412" s="191">
        <f t="shared" si="1113"/>
        <v>0</v>
      </c>
      <c r="AB412" s="116" t="str">
        <f>IF(NOT(ISBLANK('Base Data'!V413)),'Base Data'!V413,"")</f>
        <v/>
      </c>
      <c r="AC412" s="117" t="str">
        <f>IF(NOT(ISBLANK('Base Data'!W413)),'Base Data'!W413,"")</f>
        <v/>
      </c>
      <c r="AD412" s="191">
        <f t="shared" si="1114"/>
        <v>0</v>
      </c>
      <c r="AE412" s="118" t="str">
        <f>IF(NOT(ISBLANK('Base Data'!X413)),'Base Data'!X413,"")</f>
        <v/>
      </c>
      <c r="AF412" s="118" t="str">
        <f>IF(NOT(ISBLANK('Base Data'!Y413)),'Base Data'!Y413,"")</f>
        <v/>
      </c>
      <c r="AG412" s="121" t="str">
        <f>IF(OR($A412=2),"",'SEA Detail'!CB474)</f>
        <v>.</v>
      </c>
      <c r="AH412" s="115">
        <f t="shared" si="1115"/>
        <v>0</v>
      </c>
      <c r="AI412" s="115">
        <f t="shared" si="1116"/>
        <v>0</v>
      </c>
      <c r="AJ412" s="115">
        <f t="shared" si="1117"/>
        <v>0</v>
      </c>
      <c r="AK412" s="115">
        <f t="shared" si="1280"/>
        <v>0</v>
      </c>
      <c r="AL412" s="115">
        <f t="shared" si="1118"/>
        <v>0</v>
      </c>
      <c r="AM412" s="115">
        <f t="shared" si="1281"/>
        <v>0</v>
      </c>
      <c r="AN412" s="115">
        <f t="shared" si="1119"/>
        <v>0</v>
      </c>
      <c r="AO412" s="115">
        <f t="shared" si="1120"/>
        <v>0</v>
      </c>
      <c r="AP412" s="115">
        <f t="shared" si="1121"/>
        <v>0</v>
      </c>
      <c r="AQ412" s="115">
        <f t="shared" si="1122"/>
        <v>0</v>
      </c>
      <c r="AR412" s="115">
        <f t="shared" si="1123"/>
        <v>0</v>
      </c>
      <c r="AS412" s="115">
        <f t="shared" si="1124"/>
        <v>0</v>
      </c>
      <c r="AT412" s="115">
        <f t="shared" si="1125"/>
        <v>0</v>
      </c>
      <c r="AU412" s="115">
        <f t="shared" si="1126"/>
        <v>0</v>
      </c>
      <c r="AV412" s="115">
        <f t="shared" si="1127"/>
        <v>0</v>
      </c>
      <c r="AW412" s="115">
        <f t="shared" si="1128"/>
        <v>0</v>
      </c>
      <c r="AX412" s="115">
        <f t="shared" si="1129"/>
        <v>0</v>
      </c>
      <c r="AY412" s="115">
        <f t="shared" si="1130"/>
        <v>0</v>
      </c>
      <c r="AZ412" s="115">
        <f t="shared" si="1131"/>
        <v>0</v>
      </c>
      <c r="BA412" s="115">
        <f t="shared" si="1282"/>
        <v>0</v>
      </c>
      <c r="BB412" s="115">
        <f t="shared" si="1132"/>
        <v>0</v>
      </c>
      <c r="BC412" s="115">
        <f t="shared" si="1133"/>
        <v>0</v>
      </c>
      <c r="BD412" s="115">
        <f t="shared" si="1134"/>
        <v>0</v>
      </c>
      <c r="BE412" s="115">
        <f t="shared" si="1135"/>
        <v>0</v>
      </c>
      <c r="BF412" s="115">
        <f t="shared" si="1136"/>
        <v>0</v>
      </c>
      <c r="BG412" s="115">
        <f t="shared" si="1137"/>
        <v>0</v>
      </c>
      <c r="BH412" s="115">
        <f t="shared" si="1138"/>
        <v>0</v>
      </c>
      <c r="BI412" s="115">
        <f t="shared" si="1139"/>
        <v>0</v>
      </c>
      <c r="BJ412" s="115">
        <f t="shared" si="1140"/>
        <v>0</v>
      </c>
      <c r="BK412" s="115">
        <f t="shared" si="1141"/>
        <v>0</v>
      </c>
      <c r="BL412" s="115">
        <f t="shared" si="1142"/>
        <v>0</v>
      </c>
      <c r="BM412" s="115">
        <f t="shared" si="1143"/>
        <v>0</v>
      </c>
      <c r="BN412" s="115">
        <f t="shared" si="1144"/>
        <v>0</v>
      </c>
      <c r="BO412" s="115">
        <f t="shared" si="1145"/>
        <v>0</v>
      </c>
      <c r="BP412" s="115">
        <f t="shared" si="1146"/>
        <v>0</v>
      </c>
      <c r="BQ412" s="115">
        <f t="shared" si="1147"/>
        <v>0</v>
      </c>
      <c r="BR412" s="115">
        <f t="shared" si="1148"/>
        <v>0</v>
      </c>
      <c r="BS412" s="115">
        <f t="shared" si="1149"/>
        <v>0</v>
      </c>
      <c r="BT412" s="115">
        <f t="shared" si="1150"/>
        <v>0</v>
      </c>
      <c r="BU412" s="115">
        <f t="shared" si="1151"/>
        <v>0</v>
      </c>
      <c r="BV412" s="115">
        <f t="shared" si="1283"/>
        <v>0</v>
      </c>
      <c r="BW412" s="115">
        <f t="shared" si="1152"/>
        <v>0</v>
      </c>
      <c r="BX412" s="115">
        <f t="shared" si="1153"/>
        <v>0</v>
      </c>
      <c r="BY412" s="115">
        <f t="shared" si="1154"/>
        <v>0</v>
      </c>
      <c r="BZ412" s="115">
        <v>0</v>
      </c>
      <c r="CA412" s="115">
        <f>IFERROR(IF(OR($A412=2,$A412=3,$C412=""),0,IF(E412="",1,IF(ISERROR(VLOOKUP('Auto-Calculations'!E412,LEA_ESA_Lookup,2,FALSE)),1,0))),"0*")</f>
        <v>0</v>
      </c>
      <c r="CB412" s="115">
        <f t="shared" si="1155"/>
        <v>0</v>
      </c>
      <c r="CC412" s="115">
        <f t="shared" si="1156"/>
        <v>0</v>
      </c>
      <c r="CD412" s="115">
        <f t="shared" si="1157"/>
        <v>0</v>
      </c>
      <c r="CE412" s="115">
        <f t="shared" si="1158"/>
        <v>0</v>
      </c>
      <c r="CF412" s="115">
        <f t="shared" si="1159"/>
        <v>0</v>
      </c>
      <c r="CG412" s="115">
        <f t="shared" si="1160"/>
        <v>0</v>
      </c>
      <c r="CH412" s="119">
        <f t="shared" si="1161"/>
        <v>0</v>
      </c>
      <c r="CI412" s="115">
        <f t="shared" si="1162"/>
        <v>0</v>
      </c>
      <c r="CJ412" s="115">
        <f t="shared" si="1163"/>
        <v>0</v>
      </c>
      <c r="CK412" s="115">
        <f t="shared" si="1164"/>
        <v>0</v>
      </c>
      <c r="CL412" s="115">
        <f t="shared" si="1165"/>
        <v>0</v>
      </c>
      <c r="CM412" s="115">
        <f t="shared" si="1166"/>
        <v>0</v>
      </c>
      <c r="CN412" s="115">
        <f>IFERROR(IF(OR($A412=2,$A412=3,$C412=""),0,IF('Auto-Calculations'!Z412="M",1,0)),"0*")</f>
        <v>0</v>
      </c>
      <c r="CO412" s="115">
        <f>IFERROR(IF(OR($A412=2,$A412=3,$C412=""),0,IF('Auto-Calculations'!AE412="M",1,0)),"0*")</f>
        <v>0</v>
      </c>
      <c r="CP412" s="115">
        <f>IFERROR(IF(OR($A412=2,$A412=3,$C412=""),0,IF('Auto-Calculations'!V412="M",1,0)),"0*")</f>
        <v>0</v>
      </c>
      <c r="CQ412" s="115">
        <f>IFERROR(IF(OR($A412=2,$A412=3,$C412=""),0,IF('Auto-Calculations'!W412="M",1,0)),"0*")</f>
        <v>0</v>
      </c>
      <c r="CR412" s="115">
        <f>IFERROR(IF(OR($A412=2,$A412=3,$C412=""),0,IF('Auto-Calculations'!X412="M",1,0)),"0*")</f>
        <v>0</v>
      </c>
      <c r="CS412" s="115">
        <f>IFERROR(IF(OR($A412=2,$A412=3,$C412=""),0,IF('Auto-Calculations'!Y412="M",1,0)),"0*")</f>
        <v>0</v>
      </c>
      <c r="CT412" s="115">
        <f t="shared" si="1167"/>
        <v>0</v>
      </c>
      <c r="CU412" s="115">
        <f t="shared" si="1168"/>
        <v>0</v>
      </c>
      <c r="CV412" s="115">
        <f t="shared" si="1169"/>
        <v>0</v>
      </c>
      <c r="CW412" s="115">
        <f t="shared" si="1170"/>
        <v>0</v>
      </c>
      <c r="CX412" s="115">
        <f t="shared" si="1171"/>
        <v>0</v>
      </c>
      <c r="CY412" s="111">
        <f t="shared" si="1172"/>
        <v>0</v>
      </c>
      <c r="CZ412" s="111">
        <f t="shared" si="1173"/>
        <v>0</v>
      </c>
      <c r="DA412" s="111">
        <f t="shared" si="1174"/>
        <v>0</v>
      </c>
      <c r="DB412" s="115">
        <f t="shared" si="1284"/>
        <v>0</v>
      </c>
      <c r="DC412" s="111">
        <f t="shared" si="1285"/>
        <v>0</v>
      </c>
      <c r="DD412" s="115">
        <f t="shared" si="1286"/>
        <v>0</v>
      </c>
      <c r="DE412" s="115">
        <f t="shared" si="1287"/>
        <v>0</v>
      </c>
      <c r="DF412" s="115">
        <f>IFERROR(IF(OR($A412=3),0,IF('Auto-Calculations'!Q412="NA",1,0)),"0*")</f>
        <v>0</v>
      </c>
      <c r="DG412" s="111"/>
      <c r="DH412" s="111"/>
      <c r="DI412" s="111"/>
      <c r="DJ412" s="111"/>
      <c r="DK412" s="111"/>
      <c r="DL412" s="111"/>
      <c r="DM412" s="111"/>
      <c r="DN412" s="111"/>
      <c r="DO412" s="111"/>
      <c r="DP412" s="111"/>
      <c r="DQ412" s="120" t="str">
        <f t="shared" si="1288"/>
        <v>0000000000000000000000000000000000000</v>
      </c>
      <c r="DR412" s="111" t="str">
        <f t="shared" si="1175"/>
        <v>No Error</v>
      </c>
      <c r="DS412" s="111" t="str">
        <f t="shared" si="1176"/>
        <v>No Error</v>
      </c>
      <c r="DT412" s="111" t="str">
        <f t="shared" si="1177"/>
        <v>No Error</v>
      </c>
      <c r="DU412" s="111" t="str">
        <f t="shared" si="1178"/>
        <v>No Error</v>
      </c>
      <c r="DV412" s="111" t="str">
        <f t="shared" si="1179"/>
        <v>No Error</v>
      </c>
      <c r="DW412" s="111" t="str">
        <f t="shared" si="1180"/>
        <v>No Error</v>
      </c>
      <c r="DX412" s="111" t="str">
        <f t="shared" si="1181"/>
        <v>No Error</v>
      </c>
      <c r="DY412" s="111" t="str">
        <f t="shared" si="1182"/>
        <v>No Error</v>
      </c>
      <c r="DZ412" s="111" t="str">
        <f t="shared" si="1183"/>
        <v>No Error</v>
      </c>
      <c r="EA412" s="111" t="str">
        <f t="shared" si="1184"/>
        <v>No Error</v>
      </c>
      <c r="EB412" s="111" t="str">
        <f t="shared" si="1185"/>
        <v>No Error</v>
      </c>
      <c r="EC412" s="111" t="str">
        <f t="shared" si="1186"/>
        <v>No Error</v>
      </c>
      <c r="ED412" s="111" t="str">
        <f t="shared" si="1187"/>
        <v>No Error</v>
      </c>
      <c r="EE412" s="111" t="str">
        <f t="shared" si="1188"/>
        <v>No Error</v>
      </c>
      <c r="EF412" s="111" t="str">
        <f t="shared" si="1189"/>
        <v>No Error</v>
      </c>
      <c r="EG412" s="111" t="str">
        <f t="shared" si="1190"/>
        <v>No Error</v>
      </c>
      <c r="EH412" s="111" t="str">
        <f t="shared" si="1191"/>
        <v>No Error</v>
      </c>
      <c r="EI412" s="111" t="str">
        <f t="shared" si="1192"/>
        <v>No Error</v>
      </c>
      <c r="EJ412" s="111" t="str">
        <f t="shared" si="1193"/>
        <v>No Error</v>
      </c>
      <c r="EK412" s="111" t="str">
        <f t="shared" si="1194"/>
        <v>No Error</v>
      </c>
      <c r="EL412" s="111" t="str">
        <f t="shared" si="1195"/>
        <v>No Error</v>
      </c>
      <c r="EM412" s="111" t="str">
        <f t="shared" si="1196"/>
        <v>No Error</v>
      </c>
      <c r="EN412" s="111" t="str">
        <f t="shared" si="1197"/>
        <v>No Error</v>
      </c>
      <c r="EO412" s="111" t="str">
        <f t="shared" si="1198"/>
        <v>No Error</v>
      </c>
      <c r="EP412" s="111" t="str">
        <f t="shared" si="1199"/>
        <v>No Error</v>
      </c>
      <c r="EQ412" s="111" t="str">
        <f t="shared" si="1200"/>
        <v>No Error</v>
      </c>
      <c r="ER412" s="111" t="str">
        <f t="shared" si="1201"/>
        <v>No Error</v>
      </c>
      <c r="ES412" s="111" t="str">
        <f t="shared" si="1202"/>
        <v>No Error</v>
      </c>
      <c r="ET412" s="111" t="str">
        <f t="shared" si="1203"/>
        <v>No Error</v>
      </c>
      <c r="EU412" s="111" t="str">
        <f t="shared" si="1204"/>
        <v>No Error</v>
      </c>
      <c r="EV412" s="111" t="str">
        <f t="shared" si="1205"/>
        <v>No Error</v>
      </c>
      <c r="EW412" s="111" t="str">
        <f t="shared" si="1206"/>
        <v>No Error</v>
      </c>
      <c r="EX412" s="111" t="str">
        <f t="shared" si="1207"/>
        <v>No Error</v>
      </c>
      <c r="EY412" s="111" t="str">
        <f t="shared" si="1208"/>
        <v>No Error</v>
      </c>
      <c r="EZ412" s="111" t="str">
        <f t="shared" si="1209"/>
        <v>No Error</v>
      </c>
      <c r="FA412" s="111" t="str">
        <f t="shared" si="1210"/>
        <v>No Error</v>
      </c>
      <c r="FB412" s="111" t="str">
        <f t="shared" si="1211"/>
        <v>No Error</v>
      </c>
      <c r="FC412" s="111" t="str">
        <f t="shared" si="1212"/>
        <v>No Error</v>
      </c>
      <c r="FD412" s="111" t="str">
        <f t="shared" si="1213"/>
        <v>No Error</v>
      </c>
      <c r="FE412" s="111" t="str">
        <f t="shared" si="1214"/>
        <v>No Error</v>
      </c>
      <c r="FF412" s="111" t="str">
        <f t="shared" si="1215"/>
        <v>No Error</v>
      </c>
      <c r="FG412" s="111" t="str">
        <f t="shared" si="1216"/>
        <v>No Error</v>
      </c>
      <c r="FH412" s="111" t="str">
        <f t="shared" si="1217"/>
        <v>No Error</v>
      </c>
      <c r="FI412" s="111" t="str">
        <f t="shared" si="1218"/>
        <v>No Error</v>
      </c>
      <c r="FJ412" s="111" t="str">
        <f t="shared" si="1219"/>
        <v>No Error</v>
      </c>
      <c r="FK412" s="111" t="str">
        <f t="shared" si="1220"/>
        <v>No Error</v>
      </c>
      <c r="FL412" s="111" t="str">
        <f t="shared" si="1221"/>
        <v>No Error</v>
      </c>
      <c r="FM412" s="111" t="str">
        <f t="shared" si="1222"/>
        <v>No Error</v>
      </c>
      <c r="FN412" s="111" t="str">
        <f t="shared" si="1223"/>
        <v>No Error</v>
      </c>
      <c r="FO412" s="111" t="str">
        <f t="shared" si="1224"/>
        <v>No Error</v>
      </c>
      <c r="FP412" s="111" t="str">
        <f t="shared" si="1225"/>
        <v>No Error</v>
      </c>
      <c r="FQ412" s="111" t="str">
        <f t="shared" si="1226"/>
        <v>No Error</v>
      </c>
      <c r="FR412" s="111" t="str">
        <f t="shared" si="1227"/>
        <v>No Error</v>
      </c>
      <c r="FS412" s="111" t="str">
        <f t="shared" si="1228"/>
        <v>No Error</v>
      </c>
      <c r="FT412" s="111" t="str">
        <f t="shared" si="1229"/>
        <v>No Error</v>
      </c>
      <c r="FU412" s="111" t="str">
        <f t="shared" si="1230"/>
        <v>No Error</v>
      </c>
      <c r="FV412" s="111" t="str">
        <f t="shared" si="1231"/>
        <v>No Error</v>
      </c>
      <c r="FW412" s="111" t="str">
        <f t="shared" si="1232"/>
        <v>No Error</v>
      </c>
      <c r="FX412" s="111" t="str">
        <f t="shared" si="1233"/>
        <v>No Error</v>
      </c>
      <c r="FY412" s="111" t="str">
        <f t="shared" si="1234"/>
        <v>No Error</v>
      </c>
      <c r="FZ412" s="111" t="str">
        <f t="shared" si="1235"/>
        <v>No Error</v>
      </c>
      <c r="GA412" s="111" t="str">
        <f t="shared" si="1236"/>
        <v>No Error</v>
      </c>
      <c r="GB412" s="111" t="str">
        <f t="shared" si="1237"/>
        <v>No Error</v>
      </c>
      <c r="GC412" s="111" t="str">
        <f t="shared" si="1238"/>
        <v>No Error</v>
      </c>
      <c r="GD412" s="111" t="str">
        <f t="shared" si="1239"/>
        <v>No Error</v>
      </c>
      <c r="GE412" s="111" t="str">
        <f t="shared" si="1240"/>
        <v>No Error</v>
      </c>
      <c r="GF412" s="111" t="str">
        <f t="shared" si="1241"/>
        <v>No Error</v>
      </c>
      <c r="GG412" s="111" t="str">
        <f t="shared" si="1242"/>
        <v>No Error</v>
      </c>
      <c r="GH412" s="111" t="str">
        <f t="shared" si="1243"/>
        <v>No Error</v>
      </c>
      <c r="GI412" s="111" t="str">
        <f t="shared" si="1244"/>
        <v>No Error</v>
      </c>
      <c r="GJ412" s="111" t="str">
        <f t="shared" si="1245"/>
        <v>No Error</v>
      </c>
      <c r="GK412" s="111" t="str">
        <f t="shared" si="1246"/>
        <v>No Error</v>
      </c>
      <c r="GL412" s="111" t="str">
        <f t="shared" si="1247"/>
        <v>No Error</v>
      </c>
      <c r="GM412" s="111" t="str">
        <f t="shared" si="1248"/>
        <v>No Error</v>
      </c>
      <c r="GN412" s="111" t="str">
        <f t="shared" si="1249"/>
        <v>No Error</v>
      </c>
      <c r="GO412" s="111" t="str">
        <f t="shared" si="1250"/>
        <v>No Error</v>
      </c>
      <c r="GP412" s="111" t="str">
        <f t="shared" si="1250"/>
        <v>No Error</v>
      </c>
      <c r="GQ412" s="111">
        <f t="shared" si="1251"/>
        <v>0</v>
      </c>
      <c r="GR412" s="111">
        <f t="shared" si="1252"/>
        <v>0</v>
      </c>
      <c r="GS412" s="111" t="str">
        <f t="shared" si="1253"/>
        <v/>
      </c>
      <c r="GT412" s="111">
        <f t="shared" si="1254"/>
        <v>0</v>
      </c>
      <c r="GU412" s="111">
        <f t="shared" si="1255"/>
        <v>0</v>
      </c>
      <c r="GV412" s="111">
        <f t="shared" si="1289"/>
        <v>0</v>
      </c>
      <c r="GW412" s="121" t="str">
        <f>IF(OR($A412=2,$A412=3),"",'SEA Detail'!CB474)</f>
        <v>.</v>
      </c>
      <c r="GX412" s="111">
        <f t="shared" si="1290"/>
        <v>0</v>
      </c>
      <c r="GY412" s="111">
        <f t="shared" si="1291"/>
        <v>0</v>
      </c>
      <c r="GZ412" s="111">
        <f t="shared" si="1292"/>
        <v>0</v>
      </c>
      <c r="HA412" s="111">
        <f t="shared" si="1293"/>
        <v>0</v>
      </c>
      <c r="HB412" s="111">
        <f t="shared" si="1256"/>
        <v>0</v>
      </c>
      <c r="HC412" s="111">
        <f t="shared" si="1257"/>
        <v>0</v>
      </c>
      <c r="HD412" s="111">
        <f t="shared" si="1258"/>
        <v>0</v>
      </c>
      <c r="HE412" s="111">
        <f t="shared" si="1259"/>
        <v>0</v>
      </c>
      <c r="HF412" s="111">
        <f t="shared" si="1260"/>
        <v>0</v>
      </c>
      <c r="HG412" s="111">
        <f t="shared" si="1261"/>
        <v>0</v>
      </c>
      <c r="HH412" s="111">
        <f t="shared" si="1262"/>
        <v>0</v>
      </c>
      <c r="HI412" s="111">
        <f t="shared" si="1263"/>
        <v>0</v>
      </c>
      <c r="HJ412" s="111">
        <f t="shared" si="1264"/>
        <v>0</v>
      </c>
      <c r="HK412" s="111">
        <f t="shared" si="1265"/>
        <v>0</v>
      </c>
      <c r="HL412" s="111">
        <f t="shared" si="1266"/>
        <v>0</v>
      </c>
      <c r="HM412" s="111">
        <f t="shared" si="1267"/>
        <v>0</v>
      </c>
      <c r="HN412" s="111">
        <f t="shared" si="1268"/>
        <v>0</v>
      </c>
      <c r="HO412" s="111">
        <f t="shared" si="1269"/>
        <v>0</v>
      </c>
      <c r="HP412" s="111">
        <f t="shared" si="1270"/>
        <v>0</v>
      </c>
      <c r="HQ412" s="111">
        <f t="shared" si="1271"/>
        <v>0</v>
      </c>
      <c r="HR412" s="111">
        <f t="shared" si="1272"/>
        <v>0</v>
      </c>
      <c r="HS412" s="111">
        <f t="shared" si="1273"/>
        <v>0</v>
      </c>
      <c r="HT412" s="111">
        <f t="shared" si="1274"/>
        <v>0</v>
      </c>
      <c r="HU412" s="111">
        <f t="shared" si="1275"/>
        <v>0</v>
      </c>
      <c r="HV412" s="111">
        <f t="shared" si="1276"/>
        <v>0</v>
      </c>
      <c r="HW412" s="111">
        <f t="shared" si="1277"/>
        <v>0</v>
      </c>
      <c r="HX412" s="111">
        <f t="shared" si="1278"/>
        <v>0</v>
      </c>
      <c r="HY412" s="111">
        <f>IF(AND(OR($A412=2,$E412=""),NOT(ISBLANK('Base Data'!I413))),1,IF(OR($A412=2,$C412="",$E412=""),0,1))</f>
        <v>0</v>
      </c>
      <c r="HZ412" s="111"/>
      <c r="IA412" s="111"/>
      <c r="IB412" s="111"/>
      <c r="IC412" s="111">
        <f>IF('Base Data'!C413="",0,IF('Base Data'!D413="",1,0))</f>
        <v>0</v>
      </c>
    </row>
    <row r="413" spans="1:237" x14ac:dyDescent="0.25">
      <c r="A413" s="116" t="str">
        <f>IF(NOT(ISBLANK('Base Data'!A414)),'Base Data'!A414,"")</f>
        <v/>
      </c>
      <c r="B413" s="116" t="str">
        <f>IF(NOT(ISBLANK('Base Data'!B414)),'Base Data'!B414,"")</f>
        <v/>
      </c>
      <c r="C413" s="125" t="str">
        <f>IF(NOT(ISBLANK('Base Data'!C414)),'Base Data'!C414,"")</f>
        <v/>
      </c>
      <c r="D413" s="125" t="str">
        <f>IF(NOT(ISBLANK('Base Data'!D414)),'Base Data'!D414,"")</f>
        <v/>
      </c>
      <c r="E413" s="116" t="str">
        <f>IF(NOT(ISBLANK('Base Data'!E414)),'Base Data'!E414,"")</f>
        <v/>
      </c>
      <c r="F413" s="117" t="str">
        <f>IF(NOT(ISBLANK('Base Data'!F414)),'Base Data'!F414,"")</f>
        <v/>
      </c>
      <c r="G413" s="117" t="str">
        <f>IF(NOT(ISBLANK('Base Data'!G414)),'Base Data'!G414,"")</f>
        <v/>
      </c>
      <c r="H413" s="188">
        <f t="shared" si="1110"/>
        <v>0</v>
      </c>
      <c r="I413" s="117" t="str">
        <f>IF(NOT(ISBLANK('Base Data'!H414)),'Base Data'!H414,"")</f>
        <v/>
      </c>
      <c r="J413" s="188">
        <f>IF(AND(ISNUMBER(I413),ISNUMBER(#REF!)),I413-#REF!,IF(AND(NOT(ISNUMBER(I413)),NOT(ISNUMBER(#REF!))),0,IF(NOT(ISNUMBER(I413)),-#REF!,IF(NOT(ISNUMBER(#REF!)),I413,0))))</f>
        <v>0</v>
      </c>
      <c r="K413" s="188">
        <f t="shared" si="1111"/>
        <v>0</v>
      </c>
      <c r="L413" s="188">
        <f t="shared" si="1279"/>
        <v>0</v>
      </c>
      <c r="M413" s="116" t="str">
        <f>IF(NOT(ISBLANK('Base Data'!I414)),'Base Data'!I414,"")</f>
        <v/>
      </c>
      <c r="N413" s="116" t="str">
        <f>IF(NOT(ISBLANK('Base Data'!J414)),'Base Data'!J414,"")</f>
        <v/>
      </c>
      <c r="O413" s="117" t="str">
        <f>IF(NOT(ISBLANK('Base Data'!K414)),'Base Data'!K414,"")</f>
        <v/>
      </c>
      <c r="P413" s="191">
        <f t="shared" si="1112"/>
        <v>0</v>
      </c>
      <c r="Q413" s="116" t="str">
        <f>IF(NOT(ISBLANK('Base Data'!L414)),'Base Data'!L414,"")</f>
        <v/>
      </c>
      <c r="R413" s="116" t="str">
        <f>IF(NOT(ISBLANK('Base Data'!M414)),'Base Data'!M414,"")</f>
        <v/>
      </c>
      <c r="S413" s="116" t="str">
        <f>IF(NOT(ISBLANK('Base Data'!N414)),'Base Data'!N414,"")</f>
        <v/>
      </c>
      <c r="T413" s="117" t="str">
        <f>IF(NOT(ISBLANK('Base Data'!O414)),'Base Data'!O414,"")</f>
        <v/>
      </c>
      <c r="U413" s="116" t="str">
        <f>IF(NOT(ISBLANK('Base Data'!P414)),'Base Data'!P414,"")</f>
        <v/>
      </c>
      <c r="V413" s="116" t="str">
        <f>IF(NOT(ISBLANK('Base Data'!Q414)),'Base Data'!Q414,"")</f>
        <v/>
      </c>
      <c r="W413" s="116" t="str">
        <f>IF(NOT(ISBLANK('Base Data'!R414)),'Base Data'!R414,"")</f>
        <v/>
      </c>
      <c r="X413" s="116" t="str">
        <f>IF(NOT(ISBLANK('Base Data'!S414)),'Base Data'!S414,"")</f>
        <v/>
      </c>
      <c r="Y413" s="116" t="str">
        <f>IF(NOT(ISBLANK('Base Data'!T414)),'Base Data'!T414,"")</f>
        <v/>
      </c>
      <c r="Z413" s="117" t="str">
        <f>IF(NOT(ISBLANK('Base Data'!U414)),'Base Data'!U414,"")</f>
        <v/>
      </c>
      <c r="AA413" s="191">
        <f t="shared" si="1113"/>
        <v>0</v>
      </c>
      <c r="AB413" s="116" t="str">
        <f>IF(NOT(ISBLANK('Base Data'!V414)),'Base Data'!V414,"")</f>
        <v/>
      </c>
      <c r="AC413" s="117" t="str">
        <f>IF(NOT(ISBLANK('Base Data'!W414)),'Base Data'!W414,"")</f>
        <v/>
      </c>
      <c r="AD413" s="191">
        <f t="shared" si="1114"/>
        <v>0</v>
      </c>
      <c r="AE413" s="118" t="str">
        <f>IF(NOT(ISBLANK('Base Data'!X414)),'Base Data'!X414,"")</f>
        <v/>
      </c>
      <c r="AF413" s="118" t="str">
        <f>IF(NOT(ISBLANK('Base Data'!Y414)),'Base Data'!Y414,"")</f>
        <v/>
      </c>
      <c r="AG413" s="121" t="str">
        <f>IF(OR($A413=2),"",'SEA Detail'!CB475)</f>
        <v>.</v>
      </c>
      <c r="AH413" s="115">
        <f t="shared" si="1115"/>
        <v>0</v>
      </c>
      <c r="AI413" s="115">
        <f t="shared" si="1116"/>
        <v>0</v>
      </c>
      <c r="AJ413" s="115">
        <f t="shared" si="1117"/>
        <v>0</v>
      </c>
      <c r="AK413" s="115">
        <f t="shared" si="1280"/>
        <v>0</v>
      </c>
      <c r="AL413" s="115">
        <f t="shared" si="1118"/>
        <v>0</v>
      </c>
      <c r="AM413" s="115">
        <f t="shared" si="1281"/>
        <v>0</v>
      </c>
      <c r="AN413" s="115">
        <f t="shared" si="1119"/>
        <v>0</v>
      </c>
      <c r="AO413" s="115">
        <f t="shared" si="1120"/>
        <v>0</v>
      </c>
      <c r="AP413" s="115">
        <f t="shared" si="1121"/>
        <v>0</v>
      </c>
      <c r="AQ413" s="115">
        <f t="shared" si="1122"/>
        <v>0</v>
      </c>
      <c r="AR413" s="115">
        <f t="shared" si="1123"/>
        <v>0</v>
      </c>
      <c r="AS413" s="115">
        <f t="shared" si="1124"/>
        <v>0</v>
      </c>
      <c r="AT413" s="115">
        <f t="shared" si="1125"/>
        <v>0</v>
      </c>
      <c r="AU413" s="115">
        <f t="shared" si="1126"/>
        <v>0</v>
      </c>
      <c r="AV413" s="115">
        <f t="shared" si="1127"/>
        <v>0</v>
      </c>
      <c r="AW413" s="115">
        <f t="shared" si="1128"/>
        <v>0</v>
      </c>
      <c r="AX413" s="115">
        <f t="shared" si="1129"/>
        <v>0</v>
      </c>
      <c r="AY413" s="115">
        <f t="shared" si="1130"/>
        <v>0</v>
      </c>
      <c r="AZ413" s="115">
        <f t="shared" si="1131"/>
        <v>0</v>
      </c>
      <c r="BA413" s="115">
        <f t="shared" si="1282"/>
        <v>0</v>
      </c>
      <c r="BB413" s="115">
        <f t="shared" si="1132"/>
        <v>0</v>
      </c>
      <c r="BC413" s="115">
        <f t="shared" si="1133"/>
        <v>0</v>
      </c>
      <c r="BD413" s="115">
        <f t="shared" si="1134"/>
        <v>0</v>
      </c>
      <c r="BE413" s="115">
        <f t="shared" si="1135"/>
        <v>0</v>
      </c>
      <c r="BF413" s="115">
        <f t="shared" si="1136"/>
        <v>0</v>
      </c>
      <c r="BG413" s="115">
        <f t="shared" si="1137"/>
        <v>0</v>
      </c>
      <c r="BH413" s="115">
        <f t="shared" si="1138"/>
        <v>0</v>
      </c>
      <c r="BI413" s="115">
        <f t="shared" si="1139"/>
        <v>0</v>
      </c>
      <c r="BJ413" s="115">
        <f t="shared" si="1140"/>
        <v>0</v>
      </c>
      <c r="BK413" s="115">
        <f t="shared" si="1141"/>
        <v>0</v>
      </c>
      <c r="BL413" s="115">
        <f t="shared" si="1142"/>
        <v>0</v>
      </c>
      <c r="BM413" s="115">
        <f t="shared" si="1143"/>
        <v>0</v>
      </c>
      <c r="BN413" s="115">
        <f t="shared" si="1144"/>
        <v>0</v>
      </c>
      <c r="BO413" s="115">
        <f t="shared" si="1145"/>
        <v>0</v>
      </c>
      <c r="BP413" s="115">
        <f t="shared" si="1146"/>
        <v>0</v>
      </c>
      <c r="BQ413" s="115">
        <f t="shared" si="1147"/>
        <v>0</v>
      </c>
      <c r="BR413" s="115">
        <f t="shared" si="1148"/>
        <v>0</v>
      </c>
      <c r="BS413" s="115">
        <f t="shared" si="1149"/>
        <v>0</v>
      </c>
      <c r="BT413" s="115">
        <f t="shared" si="1150"/>
        <v>0</v>
      </c>
      <c r="BU413" s="115">
        <f t="shared" si="1151"/>
        <v>0</v>
      </c>
      <c r="BV413" s="115">
        <f t="shared" si="1283"/>
        <v>0</v>
      </c>
      <c r="BW413" s="115">
        <f t="shared" si="1152"/>
        <v>0</v>
      </c>
      <c r="BX413" s="115">
        <f t="shared" si="1153"/>
        <v>0</v>
      </c>
      <c r="BY413" s="115">
        <f t="shared" si="1154"/>
        <v>0</v>
      </c>
      <c r="BZ413" s="115">
        <v>0</v>
      </c>
      <c r="CA413" s="115">
        <f>IFERROR(IF(OR($A413=2,$A413=3,$C413=""),0,IF(E413="",1,IF(ISERROR(VLOOKUP('Auto-Calculations'!E413,LEA_ESA_Lookup,2,FALSE)),1,0))),"0*")</f>
        <v>0</v>
      </c>
      <c r="CB413" s="115">
        <f t="shared" si="1155"/>
        <v>0</v>
      </c>
      <c r="CC413" s="115">
        <f t="shared" si="1156"/>
        <v>0</v>
      </c>
      <c r="CD413" s="115">
        <f t="shared" si="1157"/>
        <v>0</v>
      </c>
      <c r="CE413" s="115">
        <f t="shared" si="1158"/>
        <v>0</v>
      </c>
      <c r="CF413" s="115">
        <f t="shared" si="1159"/>
        <v>0</v>
      </c>
      <c r="CG413" s="115">
        <f t="shared" si="1160"/>
        <v>0</v>
      </c>
      <c r="CH413" s="119">
        <f t="shared" si="1161"/>
        <v>0</v>
      </c>
      <c r="CI413" s="115">
        <f t="shared" si="1162"/>
        <v>0</v>
      </c>
      <c r="CJ413" s="115">
        <f t="shared" si="1163"/>
        <v>0</v>
      </c>
      <c r="CK413" s="115">
        <f t="shared" si="1164"/>
        <v>0</v>
      </c>
      <c r="CL413" s="115">
        <f t="shared" si="1165"/>
        <v>0</v>
      </c>
      <c r="CM413" s="115">
        <f t="shared" si="1166"/>
        <v>0</v>
      </c>
      <c r="CN413" s="115">
        <f>IFERROR(IF(OR($A413=2,$A413=3,$C413=""),0,IF('Auto-Calculations'!Z413="M",1,0)),"0*")</f>
        <v>0</v>
      </c>
      <c r="CO413" s="115">
        <f>IFERROR(IF(OR($A413=2,$A413=3,$C413=""),0,IF('Auto-Calculations'!AE413="M",1,0)),"0*")</f>
        <v>0</v>
      </c>
      <c r="CP413" s="115">
        <f>IFERROR(IF(OR($A413=2,$A413=3,$C413=""),0,IF('Auto-Calculations'!V413="M",1,0)),"0*")</f>
        <v>0</v>
      </c>
      <c r="CQ413" s="115">
        <f>IFERROR(IF(OR($A413=2,$A413=3,$C413=""),0,IF('Auto-Calculations'!W413="M",1,0)),"0*")</f>
        <v>0</v>
      </c>
      <c r="CR413" s="115">
        <f>IFERROR(IF(OR($A413=2,$A413=3,$C413=""),0,IF('Auto-Calculations'!X413="M",1,0)),"0*")</f>
        <v>0</v>
      </c>
      <c r="CS413" s="115">
        <f>IFERROR(IF(OR($A413=2,$A413=3,$C413=""),0,IF('Auto-Calculations'!Y413="M",1,0)),"0*")</f>
        <v>0</v>
      </c>
      <c r="CT413" s="115">
        <f t="shared" si="1167"/>
        <v>0</v>
      </c>
      <c r="CU413" s="115">
        <f t="shared" si="1168"/>
        <v>0</v>
      </c>
      <c r="CV413" s="115">
        <f t="shared" si="1169"/>
        <v>0</v>
      </c>
      <c r="CW413" s="115">
        <f t="shared" si="1170"/>
        <v>0</v>
      </c>
      <c r="CX413" s="115">
        <f t="shared" si="1171"/>
        <v>0</v>
      </c>
      <c r="CY413" s="111">
        <f t="shared" si="1172"/>
        <v>0</v>
      </c>
      <c r="CZ413" s="111">
        <f t="shared" si="1173"/>
        <v>0</v>
      </c>
      <c r="DA413" s="111">
        <f t="shared" si="1174"/>
        <v>0</v>
      </c>
      <c r="DB413" s="115">
        <f t="shared" si="1284"/>
        <v>0</v>
      </c>
      <c r="DC413" s="111">
        <f t="shared" si="1285"/>
        <v>0</v>
      </c>
      <c r="DD413" s="115">
        <f t="shared" si="1286"/>
        <v>0</v>
      </c>
      <c r="DE413" s="115">
        <f t="shared" si="1287"/>
        <v>0</v>
      </c>
      <c r="DF413" s="115">
        <f>IFERROR(IF(OR($A413=3),0,IF('Auto-Calculations'!Q413="NA",1,0)),"0*")</f>
        <v>0</v>
      </c>
      <c r="DG413" s="111"/>
      <c r="DH413" s="111"/>
      <c r="DI413" s="111"/>
      <c r="DJ413" s="111"/>
      <c r="DK413" s="111"/>
      <c r="DL413" s="111"/>
      <c r="DM413" s="111"/>
      <c r="DN413" s="111"/>
      <c r="DO413" s="111"/>
      <c r="DP413" s="111"/>
      <c r="DQ413" s="120" t="str">
        <f t="shared" si="1288"/>
        <v>0000000000000000000000000000000000000</v>
      </c>
      <c r="DR413" s="111" t="str">
        <f t="shared" si="1175"/>
        <v>No Error</v>
      </c>
      <c r="DS413" s="111" t="str">
        <f t="shared" si="1176"/>
        <v>No Error</v>
      </c>
      <c r="DT413" s="111" t="str">
        <f t="shared" si="1177"/>
        <v>No Error</v>
      </c>
      <c r="DU413" s="111" t="str">
        <f t="shared" si="1178"/>
        <v>No Error</v>
      </c>
      <c r="DV413" s="111" t="str">
        <f t="shared" si="1179"/>
        <v>No Error</v>
      </c>
      <c r="DW413" s="111" t="str">
        <f t="shared" si="1180"/>
        <v>No Error</v>
      </c>
      <c r="DX413" s="111" t="str">
        <f t="shared" si="1181"/>
        <v>No Error</v>
      </c>
      <c r="DY413" s="111" t="str">
        <f t="shared" si="1182"/>
        <v>No Error</v>
      </c>
      <c r="DZ413" s="111" t="str">
        <f t="shared" si="1183"/>
        <v>No Error</v>
      </c>
      <c r="EA413" s="111" t="str">
        <f t="shared" si="1184"/>
        <v>No Error</v>
      </c>
      <c r="EB413" s="111" t="str">
        <f t="shared" si="1185"/>
        <v>No Error</v>
      </c>
      <c r="EC413" s="111" t="str">
        <f t="shared" si="1186"/>
        <v>No Error</v>
      </c>
      <c r="ED413" s="111" t="str">
        <f t="shared" si="1187"/>
        <v>No Error</v>
      </c>
      <c r="EE413" s="111" t="str">
        <f t="shared" si="1188"/>
        <v>No Error</v>
      </c>
      <c r="EF413" s="111" t="str">
        <f t="shared" si="1189"/>
        <v>No Error</v>
      </c>
      <c r="EG413" s="111" t="str">
        <f t="shared" si="1190"/>
        <v>No Error</v>
      </c>
      <c r="EH413" s="111" t="str">
        <f t="shared" si="1191"/>
        <v>No Error</v>
      </c>
      <c r="EI413" s="111" t="str">
        <f t="shared" si="1192"/>
        <v>No Error</v>
      </c>
      <c r="EJ413" s="111" t="str">
        <f t="shared" si="1193"/>
        <v>No Error</v>
      </c>
      <c r="EK413" s="111" t="str">
        <f t="shared" si="1194"/>
        <v>No Error</v>
      </c>
      <c r="EL413" s="111" t="str">
        <f t="shared" si="1195"/>
        <v>No Error</v>
      </c>
      <c r="EM413" s="111" t="str">
        <f t="shared" si="1196"/>
        <v>No Error</v>
      </c>
      <c r="EN413" s="111" t="str">
        <f t="shared" si="1197"/>
        <v>No Error</v>
      </c>
      <c r="EO413" s="111" t="str">
        <f t="shared" si="1198"/>
        <v>No Error</v>
      </c>
      <c r="EP413" s="111" t="str">
        <f t="shared" si="1199"/>
        <v>No Error</v>
      </c>
      <c r="EQ413" s="111" t="str">
        <f t="shared" si="1200"/>
        <v>No Error</v>
      </c>
      <c r="ER413" s="111" t="str">
        <f t="shared" si="1201"/>
        <v>No Error</v>
      </c>
      <c r="ES413" s="111" t="str">
        <f t="shared" si="1202"/>
        <v>No Error</v>
      </c>
      <c r="ET413" s="111" t="str">
        <f t="shared" si="1203"/>
        <v>No Error</v>
      </c>
      <c r="EU413" s="111" t="str">
        <f t="shared" si="1204"/>
        <v>No Error</v>
      </c>
      <c r="EV413" s="111" t="str">
        <f t="shared" si="1205"/>
        <v>No Error</v>
      </c>
      <c r="EW413" s="111" t="str">
        <f t="shared" si="1206"/>
        <v>No Error</v>
      </c>
      <c r="EX413" s="111" t="str">
        <f t="shared" si="1207"/>
        <v>No Error</v>
      </c>
      <c r="EY413" s="111" t="str">
        <f t="shared" si="1208"/>
        <v>No Error</v>
      </c>
      <c r="EZ413" s="111" t="str">
        <f t="shared" si="1209"/>
        <v>No Error</v>
      </c>
      <c r="FA413" s="111" t="str">
        <f t="shared" si="1210"/>
        <v>No Error</v>
      </c>
      <c r="FB413" s="111" t="str">
        <f t="shared" si="1211"/>
        <v>No Error</v>
      </c>
      <c r="FC413" s="111" t="str">
        <f t="shared" si="1212"/>
        <v>No Error</v>
      </c>
      <c r="FD413" s="111" t="str">
        <f t="shared" si="1213"/>
        <v>No Error</v>
      </c>
      <c r="FE413" s="111" t="str">
        <f t="shared" si="1214"/>
        <v>No Error</v>
      </c>
      <c r="FF413" s="111" t="str">
        <f t="shared" si="1215"/>
        <v>No Error</v>
      </c>
      <c r="FG413" s="111" t="str">
        <f t="shared" si="1216"/>
        <v>No Error</v>
      </c>
      <c r="FH413" s="111" t="str">
        <f t="shared" si="1217"/>
        <v>No Error</v>
      </c>
      <c r="FI413" s="111" t="str">
        <f t="shared" si="1218"/>
        <v>No Error</v>
      </c>
      <c r="FJ413" s="111" t="str">
        <f t="shared" si="1219"/>
        <v>No Error</v>
      </c>
      <c r="FK413" s="111" t="str">
        <f t="shared" si="1220"/>
        <v>No Error</v>
      </c>
      <c r="FL413" s="111" t="str">
        <f t="shared" si="1221"/>
        <v>No Error</v>
      </c>
      <c r="FM413" s="111" t="str">
        <f t="shared" si="1222"/>
        <v>No Error</v>
      </c>
      <c r="FN413" s="111" t="str">
        <f t="shared" si="1223"/>
        <v>No Error</v>
      </c>
      <c r="FO413" s="111" t="str">
        <f t="shared" si="1224"/>
        <v>No Error</v>
      </c>
      <c r="FP413" s="111" t="str">
        <f t="shared" si="1225"/>
        <v>No Error</v>
      </c>
      <c r="FQ413" s="111" t="str">
        <f t="shared" si="1226"/>
        <v>No Error</v>
      </c>
      <c r="FR413" s="111" t="str">
        <f t="shared" si="1227"/>
        <v>No Error</v>
      </c>
      <c r="FS413" s="111" t="str">
        <f t="shared" si="1228"/>
        <v>No Error</v>
      </c>
      <c r="FT413" s="111" t="str">
        <f t="shared" si="1229"/>
        <v>No Error</v>
      </c>
      <c r="FU413" s="111" t="str">
        <f t="shared" si="1230"/>
        <v>No Error</v>
      </c>
      <c r="FV413" s="111" t="str">
        <f t="shared" si="1231"/>
        <v>No Error</v>
      </c>
      <c r="FW413" s="111" t="str">
        <f t="shared" si="1232"/>
        <v>No Error</v>
      </c>
      <c r="FX413" s="111" t="str">
        <f t="shared" si="1233"/>
        <v>No Error</v>
      </c>
      <c r="FY413" s="111" t="str">
        <f t="shared" si="1234"/>
        <v>No Error</v>
      </c>
      <c r="FZ413" s="111" t="str">
        <f t="shared" si="1235"/>
        <v>No Error</v>
      </c>
      <c r="GA413" s="111" t="str">
        <f t="shared" si="1236"/>
        <v>No Error</v>
      </c>
      <c r="GB413" s="111" t="str">
        <f t="shared" si="1237"/>
        <v>No Error</v>
      </c>
      <c r="GC413" s="111" t="str">
        <f t="shared" si="1238"/>
        <v>No Error</v>
      </c>
      <c r="GD413" s="111" t="str">
        <f t="shared" si="1239"/>
        <v>No Error</v>
      </c>
      <c r="GE413" s="111" t="str">
        <f t="shared" si="1240"/>
        <v>No Error</v>
      </c>
      <c r="GF413" s="111" t="str">
        <f t="shared" si="1241"/>
        <v>No Error</v>
      </c>
      <c r="GG413" s="111" t="str">
        <f t="shared" si="1242"/>
        <v>No Error</v>
      </c>
      <c r="GH413" s="111" t="str">
        <f t="shared" si="1243"/>
        <v>No Error</v>
      </c>
      <c r="GI413" s="111" t="str">
        <f t="shared" si="1244"/>
        <v>No Error</v>
      </c>
      <c r="GJ413" s="111" t="str">
        <f t="shared" si="1245"/>
        <v>No Error</v>
      </c>
      <c r="GK413" s="111" t="str">
        <f t="shared" si="1246"/>
        <v>No Error</v>
      </c>
      <c r="GL413" s="111" t="str">
        <f t="shared" si="1247"/>
        <v>No Error</v>
      </c>
      <c r="GM413" s="111" t="str">
        <f t="shared" si="1248"/>
        <v>No Error</v>
      </c>
      <c r="GN413" s="111" t="str">
        <f t="shared" si="1249"/>
        <v>No Error</v>
      </c>
      <c r="GO413" s="111" t="str">
        <f t="shared" si="1250"/>
        <v>No Error</v>
      </c>
      <c r="GP413" s="111" t="str">
        <f t="shared" si="1250"/>
        <v>No Error</v>
      </c>
      <c r="GQ413" s="111">
        <f t="shared" si="1251"/>
        <v>0</v>
      </c>
      <c r="GR413" s="111">
        <f t="shared" si="1252"/>
        <v>0</v>
      </c>
      <c r="GS413" s="111" t="str">
        <f t="shared" si="1253"/>
        <v/>
      </c>
      <c r="GT413" s="111">
        <f t="shared" si="1254"/>
        <v>0</v>
      </c>
      <c r="GU413" s="111">
        <f t="shared" si="1255"/>
        <v>0</v>
      </c>
      <c r="GV413" s="111">
        <f t="shared" si="1289"/>
        <v>0</v>
      </c>
      <c r="GW413" s="121" t="str">
        <f>IF(OR($A413=2,$A413=3),"",'SEA Detail'!CB475)</f>
        <v>.</v>
      </c>
      <c r="GX413" s="111">
        <f t="shared" si="1290"/>
        <v>0</v>
      </c>
      <c r="GY413" s="111">
        <f t="shared" si="1291"/>
        <v>0</v>
      </c>
      <c r="GZ413" s="111">
        <f t="shared" si="1292"/>
        <v>0</v>
      </c>
      <c r="HA413" s="111">
        <f t="shared" si="1293"/>
        <v>0</v>
      </c>
      <c r="HB413" s="111">
        <f t="shared" si="1256"/>
        <v>0</v>
      </c>
      <c r="HC413" s="111">
        <f t="shared" si="1257"/>
        <v>0</v>
      </c>
      <c r="HD413" s="111">
        <f t="shared" si="1258"/>
        <v>0</v>
      </c>
      <c r="HE413" s="111">
        <f t="shared" si="1259"/>
        <v>0</v>
      </c>
      <c r="HF413" s="111">
        <f t="shared" si="1260"/>
        <v>0</v>
      </c>
      <c r="HG413" s="111">
        <f t="shared" si="1261"/>
        <v>0</v>
      </c>
      <c r="HH413" s="111">
        <f t="shared" si="1262"/>
        <v>0</v>
      </c>
      <c r="HI413" s="111">
        <f t="shared" si="1263"/>
        <v>0</v>
      </c>
      <c r="HJ413" s="111">
        <f t="shared" si="1264"/>
        <v>0</v>
      </c>
      <c r="HK413" s="111">
        <f t="shared" si="1265"/>
        <v>0</v>
      </c>
      <c r="HL413" s="111">
        <f t="shared" si="1266"/>
        <v>0</v>
      </c>
      <c r="HM413" s="111">
        <f t="shared" si="1267"/>
        <v>0</v>
      </c>
      <c r="HN413" s="111">
        <f t="shared" si="1268"/>
        <v>0</v>
      </c>
      <c r="HO413" s="111">
        <f t="shared" si="1269"/>
        <v>0</v>
      </c>
      <c r="HP413" s="111">
        <f t="shared" si="1270"/>
        <v>0</v>
      </c>
      <c r="HQ413" s="111">
        <f t="shared" si="1271"/>
        <v>0</v>
      </c>
      <c r="HR413" s="111">
        <f t="shared" si="1272"/>
        <v>0</v>
      </c>
      <c r="HS413" s="111">
        <f t="shared" si="1273"/>
        <v>0</v>
      </c>
      <c r="HT413" s="111">
        <f t="shared" si="1274"/>
        <v>0</v>
      </c>
      <c r="HU413" s="111">
        <f t="shared" si="1275"/>
        <v>0</v>
      </c>
      <c r="HV413" s="111">
        <f t="shared" si="1276"/>
        <v>0</v>
      </c>
      <c r="HW413" s="111">
        <f t="shared" si="1277"/>
        <v>0</v>
      </c>
      <c r="HX413" s="111">
        <f t="shared" si="1278"/>
        <v>0</v>
      </c>
      <c r="HY413" s="111">
        <f>IF(AND(OR($A413=2,$E413=""),NOT(ISBLANK('Base Data'!I414))),1,IF(OR($A413=2,$C413="",$E413=""),0,1))</f>
        <v>0</v>
      </c>
      <c r="HZ413" s="111"/>
      <c r="IA413" s="111"/>
      <c r="IB413" s="111"/>
      <c r="IC413" s="111">
        <f>IF('Base Data'!C414="",0,IF('Base Data'!D414="",1,0))</f>
        <v>0</v>
      </c>
    </row>
    <row r="414" spans="1:237" x14ac:dyDescent="0.25">
      <c r="A414" s="116" t="str">
        <f>IF(NOT(ISBLANK('Base Data'!A415)),'Base Data'!A415,"")</f>
        <v/>
      </c>
      <c r="B414" s="116" t="str">
        <f>IF(NOT(ISBLANK('Base Data'!B415)),'Base Data'!B415,"")</f>
        <v/>
      </c>
      <c r="C414" s="125" t="str">
        <f>IF(NOT(ISBLANK('Base Data'!C415)),'Base Data'!C415,"")</f>
        <v/>
      </c>
      <c r="D414" s="125" t="str">
        <f>IF(NOT(ISBLANK('Base Data'!D415)),'Base Data'!D415,"")</f>
        <v/>
      </c>
      <c r="E414" s="116" t="str">
        <f>IF(NOT(ISBLANK('Base Data'!E415)),'Base Data'!E415,"")</f>
        <v/>
      </c>
      <c r="F414" s="117" t="str">
        <f>IF(NOT(ISBLANK('Base Data'!F415)),'Base Data'!F415,"")</f>
        <v/>
      </c>
      <c r="G414" s="117" t="str">
        <f>IF(NOT(ISBLANK('Base Data'!G415)),'Base Data'!G415,"")</f>
        <v/>
      </c>
      <c r="H414" s="188">
        <f t="shared" si="1110"/>
        <v>0</v>
      </c>
      <c r="I414" s="117" t="str">
        <f>IF(NOT(ISBLANK('Base Data'!H415)),'Base Data'!H415,"")</f>
        <v/>
      </c>
      <c r="J414" s="188">
        <f>IF(AND(ISNUMBER(I414),ISNUMBER(#REF!)),I414-#REF!,IF(AND(NOT(ISNUMBER(I414)),NOT(ISNUMBER(#REF!))),0,IF(NOT(ISNUMBER(I414)),-#REF!,IF(NOT(ISNUMBER(#REF!)),I414,0))))</f>
        <v>0</v>
      </c>
      <c r="K414" s="188">
        <f t="shared" si="1111"/>
        <v>0</v>
      </c>
      <c r="L414" s="188">
        <f t="shared" si="1279"/>
        <v>0</v>
      </c>
      <c r="M414" s="116" t="str">
        <f>IF(NOT(ISBLANK('Base Data'!I415)),'Base Data'!I415,"")</f>
        <v/>
      </c>
      <c r="N414" s="116" t="str">
        <f>IF(NOT(ISBLANK('Base Data'!J415)),'Base Data'!J415,"")</f>
        <v/>
      </c>
      <c r="O414" s="117" t="str">
        <f>IF(NOT(ISBLANK('Base Data'!K415)),'Base Data'!K415,"")</f>
        <v/>
      </c>
      <c r="P414" s="191">
        <f t="shared" si="1112"/>
        <v>0</v>
      </c>
      <c r="Q414" s="116" t="str">
        <f>IF(NOT(ISBLANK('Base Data'!L415)),'Base Data'!L415,"")</f>
        <v/>
      </c>
      <c r="R414" s="116" t="str">
        <f>IF(NOT(ISBLANK('Base Data'!M415)),'Base Data'!M415,"")</f>
        <v/>
      </c>
      <c r="S414" s="116" t="str">
        <f>IF(NOT(ISBLANK('Base Data'!N415)),'Base Data'!N415,"")</f>
        <v/>
      </c>
      <c r="T414" s="117" t="str">
        <f>IF(NOT(ISBLANK('Base Data'!O415)),'Base Data'!O415,"")</f>
        <v/>
      </c>
      <c r="U414" s="116" t="str">
        <f>IF(NOT(ISBLANK('Base Data'!P415)),'Base Data'!P415,"")</f>
        <v/>
      </c>
      <c r="V414" s="116" t="str">
        <f>IF(NOT(ISBLANK('Base Data'!Q415)),'Base Data'!Q415,"")</f>
        <v/>
      </c>
      <c r="W414" s="116" t="str">
        <f>IF(NOT(ISBLANK('Base Data'!R415)),'Base Data'!R415,"")</f>
        <v/>
      </c>
      <c r="X414" s="116" t="str">
        <f>IF(NOT(ISBLANK('Base Data'!S415)),'Base Data'!S415,"")</f>
        <v/>
      </c>
      <c r="Y414" s="116" t="str">
        <f>IF(NOT(ISBLANK('Base Data'!T415)),'Base Data'!T415,"")</f>
        <v/>
      </c>
      <c r="Z414" s="117" t="str">
        <f>IF(NOT(ISBLANK('Base Data'!U415)),'Base Data'!U415,"")</f>
        <v/>
      </c>
      <c r="AA414" s="191">
        <f t="shared" si="1113"/>
        <v>0</v>
      </c>
      <c r="AB414" s="116" t="str">
        <f>IF(NOT(ISBLANK('Base Data'!V415)),'Base Data'!V415,"")</f>
        <v/>
      </c>
      <c r="AC414" s="117" t="str">
        <f>IF(NOT(ISBLANK('Base Data'!W415)),'Base Data'!W415,"")</f>
        <v/>
      </c>
      <c r="AD414" s="191">
        <f t="shared" si="1114"/>
        <v>0</v>
      </c>
      <c r="AE414" s="118" t="str">
        <f>IF(NOT(ISBLANK('Base Data'!X415)),'Base Data'!X415,"")</f>
        <v/>
      </c>
      <c r="AF414" s="118" t="str">
        <f>IF(NOT(ISBLANK('Base Data'!Y415)),'Base Data'!Y415,"")</f>
        <v/>
      </c>
      <c r="AG414" s="121" t="str">
        <f>IF(OR($A414=2),"",'SEA Detail'!CB476)</f>
        <v>.</v>
      </c>
      <c r="AH414" s="115">
        <f t="shared" si="1115"/>
        <v>0</v>
      </c>
      <c r="AI414" s="115">
        <f t="shared" si="1116"/>
        <v>0</v>
      </c>
      <c r="AJ414" s="115">
        <f t="shared" si="1117"/>
        <v>0</v>
      </c>
      <c r="AK414" s="115">
        <f t="shared" si="1280"/>
        <v>0</v>
      </c>
      <c r="AL414" s="115">
        <f t="shared" si="1118"/>
        <v>0</v>
      </c>
      <c r="AM414" s="115">
        <f t="shared" si="1281"/>
        <v>0</v>
      </c>
      <c r="AN414" s="115">
        <f t="shared" si="1119"/>
        <v>0</v>
      </c>
      <c r="AO414" s="115">
        <f t="shared" si="1120"/>
        <v>0</v>
      </c>
      <c r="AP414" s="115">
        <f t="shared" si="1121"/>
        <v>0</v>
      </c>
      <c r="AQ414" s="115">
        <f t="shared" si="1122"/>
        <v>0</v>
      </c>
      <c r="AR414" s="115">
        <f t="shared" si="1123"/>
        <v>0</v>
      </c>
      <c r="AS414" s="115">
        <f t="shared" si="1124"/>
        <v>0</v>
      </c>
      <c r="AT414" s="115">
        <f t="shared" si="1125"/>
        <v>0</v>
      </c>
      <c r="AU414" s="115">
        <f t="shared" si="1126"/>
        <v>0</v>
      </c>
      <c r="AV414" s="115">
        <f t="shared" si="1127"/>
        <v>0</v>
      </c>
      <c r="AW414" s="115">
        <f t="shared" si="1128"/>
        <v>0</v>
      </c>
      <c r="AX414" s="115">
        <f t="shared" si="1129"/>
        <v>0</v>
      </c>
      <c r="AY414" s="115">
        <f t="shared" si="1130"/>
        <v>0</v>
      </c>
      <c r="AZ414" s="115">
        <f t="shared" si="1131"/>
        <v>0</v>
      </c>
      <c r="BA414" s="115">
        <f t="shared" si="1282"/>
        <v>0</v>
      </c>
      <c r="BB414" s="115">
        <f t="shared" si="1132"/>
        <v>0</v>
      </c>
      <c r="BC414" s="115">
        <f t="shared" si="1133"/>
        <v>0</v>
      </c>
      <c r="BD414" s="115">
        <f t="shared" si="1134"/>
        <v>0</v>
      </c>
      <c r="BE414" s="115">
        <f t="shared" si="1135"/>
        <v>0</v>
      </c>
      <c r="BF414" s="115">
        <f t="shared" si="1136"/>
        <v>0</v>
      </c>
      <c r="BG414" s="115">
        <f t="shared" si="1137"/>
        <v>0</v>
      </c>
      <c r="BH414" s="115">
        <f t="shared" si="1138"/>
        <v>0</v>
      </c>
      <c r="BI414" s="115">
        <f t="shared" si="1139"/>
        <v>0</v>
      </c>
      <c r="BJ414" s="115">
        <f t="shared" si="1140"/>
        <v>0</v>
      </c>
      <c r="BK414" s="115">
        <f t="shared" si="1141"/>
        <v>0</v>
      </c>
      <c r="BL414" s="115">
        <f t="shared" si="1142"/>
        <v>0</v>
      </c>
      <c r="BM414" s="115">
        <f t="shared" si="1143"/>
        <v>0</v>
      </c>
      <c r="BN414" s="115">
        <f t="shared" si="1144"/>
        <v>0</v>
      </c>
      <c r="BO414" s="115">
        <f t="shared" si="1145"/>
        <v>0</v>
      </c>
      <c r="BP414" s="115">
        <f t="shared" si="1146"/>
        <v>0</v>
      </c>
      <c r="BQ414" s="115">
        <f t="shared" si="1147"/>
        <v>0</v>
      </c>
      <c r="BR414" s="115">
        <f t="shared" si="1148"/>
        <v>0</v>
      </c>
      <c r="BS414" s="115">
        <f t="shared" si="1149"/>
        <v>0</v>
      </c>
      <c r="BT414" s="115">
        <f t="shared" si="1150"/>
        <v>0</v>
      </c>
      <c r="BU414" s="115">
        <f t="shared" si="1151"/>
        <v>0</v>
      </c>
      <c r="BV414" s="115">
        <f t="shared" si="1283"/>
        <v>0</v>
      </c>
      <c r="BW414" s="115">
        <f t="shared" si="1152"/>
        <v>0</v>
      </c>
      <c r="BX414" s="115">
        <f t="shared" si="1153"/>
        <v>0</v>
      </c>
      <c r="BY414" s="115">
        <f t="shared" si="1154"/>
        <v>0</v>
      </c>
      <c r="BZ414" s="115">
        <v>0</v>
      </c>
      <c r="CA414" s="115">
        <f>IFERROR(IF(OR($A414=2,$A414=3,$C414=""),0,IF(E414="",1,IF(ISERROR(VLOOKUP('Auto-Calculations'!E414,LEA_ESA_Lookup,2,FALSE)),1,0))),"0*")</f>
        <v>0</v>
      </c>
      <c r="CB414" s="115">
        <f t="shared" si="1155"/>
        <v>0</v>
      </c>
      <c r="CC414" s="115">
        <f t="shared" si="1156"/>
        <v>0</v>
      </c>
      <c r="CD414" s="115">
        <f t="shared" si="1157"/>
        <v>0</v>
      </c>
      <c r="CE414" s="115">
        <f t="shared" si="1158"/>
        <v>0</v>
      </c>
      <c r="CF414" s="115">
        <f t="shared" si="1159"/>
        <v>0</v>
      </c>
      <c r="CG414" s="115">
        <f t="shared" si="1160"/>
        <v>0</v>
      </c>
      <c r="CH414" s="119">
        <f t="shared" si="1161"/>
        <v>0</v>
      </c>
      <c r="CI414" s="115">
        <f t="shared" si="1162"/>
        <v>0</v>
      </c>
      <c r="CJ414" s="115">
        <f t="shared" si="1163"/>
        <v>0</v>
      </c>
      <c r="CK414" s="115">
        <f t="shared" si="1164"/>
        <v>0</v>
      </c>
      <c r="CL414" s="115">
        <f t="shared" si="1165"/>
        <v>0</v>
      </c>
      <c r="CM414" s="115">
        <f t="shared" si="1166"/>
        <v>0</v>
      </c>
      <c r="CN414" s="115">
        <f>IFERROR(IF(OR($A414=2,$A414=3,$C414=""),0,IF('Auto-Calculations'!Z414="M",1,0)),"0*")</f>
        <v>0</v>
      </c>
      <c r="CO414" s="115">
        <f>IFERROR(IF(OR($A414=2,$A414=3,$C414=""),0,IF('Auto-Calculations'!AE414="M",1,0)),"0*")</f>
        <v>0</v>
      </c>
      <c r="CP414" s="115">
        <f>IFERROR(IF(OR($A414=2,$A414=3,$C414=""),0,IF('Auto-Calculations'!V414="M",1,0)),"0*")</f>
        <v>0</v>
      </c>
      <c r="CQ414" s="115">
        <f>IFERROR(IF(OR($A414=2,$A414=3,$C414=""),0,IF('Auto-Calculations'!W414="M",1,0)),"0*")</f>
        <v>0</v>
      </c>
      <c r="CR414" s="115">
        <f>IFERROR(IF(OR($A414=2,$A414=3,$C414=""),0,IF('Auto-Calculations'!X414="M",1,0)),"0*")</f>
        <v>0</v>
      </c>
      <c r="CS414" s="115">
        <f>IFERROR(IF(OR($A414=2,$A414=3,$C414=""),0,IF('Auto-Calculations'!Y414="M",1,0)),"0*")</f>
        <v>0</v>
      </c>
      <c r="CT414" s="115">
        <f t="shared" si="1167"/>
        <v>0</v>
      </c>
      <c r="CU414" s="115">
        <f t="shared" si="1168"/>
        <v>0</v>
      </c>
      <c r="CV414" s="115">
        <f t="shared" si="1169"/>
        <v>0</v>
      </c>
      <c r="CW414" s="115">
        <f t="shared" si="1170"/>
        <v>0</v>
      </c>
      <c r="CX414" s="115">
        <f t="shared" si="1171"/>
        <v>0</v>
      </c>
      <c r="CY414" s="111">
        <f t="shared" si="1172"/>
        <v>0</v>
      </c>
      <c r="CZ414" s="111">
        <f t="shared" si="1173"/>
        <v>0</v>
      </c>
      <c r="DA414" s="111">
        <f t="shared" si="1174"/>
        <v>0</v>
      </c>
      <c r="DB414" s="115">
        <f t="shared" si="1284"/>
        <v>0</v>
      </c>
      <c r="DC414" s="111">
        <f t="shared" si="1285"/>
        <v>0</v>
      </c>
      <c r="DD414" s="115">
        <f t="shared" si="1286"/>
        <v>0</v>
      </c>
      <c r="DE414" s="115">
        <f t="shared" si="1287"/>
        <v>0</v>
      </c>
      <c r="DF414" s="115">
        <f>IFERROR(IF(OR($A414=3),0,IF('Auto-Calculations'!Q414="NA",1,0)),"0*")</f>
        <v>0</v>
      </c>
      <c r="DG414" s="111"/>
      <c r="DH414" s="111"/>
      <c r="DI414" s="111"/>
      <c r="DJ414" s="111"/>
      <c r="DK414" s="111"/>
      <c r="DL414" s="111"/>
      <c r="DM414" s="111"/>
      <c r="DN414" s="111"/>
      <c r="DO414" s="111"/>
      <c r="DP414" s="111"/>
      <c r="DQ414" s="120" t="str">
        <f t="shared" si="1288"/>
        <v>0000000000000000000000000000000000000</v>
      </c>
      <c r="DR414" s="111" t="str">
        <f t="shared" si="1175"/>
        <v>No Error</v>
      </c>
      <c r="DS414" s="111" t="str">
        <f t="shared" si="1176"/>
        <v>No Error</v>
      </c>
      <c r="DT414" s="111" t="str">
        <f t="shared" si="1177"/>
        <v>No Error</v>
      </c>
      <c r="DU414" s="111" t="str">
        <f t="shared" si="1178"/>
        <v>No Error</v>
      </c>
      <c r="DV414" s="111" t="str">
        <f t="shared" si="1179"/>
        <v>No Error</v>
      </c>
      <c r="DW414" s="111" t="str">
        <f t="shared" si="1180"/>
        <v>No Error</v>
      </c>
      <c r="DX414" s="111" t="str">
        <f t="shared" si="1181"/>
        <v>No Error</v>
      </c>
      <c r="DY414" s="111" t="str">
        <f t="shared" si="1182"/>
        <v>No Error</v>
      </c>
      <c r="DZ414" s="111" t="str">
        <f t="shared" si="1183"/>
        <v>No Error</v>
      </c>
      <c r="EA414" s="111" t="str">
        <f t="shared" si="1184"/>
        <v>No Error</v>
      </c>
      <c r="EB414" s="111" t="str">
        <f t="shared" si="1185"/>
        <v>No Error</v>
      </c>
      <c r="EC414" s="111" t="str">
        <f t="shared" si="1186"/>
        <v>No Error</v>
      </c>
      <c r="ED414" s="111" t="str">
        <f t="shared" si="1187"/>
        <v>No Error</v>
      </c>
      <c r="EE414" s="111" t="str">
        <f t="shared" si="1188"/>
        <v>No Error</v>
      </c>
      <c r="EF414" s="111" t="str">
        <f t="shared" si="1189"/>
        <v>No Error</v>
      </c>
      <c r="EG414" s="111" t="str">
        <f t="shared" si="1190"/>
        <v>No Error</v>
      </c>
      <c r="EH414" s="111" t="str">
        <f t="shared" si="1191"/>
        <v>No Error</v>
      </c>
      <c r="EI414" s="111" t="str">
        <f t="shared" si="1192"/>
        <v>No Error</v>
      </c>
      <c r="EJ414" s="111" t="str">
        <f t="shared" si="1193"/>
        <v>No Error</v>
      </c>
      <c r="EK414" s="111" t="str">
        <f t="shared" si="1194"/>
        <v>No Error</v>
      </c>
      <c r="EL414" s="111" t="str">
        <f t="shared" si="1195"/>
        <v>No Error</v>
      </c>
      <c r="EM414" s="111" t="str">
        <f t="shared" si="1196"/>
        <v>No Error</v>
      </c>
      <c r="EN414" s="111" t="str">
        <f t="shared" si="1197"/>
        <v>No Error</v>
      </c>
      <c r="EO414" s="111" t="str">
        <f t="shared" si="1198"/>
        <v>No Error</v>
      </c>
      <c r="EP414" s="111" t="str">
        <f t="shared" si="1199"/>
        <v>No Error</v>
      </c>
      <c r="EQ414" s="111" t="str">
        <f t="shared" si="1200"/>
        <v>No Error</v>
      </c>
      <c r="ER414" s="111" t="str">
        <f t="shared" si="1201"/>
        <v>No Error</v>
      </c>
      <c r="ES414" s="111" t="str">
        <f t="shared" si="1202"/>
        <v>No Error</v>
      </c>
      <c r="ET414" s="111" t="str">
        <f t="shared" si="1203"/>
        <v>No Error</v>
      </c>
      <c r="EU414" s="111" t="str">
        <f t="shared" si="1204"/>
        <v>No Error</v>
      </c>
      <c r="EV414" s="111" t="str">
        <f t="shared" si="1205"/>
        <v>No Error</v>
      </c>
      <c r="EW414" s="111" t="str">
        <f t="shared" si="1206"/>
        <v>No Error</v>
      </c>
      <c r="EX414" s="111" t="str">
        <f t="shared" si="1207"/>
        <v>No Error</v>
      </c>
      <c r="EY414" s="111" t="str">
        <f t="shared" si="1208"/>
        <v>No Error</v>
      </c>
      <c r="EZ414" s="111" t="str">
        <f t="shared" si="1209"/>
        <v>No Error</v>
      </c>
      <c r="FA414" s="111" t="str">
        <f t="shared" si="1210"/>
        <v>No Error</v>
      </c>
      <c r="FB414" s="111" t="str">
        <f t="shared" si="1211"/>
        <v>No Error</v>
      </c>
      <c r="FC414" s="111" t="str">
        <f t="shared" si="1212"/>
        <v>No Error</v>
      </c>
      <c r="FD414" s="111" t="str">
        <f t="shared" si="1213"/>
        <v>No Error</v>
      </c>
      <c r="FE414" s="111" t="str">
        <f t="shared" si="1214"/>
        <v>No Error</v>
      </c>
      <c r="FF414" s="111" t="str">
        <f t="shared" si="1215"/>
        <v>No Error</v>
      </c>
      <c r="FG414" s="111" t="str">
        <f t="shared" si="1216"/>
        <v>No Error</v>
      </c>
      <c r="FH414" s="111" t="str">
        <f t="shared" si="1217"/>
        <v>No Error</v>
      </c>
      <c r="FI414" s="111" t="str">
        <f t="shared" si="1218"/>
        <v>No Error</v>
      </c>
      <c r="FJ414" s="111" t="str">
        <f t="shared" si="1219"/>
        <v>No Error</v>
      </c>
      <c r="FK414" s="111" t="str">
        <f t="shared" si="1220"/>
        <v>No Error</v>
      </c>
      <c r="FL414" s="111" t="str">
        <f t="shared" si="1221"/>
        <v>No Error</v>
      </c>
      <c r="FM414" s="111" t="str">
        <f t="shared" si="1222"/>
        <v>No Error</v>
      </c>
      <c r="FN414" s="111" t="str">
        <f t="shared" si="1223"/>
        <v>No Error</v>
      </c>
      <c r="FO414" s="111" t="str">
        <f t="shared" si="1224"/>
        <v>No Error</v>
      </c>
      <c r="FP414" s="111" t="str">
        <f t="shared" si="1225"/>
        <v>No Error</v>
      </c>
      <c r="FQ414" s="111" t="str">
        <f t="shared" si="1226"/>
        <v>No Error</v>
      </c>
      <c r="FR414" s="111" t="str">
        <f t="shared" si="1227"/>
        <v>No Error</v>
      </c>
      <c r="FS414" s="111" t="str">
        <f t="shared" si="1228"/>
        <v>No Error</v>
      </c>
      <c r="FT414" s="111" t="str">
        <f t="shared" si="1229"/>
        <v>No Error</v>
      </c>
      <c r="FU414" s="111" t="str">
        <f t="shared" si="1230"/>
        <v>No Error</v>
      </c>
      <c r="FV414" s="111" t="str">
        <f t="shared" si="1231"/>
        <v>No Error</v>
      </c>
      <c r="FW414" s="111" t="str">
        <f t="shared" si="1232"/>
        <v>No Error</v>
      </c>
      <c r="FX414" s="111" t="str">
        <f t="shared" si="1233"/>
        <v>No Error</v>
      </c>
      <c r="FY414" s="111" t="str">
        <f t="shared" si="1234"/>
        <v>No Error</v>
      </c>
      <c r="FZ414" s="111" t="str">
        <f t="shared" si="1235"/>
        <v>No Error</v>
      </c>
      <c r="GA414" s="111" t="str">
        <f t="shared" si="1236"/>
        <v>No Error</v>
      </c>
      <c r="GB414" s="111" t="str">
        <f t="shared" si="1237"/>
        <v>No Error</v>
      </c>
      <c r="GC414" s="111" t="str">
        <f t="shared" si="1238"/>
        <v>No Error</v>
      </c>
      <c r="GD414" s="111" t="str">
        <f t="shared" si="1239"/>
        <v>No Error</v>
      </c>
      <c r="GE414" s="111" t="str">
        <f t="shared" si="1240"/>
        <v>No Error</v>
      </c>
      <c r="GF414" s="111" t="str">
        <f t="shared" si="1241"/>
        <v>No Error</v>
      </c>
      <c r="GG414" s="111" t="str">
        <f t="shared" si="1242"/>
        <v>No Error</v>
      </c>
      <c r="GH414" s="111" t="str">
        <f t="shared" si="1243"/>
        <v>No Error</v>
      </c>
      <c r="GI414" s="111" t="str">
        <f t="shared" si="1244"/>
        <v>No Error</v>
      </c>
      <c r="GJ414" s="111" t="str">
        <f t="shared" si="1245"/>
        <v>No Error</v>
      </c>
      <c r="GK414" s="111" t="str">
        <f t="shared" si="1246"/>
        <v>No Error</v>
      </c>
      <c r="GL414" s="111" t="str">
        <f t="shared" si="1247"/>
        <v>No Error</v>
      </c>
      <c r="GM414" s="111" t="str">
        <f t="shared" si="1248"/>
        <v>No Error</v>
      </c>
      <c r="GN414" s="111" t="str">
        <f t="shared" si="1249"/>
        <v>No Error</v>
      </c>
      <c r="GO414" s="111" t="str">
        <f t="shared" si="1250"/>
        <v>No Error</v>
      </c>
      <c r="GP414" s="111" t="str">
        <f t="shared" si="1250"/>
        <v>No Error</v>
      </c>
      <c r="GQ414" s="111">
        <f t="shared" si="1251"/>
        <v>0</v>
      </c>
      <c r="GR414" s="111">
        <f t="shared" si="1252"/>
        <v>0</v>
      </c>
      <c r="GS414" s="111" t="str">
        <f t="shared" si="1253"/>
        <v/>
      </c>
      <c r="GT414" s="111">
        <f t="shared" si="1254"/>
        <v>0</v>
      </c>
      <c r="GU414" s="111">
        <f t="shared" si="1255"/>
        <v>0</v>
      </c>
      <c r="GV414" s="111">
        <f t="shared" si="1289"/>
        <v>0</v>
      </c>
      <c r="GW414" s="121" t="str">
        <f>IF(OR($A414=2,$A414=3),"",'SEA Detail'!CB476)</f>
        <v>.</v>
      </c>
      <c r="GX414" s="111">
        <f t="shared" si="1290"/>
        <v>0</v>
      </c>
      <c r="GY414" s="111">
        <f t="shared" si="1291"/>
        <v>0</v>
      </c>
      <c r="GZ414" s="111">
        <f t="shared" si="1292"/>
        <v>0</v>
      </c>
      <c r="HA414" s="111">
        <f t="shared" si="1293"/>
        <v>0</v>
      </c>
      <c r="HB414" s="111">
        <f t="shared" si="1256"/>
        <v>0</v>
      </c>
      <c r="HC414" s="111">
        <f t="shared" si="1257"/>
        <v>0</v>
      </c>
      <c r="HD414" s="111">
        <f t="shared" si="1258"/>
        <v>0</v>
      </c>
      <c r="HE414" s="111">
        <f t="shared" si="1259"/>
        <v>0</v>
      </c>
      <c r="HF414" s="111">
        <f t="shared" si="1260"/>
        <v>0</v>
      </c>
      <c r="HG414" s="111">
        <f t="shared" si="1261"/>
        <v>0</v>
      </c>
      <c r="HH414" s="111">
        <f t="shared" si="1262"/>
        <v>0</v>
      </c>
      <c r="HI414" s="111">
        <f t="shared" si="1263"/>
        <v>0</v>
      </c>
      <c r="HJ414" s="111">
        <f t="shared" si="1264"/>
        <v>0</v>
      </c>
      <c r="HK414" s="111">
        <f t="shared" si="1265"/>
        <v>0</v>
      </c>
      <c r="HL414" s="111">
        <f t="shared" si="1266"/>
        <v>0</v>
      </c>
      <c r="HM414" s="111">
        <f t="shared" si="1267"/>
        <v>0</v>
      </c>
      <c r="HN414" s="111">
        <f t="shared" si="1268"/>
        <v>0</v>
      </c>
      <c r="HO414" s="111">
        <f t="shared" si="1269"/>
        <v>0</v>
      </c>
      <c r="HP414" s="111">
        <f t="shared" si="1270"/>
        <v>0</v>
      </c>
      <c r="HQ414" s="111">
        <f t="shared" si="1271"/>
        <v>0</v>
      </c>
      <c r="HR414" s="111">
        <f t="shared" si="1272"/>
        <v>0</v>
      </c>
      <c r="HS414" s="111">
        <f t="shared" si="1273"/>
        <v>0</v>
      </c>
      <c r="HT414" s="111">
        <f t="shared" si="1274"/>
        <v>0</v>
      </c>
      <c r="HU414" s="111">
        <f t="shared" si="1275"/>
        <v>0</v>
      </c>
      <c r="HV414" s="111">
        <f t="shared" si="1276"/>
        <v>0</v>
      </c>
      <c r="HW414" s="111">
        <f t="shared" si="1277"/>
        <v>0</v>
      </c>
      <c r="HX414" s="111">
        <f t="shared" si="1278"/>
        <v>0</v>
      </c>
      <c r="HY414" s="111">
        <f>IF(AND(OR($A414=2,$E414=""),NOT(ISBLANK('Base Data'!I415))),1,IF(OR($A414=2,$C414="",$E414=""),0,1))</f>
        <v>0</v>
      </c>
      <c r="HZ414" s="111"/>
      <c r="IA414" s="111"/>
      <c r="IB414" s="111"/>
      <c r="IC414" s="111">
        <f>IF('Base Data'!C415="",0,IF('Base Data'!D415="",1,0))</f>
        <v>0</v>
      </c>
    </row>
    <row r="415" spans="1:237" x14ac:dyDescent="0.25">
      <c r="A415" s="116" t="str">
        <f>IF(NOT(ISBLANK('Base Data'!A416)),'Base Data'!A416,"")</f>
        <v/>
      </c>
      <c r="B415" s="116" t="str">
        <f>IF(NOT(ISBLANK('Base Data'!B416)),'Base Data'!B416,"")</f>
        <v/>
      </c>
      <c r="C415" s="125" t="str">
        <f>IF(NOT(ISBLANK('Base Data'!C416)),'Base Data'!C416,"")</f>
        <v/>
      </c>
      <c r="D415" s="125" t="str">
        <f>IF(NOT(ISBLANK('Base Data'!D416)),'Base Data'!D416,"")</f>
        <v/>
      </c>
      <c r="E415" s="116" t="str">
        <f>IF(NOT(ISBLANK('Base Data'!E416)),'Base Data'!E416,"")</f>
        <v/>
      </c>
      <c r="F415" s="117" t="str">
        <f>IF(NOT(ISBLANK('Base Data'!F416)),'Base Data'!F416,"")</f>
        <v/>
      </c>
      <c r="G415" s="117" t="str">
        <f>IF(NOT(ISBLANK('Base Data'!G416)),'Base Data'!G416,"")</f>
        <v/>
      </c>
      <c r="H415" s="188">
        <f t="shared" si="1110"/>
        <v>0</v>
      </c>
      <c r="I415" s="117" t="str">
        <f>IF(NOT(ISBLANK('Base Data'!H416)),'Base Data'!H416,"")</f>
        <v/>
      </c>
      <c r="J415" s="188">
        <f>IF(AND(ISNUMBER(I415),ISNUMBER(#REF!)),I415-#REF!,IF(AND(NOT(ISNUMBER(I415)),NOT(ISNUMBER(#REF!))),0,IF(NOT(ISNUMBER(I415)),-#REF!,IF(NOT(ISNUMBER(#REF!)),I415,0))))</f>
        <v>0</v>
      </c>
      <c r="K415" s="188">
        <f t="shared" si="1111"/>
        <v>0</v>
      </c>
      <c r="L415" s="188">
        <f t="shared" si="1279"/>
        <v>0</v>
      </c>
      <c r="M415" s="116" t="str">
        <f>IF(NOT(ISBLANK('Base Data'!I416)),'Base Data'!I416,"")</f>
        <v/>
      </c>
      <c r="N415" s="116" t="str">
        <f>IF(NOT(ISBLANK('Base Data'!J416)),'Base Data'!J416,"")</f>
        <v/>
      </c>
      <c r="O415" s="117" t="str">
        <f>IF(NOT(ISBLANK('Base Data'!K416)),'Base Data'!K416,"")</f>
        <v/>
      </c>
      <c r="P415" s="191">
        <f t="shared" si="1112"/>
        <v>0</v>
      </c>
      <c r="Q415" s="116" t="str">
        <f>IF(NOT(ISBLANK('Base Data'!L416)),'Base Data'!L416,"")</f>
        <v/>
      </c>
      <c r="R415" s="116" t="str">
        <f>IF(NOT(ISBLANK('Base Data'!M416)),'Base Data'!M416,"")</f>
        <v/>
      </c>
      <c r="S415" s="116" t="str">
        <f>IF(NOT(ISBLANK('Base Data'!N416)),'Base Data'!N416,"")</f>
        <v/>
      </c>
      <c r="T415" s="117" t="str">
        <f>IF(NOT(ISBLANK('Base Data'!O416)),'Base Data'!O416,"")</f>
        <v/>
      </c>
      <c r="U415" s="116" t="str">
        <f>IF(NOT(ISBLANK('Base Data'!P416)),'Base Data'!P416,"")</f>
        <v/>
      </c>
      <c r="V415" s="116" t="str">
        <f>IF(NOT(ISBLANK('Base Data'!Q416)),'Base Data'!Q416,"")</f>
        <v/>
      </c>
      <c r="W415" s="116" t="str">
        <f>IF(NOT(ISBLANK('Base Data'!R416)),'Base Data'!R416,"")</f>
        <v/>
      </c>
      <c r="X415" s="116" t="str">
        <f>IF(NOT(ISBLANK('Base Data'!S416)),'Base Data'!S416,"")</f>
        <v/>
      </c>
      <c r="Y415" s="116" t="str">
        <f>IF(NOT(ISBLANK('Base Data'!T416)),'Base Data'!T416,"")</f>
        <v/>
      </c>
      <c r="Z415" s="117" t="str">
        <f>IF(NOT(ISBLANK('Base Data'!U416)),'Base Data'!U416,"")</f>
        <v/>
      </c>
      <c r="AA415" s="191">
        <f t="shared" si="1113"/>
        <v>0</v>
      </c>
      <c r="AB415" s="116" t="str">
        <f>IF(NOT(ISBLANK('Base Data'!V416)),'Base Data'!V416,"")</f>
        <v/>
      </c>
      <c r="AC415" s="117" t="str">
        <f>IF(NOT(ISBLANK('Base Data'!W416)),'Base Data'!W416,"")</f>
        <v/>
      </c>
      <c r="AD415" s="191">
        <f t="shared" si="1114"/>
        <v>0</v>
      </c>
      <c r="AE415" s="118" t="str">
        <f>IF(NOT(ISBLANK('Base Data'!X416)),'Base Data'!X416,"")</f>
        <v/>
      </c>
      <c r="AF415" s="118" t="str">
        <f>IF(NOT(ISBLANK('Base Data'!Y416)),'Base Data'!Y416,"")</f>
        <v/>
      </c>
      <c r="AG415" s="121" t="str">
        <f>IF(OR($A415=2),"",'SEA Detail'!CB477)</f>
        <v>.</v>
      </c>
      <c r="AH415" s="115">
        <f t="shared" si="1115"/>
        <v>0</v>
      </c>
      <c r="AI415" s="115">
        <f t="shared" si="1116"/>
        <v>0</v>
      </c>
      <c r="AJ415" s="115">
        <f t="shared" si="1117"/>
        <v>0</v>
      </c>
      <c r="AK415" s="115">
        <f t="shared" si="1280"/>
        <v>0</v>
      </c>
      <c r="AL415" s="115">
        <f t="shared" si="1118"/>
        <v>0</v>
      </c>
      <c r="AM415" s="115">
        <f t="shared" si="1281"/>
        <v>0</v>
      </c>
      <c r="AN415" s="115">
        <f t="shared" si="1119"/>
        <v>0</v>
      </c>
      <c r="AO415" s="115">
        <f t="shared" si="1120"/>
        <v>0</v>
      </c>
      <c r="AP415" s="115">
        <f t="shared" si="1121"/>
        <v>0</v>
      </c>
      <c r="AQ415" s="115">
        <f t="shared" si="1122"/>
        <v>0</v>
      </c>
      <c r="AR415" s="115">
        <f t="shared" si="1123"/>
        <v>0</v>
      </c>
      <c r="AS415" s="115">
        <f t="shared" si="1124"/>
        <v>0</v>
      </c>
      <c r="AT415" s="115">
        <f t="shared" si="1125"/>
        <v>0</v>
      </c>
      <c r="AU415" s="115">
        <f t="shared" si="1126"/>
        <v>0</v>
      </c>
      <c r="AV415" s="115">
        <f t="shared" si="1127"/>
        <v>0</v>
      </c>
      <c r="AW415" s="115">
        <f t="shared" si="1128"/>
        <v>0</v>
      </c>
      <c r="AX415" s="115">
        <f t="shared" si="1129"/>
        <v>0</v>
      </c>
      <c r="AY415" s="115">
        <f t="shared" si="1130"/>
        <v>0</v>
      </c>
      <c r="AZ415" s="115">
        <f t="shared" si="1131"/>
        <v>0</v>
      </c>
      <c r="BA415" s="115">
        <f t="shared" si="1282"/>
        <v>0</v>
      </c>
      <c r="BB415" s="115">
        <f t="shared" si="1132"/>
        <v>0</v>
      </c>
      <c r="BC415" s="115">
        <f t="shared" si="1133"/>
        <v>0</v>
      </c>
      <c r="BD415" s="115">
        <f t="shared" si="1134"/>
        <v>0</v>
      </c>
      <c r="BE415" s="115">
        <f t="shared" si="1135"/>
        <v>0</v>
      </c>
      <c r="BF415" s="115">
        <f t="shared" si="1136"/>
        <v>0</v>
      </c>
      <c r="BG415" s="115">
        <f t="shared" si="1137"/>
        <v>0</v>
      </c>
      <c r="BH415" s="115">
        <f t="shared" si="1138"/>
        <v>0</v>
      </c>
      <c r="BI415" s="115">
        <f t="shared" si="1139"/>
        <v>0</v>
      </c>
      <c r="BJ415" s="115">
        <f t="shared" si="1140"/>
        <v>0</v>
      </c>
      <c r="BK415" s="115">
        <f t="shared" si="1141"/>
        <v>0</v>
      </c>
      <c r="BL415" s="115">
        <f t="shared" si="1142"/>
        <v>0</v>
      </c>
      <c r="BM415" s="115">
        <f t="shared" si="1143"/>
        <v>0</v>
      </c>
      <c r="BN415" s="115">
        <f t="shared" si="1144"/>
        <v>0</v>
      </c>
      <c r="BO415" s="115">
        <f t="shared" si="1145"/>
        <v>0</v>
      </c>
      <c r="BP415" s="115">
        <f t="shared" si="1146"/>
        <v>0</v>
      </c>
      <c r="BQ415" s="115">
        <f t="shared" si="1147"/>
        <v>0</v>
      </c>
      <c r="BR415" s="115">
        <f t="shared" si="1148"/>
        <v>0</v>
      </c>
      <c r="BS415" s="115">
        <f t="shared" si="1149"/>
        <v>0</v>
      </c>
      <c r="BT415" s="115">
        <f t="shared" si="1150"/>
        <v>0</v>
      </c>
      <c r="BU415" s="115">
        <f t="shared" si="1151"/>
        <v>0</v>
      </c>
      <c r="BV415" s="115">
        <f t="shared" si="1283"/>
        <v>0</v>
      </c>
      <c r="BW415" s="115">
        <f t="shared" si="1152"/>
        <v>0</v>
      </c>
      <c r="BX415" s="115">
        <f t="shared" si="1153"/>
        <v>0</v>
      </c>
      <c r="BY415" s="115">
        <f t="shared" si="1154"/>
        <v>0</v>
      </c>
      <c r="BZ415" s="115">
        <v>0</v>
      </c>
      <c r="CA415" s="115">
        <f>IFERROR(IF(OR($A415=2,$A415=3,$C415=""),0,IF(E415="",1,IF(ISERROR(VLOOKUP('Auto-Calculations'!E415,LEA_ESA_Lookup,2,FALSE)),1,0))),"0*")</f>
        <v>0</v>
      </c>
      <c r="CB415" s="115">
        <f t="shared" si="1155"/>
        <v>0</v>
      </c>
      <c r="CC415" s="115">
        <f t="shared" si="1156"/>
        <v>0</v>
      </c>
      <c r="CD415" s="115">
        <f t="shared" si="1157"/>
        <v>0</v>
      </c>
      <c r="CE415" s="115">
        <f t="shared" si="1158"/>
        <v>0</v>
      </c>
      <c r="CF415" s="115">
        <f t="shared" si="1159"/>
        <v>0</v>
      </c>
      <c r="CG415" s="115">
        <f t="shared" si="1160"/>
        <v>0</v>
      </c>
      <c r="CH415" s="119">
        <f t="shared" si="1161"/>
        <v>0</v>
      </c>
      <c r="CI415" s="115">
        <f t="shared" si="1162"/>
        <v>0</v>
      </c>
      <c r="CJ415" s="115">
        <f t="shared" si="1163"/>
        <v>0</v>
      </c>
      <c r="CK415" s="115">
        <f t="shared" si="1164"/>
        <v>0</v>
      </c>
      <c r="CL415" s="115">
        <f t="shared" si="1165"/>
        <v>0</v>
      </c>
      <c r="CM415" s="115">
        <f t="shared" si="1166"/>
        <v>0</v>
      </c>
      <c r="CN415" s="115">
        <f>IFERROR(IF(OR($A415=2,$A415=3,$C415=""),0,IF('Auto-Calculations'!Z415="M",1,0)),"0*")</f>
        <v>0</v>
      </c>
      <c r="CO415" s="115">
        <f>IFERROR(IF(OR($A415=2,$A415=3,$C415=""),0,IF('Auto-Calculations'!AE415="M",1,0)),"0*")</f>
        <v>0</v>
      </c>
      <c r="CP415" s="115">
        <f>IFERROR(IF(OR($A415=2,$A415=3,$C415=""),0,IF('Auto-Calculations'!V415="M",1,0)),"0*")</f>
        <v>0</v>
      </c>
      <c r="CQ415" s="115">
        <f>IFERROR(IF(OR($A415=2,$A415=3,$C415=""),0,IF('Auto-Calculations'!W415="M",1,0)),"0*")</f>
        <v>0</v>
      </c>
      <c r="CR415" s="115">
        <f>IFERROR(IF(OR($A415=2,$A415=3,$C415=""),0,IF('Auto-Calculations'!X415="M",1,0)),"0*")</f>
        <v>0</v>
      </c>
      <c r="CS415" s="115">
        <f>IFERROR(IF(OR($A415=2,$A415=3,$C415=""),0,IF('Auto-Calculations'!Y415="M",1,0)),"0*")</f>
        <v>0</v>
      </c>
      <c r="CT415" s="115">
        <f t="shared" si="1167"/>
        <v>0</v>
      </c>
      <c r="CU415" s="115">
        <f t="shared" si="1168"/>
        <v>0</v>
      </c>
      <c r="CV415" s="115">
        <f t="shared" si="1169"/>
        <v>0</v>
      </c>
      <c r="CW415" s="115">
        <f t="shared" si="1170"/>
        <v>0</v>
      </c>
      <c r="CX415" s="115">
        <f t="shared" si="1171"/>
        <v>0</v>
      </c>
      <c r="CY415" s="111">
        <f t="shared" si="1172"/>
        <v>0</v>
      </c>
      <c r="CZ415" s="111">
        <f t="shared" si="1173"/>
        <v>0</v>
      </c>
      <c r="DA415" s="111">
        <f t="shared" si="1174"/>
        <v>0</v>
      </c>
      <c r="DB415" s="115">
        <f t="shared" si="1284"/>
        <v>0</v>
      </c>
      <c r="DC415" s="111">
        <f t="shared" si="1285"/>
        <v>0</v>
      </c>
      <c r="DD415" s="115">
        <f t="shared" si="1286"/>
        <v>0</v>
      </c>
      <c r="DE415" s="115">
        <f t="shared" si="1287"/>
        <v>0</v>
      </c>
      <c r="DF415" s="115">
        <f>IFERROR(IF(OR($A415=3),0,IF('Auto-Calculations'!Q415="NA",1,0)),"0*")</f>
        <v>0</v>
      </c>
      <c r="DG415" s="111"/>
      <c r="DH415" s="111"/>
      <c r="DI415" s="111"/>
      <c r="DJ415" s="111"/>
      <c r="DK415" s="111"/>
      <c r="DL415" s="111"/>
      <c r="DM415" s="111"/>
      <c r="DN415" s="111"/>
      <c r="DO415" s="111"/>
      <c r="DP415" s="111"/>
      <c r="DQ415" s="120" t="str">
        <f t="shared" si="1288"/>
        <v>0000000000000000000000000000000000000</v>
      </c>
      <c r="DR415" s="111" t="str">
        <f t="shared" si="1175"/>
        <v>No Error</v>
      </c>
      <c r="DS415" s="111" t="str">
        <f t="shared" si="1176"/>
        <v>No Error</v>
      </c>
      <c r="DT415" s="111" t="str">
        <f t="shared" si="1177"/>
        <v>No Error</v>
      </c>
      <c r="DU415" s="111" t="str">
        <f t="shared" si="1178"/>
        <v>No Error</v>
      </c>
      <c r="DV415" s="111" t="str">
        <f t="shared" si="1179"/>
        <v>No Error</v>
      </c>
      <c r="DW415" s="111" t="str">
        <f t="shared" si="1180"/>
        <v>No Error</v>
      </c>
      <c r="DX415" s="111" t="str">
        <f t="shared" si="1181"/>
        <v>No Error</v>
      </c>
      <c r="DY415" s="111" t="str">
        <f t="shared" si="1182"/>
        <v>No Error</v>
      </c>
      <c r="DZ415" s="111" t="str">
        <f t="shared" si="1183"/>
        <v>No Error</v>
      </c>
      <c r="EA415" s="111" t="str">
        <f t="shared" si="1184"/>
        <v>No Error</v>
      </c>
      <c r="EB415" s="111" t="str">
        <f t="shared" si="1185"/>
        <v>No Error</v>
      </c>
      <c r="EC415" s="111" t="str">
        <f t="shared" si="1186"/>
        <v>No Error</v>
      </c>
      <c r="ED415" s="111" t="str">
        <f t="shared" si="1187"/>
        <v>No Error</v>
      </c>
      <c r="EE415" s="111" t="str">
        <f t="shared" si="1188"/>
        <v>No Error</v>
      </c>
      <c r="EF415" s="111" t="str">
        <f t="shared" si="1189"/>
        <v>No Error</v>
      </c>
      <c r="EG415" s="111" t="str">
        <f t="shared" si="1190"/>
        <v>No Error</v>
      </c>
      <c r="EH415" s="111" t="str">
        <f t="shared" si="1191"/>
        <v>No Error</v>
      </c>
      <c r="EI415" s="111" t="str">
        <f t="shared" si="1192"/>
        <v>No Error</v>
      </c>
      <c r="EJ415" s="111" t="str">
        <f t="shared" si="1193"/>
        <v>No Error</v>
      </c>
      <c r="EK415" s="111" t="str">
        <f t="shared" si="1194"/>
        <v>No Error</v>
      </c>
      <c r="EL415" s="111" t="str">
        <f t="shared" si="1195"/>
        <v>No Error</v>
      </c>
      <c r="EM415" s="111" t="str">
        <f t="shared" si="1196"/>
        <v>No Error</v>
      </c>
      <c r="EN415" s="111" t="str">
        <f t="shared" si="1197"/>
        <v>No Error</v>
      </c>
      <c r="EO415" s="111" t="str">
        <f t="shared" si="1198"/>
        <v>No Error</v>
      </c>
      <c r="EP415" s="111" t="str">
        <f t="shared" si="1199"/>
        <v>No Error</v>
      </c>
      <c r="EQ415" s="111" t="str">
        <f t="shared" si="1200"/>
        <v>No Error</v>
      </c>
      <c r="ER415" s="111" t="str">
        <f t="shared" si="1201"/>
        <v>No Error</v>
      </c>
      <c r="ES415" s="111" t="str">
        <f t="shared" si="1202"/>
        <v>No Error</v>
      </c>
      <c r="ET415" s="111" t="str">
        <f t="shared" si="1203"/>
        <v>No Error</v>
      </c>
      <c r="EU415" s="111" t="str">
        <f t="shared" si="1204"/>
        <v>No Error</v>
      </c>
      <c r="EV415" s="111" t="str">
        <f t="shared" si="1205"/>
        <v>No Error</v>
      </c>
      <c r="EW415" s="111" t="str">
        <f t="shared" si="1206"/>
        <v>No Error</v>
      </c>
      <c r="EX415" s="111" t="str">
        <f t="shared" si="1207"/>
        <v>No Error</v>
      </c>
      <c r="EY415" s="111" t="str">
        <f t="shared" si="1208"/>
        <v>No Error</v>
      </c>
      <c r="EZ415" s="111" t="str">
        <f t="shared" si="1209"/>
        <v>No Error</v>
      </c>
      <c r="FA415" s="111" t="str">
        <f t="shared" si="1210"/>
        <v>No Error</v>
      </c>
      <c r="FB415" s="111" t="str">
        <f t="shared" si="1211"/>
        <v>No Error</v>
      </c>
      <c r="FC415" s="111" t="str">
        <f t="shared" si="1212"/>
        <v>No Error</v>
      </c>
      <c r="FD415" s="111" t="str">
        <f t="shared" si="1213"/>
        <v>No Error</v>
      </c>
      <c r="FE415" s="111" t="str">
        <f t="shared" si="1214"/>
        <v>No Error</v>
      </c>
      <c r="FF415" s="111" t="str">
        <f t="shared" si="1215"/>
        <v>No Error</v>
      </c>
      <c r="FG415" s="111" t="str">
        <f t="shared" si="1216"/>
        <v>No Error</v>
      </c>
      <c r="FH415" s="111" t="str">
        <f t="shared" si="1217"/>
        <v>No Error</v>
      </c>
      <c r="FI415" s="111" t="str">
        <f t="shared" si="1218"/>
        <v>No Error</v>
      </c>
      <c r="FJ415" s="111" t="str">
        <f t="shared" si="1219"/>
        <v>No Error</v>
      </c>
      <c r="FK415" s="111" t="str">
        <f t="shared" si="1220"/>
        <v>No Error</v>
      </c>
      <c r="FL415" s="111" t="str">
        <f t="shared" si="1221"/>
        <v>No Error</v>
      </c>
      <c r="FM415" s="111" t="str">
        <f t="shared" si="1222"/>
        <v>No Error</v>
      </c>
      <c r="FN415" s="111" t="str">
        <f t="shared" si="1223"/>
        <v>No Error</v>
      </c>
      <c r="FO415" s="111" t="str">
        <f t="shared" si="1224"/>
        <v>No Error</v>
      </c>
      <c r="FP415" s="111" t="str">
        <f t="shared" si="1225"/>
        <v>No Error</v>
      </c>
      <c r="FQ415" s="111" t="str">
        <f t="shared" si="1226"/>
        <v>No Error</v>
      </c>
      <c r="FR415" s="111" t="str">
        <f t="shared" si="1227"/>
        <v>No Error</v>
      </c>
      <c r="FS415" s="111" t="str">
        <f t="shared" si="1228"/>
        <v>No Error</v>
      </c>
      <c r="FT415" s="111" t="str">
        <f t="shared" si="1229"/>
        <v>No Error</v>
      </c>
      <c r="FU415" s="111" t="str">
        <f t="shared" si="1230"/>
        <v>No Error</v>
      </c>
      <c r="FV415" s="111" t="str">
        <f t="shared" si="1231"/>
        <v>No Error</v>
      </c>
      <c r="FW415" s="111" t="str">
        <f t="shared" si="1232"/>
        <v>No Error</v>
      </c>
      <c r="FX415" s="111" t="str">
        <f t="shared" si="1233"/>
        <v>No Error</v>
      </c>
      <c r="FY415" s="111" t="str">
        <f t="shared" si="1234"/>
        <v>No Error</v>
      </c>
      <c r="FZ415" s="111" t="str">
        <f t="shared" si="1235"/>
        <v>No Error</v>
      </c>
      <c r="GA415" s="111" t="str">
        <f t="shared" si="1236"/>
        <v>No Error</v>
      </c>
      <c r="GB415" s="111" t="str">
        <f t="shared" si="1237"/>
        <v>No Error</v>
      </c>
      <c r="GC415" s="111" t="str">
        <f t="shared" si="1238"/>
        <v>No Error</v>
      </c>
      <c r="GD415" s="111" t="str">
        <f t="shared" si="1239"/>
        <v>No Error</v>
      </c>
      <c r="GE415" s="111" t="str">
        <f t="shared" si="1240"/>
        <v>No Error</v>
      </c>
      <c r="GF415" s="111" t="str">
        <f t="shared" si="1241"/>
        <v>No Error</v>
      </c>
      <c r="GG415" s="111" t="str">
        <f t="shared" si="1242"/>
        <v>No Error</v>
      </c>
      <c r="GH415" s="111" t="str">
        <f t="shared" si="1243"/>
        <v>No Error</v>
      </c>
      <c r="GI415" s="111" t="str">
        <f t="shared" si="1244"/>
        <v>No Error</v>
      </c>
      <c r="GJ415" s="111" t="str">
        <f t="shared" si="1245"/>
        <v>No Error</v>
      </c>
      <c r="GK415" s="111" t="str">
        <f t="shared" si="1246"/>
        <v>No Error</v>
      </c>
      <c r="GL415" s="111" t="str">
        <f t="shared" si="1247"/>
        <v>No Error</v>
      </c>
      <c r="GM415" s="111" t="str">
        <f t="shared" si="1248"/>
        <v>No Error</v>
      </c>
      <c r="GN415" s="111" t="str">
        <f t="shared" si="1249"/>
        <v>No Error</v>
      </c>
      <c r="GO415" s="111" t="str">
        <f t="shared" si="1250"/>
        <v>No Error</v>
      </c>
      <c r="GP415" s="111" t="str">
        <f t="shared" si="1250"/>
        <v>No Error</v>
      </c>
      <c r="GQ415" s="111">
        <f t="shared" si="1251"/>
        <v>0</v>
      </c>
      <c r="GR415" s="111">
        <f t="shared" si="1252"/>
        <v>0</v>
      </c>
      <c r="GS415" s="111" t="str">
        <f t="shared" si="1253"/>
        <v/>
      </c>
      <c r="GT415" s="111">
        <f t="shared" si="1254"/>
        <v>0</v>
      </c>
      <c r="GU415" s="111">
        <f t="shared" si="1255"/>
        <v>0</v>
      </c>
      <c r="GV415" s="111">
        <f t="shared" si="1289"/>
        <v>0</v>
      </c>
      <c r="GW415" s="121" t="str">
        <f>IF(OR($A415=2,$A415=3),"",'SEA Detail'!CB477)</f>
        <v>.</v>
      </c>
      <c r="GX415" s="111">
        <f t="shared" si="1290"/>
        <v>0</v>
      </c>
      <c r="GY415" s="111">
        <f t="shared" si="1291"/>
        <v>0</v>
      </c>
      <c r="GZ415" s="111">
        <f t="shared" si="1292"/>
        <v>0</v>
      </c>
      <c r="HA415" s="111">
        <f t="shared" si="1293"/>
        <v>0</v>
      </c>
      <c r="HB415" s="111">
        <f t="shared" si="1256"/>
        <v>0</v>
      </c>
      <c r="HC415" s="111">
        <f t="shared" si="1257"/>
        <v>0</v>
      </c>
      <c r="HD415" s="111">
        <f t="shared" si="1258"/>
        <v>0</v>
      </c>
      <c r="HE415" s="111">
        <f t="shared" si="1259"/>
        <v>0</v>
      </c>
      <c r="HF415" s="111">
        <f t="shared" si="1260"/>
        <v>0</v>
      </c>
      <c r="HG415" s="111">
        <f t="shared" si="1261"/>
        <v>0</v>
      </c>
      <c r="HH415" s="111">
        <f t="shared" si="1262"/>
        <v>0</v>
      </c>
      <c r="HI415" s="111">
        <f t="shared" si="1263"/>
        <v>0</v>
      </c>
      <c r="HJ415" s="111">
        <f t="shared" si="1264"/>
        <v>0</v>
      </c>
      <c r="HK415" s="111">
        <f t="shared" si="1265"/>
        <v>0</v>
      </c>
      <c r="HL415" s="111">
        <f t="shared" si="1266"/>
        <v>0</v>
      </c>
      <c r="HM415" s="111">
        <f t="shared" si="1267"/>
        <v>0</v>
      </c>
      <c r="HN415" s="111">
        <f t="shared" si="1268"/>
        <v>0</v>
      </c>
      <c r="HO415" s="111">
        <f t="shared" si="1269"/>
        <v>0</v>
      </c>
      <c r="HP415" s="111">
        <f t="shared" si="1270"/>
        <v>0</v>
      </c>
      <c r="HQ415" s="111">
        <f t="shared" si="1271"/>
        <v>0</v>
      </c>
      <c r="HR415" s="111">
        <f t="shared" si="1272"/>
        <v>0</v>
      </c>
      <c r="HS415" s="111">
        <f t="shared" si="1273"/>
        <v>0</v>
      </c>
      <c r="HT415" s="111">
        <f t="shared" si="1274"/>
        <v>0</v>
      </c>
      <c r="HU415" s="111">
        <f t="shared" si="1275"/>
        <v>0</v>
      </c>
      <c r="HV415" s="111">
        <f t="shared" si="1276"/>
        <v>0</v>
      </c>
      <c r="HW415" s="111">
        <f t="shared" si="1277"/>
        <v>0</v>
      </c>
      <c r="HX415" s="111">
        <f t="shared" si="1278"/>
        <v>0</v>
      </c>
      <c r="HY415" s="111">
        <f>IF(AND(OR($A415=2,$E415=""),NOT(ISBLANK('Base Data'!I416))),1,IF(OR($A415=2,$C415="",$E415=""),0,1))</f>
        <v>0</v>
      </c>
      <c r="HZ415" s="111"/>
      <c r="IA415" s="111"/>
      <c r="IB415" s="111"/>
      <c r="IC415" s="111">
        <f>IF('Base Data'!C416="",0,IF('Base Data'!D416="",1,0))</f>
        <v>0</v>
      </c>
    </row>
    <row r="416" spans="1:237" x14ac:dyDescent="0.25">
      <c r="A416" s="116" t="str">
        <f>IF(NOT(ISBLANK('Base Data'!A417)),'Base Data'!A417,"")</f>
        <v/>
      </c>
      <c r="B416" s="116" t="str">
        <f>IF(NOT(ISBLANK('Base Data'!B417)),'Base Data'!B417,"")</f>
        <v/>
      </c>
      <c r="C416" s="125" t="str">
        <f>IF(NOT(ISBLANK('Base Data'!C417)),'Base Data'!C417,"")</f>
        <v/>
      </c>
      <c r="D416" s="125" t="str">
        <f>IF(NOT(ISBLANK('Base Data'!D417)),'Base Data'!D417,"")</f>
        <v/>
      </c>
      <c r="E416" s="116" t="str">
        <f>IF(NOT(ISBLANK('Base Data'!E417)),'Base Data'!E417,"")</f>
        <v/>
      </c>
      <c r="F416" s="117" t="str">
        <f>IF(NOT(ISBLANK('Base Data'!F417)),'Base Data'!F417,"")</f>
        <v/>
      </c>
      <c r="G416" s="117" t="str">
        <f>IF(NOT(ISBLANK('Base Data'!G417)),'Base Data'!G417,"")</f>
        <v/>
      </c>
      <c r="H416" s="188">
        <f t="shared" si="1110"/>
        <v>0</v>
      </c>
      <c r="I416" s="117" t="str">
        <f>IF(NOT(ISBLANK('Base Data'!H417)),'Base Data'!H417,"")</f>
        <v/>
      </c>
      <c r="J416" s="188">
        <f>IF(AND(ISNUMBER(I416),ISNUMBER(#REF!)),I416-#REF!,IF(AND(NOT(ISNUMBER(I416)),NOT(ISNUMBER(#REF!))),0,IF(NOT(ISNUMBER(I416)),-#REF!,IF(NOT(ISNUMBER(#REF!)),I416,0))))</f>
        <v>0</v>
      </c>
      <c r="K416" s="188">
        <f t="shared" si="1111"/>
        <v>0</v>
      </c>
      <c r="L416" s="188">
        <f t="shared" si="1279"/>
        <v>0</v>
      </c>
      <c r="M416" s="116" t="str">
        <f>IF(NOT(ISBLANK('Base Data'!I417)),'Base Data'!I417,"")</f>
        <v/>
      </c>
      <c r="N416" s="116" t="str">
        <f>IF(NOT(ISBLANK('Base Data'!J417)),'Base Data'!J417,"")</f>
        <v/>
      </c>
      <c r="O416" s="117" t="str">
        <f>IF(NOT(ISBLANK('Base Data'!K417)),'Base Data'!K417,"")</f>
        <v/>
      </c>
      <c r="P416" s="191">
        <f t="shared" si="1112"/>
        <v>0</v>
      </c>
      <c r="Q416" s="116" t="str">
        <f>IF(NOT(ISBLANK('Base Data'!L417)),'Base Data'!L417,"")</f>
        <v/>
      </c>
      <c r="R416" s="116" t="str">
        <f>IF(NOT(ISBLANK('Base Data'!M417)),'Base Data'!M417,"")</f>
        <v/>
      </c>
      <c r="S416" s="116" t="str">
        <f>IF(NOT(ISBLANK('Base Data'!N417)),'Base Data'!N417,"")</f>
        <v/>
      </c>
      <c r="T416" s="117" t="str">
        <f>IF(NOT(ISBLANK('Base Data'!O417)),'Base Data'!O417,"")</f>
        <v/>
      </c>
      <c r="U416" s="116" t="str">
        <f>IF(NOT(ISBLANK('Base Data'!P417)),'Base Data'!P417,"")</f>
        <v/>
      </c>
      <c r="V416" s="116" t="str">
        <f>IF(NOT(ISBLANK('Base Data'!Q417)),'Base Data'!Q417,"")</f>
        <v/>
      </c>
      <c r="W416" s="116" t="str">
        <f>IF(NOT(ISBLANK('Base Data'!R417)),'Base Data'!R417,"")</f>
        <v/>
      </c>
      <c r="X416" s="116" t="str">
        <f>IF(NOT(ISBLANK('Base Data'!S417)),'Base Data'!S417,"")</f>
        <v/>
      </c>
      <c r="Y416" s="116" t="str">
        <f>IF(NOT(ISBLANK('Base Data'!T417)),'Base Data'!T417,"")</f>
        <v/>
      </c>
      <c r="Z416" s="117" t="str">
        <f>IF(NOT(ISBLANK('Base Data'!U417)),'Base Data'!U417,"")</f>
        <v/>
      </c>
      <c r="AA416" s="191">
        <f t="shared" si="1113"/>
        <v>0</v>
      </c>
      <c r="AB416" s="116" t="str">
        <f>IF(NOT(ISBLANK('Base Data'!V417)),'Base Data'!V417,"")</f>
        <v/>
      </c>
      <c r="AC416" s="117" t="str">
        <f>IF(NOT(ISBLANK('Base Data'!W417)),'Base Data'!W417,"")</f>
        <v/>
      </c>
      <c r="AD416" s="191">
        <f t="shared" si="1114"/>
        <v>0</v>
      </c>
      <c r="AE416" s="118" t="str">
        <f>IF(NOT(ISBLANK('Base Data'!X417)),'Base Data'!X417,"")</f>
        <v/>
      </c>
      <c r="AF416" s="118" t="str">
        <f>IF(NOT(ISBLANK('Base Data'!Y417)),'Base Data'!Y417,"")</f>
        <v/>
      </c>
      <c r="AG416" s="121" t="str">
        <f>IF(OR($A416=2),"",'SEA Detail'!CB478)</f>
        <v>.</v>
      </c>
      <c r="AH416" s="115">
        <f t="shared" si="1115"/>
        <v>0</v>
      </c>
      <c r="AI416" s="115">
        <f t="shared" si="1116"/>
        <v>0</v>
      </c>
      <c r="AJ416" s="115">
        <f t="shared" si="1117"/>
        <v>0</v>
      </c>
      <c r="AK416" s="115">
        <f t="shared" si="1280"/>
        <v>0</v>
      </c>
      <c r="AL416" s="115">
        <f t="shared" si="1118"/>
        <v>0</v>
      </c>
      <c r="AM416" s="115">
        <f t="shared" si="1281"/>
        <v>0</v>
      </c>
      <c r="AN416" s="115">
        <f t="shared" si="1119"/>
        <v>0</v>
      </c>
      <c r="AO416" s="115">
        <f t="shared" si="1120"/>
        <v>0</v>
      </c>
      <c r="AP416" s="115">
        <f t="shared" si="1121"/>
        <v>0</v>
      </c>
      <c r="AQ416" s="115">
        <f t="shared" si="1122"/>
        <v>0</v>
      </c>
      <c r="AR416" s="115">
        <f t="shared" si="1123"/>
        <v>0</v>
      </c>
      <c r="AS416" s="115">
        <f t="shared" si="1124"/>
        <v>0</v>
      </c>
      <c r="AT416" s="115">
        <f t="shared" si="1125"/>
        <v>0</v>
      </c>
      <c r="AU416" s="115">
        <f t="shared" si="1126"/>
        <v>0</v>
      </c>
      <c r="AV416" s="115">
        <f t="shared" si="1127"/>
        <v>0</v>
      </c>
      <c r="AW416" s="115">
        <f t="shared" si="1128"/>
        <v>0</v>
      </c>
      <c r="AX416" s="115">
        <f t="shared" si="1129"/>
        <v>0</v>
      </c>
      <c r="AY416" s="115">
        <f t="shared" si="1130"/>
        <v>0</v>
      </c>
      <c r="AZ416" s="115">
        <f t="shared" si="1131"/>
        <v>0</v>
      </c>
      <c r="BA416" s="115">
        <f t="shared" si="1282"/>
        <v>0</v>
      </c>
      <c r="BB416" s="115">
        <f t="shared" si="1132"/>
        <v>0</v>
      </c>
      <c r="BC416" s="115">
        <f t="shared" si="1133"/>
        <v>0</v>
      </c>
      <c r="BD416" s="115">
        <f t="shared" si="1134"/>
        <v>0</v>
      </c>
      <c r="BE416" s="115">
        <f t="shared" si="1135"/>
        <v>0</v>
      </c>
      <c r="BF416" s="115">
        <f t="shared" si="1136"/>
        <v>0</v>
      </c>
      <c r="BG416" s="115">
        <f t="shared" si="1137"/>
        <v>0</v>
      </c>
      <c r="BH416" s="115">
        <f t="shared" si="1138"/>
        <v>0</v>
      </c>
      <c r="BI416" s="115">
        <f t="shared" si="1139"/>
        <v>0</v>
      </c>
      <c r="BJ416" s="115">
        <f t="shared" si="1140"/>
        <v>0</v>
      </c>
      <c r="BK416" s="115">
        <f t="shared" si="1141"/>
        <v>0</v>
      </c>
      <c r="BL416" s="115">
        <f t="shared" si="1142"/>
        <v>0</v>
      </c>
      <c r="BM416" s="115">
        <f t="shared" si="1143"/>
        <v>0</v>
      </c>
      <c r="BN416" s="115">
        <f t="shared" si="1144"/>
        <v>0</v>
      </c>
      <c r="BO416" s="115">
        <f t="shared" si="1145"/>
        <v>0</v>
      </c>
      <c r="BP416" s="115">
        <f t="shared" si="1146"/>
        <v>0</v>
      </c>
      <c r="BQ416" s="115">
        <f t="shared" si="1147"/>
        <v>0</v>
      </c>
      <c r="BR416" s="115">
        <f t="shared" si="1148"/>
        <v>0</v>
      </c>
      <c r="BS416" s="115">
        <f t="shared" si="1149"/>
        <v>0</v>
      </c>
      <c r="BT416" s="115">
        <f t="shared" si="1150"/>
        <v>0</v>
      </c>
      <c r="BU416" s="115">
        <f t="shared" si="1151"/>
        <v>0</v>
      </c>
      <c r="BV416" s="115">
        <f t="shared" si="1283"/>
        <v>0</v>
      </c>
      <c r="BW416" s="115">
        <f t="shared" si="1152"/>
        <v>0</v>
      </c>
      <c r="BX416" s="115">
        <f t="shared" si="1153"/>
        <v>0</v>
      </c>
      <c r="BY416" s="115">
        <f t="shared" si="1154"/>
        <v>0</v>
      </c>
      <c r="BZ416" s="115">
        <v>0</v>
      </c>
      <c r="CA416" s="115">
        <f>IFERROR(IF(OR($A416=2,$A416=3,$C416=""),0,IF(E416="",1,IF(ISERROR(VLOOKUP('Auto-Calculations'!E416,LEA_ESA_Lookup,2,FALSE)),1,0))),"0*")</f>
        <v>0</v>
      </c>
      <c r="CB416" s="115">
        <f t="shared" si="1155"/>
        <v>0</v>
      </c>
      <c r="CC416" s="115">
        <f t="shared" si="1156"/>
        <v>0</v>
      </c>
      <c r="CD416" s="115">
        <f t="shared" si="1157"/>
        <v>0</v>
      </c>
      <c r="CE416" s="115">
        <f t="shared" si="1158"/>
        <v>0</v>
      </c>
      <c r="CF416" s="115">
        <f t="shared" si="1159"/>
        <v>0</v>
      </c>
      <c r="CG416" s="115">
        <f t="shared" si="1160"/>
        <v>0</v>
      </c>
      <c r="CH416" s="119">
        <f t="shared" si="1161"/>
        <v>0</v>
      </c>
      <c r="CI416" s="115">
        <f t="shared" si="1162"/>
        <v>0</v>
      </c>
      <c r="CJ416" s="115">
        <f t="shared" si="1163"/>
        <v>0</v>
      </c>
      <c r="CK416" s="115">
        <f t="shared" si="1164"/>
        <v>0</v>
      </c>
      <c r="CL416" s="115">
        <f t="shared" si="1165"/>
        <v>0</v>
      </c>
      <c r="CM416" s="115">
        <f t="shared" si="1166"/>
        <v>0</v>
      </c>
      <c r="CN416" s="115">
        <f>IFERROR(IF(OR($A416=2,$A416=3,$C416=""),0,IF('Auto-Calculations'!Z416="M",1,0)),"0*")</f>
        <v>0</v>
      </c>
      <c r="CO416" s="115">
        <f>IFERROR(IF(OR($A416=2,$A416=3,$C416=""),0,IF('Auto-Calculations'!AE416="M",1,0)),"0*")</f>
        <v>0</v>
      </c>
      <c r="CP416" s="115">
        <f>IFERROR(IF(OR($A416=2,$A416=3,$C416=""),0,IF('Auto-Calculations'!V416="M",1,0)),"0*")</f>
        <v>0</v>
      </c>
      <c r="CQ416" s="115">
        <f>IFERROR(IF(OR($A416=2,$A416=3,$C416=""),0,IF('Auto-Calculations'!W416="M",1,0)),"0*")</f>
        <v>0</v>
      </c>
      <c r="CR416" s="115">
        <f>IFERROR(IF(OR($A416=2,$A416=3,$C416=""),0,IF('Auto-Calculations'!X416="M",1,0)),"0*")</f>
        <v>0</v>
      </c>
      <c r="CS416" s="115">
        <f>IFERROR(IF(OR($A416=2,$A416=3,$C416=""),0,IF('Auto-Calculations'!Y416="M",1,0)),"0*")</f>
        <v>0</v>
      </c>
      <c r="CT416" s="115">
        <f t="shared" si="1167"/>
        <v>0</v>
      </c>
      <c r="CU416" s="115">
        <f t="shared" si="1168"/>
        <v>0</v>
      </c>
      <c r="CV416" s="115">
        <f t="shared" si="1169"/>
        <v>0</v>
      </c>
      <c r="CW416" s="115">
        <f t="shared" si="1170"/>
        <v>0</v>
      </c>
      <c r="CX416" s="115">
        <f t="shared" si="1171"/>
        <v>0</v>
      </c>
      <c r="CY416" s="111">
        <f t="shared" si="1172"/>
        <v>0</v>
      </c>
      <c r="CZ416" s="111">
        <f t="shared" si="1173"/>
        <v>0</v>
      </c>
      <c r="DA416" s="111">
        <f t="shared" si="1174"/>
        <v>0</v>
      </c>
      <c r="DB416" s="115">
        <f t="shared" si="1284"/>
        <v>0</v>
      </c>
      <c r="DC416" s="111">
        <f t="shared" si="1285"/>
        <v>0</v>
      </c>
      <c r="DD416" s="115">
        <f t="shared" si="1286"/>
        <v>0</v>
      </c>
      <c r="DE416" s="115">
        <f t="shared" si="1287"/>
        <v>0</v>
      </c>
      <c r="DF416" s="115">
        <f>IFERROR(IF(OR($A416=3),0,IF('Auto-Calculations'!Q416="NA",1,0)),"0*")</f>
        <v>0</v>
      </c>
      <c r="DG416" s="111"/>
      <c r="DH416" s="111"/>
      <c r="DI416" s="111"/>
      <c r="DJ416" s="111"/>
      <c r="DK416" s="111"/>
      <c r="DL416" s="111"/>
      <c r="DM416" s="111"/>
      <c r="DN416" s="111"/>
      <c r="DO416" s="111"/>
      <c r="DP416" s="111"/>
      <c r="DQ416" s="120" t="str">
        <f t="shared" si="1288"/>
        <v>0000000000000000000000000000000000000</v>
      </c>
      <c r="DR416" s="111" t="str">
        <f t="shared" si="1175"/>
        <v>No Error</v>
      </c>
      <c r="DS416" s="111" t="str">
        <f t="shared" si="1176"/>
        <v>No Error</v>
      </c>
      <c r="DT416" s="111" t="str">
        <f t="shared" si="1177"/>
        <v>No Error</v>
      </c>
      <c r="DU416" s="111" t="str">
        <f t="shared" si="1178"/>
        <v>No Error</v>
      </c>
      <c r="DV416" s="111" t="str">
        <f t="shared" si="1179"/>
        <v>No Error</v>
      </c>
      <c r="DW416" s="111" t="str">
        <f t="shared" si="1180"/>
        <v>No Error</v>
      </c>
      <c r="DX416" s="111" t="str">
        <f t="shared" si="1181"/>
        <v>No Error</v>
      </c>
      <c r="DY416" s="111" t="str">
        <f t="shared" si="1182"/>
        <v>No Error</v>
      </c>
      <c r="DZ416" s="111" t="str">
        <f t="shared" si="1183"/>
        <v>No Error</v>
      </c>
      <c r="EA416" s="111" t="str">
        <f t="shared" si="1184"/>
        <v>No Error</v>
      </c>
      <c r="EB416" s="111" t="str">
        <f t="shared" si="1185"/>
        <v>No Error</v>
      </c>
      <c r="EC416" s="111" t="str">
        <f t="shared" si="1186"/>
        <v>No Error</v>
      </c>
      <c r="ED416" s="111" t="str">
        <f t="shared" si="1187"/>
        <v>No Error</v>
      </c>
      <c r="EE416" s="111" t="str">
        <f t="shared" si="1188"/>
        <v>No Error</v>
      </c>
      <c r="EF416" s="111" t="str">
        <f t="shared" si="1189"/>
        <v>No Error</v>
      </c>
      <c r="EG416" s="111" t="str">
        <f t="shared" si="1190"/>
        <v>No Error</v>
      </c>
      <c r="EH416" s="111" t="str">
        <f t="shared" si="1191"/>
        <v>No Error</v>
      </c>
      <c r="EI416" s="111" t="str">
        <f t="shared" si="1192"/>
        <v>No Error</v>
      </c>
      <c r="EJ416" s="111" t="str">
        <f t="shared" si="1193"/>
        <v>No Error</v>
      </c>
      <c r="EK416" s="111" t="str">
        <f t="shared" si="1194"/>
        <v>No Error</v>
      </c>
      <c r="EL416" s="111" t="str">
        <f t="shared" si="1195"/>
        <v>No Error</v>
      </c>
      <c r="EM416" s="111" t="str">
        <f t="shared" si="1196"/>
        <v>No Error</v>
      </c>
      <c r="EN416" s="111" t="str">
        <f t="shared" si="1197"/>
        <v>No Error</v>
      </c>
      <c r="EO416" s="111" t="str">
        <f t="shared" si="1198"/>
        <v>No Error</v>
      </c>
      <c r="EP416" s="111" t="str">
        <f t="shared" si="1199"/>
        <v>No Error</v>
      </c>
      <c r="EQ416" s="111" t="str">
        <f t="shared" si="1200"/>
        <v>No Error</v>
      </c>
      <c r="ER416" s="111" t="str">
        <f t="shared" si="1201"/>
        <v>No Error</v>
      </c>
      <c r="ES416" s="111" t="str">
        <f t="shared" si="1202"/>
        <v>No Error</v>
      </c>
      <c r="ET416" s="111" t="str">
        <f t="shared" si="1203"/>
        <v>No Error</v>
      </c>
      <c r="EU416" s="111" t="str">
        <f t="shared" si="1204"/>
        <v>No Error</v>
      </c>
      <c r="EV416" s="111" t="str">
        <f t="shared" si="1205"/>
        <v>No Error</v>
      </c>
      <c r="EW416" s="111" t="str">
        <f t="shared" si="1206"/>
        <v>No Error</v>
      </c>
      <c r="EX416" s="111" t="str">
        <f t="shared" si="1207"/>
        <v>No Error</v>
      </c>
      <c r="EY416" s="111" t="str">
        <f t="shared" si="1208"/>
        <v>No Error</v>
      </c>
      <c r="EZ416" s="111" t="str">
        <f t="shared" si="1209"/>
        <v>No Error</v>
      </c>
      <c r="FA416" s="111" t="str">
        <f t="shared" si="1210"/>
        <v>No Error</v>
      </c>
      <c r="FB416" s="111" t="str">
        <f t="shared" si="1211"/>
        <v>No Error</v>
      </c>
      <c r="FC416" s="111" t="str">
        <f t="shared" si="1212"/>
        <v>No Error</v>
      </c>
      <c r="FD416" s="111" t="str">
        <f t="shared" si="1213"/>
        <v>No Error</v>
      </c>
      <c r="FE416" s="111" t="str">
        <f t="shared" si="1214"/>
        <v>No Error</v>
      </c>
      <c r="FF416" s="111" t="str">
        <f t="shared" si="1215"/>
        <v>No Error</v>
      </c>
      <c r="FG416" s="111" t="str">
        <f t="shared" si="1216"/>
        <v>No Error</v>
      </c>
      <c r="FH416" s="111" t="str">
        <f t="shared" si="1217"/>
        <v>No Error</v>
      </c>
      <c r="FI416" s="111" t="str">
        <f t="shared" si="1218"/>
        <v>No Error</v>
      </c>
      <c r="FJ416" s="111" t="str">
        <f t="shared" si="1219"/>
        <v>No Error</v>
      </c>
      <c r="FK416" s="111" t="str">
        <f t="shared" si="1220"/>
        <v>No Error</v>
      </c>
      <c r="FL416" s="111" t="str">
        <f t="shared" si="1221"/>
        <v>No Error</v>
      </c>
      <c r="FM416" s="111" t="str">
        <f t="shared" si="1222"/>
        <v>No Error</v>
      </c>
      <c r="FN416" s="111" t="str">
        <f t="shared" si="1223"/>
        <v>No Error</v>
      </c>
      <c r="FO416" s="111" t="str">
        <f t="shared" si="1224"/>
        <v>No Error</v>
      </c>
      <c r="FP416" s="111" t="str">
        <f t="shared" si="1225"/>
        <v>No Error</v>
      </c>
      <c r="FQ416" s="111" t="str">
        <f t="shared" si="1226"/>
        <v>No Error</v>
      </c>
      <c r="FR416" s="111" t="str">
        <f t="shared" si="1227"/>
        <v>No Error</v>
      </c>
      <c r="FS416" s="111" t="str">
        <f t="shared" si="1228"/>
        <v>No Error</v>
      </c>
      <c r="FT416" s="111" t="str">
        <f t="shared" si="1229"/>
        <v>No Error</v>
      </c>
      <c r="FU416" s="111" t="str">
        <f t="shared" si="1230"/>
        <v>No Error</v>
      </c>
      <c r="FV416" s="111" t="str">
        <f t="shared" si="1231"/>
        <v>No Error</v>
      </c>
      <c r="FW416" s="111" t="str">
        <f t="shared" si="1232"/>
        <v>No Error</v>
      </c>
      <c r="FX416" s="111" t="str">
        <f t="shared" si="1233"/>
        <v>No Error</v>
      </c>
      <c r="FY416" s="111" t="str">
        <f t="shared" si="1234"/>
        <v>No Error</v>
      </c>
      <c r="FZ416" s="111" t="str">
        <f t="shared" si="1235"/>
        <v>No Error</v>
      </c>
      <c r="GA416" s="111" t="str">
        <f t="shared" si="1236"/>
        <v>No Error</v>
      </c>
      <c r="GB416" s="111" t="str">
        <f t="shared" si="1237"/>
        <v>No Error</v>
      </c>
      <c r="GC416" s="111" t="str">
        <f t="shared" si="1238"/>
        <v>No Error</v>
      </c>
      <c r="GD416" s="111" t="str">
        <f t="shared" si="1239"/>
        <v>No Error</v>
      </c>
      <c r="GE416" s="111" t="str">
        <f t="shared" si="1240"/>
        <v>No Error</v>
      </c>
      <c r="GF416" s="111" t="str">
        <f t="shared" si="1241"/>
        <v>No Error</v>
      </c>
      <c r="GG416" s="111" t="str">
        <f t="shared" si="1242"/>
        <v>No Error</v>
      </c>
      <c r="GH416" s="111" t="str">
        <f t="shared" si="1243"/>
        <v>No Error</v>
      </c>
      <c r="GI416" s="111" t="str">
        <f t="shared" si="1244"/>
        <v>No Error</v>
      </c>
      <c r="GJ416" s="111" t="str">
        <f t="shared" si="1245"/>
        <v>No Error</v>
      </c>
      <c r="GK416" s="111" t="str">
        <f t="shared" si="1246"/>
        <v>No Error</v>
      </c>
      <c r="GL416" s="111" t="str">
        <f t="shared" si="1247"/>
        <v>No Error</v>
      </c>
      <c r="GM416" s="111" t="str">
        <f t="shared" si="1248"/>
        <v>No Error</v>
      </c>
      <c r="GN416" s="111" t="str">
        <f t="shared" si="1249"/>
        <v>No Error</v>
      </c>
      <c r="GO416" s="111" t="str">
        <f t="shared" si="1250"/>
        <v>No Error</v>
      </c>
      <c r="GP416" s="111" t="str">
        <f t="shared" si="1250"/>
        <v>No Error</v>
      </c>
      <c r="GQ416" s="111">
        <f t="shared" si="1251"/>
        <v>0</v>
      </c>
      <c r="GR416" s="111">
        <f t="shared" si="1252"/>
        <v>0</v>
      </c>
      <c r="GS416" s="111" t="str">
        <f t="shared" si="1253"/>
        <v/>
      </c>
      <c r="GT416" s="111">
        <f t="shared" si="1254"/>
        <v>0</v>
      </c>
      <c r="GU416" s="111">
        <f t="shared" si="1255"/>
        <v>0</v>
      </c>
      <c r="GV416" s="111">
        <f t="shared" si="1289"/>
        <v>0</v>
      </c>
      <c r="GW416" s="121" t="str">
        <f>IF(OR($A416=2,$A416=3),"",'SEA Detail'!CB478)</f>
        <v>.</v>
      </c>
      <c r="GX416" s="111">
        <f t="shared" si="1290"/>
        <v>0</v>
      </c>
      <c r="GY416" s="111">
        <f t="shared" si="1291"/>
        <v>0</v>
      </c>
      <c r="GZ416" s="111">
        <f t="shared" si="1292"/>
        <v>0</v>
      </c>
      <c r="HA416" s="111">
        <f t="shared" si="1293"/>
        <v>0</v>
      </c>
      <c r="HB416" s="111">
        <f t="shared" si="1256"/>
        <v>0</v>
      </c>
      <c r="HC416" s="111">
        <f t="shared" si="1257"/>
        <v>0</v>
      </c>
      <c r="HD416" s="111">
        <f t="shared" si="1258"/>
        <v>0</v>
      </c>
      <c r="HE416" s="111">
        <f t="shared" si="1259"/>
        <v>0</v>
      </c>
      <c r="HF416" s="111">
        <f t="shared" si="1260"/>
        <v>0</v>
      </c>
      <c r="HG416" s="111">
        <f t="shared" si="1261"/>
        <v>0</v>
      </c>
      <c r="HH416" s="111">
        <f t="shared" si="1262"/>
        <v>0</v>
      </c>
      <c r="HI416" s="111">
        <f t="shared" si="1263"/>
        <v>0</v>
      </c>
      <c r="HJ416" s="111">
        <f t="shared" si="1264"/>
        <v>0</v>
      </c>
      <c r="HK416" s="111">
        <f t="shared" si="1265"/>
        <v>0</v>
      </c>
      <c r="HL416" s="111">
        <f t="shared" si="1266"/>
        <v>0</v>
      </c>
      <c r="HM416" s="111">
        <f t="shared" si="1267"/>
        <v>0</v>
      </c>
      <c r="HN416" s="111">
        <f t="shared" si="1268"/>
        <v>0</v>
      </c>
      <c r="HO416" s="111">
        <f t="shared" si="1269"/>
        <v>0</v>
      </c>
      <c r="HP416" s="111">
        <f t="shared" si="1270"/>
        <v>0</v>
      </c>
      <c r="HQ416" s="111">
        <f t="shared" si="1271"/>
        <v>0</v>
      </c>
      <c r="HR416" s="111">
        <f t="shared" si="1272"/>
        <v>0</v>
      </c>
      <c r="HS416" s="111">
        <f t="shared" si="1273"/>
        <v>0</v>
      </c>
      <c r="HT416" s="111">
        <f t="shared" si="1274"/>
        <v>0</v>
      </c>
      <c r="HU416" s="111">
        <f t="shared" si="1275"/>
        <v>0</v>
      </c>
      <c r="HV416" s="111">
        <f t="shared" si="1276"/>
        <v>0</v>
      </c>
      <c r="HW416" s="111">
        <f t="shared" si="1277"/>
        <v>0</v>
      </c>
      <c r="HX416" s="111">
        <f t="shared" si="1278"/>
        <v>0</v>
      </c>
      <c r="HY416" s="111">
        <f>IF(AND(OR($A416=2,$E416=""),NOT(ISBLANK('Base Data'!I417))),1,IF(OR($A416=2,$C416="",$E416=""),0,1))</f>
        <v>0</v>
      </c>
      <c r="HZ416" s="111"/>
      <c r="IA416" s="111"/>
      <c r="IB416" s="111"/>
      <c r="IC416" s="111">
        <f>IF('Base Data'!C417="",0,IF('Base Data'!D417="",1,0))</f>
        <v>0</v>
      </c>
    </row>
    <row r="417" spans="1:237" x14ac:dyDescent="0.25">
      <c r="A417" s="116" t="str">
        <f>IF(NOT(ISBLANK('Base Data'!A418)),'Base Data'!A418,"")</f>
        <v/>
      </c>
      <c r="B417" s="116" t="str">
        <f>IF(NOT(ISBLANK('Base Data'!B418)),'Base Data'!B418,"")</f>
        <v/>
      </c>
      <c r="C417" s="125" t="str">
        <f>IF(NOT(ISBLANK('Base Data'!C418)),'Base Data'!C418,"")</f>
        <v/>
      </c>
      <c r="D417" s="125" t="str">
        <f>IF(NOT(ISBLANK('Base Data'!D418)),'Base Data'!D418,"")</f>
        <v/>
      </c>
      <c r="E417" s="116" t="str">
        <f>IF(NOT(ISBLANK('Base Data'!E418)),'Base Data'!E418,"")</f>
        <v/>
      </c>
      <c r="F417" s="117" t="str">
        <f>IF(NOT(ISBLANK('Base Data'!F418)),'Base Data'!F418,"")</f>
        <v/>
      </c>
      <c r="G417" s="117" t="str">
        <f>IF(NOT(ISBLANK('Base Data'!G418)),'Base Data'!G418,"")</f>
        <v/>
      </c>
      <c r="H417" s="188">
        <f t="shared" si="1110"/>
        <v>0</v>
      </c>
      <c r="I417" s="117" t="str">
        <f>IF(NOT(ISBLANK('Base Data'!H418)),'Base Data'!H418,"")</f>
        <v/>
      </c>
      <c r="J417" s="188">
        <f>IF(AND(ISNUMBER(I417),ISNUMBER(#REF!)),I417-#REF!,IF(AND(NOT(ISNUMBER(I417)),NOT(ISNUMBER(#REF!))),0,IF(NOT(ISNUMBER(I417)),-#REF!,IF(NOT(ISNUMBER(#REF!)),I417,0))))</f>
        <v>0</v>
      </c>
      <c r="K417" s="188">
        <f t="shared" si="1111"/>
        <v>0</v>
      </c>
      <c r="L417" s="188">
        <f t="shared" si="1279"/>
        <v>0</v>
      </c>
      <c r="M417" s="116" t="str">
        <f>IF(NOT(ISBLANK('Base Data'!I418)),'Base Data'!I418,"")</f>
        <v/>
      </c>
      <c r="N417" s="116" t="str">
        <f>IF(NOT(ISBLANK('Base Data'!J418)),'Base Data'!J418,"")</f>
        <v/>
      </c>
      <c r="O417" s="117" t="str">
        <f>IF(NOT(ISBLANK('Base Data'!K418)),'Base Data'!K418,"")</f>
        <v/>
      </c>
      <c r="P417" s="191">
        <f t="shared" si="1112"/>
        <v>0</v>
      </c>
      <c r="Q417" s="116" t="str">
        <f>IF(NOT(ISBLANK('Base Data'!L418)),'Base Data'!L418,"")</f>
        <v/>
      </c>
      <c r="R417" s="116" t="str">
        <f>IF(NOT(ISBLANK('Base Data'!M418)),'Base Data'!M418,"")</f>
        <v/>
      </c>
      <c r="S417" s="116" t="str">
        <f>IF(NOT(ISBLANK('Base Data'!N418)),'Base Data'!N418,"")</f>
        <v/>
      </c>
      <c r="T417" s="117" t="str">
        <f>IF(NOT(ISBLANK('Base Data'!O418)),'Base Data'!O418,"")</f>
        <v/>
      </c>
      <c r="U417" s="116" t="str">
        <f>IF(NOT(ISBLANK('Base Data'!P418)),'Base Data'!P418,"")</f>
        <v/>
      </c>
      <c r="V417" s="116" t="str">
        <f>IF(NOT(ISBLANK('Base Data'!Q418)),'Base Data'!Q418,"")</f>
        <v/>
      </c>
      <c r="W417" s="116" t="str">
        <f>IF(NOT(ISBLANK('Base Data'!R418)),'Base Data'!R418,"")</f>
        <v/>
      </c>
      <c r="X417" s="116" t="str">
        <f>IF(NOT(ISBLANK('Base Data'!S418)),'Base Data'!S418,"")</f>
        <v/>
      </c>
      <c r="Y417" s="116" t="str">
        <f>IF(NOT(ISBLANK('Base Data'!T418)),'Base Data'!T418,"")</f>
        <v/>
      </c>
      <c r="Z417" s="117" t="str">
        <f>IF(NOT(ISBLANK('Base Data'!U418)),'Base Data'!U418,"")</f>
        <v/>
      </c>
      <c r="AA417" s="191">
        <f t="shared" si="1113"/>
        <v>0</v>
      </c>
      <c r="AB417" s="116" t="str">
        <f>IF(NOT(ISBLANK('Base Data'!V418)),'Base Data'!V418,"")</f>
        <v/>
      </c>
      <c r="AC417" s="117" t="str">
        <f>IF(NOT(ISBLANK('Base Data'!W418)),'Base Data'!W418,"")</f>
        <v/>
      </c>
      <c r="AD417" s="191">
        <f t="shared" si="1114"/>
        <v>0</v>
      </c>
      <c r="AE417" s="118" t="str">
        <f>IF(NOT(ISBLANK('Base Data'!X418)),'Base Data'!X418,"")</f>
        <v/>
      </c>
      <c r="AF417" s="118" t="str">
        <f>IF(NOT(ISBLANK('Base Data'!Y418)),'Base Data'!Y418,"")</f>
        <v/>
      </c>
      <c r="AG417" s="121" t="str">
        <f>IF(OR($A417=2),"",'SEA Detail'!CB479)</f>
        <v>.</v>
      </c>
      <c r="AH417" s="115">
        <f t="shared" si="1115"/>
        <v>0</v>
      </c>
      <c r="AI417" s="115">
        <f t="shared" si="1116"/>
        <v>0</v>
      </c>
      <c r="AJ417" s="115">
        <f t="shared" si="1117"/>
        <v>0</v>
      </c>
      <c r="AK417" s="115">
        <f t="shared" si="1280"/>
        <v>0</v>
      </c>
      <c r="AL417" s="115">
        <f t="shared" si="1118"/>
        <v>0</v>
      </c>
      <c r="AM417" s="115">
        <f t="shared" si="1281"/>
        <v>0</v>
      </c>
      <c r="AN417" s="115">
        <f t="shared" si="1119"/>
        <v>0</v>
      </c>
      <c r="AO417" s="115">
        <f t="shared" si="1120"/>
        <v>0</v>
      </c>
      <c r="AP417" s="115">
        <f t="shared" si="1121"/>
        <v>0</v>
      </c>
      <c r="AQ417" s="115">
        <f t="shared" si="1122"/>
        <v>0</v>
      </c>
      <c r="AR417" s="115">
        <f t="shared" si="1123"/>
        <v>0</v>
      </c>
      <c r="AS417" s="115">
        <f t="shared" si="1124"/>
        <v>0</v>
      </c>
      <c r="AT417" s="115">
        <f t="shared" si="1125"/>
        <v>0</v>
      </c>
      <c r="AU417" s="115">
        <f t="shared" si="1126"/>
        <v>0</v>
      </c>
      <c r="AV417" s="115">
        <f t="shared" si="1127"/>
        <v>0</v>
      </c>
      <c r="AW417" s="115">
        <f t="shared" si="1128"/>
        <v>0</v>
      </c>
      <c r="AX417" s="115">
        <f t="shared" si="1129"/>
        <v>0</v>
      </c>
      <c r="AY417" s="115">
        <f t="shared" si="1130"/>
        <v>0</v>
      </c>
      <c r="AZ417" s="115">
        <f t="shared" si="1131"/>
        <v>0</v>
      </c>
      <c r="BA417" s="115">
        <f t="shared" si="1282"/>
        <v>0</v>
      </c>
      <c r="BB417" s="115">
        <f t="shared" si="1132"/>
        <v>0</v>
      </c>
      <c r="BC417" s="115">
        <f t="shared" si="1133"/>
        <v>0</v>
      </c>
      <c r="BD417" s="115">
        <f t="shared" si="1134"/>
        <v>0</v>
      </c>
      <c r="BE417" s="115">
        <f t="shared" si="1135"/>
        <v>0</v>
      </c>
      <c r="BF417" s="115">
        <f t="shared" si="1136"/>
        <v>0</v>
      </c>
      <c r="BG417" s="115">
        <f t="shared" si="1137"/>
        <v>0</v>
      </c>
      <c r="BH417" s="115">
        <f t="shared" si="1138"/>
        <v>0</v>
      </c>
      <c r="BI417" s="115">
        <f t="shared" si="1139"/>
        <v>0</v>
      </c>
      <c r="BJ417" s="115">
        <f t="shared" si="1140"/>
        <v>0</v>
      </c>
      <c r="BK417" s="115">
        <f t="shared" si="1141"/>
        <v>0</v>
      </c>
      <c r="BL417" s="115">
        <f t="shared" si="1142"/>
        <v>0</v>
      </c>
      <c r="BM417" s="115">
        <f t="shared" si="1143"/>
        <v>0</v>
      </c>
      <c r="BN417" s="115">
        <f t="shared" si="1144"/>
        <v>0</v>
      </c>
      <c r="BO417" s="115">
        <f t="shared" si="1145"/>
        <v>0</v>
      </c>
      <c r="BP417" s="115">
        <f t="shared" si="1146"/>
        <v>0</v>
      </c>
      <c r="BQ417" s="115">
        <f t="shared" si="1147"/>
        <v>0</v>
      </c>
      <c r="BR417" s="115">
        <f t="shared" si="1148"/>
        <v>0</v>
      </c>
      <c r="BS417" s="115">
        <f t="shared" si="1149"/>
        <v>0</v>
      </c>
      <c r="BT417" s="115">
        <f t="shared" si="1150"/>
        <v>0</v>
      </c>
      <c r="BU417" s="115">
        <f t="shared" si="1151"/>
        <v>0</v>
      </c>
      <c r="BV417" s="115">
        <f t="shared" si="1283"/>
        <v>0</v>
      </c>
      <c r="BW417" s="115">
        <f t="shared" si="1152"/>
        <v>0</v>
      </c>
      <c r="BX417" s="115">
        <f t="shared" si="1153"/>
        <v>0</v>
      </c>
      <c r="BY417" s="115">
        <f t="shared" si="1154"/>
        <v>0</v>
      </c>
      <c r="BZ417" s="115">
        <v>0</v>
      </c>
      <c r="CA417" s="115">
        <f>IFERROR(IF(OR($A417=2,$A417=3,$C417=""),0,IF(E417="",1,IF(ISERROR(VLOOKUP('Auto-Calculations'!E417,LEA_ESA_Lookup,2,FALSE)),1,0))),"0*")</f>
        <v>0</v>
      </c>
      <c r="CB417" s="115">
        <f t="shared" si="1155"/>
        <v>0</v>
      </c>
      <c r="CC417" s="115">
        <f t="shared" si="1156"/>
        <v>0</v>
      </c>
      <c r="CD417" s="115">
        <f t="shared" si="1157"/>
        <v>0</v>
      </c>
      <c r="CE417" s="115">
        <f t="shared" si="1158"/>
        <v>0</v>
      </c>
      <c r="CF417" s="115">
        <f t="shared" si="1159"/>
        <v>0</v>
      </c>
      <c r="CG417" s="115">
        <f t="shared" si="1160"/>
        <v>0</v>
      </c>
      <c r="CH417" s="119">
        <f t="shared" si="1161"/>
        <v>0</v>
      </c>
      <c r="CI417" s="115">
        <f t="shared" si="1162"/>
        <v>0</v>
      </c>
      <c r="CJ417" s="115">
        <f t="shared" si="1163"/>
        <v>0</v>
      </c>
      <c r="CK417" s="115">
        <f t="shared" si="1164"/>
        <v>0</v>
      </c>
      <c r="CL417" s="115">
        <f t="shared" si="1165"/>
        <v>0</v>
      </c>
      <c r="CM417" s="115">
        <f t="shared" si="1166"/>
        <v>0</v>
      </c>
      <c r="CN417" s="115">
        <f>IFERROR(IF(OR($A417=2,$A417=3,$C417=""),0,IF('Auto-Calculations'!Z417="M",1,0)),"0*")</f>
        <v>0</v>
      </c>
      <c r="CO417" s="115">
        <f>IFERROR(IF(OR($A417=2,$A417=3,$C417=""),0,IF('Auto-Calculations'!AE417="M",1,0)),"0*")</f>
        <v>0</v>
      </c>
      <c r="CP417" s="115">
        <f>IFERROR(IF(OR($A417=2,$A417=3,$C417=""),0,IF('Auto-Calculations'!V417="M",1,0)),"0*")</f>
        <v>0</v>
      </c>
      <c r="CQ417" s="115">
        <f>IFERROR(IF(OR($A417=2,$A417=3,$C417=""),0,IF('Auto-Calculations'!W417="M",1,0)),"0*")</f>
        <v>0</v>
      </c>
      <c r="CR417" s="115">
        <f>IFERROR(IF(OR($A417=2,$A417=3,$C417=""),0,IF('Auto-Calculations'!X417="M",1,0)),"0*")</f>
        <v>0</v>
      </c>
      <c r="CS417" s="115">
        <f>IFERROR(IF(OR($A417=2,$A417=3,$C417=""),0,IF('Auto-Calculations'!Y417="M",1,0)),"0*")</f>
        <v>0</v>
      </c>
      <c r="CT417" s="115">
        <f t="shared" si="1167"/>
        <v>0</v>
      </c>
      <c r="CU417" s="115">
        <f t="shared" si="1168"/>
        <v>0</v>
      </c>
      <c r="CV417" s="115">
        <f t="shared" si="1169"/>
        <v>0</v>
      </c>
      <c r="CW417" s="115">
        <f t="shared" si="1170"/>
        <v>0</v>
      </c>
      <c r="CX417" s="115">
        <f t="shared" si="1171"/>
        <v>0</v>
      </c>
      <c r="CY417" s="111">
        <f t="shared" si="1172"/>
        <v>0</v>
      </c>
      <c r="CZ417" s="111">
        <f t="shared" si="1173"/>
        <v>0</v>
      </c>
      <c r="DA417" s="111">
        <f t="shared" si="1174"/>
        <v>0</v>
      </c>
      <c r="DB417" s="115">
        <f t="shared" si="1284"/>
        <v>0</v>
      </c>
      <c r="DC417" s="111">
        <f t="shared" si="1285"/>
        <v>0</v>
      </c>
      <c r="DD417" s="115">
        <f t="shared" si="1286"/>
        <v>0</v>
      </c>
      <c r="DE417" s="115">
        <f t="shared" si="1287"/>
        <v>0</v>
      </c>
      <c r="DF417" s="115">
        <f>IFERROR(IF(OR($A417=3),0,IF('Auto-Calculations'!Q417="NA",1,0)),"0*")</f>
        <v>0</v>
      </c>
      <c r="DG417" s="111"/>
      <c r="DH417" s="111"/>
      <c r="DI417" s="111"/>
      <c r="DJ417" s="111"/>
      <c r="DK417" s="111"/>
      <c r="DL417" s="111"/>
      <c r="DM417" s="111"/>
      <c r="DN417" s="111"/>
      <c r="DO417" s="111"/>
      <c r="DP417" s="111"/>
      <c r="DQ417" s="120" t="str">
        <f t="shared" si="1288"/>
        <v>0000000000000000000000000000000000000</v>
      </c>
      <c r="DR417" s="111" t="str">
        <f t="shared" si="1175"/>
        <v>No Error</v>
      </c>
      <c r="DS417" s="111" t="str">
        <f t="shared" si="1176"/>
        <v>No Error</v>
      </c>
      <c r="DT417" s="111" t="str">
        <f t="shared" si="1177"/>
        <v>No Error</v>
      </c>
      <c r="DU417" s="111" t="str">
        <f t="shared" si="1178"/>
        <v>No Error</v>
      </c>
      <c r="DV417" s="111" t="str">
        <f t="shared" si="1179"/>
        <v>No Error</v>
      </c>
      <c r="DW417" s="111" t="str">
        <f t="shared" si="1180"/>
        <v>No Error</v>
      </c>
      <c r="DX417" s="111" t="str">
        <f t="shared" si="1181"/>
        <v>No Error</v>
      </c>
      <c r="DY417" s="111" t="str">
        <f t="shared" si="1182"/>
        <v>No Error</v>
      </c>
      <c r="DZ417" s="111" t="str">
        <f t="shared" si="1183"/>
        <v>No Error</v>
      </c>
      <c r="EA417" s="111" t="str">
        <f t="shared" si="1184"/>
        <v>No Error</v>
      </c>
      <c r="EB417" s="111" t="str">
        <f t="shared" si="1185"/>
        <v>No Error</v>
      </c>
      <c r="EC417" s="111" t="str">
        <f t="shared" si="1186"/>
        <v>No Error</v>
      </c>
      <c r="ED417" s="111" t="str">
        <f t="shared" si="1187"/>
        <v>No Error</v>
      </c>
      <c r="EE417" s="111" t="str">
        <f t="shared" si="1188"/>
        <v>No Error</v>
      </c>
      <c r="EF417" s="111" t="str">
        <f t="shared" si="1189"/>
        <v>No Error</v>
      </c>
      <c r="EG417" s="111" t="str">
        <f t="shared" si="1190"/>
        <v>No Error</v>
      </c>
      <c r="EH417" s="111" t="str">
        <f t="shared" si="1191"/>
        <v>No Error</v>
      </c>
      <c r="EI417" s="111" t="str">
        <f t="shared" si="1192"/>
        <v>No Error</v>
      </c>
      <c r="EJ417" s="111" t="str">
        <f t="shared" si="1193"/>
        <v>No Error</v>
      </c>
      <c r="EK417" s="111" t="str">
        <f t="shared" si="1194"/>
        <v>No Error</v>
      </c>
      <c r="EL417" s="111" t="str">
        <f t="shared" si="1195"/>
        <v>No Error</v>
      </c>
      <c r="EM417" s="111" t="str">
        <f t="shared" si="1196"/>
        <v>No Error</v>
      </c>
      <c r="EN417" s="111" t="str">
        <f t="shared" si="1197"/>
        <v>No Error</v>
      </c>
      <c r="EO417" s="111" t="str">
        <f t="shared" si="1198"/>
        <v>No Error</v>
      </c>
      <c r="EP417" s="111" t="str">
        <f t="shared" si="1199"/>
        <v>No Error</v>
      </c>
      <c r="EQ417" s="111" t="str">
        <f t="shared" si="1200"/>
        <v>No Error</v>
      </c>
      <c r="ER417" s="111" t="str">
        <f t="shared" si="1201"/>
        <v>No Error</v>
      </c>
      <c r="ES417" s="111" t="str">
        <f t="shared" si="1202"/>
        <v>No Error</v>
      </c>
      <c r="ET417" s="111" t="str">
        <f t="shared" si="1203"/>
        <v>No Error</v>
      </c>
      <c r="EU417" s="111" t="str">
        <f t="shared" si="1204"/>
        <v>No Error</v>
      </c>
      <c r="EV417" s="111" t="str">
        <f t="shared" si="1205"/>
        <v>No Error</v>
      </c>
      <c r="EW417" s="111" t="str">
        <f t="shared" si="1206"/>
        <v>No Error</v>
      </c>
      <c r="EX417" s="111" t="str">
        <f t="shared" si="1207"/>
        <v>No Error</v>
      </c>
      <c r="EY417" s="111" t="str">
        <f t="shared" si="1208"/>
        <v>No Error</v>
      </c>
      <c r="EZ417" s="111" t="str">
        <f t="shared" si="1209"/>
        <v>No Error</v>
      </c>
      <c r="FA417" s="111" t="str">
        <f t="shared" si="1210"/>
        <v>No Error</v>
      </c>
      <c r="FB417" s="111" t="str">
        <f t="shared" si="1211"/>
        <v>No Error</v>
      </c>
      <c r="FC417" s="111" t="str">
        <f t="shared" si="1212"/>
        <v>No Error</v>
      </c>
      <c r="FD417" s="111" t="str">
        <f t="shared" si="1213"/>
        <v>No Error</v>
      </c>
      <c r="FE417" s="111" t="str">
        <f t="shared" si="1214"/>
        <v>No Error</v>
      </c>
      <c r="FF417" s="111" t="str">
        <f t="shared" si="1215"/>
        <v>No Error</v>
      </c>
      <c r="FG417" s="111" t="str">
        <f t="shared" si="1216"/>
        <v>No Error</v>
      </c>
      <c r="FH417" s="111" t="str">
        <f t="shared" si="1217"/>
        <v>No Error</v>
      </c>
      <c r="FI417" s="111" t="str">
        <f t="shared" si="1218"/>
        <v>No Error</v>
      </c>
      <c r="FJ417" s="111" t="str">
        <f t="shared" si="1219"/>
        <v>No Error</v>
      </c>
      <c r="FK417" s="111" t="str">
        <f t="shared" si="1220"/>
        <v>No Error</v>
      </c>
      <c r="FL417" s="111" t="str">
        <f t="shared" si="1221"/>
        <v>No Error</v>
      </c>
      <c r="FM417" s="111" t="str">
        <f t="shared" si="1222"/>
        <v>No Error</v>
      </c>
      <c r="FN417" s="111" t="str">
        <f t="shared" si="1223"/>
        <v>No Error</v>
      </c>
      <c r="FO417" s="111" t="str">
        <f t="shared" si="1224"/>
        <v>No Error</v>
      </c>
      <c r="FP417" s="111" t="str">
        <f t="shared" si="1225"/>
        <v>No Error</v>
      </c>
      <c r="FQ417" s="111" t="str">
        <f t="shared" si="1226"/>
        <v>No Error</v>
      </c>
      <c r="FR417" s="111" t="str">
        <f t="shared" si="1227"/>
        <v>No Error</v>
      </c>
      <c r="FS417" s="111" t="str">
        <f t="shared" si="1228"/>
        <v>No Error</v>
      </c>
      <c r="FT417" s="111" t="str">
        <f t="shared" si="1229"/>
        <v>No Error</v>
      </c>
      <c r="FU417" s="111" t="str">
        <f t="shared" si="1230"/>
        <v>No Error</v>
      </c>
      <c r="FV417" s="111" t="str">
        <f t="shared" si="1231"/>
        <v>No Error</v>
      </c>
      <c r="FW417" s="111" t="str">
        <f t="shared" si="1232"/>
        <v>No Error</v>
      </c>
      <c r="FX417" s="111" t="str">
        <f t="shared" si="1233"/>
        <v>No Error</v>
      </c>
      <c r="FY417" s="111" t="str">
        <f t="shared" si="1234"/>
        <v>No Error</v>
      </c>
      <c r="FZ417" s="111" t="str">
        <f t="shared" si="1235"/>
        <v>No Error</v>
      </c>
      <c r="GA417" s="111" t="str">
        <f t="shared" si="1236"/>
        <v>No Error</v>
      </c>
      <c r="GB417" s="111" t="str">
        <f t="shared" si="1237"/>
        <v>No Error</v>
      </c>
      <c r="GC417" s="111" t="str">
        <f t="shared" si="1238"/>
        <v>No Error</v>
      </c>
      <c r="GD417" s="111" t="str">
        <f t="shared" si="1239"/>
        <v>No Error</v>
      </c>
      <c r="GE417" s="111" t="str">
        <f t="shared" si="1240"/>
        <v>No Error</v>
      </c>
      <c r="GF417" s="111" t="str">
        <f t="shared" si="1241"/>
        <v>No Error</v>
      </c>
      <c r="GG417" s="111" t="str">
        <f t="shared" si="1242"/>
        <v>No Error</v>
      </c>
      <c r="GH417" s="111" t="str">
        <f t="shared" si="1243"/>
        <v>No Error</v>
      </c>
      <c r="GI417" s="111" t="str">
        <f t="shared" si="1244"/>
        <v>No Error</v>
      </c>
      <c r="GJ417" s="111" t="str">
        <f t="shared" si="1245"/>
        <v>No Error</v>
      </c>
      <c r="GK417" s="111" t="str">
        <f t="shared" si="1246"/>
        <v>No Error</v>
      </c>
      <c r="GL417" s="111" t="str">
        <f t="shared" si="1247"/>
        <v>No Error</v>
      </c>
      <c r="GM417" s="111" t="str">
        <f t="shared" si="1248"/>
        <v>No Error</v>
      </c>
      <c r="GN417" s="111" t="str">
        <f t="shared" si="1249"/>
        <v>No Error</v>
      </c>
      <c r="GO417" s="111" t="str">
        <f t="shared" si="1250"/>
        <v>No Error</v>
      </c>
      <c r="GP417" s="111" t="str">
        <f t="shared" si="1250"/>
        <v>No Error</v>
      </c>
      <c r="GQ417" s="111">
        <f t="shared" si="1251"/>
        <v>0</v>
      </c>
      <c r="GR417" s="111">
        <f t="shared" si="1252"/>
        <v>0</v>
      </c>
      <c r="GS417" s="111" t="str">
        <f t="shared" si="1253"/>
        <v/>
      </c>
      <c r="GT417" s="111">
        <f t="shared" si="1254"/>
        <v>0</v>
      </c>
      <c r="GU417" s="111">
        <f t="shared" si="1255"/>
        <v>0</v>
      </c>
      <c r="GV417" s="111">
        <f t="shared" si="1289"/>
        <v>0</v>
      </c>
      <c r="GW417" s="121" t="str">
        <f>IF(OR($A417=2,$A417=3),"",'SEA Detail'!CB479)</f>
        <v>.</v>
      </c>
      <c r="GX417" s="111">
        <f t="shared" si="1290"/>
        <v>0</v>
      </c>
      <c r="GY417" s="111">
        <f t="shared" si="1291"/>
        <v>0</v>
      </c>
      <c r="GZ417" s="111">
        <f t="shared" si="1292"/>
        <v>0</v>
      </c>
      <c r="HA417" s="111">
        <f t="shared" si="1293"/>
        <v>0</v>
      </c>
      <c r="HB417" s="111">
        <f t="shared" si="1256"/>
        <v>0</v>
      </c>
      <c r="HC417" s="111">
        <f t="shared" si="1257"/>
        <v>0</v>
      </c>
      <c r="HD417" s="111">
        <f t="shared" si="1258"/>
        <v>0</v>
      </c>
      <c r="HE417" s="111">
        <f t="shared" si="1259"/>
        <v>0</v>
      </c>
      <c r="HF417" s="111">
        <f t="shared" si="1260"/>
        <v>0</v>
      </c>
      <c r="HG417" s="111">
        <f t="shared" si="1261"/>
        <v>0</v>
      </c>
      <c r="HH417" s="111">
        <f t="shared" si="1262"/>
        <v>0</v>
      </c>
      <c r="HI417" s="111">
        <f t="shared" si="1263"/>
        <v>0</v>
      </c>
      <c r="HJ417" s="111">
        <f t="shared" si="1264"/>
        <v>0</v>
      </c>
      <c r="HK417" s="111">
        <f t="shared" si="1265"/>
        <v>0</v>
      </c>
      <c r="HL417" s="111">
        <f t="shared" si="1266"/>
        <v>0</v>
      </c>
      <c r="HM417" s="111">
        <f t="shared" si="1267"/>
        <v>0</v>
      </c>
      <c r="HN417" s="111">
        <f t="shared" si="1268"/>
        <v>0</v>
      </c>
      <c r="HO417" s="111">
        <f t="shared" si="1269"/>
        <v>0</v>
      </c>
      <c r="HP417" s="111">
        <f t="shared" si="1270"/>
        <v>0</v>
      </c>
      <c r="HQ417" s="111">
        <f t="shared" si="1271"/>
        <v>0</v>
      </c>
      <c r="HR417" s="111">
        <f t="shared" si="1272"/>
        <v>0</v>
      </c>
      <c r="HS417" s="111">
        <f t="shared" si="1273"/>
        <v>0</v>
      </c>
      <c r="HT417" s="111">
        <f t="shared" si="1274"/>
        <v>0</v>
      </c>
      <c r="HU417" s="111">
        <f t="shared" si="1275"/>
        <v>0</v>
      </c>
      <c r="HV417" s="111">
        <f t="shared" si="1276"/>
        <v>0</v>
      </c>
      <c r="HW417" s="111">
        <f t="shared" si="1277"/>
        <v>0</v>
      </c>
      <c r="HX417" s="111">
        <f t="shared" si="1278"/>
        <v>0</v>
      </c>
      <c r="HY417" s="111">
        <f>IF(AND(OR($A417=2,$E417=""),NOT(ISBLANK('Base Data'!I418))),1,IF(OR($A417=2,$C417="",$E417=""),0,1))</f>
        <v>0</v>
      </c>
      <c r="HZ417" s="111"/>
      <c r="IA417" s="111"/>
      <c r="IB417" s="111"/>
      <c r="IC417" s="111">
        <f>IF('Base Data'!C418="",0,IF('Base Data'!D418="",1,0))</f>
        <v>0</v>
      </c>
    </row>
    <row r="418" spans="1:237" x14ac:dyDescent="0.25">
      <c r="A418" s="116" t="str">
        <f>IF(NOT(ISBLANK('Base Data'!A419)),'Base Data'!A419,"")</f>
        <v/>
      </c>
      <c r="B418" s="116" t="str">
        <f>IF(NOT(ISBLANK('Base Data'!B419)),'Base Data'!B419,"")</f>
        <v/>
      </c>
      <c r="C418" s="125" t="str">
        <f>IF(NOT(ISBLANK('Base Data'!C419)),'Base Data'!C419,"")</f>
        <v/>
      </c>
      <c r="D418" s="125" t="str">
        <f>IF(NOT(ISBLANK('Base Data'!D419)),'Base Data'!D419,"")</f>
        <v/>
      </c>
      <c r="E418" s="116" t="str">
        <f>IF(NOT(ISBLANK('Base Data'!E419)),'Base Data'!E419,"")</f>
        <v/>
      </c>
      <c r="F418" s="117" t="str">
        <f>IF(NOT(ISBLANK('Base Data'!F419)),'Base Data'!F419,"")</f>
        <v/>
      </c>
      <c r="G418" s="117" t="str">
        <f>IF(NOT(ISBLANK('Base Data'!G419)),'Base Data'!G419,"")</f>
        <v/>
      </c>
      <c r="H418" s="188">
        <f t="shared" si="1110"/>
        <v>0</v>
      </c>
      <c r="I418" s="117" t="str">
        <f>IF(NOT(ISBLANK('Base Data'!H419)),'Base Data'!H419,"")</f>
        <v/>
      </c>
      <c r="J418" s="188">
        <f>IF(AND(ISNUMBER(I418),ISNUMBER(#REF!)),I418-#REF!,IF(AND(NOT(ISNUMBER(I418)),NOT(ISNUMBER(#REF!))),0,IF(NOT(ISNUMBER(I418)),-#REF!,IF(NOT(ISNUMBER(#REF!)),I418,0))))</f>
        <v>0</v>
      </c>
      <c r="K418" s="188">
        <f t="shared" si="1111"/>
        <v>0</v>
      </c>
      <c r="L418" s="188">
        <f t="shared" si="1279"/>
        <v>0</v>
      </c>
      <c r="M418" s="116" t="str">
        <f>IF(NOT(ISBLANK('Base Data'!I419)),'Base Data'!I419,"")</f>
        <v/>
      </c>
      <c r="N418" s="116" t="str">
        <f>IF(NOT(ISBLANK('Base Data'!J419)),'Base Data'!J419,"")</f>
        <v/>
      </c>
      <c r="O418" s="117" t="str">
        <f>IF(NOT(ISBLANK('Base Data'!K419)),'Base Data'!K419,"")</f>
        <v/>
      </c>
      <c r="P418" s="191">
        <f t="shared" si="1112"/>
        <v>0</v>
      </c>
      <c r="Q418" s="116" t="str">
        <f>IF(NOT(ISBLANK('Base Data'!L419)),'Base Data'!L419,"")</f>
        <v/>
      </c>
      <c r="R418" s="116" t="str">
        <f>IF(NOT(ISBLANK('Base Data'!M419)),'Base Data'!M419,"")</f>
        <v/>
      </c>
      <c r="S418" s="116" t="str">
        <f>IF(NOT(ISBLANK('Base Data'!N419)),'Base Data'!N419,"")</f>
        <v/>
      </c>
      <c r="T418" s="117" t="str">
        <f>IF(NOT(ISBLANK('Base Data'!O419)),'Base Data'!O419,"")</f>
        <v/>
      </c>
      <c r="U418" s="116" t="str">
        <f>IF(NOT(ISBLANK('Base Data'!P419)),'Base Data'!P419,"")</f>
        <v/>
      </c>
      <c r="V418" s="116" t="str">
        <f>IF(NOT(ISBLANK('Base Data'!Q419)),'Base Data'!Q419,"")</f>
        <v/>
      </c>
      <c r="W418" s="116" t="str">
        <f>IF(NOT(ISBLANK('Base Data'!R419)),'Base Data'!R419,"")</f>
        <v/>
      </c>
      <c r="X418" s="116" t="str">
        <f>IF(NOT(ISBLANK('Base Data'!S419)),'Base Data'!S419,"")</f>
        <v/>
      </c>
      <c r="Y418" s="116" t="str">
        <f>IF(NOT(ISBLANK('Base Data'!T419)),'Base Data'!T419,"")</f>
        <v/>
      </c>
      <c r="Z418" s="117" t="str">
        <f>IF(NOT(ISBLANK('Base Data'!U419)),'Base Data'!U419,"")</f>
        <v/>
      </c>
      <c r="AA418" s="191">
        <f t="shared" si="1113"/>
        <v>0</v>
      </c>
      <c r="AB418" s="116" t="str">
        <f>IF(NOT(ISBLANK('Base Data'!V419)),'Base Data'!V419,"")</f>
        <v/>
      </c>
      <c r="AC418" s="117" t="str">
        <f>IF(NOT(ISBLANK('Base Data'!W419)),'Base Data'!W419,"")</f>
        <v/>
      </c>
      <c r="AD418" s="191">
        <f t="shared" si="1114"/>
        <v>0</v>
      </c>
      <c r="AE418" s="118" t="str">
        <f>IF(NOT(ISBLANK('Base Data'!X419)),'Base Data'!X419,"")</f>
        <v/>
      </c>
      <c r="AF418" s="118" t="str">
        <f>IF(NOT(ISBLANK('Base Data'!Y419)),'Base Data'!Y419,"")</f>
        <v/>
      </c>
      <c r="AG418" s="121" t="str">
        <f>IF(OR($A418=2),"",'SEA Detail'!CB480)</f>
        <v>.</v>
      </c>
      <c r="AH418" s="115">
        <f t="shared" si="1115"/>
        <v>0</v>
      </c>
      <c r="AI418" s="115">
        <f t="shared" si="1116"/>
        <v>0</v>
      </c>
      <c r="AJ418" s="115">
        <f t="shared" si="1117"/>
        <v>0</v>
      </c>
      <c r="AK418" s="115">
        <f t="shared" si="1280"/>
        <v>0</v>
      </c>
      <c r="AL418" s="115">
        <f t="shared" si="1118"/>
        <v>0</v>
      </c>
      <c r="AM418" s="115">
        <f t="shared" si="1281"/>
        <v>0</v>
      </c>
      <c r="AN418" s="115">
        <f t="shared" si="1119"/>
        <v>0</v>
      </c>
      <c r="AO418" s="115">
        <f t="shared" si="1120"/>
        <v>0</v>
      </c>
      <c r="AP418" s="115">
        <f t="shared" si="1121"/>
        <v>0</v>
      </c>
      <c r="AQ418" s="115">
        <f t="shared" si="1122"/>
        <v>0</v>
      </c>
      <c r="AR418" s="115">
        <f t="shared" si="1123"/>
        <v>0</v>
      </c>
      <c r="AS418" s="115">
        <f t="shared" si="1124"/>
        <v>0</v>
      </c>
      <c r="AT418" s="115">
        <f t="shared" si="1125"/>
        <v>0</v>
      </c>
      <c r="AU418" s="115">
        <f t="shared" si="1126"/>
        <v>0</v>
      </c>
      <c r="AV418" s="115">
        <f t="shared" si="1127"/>
        <v>0</v>
      </c>
      <c r="AW418" s="115">
        <f t="shared" si="1128"/>
        <v>0</v>
      </c>
      <c r="AX418" s="115">
        <f t="shared" si="1129"/>
        <v>0</v>
      </c>
      <c r="AY418" s="115">
        <f t="shared" si="1130"/>
        <v>0</v>
      </c>
      <c r="AZ418" s="115">
        <f t="shared" si="1131"/>
        <v>0</v>
      </c>
      <c r="BA418" s="115">
        <f t="shared" si="1282"/>
        <v>0</v>
      </c>
      <c r="BB418" s="115">
        <f t="shared" si="1132"/>
        <v>0</v>
      </c>
      <c r="BC418" s="115">
        <f t="shared" si="1133"/>
        <v>0</v>
      </c>
      <c r="BD418" s="115">
        <f t="shared" si="1134"/>
        <v>0</v>
      </c>
      <c r="BE418" s="115">
        <f t="shared" si="1135"/>
        <v>0</v>
      </c>
      <c r="BF418" s="115">
        <f t="shared" si="1136"/>
        <v>0</v>
      </c>
      <c r="BG418" s="115">
        <f t="shared" si="1137"/>
        <v>0</v>
      </c>
      <c r="BH418" s="115">
        <f t="shared" si="1138"/>
        <v>0</v>
      </c>
      <c r="BI418" s="115">
        <f t="shared" si="1139"/>
        <v>0</v>
      </c>
      <c r="BJ418" s="115">
        <f t="shared" si="1140"/>
        <v>0</v>
      </c>
      <c r="BK418" s="115">
        <f t="shared" si="1141"/>
        <v>0</v>
      </c>
      <c r="BL418" s="115">
        <f t="shared" si="1142"/>
        <v>0</v>
      </c>
      <c r="BM418" s="115">
        <f t="shared" si="1143"/>
        <v>0</v>
      </c>
      <c r="BN418" s="115">
        <f t="shared" si="1144"/>
        <v>0</v>
      </c>
      <c r="BO418" s="115">
        <f t="shared" si="1145"/>
        <v>0</v>
      </c>
      <c r="BP418" s="115">
        <f t="shared" si="1146"/>
        <v>0</v>
      </c>
      <c r="BQ418" s="115">
        <f t="shared" si="1147"/>
        <v>0</v>
      </c>
      <c r="BR418" s="115">
        <f t="shared" si="1148"/>
        <v>0</v>
      </c>
      <c r="BS418" s="115">
        <f t="shared" si="1149"/>
        <v>0</v>
      </c>
      <c r="BT418" s="115">
        <f t="shared" si="1150"/>
        <v>0</v>
      </c>
      <c r="BU418" s="115">
        <f t="shared" si="1151"/>
        <v>0</v>
      </c>
      <c r="BV418" s="115">
        <f t="shared" si="1283"/>
        <v>0</v>
      </c>
      <c r="BW418" s="115">
        <f t="shared" si="1152"/>
        <v>0</v>
      </c>
      <c r="BX418" s="115">
        <f t="shared" si="1153"/>
        <v>0</v>
      </c>
      <c r="BY418" s="115">
        <f t="shared" si="1154"/>
        <v>0</v>
      </c>
      <c r="BZ418" s="115">
        <v>0</v>
      </c>
      <c r="CA418" s="115">
        <f>IFERROR(IF(OR($A418=2,$A418=3,$C418=""),0,IF(E418="",1,IF(ISERROR(VLOOKUP('Auto-Calculations'!E418,LEA_ESA_Lookup,2,FALSE)),1,0))),"0*")</f>
        <v>0</v>
      </c>
      <c r="CB418" s="115">
        <f t="shared" si="1155"/>
        <v>0</v>
      </c>
      <c r="CC418" s="115">
        <f t="shared" si="1156"/>
        <v>0</v>
      </c>
      <c r="CD418" s="115">
        <f t="shared" si="1157"/>
        <v>0</v>
      </c>
      <c r="CE418" s="115">
        <f t="shared" si="1158"/>
        <v>0</v>
      </c>
      <c r="CF418" s="115">
        <f t="shared" si="1159"/>
        <v>0</v>
      </c>
      <c r="CG418" s="115">
        <f t="shared" si="1160"/>
        <v>0</v>
      </c>
      <c r="CH418" s="119">
        <f t="shared" si="1161"/>
        <v>0</v>
      </c>
      <c r="CI418" s="115">
        <f t="shared" si="1162"/>
        <v>0</v>
      </c>
      <c r="CJ418" s="115">
        <f t="shared" si="1163"/>
        <v>0</v>
      </c>
      <c r="CK418" s="115">
        <f t="shared" si="1164"/>
        <v>0</v>
      </c>
      <c r="CL418" s="115">
        <f t="shared" si="1165"/>
        <v>0</v>
      </c>
      <c r="CM418" s="115">
        <f t="shared" si="1166"/>
        <v>0</v>
      </c>
      <c r="CN418" s="115">
        <f>IFERROR(IF(OR($A418=2,$A418=3,$C418=""),0,IF('Auto-Calculations'!Z418="M",1,0)),"0*")</f>
        <v>0</v>
      </c>
      <c r="CO418" s="115">
        <f>IFERROR(IF(OR($A418=2,$A418=3,$C418=""),0,IF('Auto-Calculations'!AE418="M",1,0)),"0*")</f>
        <v>0</v>
      </c>
      <c r="CP418" s="115">
        <f>IFERROR(IF(OR($A418=2,$A418=3,$C418=""),0,IF('Auto-Calculations'!V418="M",1,0)),"0*")</f>
        <v>0</v>
      </c>
      <c r="CQ418" s="115">
        <f>IFERROR(IF(OR($A418=2,$A418=3,$C418=""),0,IF('Auto-Calculations'!W418="M",1,0)),"0*")</f>
        <v>0</v>
      </c>
      <c r="CR418" s="115">
        <f>IFERROR(IF(OR($A418=2,$A418=3,$C418=""),0,IF('Auto-Calculations'!X418="M",1,0)),"0*")</f>
        <v>0</v>
      </c>
      <c r="CS418" s="115">
        <f>IFERROR(IF(OR($A418=2,$A418=3,$C418=""),0,IF('Auto-Calculations'!Y418="M",1,0)),"0*")</f>
        <v>0</v>
      </c>
      <c r="CT418" s="115">
        <f t="shared" si="1167"/>
        <v>0</v>
      </c>
      <c r="CU418" s="115">
        <f t="shared" si="1168"/>
        <v>0</v>
      </c>
      <c r="CV418" s="115">
        <f t="shared" si="1169"/>
        <v>0</v>
      </c>
      <c r="CW418" s="115">
        <f t="shared" si="1170"/>
        <v>0</v>
      </c>
      <c r="CX418" s="115">
        <f t="shared" si="1171"/>
        <v>0</v>
      </c>
      <c r="CY418" s="111">
        <f t="shared" si="1172"/>
        <v>0</v>
      </c>
      <c r="CZ418" s="111">
        <f t="shared" si="1173"/>
        <v>0</v>
      </c>
      <c r="DA418" s="111">
        <f t="shared" si="1174"/>
        <v>0</v>
      </c>
      <c r="DB418" s="115">
        <f t="shared" si="1284"/>
        <v>0</v>
      </c>
      <c r="DC418" s="111">
        <f t="shared" si="1285"/>
        <v>0</v>
      </c>
      <c r="DD418" s="115">
        <f t="shared" si="1286"/>
        <v>0</v>
      </c>
      <c r="DE418" s="115">
        <f t="shared" si="1287"/>
        <v>0</v>
      </c>
      <c r="DF418" s="115">
        <f>IFERROR(IF(OR($A418=3),0,IF('Auto-Calculations'!Q418="NA",1,0)),"0*")</f>
        <v>0</v>
      </c>
      <c r="DG418" s="111"/>
      <c r="DH418" s="111"/>
      <c r="DI418" s="111"/>
      <c r="DJ418" s="111"/>
      <c r="DK418" s="111"/>
      <c r="DL418" s="111"/>
      <c r="DM418" s="111"/>
      <c r="DN418" s="111"/>
      <c r="DO418" s="111"/>
      <c r="DP418" s="111"/>
      <c r="DQ418" s="120" t="str">
        <f t="shared" si="1288"/>
        <v>0000000000000000000000000000000000000</v>
      </c>
      <c r="DR418" s="111" t="str">
        <f t="shared" si="1175"/>
        <v>No Error</v>
      </c>
      <c r="DS418" s="111" t="str">
        <f t="shared" si="1176"/>
        <v>No Error</v>
      </c>
      <c r="DT418" s="111" t="str">
        <f t="shared" si="1177"/>
        <v>No Error</v>
      </c>
      <c r="DU418" s="111" t="str">
        <f t="shared" si="1178"/>
        <v>No Error</v>
      </c>
      <c r="DV418" s="111" t="str">
        <f t="shared" si="1179"/>
        <v>No Error</v>
      </c>
      <c r="DW418" s="111" t="str">
        <f t="shared" si="1180"/>
        <v>No Error</v>
      </c>
      <c r="DX418" s="111" t="str">
        <f t="shared" si="1181"/>
        <v>No Error</v>
      </c>
      <c r="DY418" s="111" t="str">
        <f t="shared" si="1182"/>
        <v>No Error</v>
      </c>
      <c r="DZ418" s="111" t="str">
        <f t="shared" si="1183"/>
        <v>No Error</v>
      </c>
      <c r="EA418" s="111" t="str">
        <f t="shared" si="1184"/>
        <v>No Error</v>
      </c>
      <c r="EB418" s="111" t="str">
        <f t="shared" si="1185"/>
        <v>No Error</v>
      </c>
      <c r="EC418" s="111" t="str">
        <f t="shared" si="1186"/>
        <v>No Error</v>
      </c>
      <c r="ED418" s="111" t="str">
        <f t="shared" si="1187"/>
        <v>No Error</v>
      </c>
      <c r="EE418" s="111" t="str">
        <f t="shared" si="1188"/>
        <v>No Error</v>
      </c>
      <c r="EF418" s="111" t="str">
        <f t="shared" si="1189"/>
        <v>No Error</v>
      </c>
      <c r="EG418" s="111" t="str">
        <f t="shared" si="1190"/>
        <v>No Error</v>
      </c>
      <c r="EH418" s="111" t="str">
        <f t="shared" si="1191"/>
        <v>No Error</v>
      </c>
      <c r="EI418" s="111" t="str">
        <f t="shared" si="1192"/>
        <v>No Error</v>
      </c>
      <c r="EJ418" s="111" t="str">
        <f t="shared" si="1193"/>
        <v>No Error</v>
      </c>
      <c r="EK418" s="111" t="str">
        <f t="shared" si="1194"/>
        <v>No Error</v>
      </c>
      <c r="EL418" s="111" t="str">
        <f t="shared" si="1195"/>
        <v>No Error</v>
      </c>
      <c r="EM418" s="111" t="str">
        <f t="shared" si="1196"/>
        <v>No Error</v>
      </c>
      <c r="EN418" s="111" t="str">
        <f t="shared" si="1197"/>
        <v>No Error</v>
      </c>
      <c r="EO418" s="111" t="str">
        <f t="shared" si="1198"/>
        <v>No Error</v>
      </c>
      <c r="EP418" s="111" t="str">
        <f t="shared" si="1199"/>
        <v>No Error</v>
      </c>
      <c r="EQ418" s="111" t="str">
        <f t="shared" si="1200"/>
        <v>No Error</v>
      </c>
      <c r="ER418" s="111" t="str">
        <f t="shared" si="1201"/>
        <v>No Error</v>
      </c>
      <c r="ES418" s="111" t="str">
        <f t="shared" si="1202"/>
        <v>No Error</v>
      </c>
      <c r="ET418" s="111" t="str">
        <f t="shared" si="1203"/>
        <v>No Error</v>
      </c>
      <c r="EU418" s="111" t="str">
        <f t="shared" si="1204"/>
        <v>No Error</v>
      </c>
      <c r="EV418" s="111" t="str">
        <f t="shared" si="1205"/>
        <v>No Error</v>
      </c>
      <c r="EW418" s="111" t="str">
        <f t="shared" si="1206"/>
        <v>No Error</v>
      </c>
      <c r="EX418" s="111" t="str">
        <f t="shared" si="1207"/>
        <v>No Error</v>
      </c>
      <c r="EY418" s="111" t="str">
        <f t="shared" si="1208"/>
        <v>No Error</v>
      </c>
      <c r="EZ418" s="111" t="str">
        <f t="shared" si="1209"/>
        <v>No Error</v>
      </c>
      <c r="FA418" s="111" t="str">
        <f t="shared" si="1210"/>
        <v>No Error</v>
      </c>
      <c r="FB418" s="111" t="str">
        <f t="shared" si="1211"/>
        <v>No Error</v>
      </c>
      <c r="FC418" s="111" t="str">
        <f t="shared" si="1212"/>
        <v>No Error</v>
      </c>
      <c r="FD418" s="111" t="str">
        <f t="shared" si="1213"/>
        <v>No Error</v>
      </c>
      <c r="FE418" s="111" t="str">
        <f t="shared" si="1214"/>
        <v>No Error</v>
      </c>
      <c r="FF418" s="111" t="str">
        <f t="shared" si="1215"/>
        <v>No Error</v>
      </c>
      <c r="FG418" s="111" t="str">
        <f t="shared" si="1216"/>
        <v>No Error</v>
      </c>
      <c r="FH418" s="111" t="str">
        <f t="shared" si="1217"/>
        <v>No Error</v>
      </c>
      <c r="FI418" s="111" t="str">
        <f t="shared" si="1218"/>
        <v>No Error</v>
      </c>
      <c r="FJ418" s="111" t="str">
        <f t="shared" si="1219"/>
        <v>No Error</v>
      </c>
      <c r="FK418" s="111" t="str">
        <f t="shared" si="1220"/>
        <v>No Error</v>
      </c>
      <c r="FL418" s="111" t="str">
        <f t="shared" si="1221"/>
        <v>No Error</v>
      </c>
      <c r="FM418" s="111" t="str">
        <f t="shared" si="1222"/>
        <v>No Error</v>
      </c>
      <c r="FN418" s="111" t="str">
        <f t="shared" si="1223"/>
        <v>No Error</v>
      </c>
      <c r="FO418" s="111" t="str">
        <f t="shared" si="1224"/>
        <v>No Error</v>
      </c>
      <c r="FP418" s="111" t="str">
        <f t="shared" si="1225"/>
        <v>No Error</v>
      </c>
      <c r="FQ418" s="111" t="str">
        <f t="shared" si="1226"/>
        <v>No Error</v>
      </c>
      <c r="FR418" s="111" t="str">
        <f t="shared" si="1227"/>
        <v>No Error</v>
      </c>
      <c r="FS418" s="111" t="str">
        <f t="shared" si="1228"/>
        <v>No Error</v>
      </c>
      <c r="FT418" s="111" t="str">
        <f t="shared" si="1229"/>
        <v>No Error</v>
      </c>
      <c r="FU418" s="111" t="str">
        <f t="shared" si="1230"/>
        <v>No Error</v>
      </c>
      <c r="FV418" s="111" t="str">
        <f t="shared" si="1231"/>
        <v>No Error</v>
      </c>
      <c r="FW418" s="111" t="str">
        <f t="shared" si="1232"/>
        <v>No Error</v>
      </c>
      <c r="FX418" s="111" t="str">
        <f t="shared" si="1233"/>
        <v>No Error</v>
      </c>
      <c r="FY418" s="111" t="str">
        <f t="shared" si="1234"/>
        <v>No Error</v>
      </c>
      <c r="FZ418" s="111" t="str">
        <f t="shared" si="1235"/>
        <v>No Error</v>
      </c>
      <c r="GA418" s="111" t="str">
        <f t="shared" si="1236"/>
        <v>No Error</v>
      </c>
      <c r="GB418" s="111" t="str">
        <f t="shared" si="1237"/>
        <v>No Error</v>
      </c>
      <c r="GC418" s="111" t="str">
        <f t="shared" si="1238"/>
        <v>No Error</v>
      </c>
      <c r="GD418" s="111" t="str">
        <f t="shared" si="1239"/>
        <v>No Error</v>
      </c>
      <c r="GE418" s="111" t="str">
        <f t="shared" si="1240"/>
        <v>No Error</v>
      </c>
      <c r="GF418" s="111" t="str">
        <f t="shared" si="1241"/>
        <v>No Error</v>
      </c>
      <c r="GG418" s="111" t="str">
        <f t="shared" si="1242"/>
        <v>No Error</v>
      </c>
      <c r="GH418" s="111" t="str">
        <f t="shared" si="1243"/>
        <v>No Error</v>
      </c>
      <c r="GI418" s="111" t="str">
        <f t="shared" si="1244"/>
        <v>No Error</v>
      </c>
      <c r="GJ418" s="111" t="str">
        <f t="shared" si="1245"/>
        <v>No Error</v>
      </c>
      <c r="GK418" s="111" t="str">
        <f t="shared" si="1246"/>
        <v>No Error</v>
      </c>
      <c r="GL418" s="111" t="str">
        <f t="shared" si="1247"/>
        <v>No Error</v>
      </c>
      <c r="GM418" s="111" t="str">
        <f t="shared" si="1248"/>
        <v>No Error</v>
      </c>
      <c r="GN418" s="111" t="str">
        <f t="shared" si="1249"/>
        <v>No Error</v>
      </c>
      <c r="GO418" s="111" t="str">
        <f t="shared" si="1250"/>
        <v>No Error</v>
      </c>
      <c r="GP418" s="111" t="str">
        <f t="shared" si="1250"/>
        <v>No Error</v>
      </c>
      <c r="GQ418" s="111">
        <f t="shared" si="1251"/>
        <v>0</v>
      </c>
      <c r="GR418" s="111">
        <f t="shared" si="1252"/>
        <v>0</v>
      </c>
      <c r="GS418" s="111" t="str">
        <f t="shared" si="1253"/>
        <v/>
      </c>
      <c r="GT418" s="111">
        <f t="shared" si="1254"/>
        <v>0</v>
      </c>
      <c r="GU418" s="111">
        <f t="shared" si="1255"/>
        <v>0</v>
      </c>
      <c r="GV418" s="111">
        <f t="shared" si="1289"/>
        <v>0</v>
      </c>
      <c r="GW418" s="121" t="str">
        <f>IF(OR($A418=2,$A418=3),"",'SEA Detail'!CB480)</f>
        <v>.</v>
      </c>
      <c r="GX418" s="111">
        <f t="shared" si="1290"/>
        <v>0</v>
      </c>
      <c r="GY418" s="111">
        <f t="shared" si="1291"/>
        <v>0</v>
      </c>
      <c r="GZ418" s="111">
        <f t="shared" si="1292"/>
        <v>0</v>
      </c>
      <c r="HA418" s="111">
        <f t="shared" si="1293"/>
        <v>0</v>
      </c>
      <c r="HB418" s="111">
        <f t="shared" si="1256"/>
        <v>0</v>
      </c>
      <c r="HC418" s="111">
        <f t="shared" si="1257"/>
        <v>0</v>
      </c>
      <c r="HD418" s="111">
        <f t="shared" si="1258"/>
        <v>0</v>
      </c>
      <c r="HE418" s="111">
        <f t="shared" si="1259"/>
        <v>0</v>
      </c>
      <c r="HF418" s="111">
        <f t="shared" si="1260"/>
        <v>0</v>
      </c>
      <c r="HG418" s="111">
        <f t="shared" si="1261"/>
        <v>0</v>
      </c>
      <c r="HH418" s="111">
        <f t="shared" si="1262"/>
        <v>0</v>
      </c>
      <c r="HI418" s="111">
        <f t="shared" si="1263"/>
        <v>0</v>
      </c>
      <c r="HJ418" s="111">
        <f t="shared" si="1264"/>
        <v>0</v>
      </c>
      <c r="HK418" s="111">
        <f t="shared" si="1265"/>
        <v>0</v>
      </c>
      <c r="HL418" s="111">
        <f t="shared" si="1266"/>
        <v>0</v>
      </c>
      <c r="HM418" s="111">
        <f t="shared" si="1267"/>
        <v>0</v>
      </c>
      <c r="HN418" s="111">
        <f t="shared" si="1268"/>
        <v>0</v>
      </c>
      <c r="HO418" s="111">
        <f t="shared" si="1269"/>
        <v>0</v>
      </c>
      <c r="HP418" s="111">
        <f t="shared" si="1270"/>
        <v>0</v>
      </c>
      <c r="HQ418" s="111">
        <f t="shared" si="1271"/>
        <v>0</v>
      </c>
      <c r="HR418" s="111">
        <f t="shared" si="1272"/>
        <v>0</v>
      </c>
      <c r="HS418" s="111">
        <f t="shared" si="1273"/>
        <v>0</v>
      </c>
      <c r="HT418" s="111">
        <f t="shared" si="1274"/>
        <v>0</v>
      </c>
      <c r="HU418" s="111">
        <f t="shared" si="1275"/>
        <v>0</v>
      </c>
      <c r="HV418" s="111">
        <f t="shared" si="1276"/>
        <v>0</v>
      </c>
      <c r="HW418" s="111">
        <f t="shared" si="1277"/>
        <v>0</v>
      </c>
      <c r="HX418" s="111">
        <f t="shared" si="1278"/>
        <v>0</v>
      </c>
      <c r="HY418" s="111">
        <f>IF(AND(OR($A418=2,$E418=""),NOT(ISBLANK('Base Data'!I419))),1,IF(OR($A418=2,$C418="",$E418=""),0,1))</f>
        <v>0</v>
      </c>
      <c r="HZ418" s="111"/>
      <c r="IA418" s="111"/>
      <c r="IB418" s="111"/>
      <c r="IC418" s="111">
        <f>IF('Base Data'!C419="",0,IF('Base Data'!D419="",1,0))</f>
        <v>0</v>
      </c>
    </row>
    <row r="419" spans="1:237" x14ac:dyDescent="0.25">
      <c r="A419" s="116" t="str">
        <f>IF(NOT(ISBLANK('Base Data'!A420)),'Base Data'!A420,"")</f>
        <v/>
      </c>
      <c r="B419" s="116" t="str">
        <f>IF(NOT(ISBLANK('Base Data'!B420)),'Base Data'!B420,"")</f>
        <v/>
      </c>
      <c r="C419" s="125" t="str">
        <f>IF(NOT(ISBLANK('Base Data'!C420)),'Base Data'!C420,"")</f>
        <v/>
      </c>
      <c r="D419" s="125" t="str">
        <f>IF(NOT(ISBLANK('Base Data'!D420)),'Base Data'!D420,"")</f>
        <v/>
      </c>
      <c r="E419" s="116" t="str">
        <f>IF(NOT(ISBLANK('Base Data'!E420)),'Base Data'!E420,"")</f>
        <v/>
      </c>
      <c r="F419" s="117" t="str">
        <f>IF(NOT(ISBLANK('Base Data'!F420)),'Base Data'!F420,"")</f>
        <v/>
      </c>
      <c r="G419" s="117" t="str">
        <f>IF(NOT(ISBLANK('Base Data'!G420)),'Base Data'!G420,"")</f>
        <v/>
      </c>
      <c r="H419" s="188">
        <f t="shared" si="1110"/>
        <v>0</v>
      </c>
      <c r="I419" s="117" t="str">
        <f>IF(NOT(ISBLANK('Base Data'!H420)),'Base Data'!H420,"")</f>
        <v/>
      </c>
      <c r="J419" s="188">
        <f>IF(AND(ISNUMBER(I419),ISNUMBER(#REF!)),I419-#REF!,IF(AND(NOT(ISNUMBER(I419)),NOT(ISNUMBER(#REF!))),0,IF(NOT(ISNUMBER(I419)),-#REF!,IF(NOT(ISNUMBER(#REF!)),I419,0))))</f>
        <v>0</v>
      </c>
      <c r="K419" s="188">
        <f t="shared" si="1111"/>
        <v>0</v>
      </c>
      <c r="L419" s="188">
        <f t="shared" si="1279"/>
        <v>0</v>
      </c>
      <c r="M419" s="116" t="str">
        <f>IF(NOT(ISBLANK('Base Data'!I420)),'Base Data'!I420,"")</f>
        <v/>
      </c>
      <c r="N419" s="116" t="str">
        <f>IF(NOT(ISBLANK('Base Data'!J420)),'Base Data'!J420,"")</f>
        <v/>
      </c>
      <c r="O419" s="117" t="str">
        <f>IF(NOT(ISBLANK('Base Data'!K420)),'Base Data'!K420,"")</f>
        <v/>
      </c>
      <c r="P419" s="191">
        <f t="shared" si="1112"/>
        <v>0</v>
      </c>
      <c r="Q419" s="116" t="str">
        <f>IF(NOT(ISBLANK('Base Data'!L420)),'Base Data'!L420,"")</f>
        <v/>
      </c>
      <c r="R419" s="116" t="str">
        <f>IF(NOT(ISBLANK('Base Data'!M420)),'Base Data'!M420,"")</f>
        <v/>
      </c>
      <c r="S419" s="116" t="str">
        <f>IF(NOT(ISBLANK('Base Data'!N420)),'Base Data'!N420,"")</f>
        <v/>
      </c>
      <c r="T419" s="117" t="str">
        <f>IF(NOT(ISBLANK('Base Data'!O420)),'Base Data'!O420,"")</f>
        <v/>
      </c>
      <c r="U419" s="116" t="str">
        <f>IF(NOT(ISBLANK('Base Data'!P420)),'Base Data'!P420,"")</f>
        <v/>
      </c>
      <c r="V419" s="116" t="str">
        <f>IF(NOT(ISBLANK('Base Data'!Q420)),'Base Data'!Q420,"")</f>
        <v/>
      </c>
      <c r="W419" s="116" t="str">
        <f>IF(NOT(ISBLANK('Base Data'!R420)),'Base Data'!R420,"")</f>
        <v/>
      </c>
      <c r="X419" s="116" t="str">
        <f>IF(NOT(ISBLANK('Base Data'!S420)),'Base Data'!S420,"")</f>
        <v/>
      </c>
      <c r="Y419" s="116" t="str">
        <f>IF(NOT(ISBLANK('Base Data'!T420)),'Base Data'!T420,"")</f>
        <v/>
      </c>
      <c r="Z419" s="117" t="str">
        <f>IF(NOT(ISBLANK('Base Data'!U420)),'Base Data'!U420,"")</f>
        <v/>
      </c>
      <c r="AA419" s="191">
        <f t="shared" si="1113"/>
        <v>0</v>
      </c>
      <c r="AB419" s="116" t="str">
        <f>IF(NOT(ISBLANK('Base Data'!V420)),'Base Data'!V420,"")</f>
        <v/>
      </c>
      <c r="AC419" s="117" t="str">
        <f>IF(NOT(ISBLANK('Base Data'!W420)),'Base Data'!W420,"")</f>
        <v/>
      </c>
      <c r="AD419" s="191">
        <f t="shared" si="1114"/>
        <v>0</v>
      </c>
      <c r="AE419" s="118" t="str">
        <f>IF(NOT(ISBLANK('Base Data'!X420)),'Base Data'!X420,"")</f>
        <v/>
      </c>
      <c r="AF419" s="118" t="str">
        <f>IF(NOT(ISBLANK('Base Data'!Y420)),'Base Data'!Y420,"")</f>
        <v/>
      </c>
      <c r="AG419" s="121" t="str">
        <f>IF(OR($A419=2),"",'SEA Detail'!CB481)</f>
        <v>.</v>
      </c>
      <c r="AH419" s="115">
        <f t="shared" si="1115"/>
        <v>0</v>
      </c>
      <c r="AI419" s="115">
        <f t="shared" si="1116"/>
        <v>0</v>
      </c>
      <c r="AJ419" s="115">
        <f t="shared" si="1117"/>
        <v>0</v>
      </c>
      <c r="AK419" s="115">
        <f t="shared" si="1280"/>
        <v>0</v>
      </c>
      <c r="AL419" s="115">
        <f t="shared" si="1118"/>
        <v>0</v>
      </c>
      <c r="AM419" s="115">
        <f t="shared" si="1281"/>
        <v>0</v>
      </c>
      <c r="AN419" s="115">
        <f t="shared" si="1119"/>
        <v>0</v>
      </c>
      <c r="AO419" s="115">
        <f t="shared" si="1120"/>
        <v>0</v>
      </c>
      <c r="AP419" s="115">
        <f t="shared" si="1121"/>
        <v>0</v>
      </c>
      <c r="AQ419" s="115">
        <f t="shared" si="1122"/>
        <v>0</v>
      </c>
      <c r="AR419" s="115">
        <f t="shared" si="1123"/>
        <v>0</v>
      </c>
      <c r="AS419" s="115">
        <f t="shared" si="1124"/>
        <v>0</v>
      </c>
      <c r="AT419" s="115">
        <f t="shared" si="1125"/>
        <v>0</v>
      </c>
      <c r="AU419" s="115">
        <f t="shared" si="1126"/>
        <v>0</v>
      </c>
      <c r="AV419" s="115">
        <f t="shared" si="1127"/>
        <v>0</v>
      </c>
      <c r="AW419" s="115">
        <f t="shared" si="1128"/>
        <v>0</v>
      </c>
      <c r="AX419" s="115">
        <f t="shared" si="1129"/>
        <v>0</v>
      </c>
      <c r="AY419" s="115">
        <f t="shared" si="1130"/>
        <v>0</v>
      </c>
      <c r="AZ419" s="115">
        <f t="shared" si="1131"/>
        <v>0</v>
      </c>
      <c r="BA419" s="115">
        <f t="shared" si="1282"/>
        <v>0</v>
      </c>
      <c r="BB419" s="115">
        <f t="shared" si="1132"/>
        <v>0</v>
      </c>
      <c r="BC419" s="115">
        <f t="shared" si="1133"/>
        <v>0</v>
      </c>
      <c r="BD419" s="115">
        <f t="shared" si="1134"/>
        <v>0</v>
      </c>
      <c r="BE419" s="115">
        <f t="shared" si="1135"/>
        <v>0</v>
      </c>
      <c r="BF419" s="115">
        <f t="shared" si="1136"/>
        <v>0</v>
      </c>
      <c r="BG419" s="115">
        <f t="shared" si="1137"/>
        <v>0</v>
      </c>
      <c r="BH419" s="115">
        <f t="shared" si="1138"/>
        <v>0</v>
      </c>
      <c r="BI419" s="115">
        <f t="shared" si="1139"/>
        <v>0</v>
      </c>
      <c r="BJ419" s="115">
        <f t="shared" si="1140"/>
        <v>0</v>
      </c>
      <c r="BK419" s="115">
        <f t="shared" si="1141"/>
        <v>0</v>
      </c>
      <c r="BL419" s="115">
        <f t="shared" si="1142"/>
        <v>0</v>
      </c>
      <c r="BM419" s="115">
        <f t="shared" si="1143"/>
        <v>0</v>
      </c>
      <c r="BN419" s="115">
        <f t="shared" si="1144"/>
        <v>0</v>
      </c>
      <c r="BO419" s="115">
        <f t="shared" si="1145"/>
        <v>0</v>
      </c>
      <c r="BP419" s="115">
        <f t="shared" si="1146"/>
        <v>0</v>
      </c>
      <c r="BQ419" s="115">
        <f t="shared" si="1147"/>
        <v>0</v>
      </c>
      <c r="BR419" s="115">
        <f t="shared" si="1148"/>
        <v>0</v>
      </c>
      <c r="BS419" s="115">
        <f t="shared" si="1149"/>
        <v>0</v>
      </c>
      <c r="BT419" s="115">
        <f t="shared" si="1150"/>
        <v>0</v>
      </c>
      <c r="BU419" s="115">
        <f t="shared" si="1151"/>
        <v>0</v>
      </c>
      <c r="BV419" s="115">
        <f t="shared" si="1283"/>
        <v>0</v>
      </c>
      <c r="BW419" s="115">
        <f t="shared" si="1152"/>
        <v>0</v>
      </c>
      <c r="BX419" s="115">
        <f t="shared" si="1153"/>
        <v>0</v>
      </c>
      <c r="BY419" s="115">
        <f t="shared" si="1154"/>
        <v>0</v>
      </c>
      <c r="BZ419" s="115">
        <v>0</v>
      </c>
      <c r="CA419" s="115">
        <f>IFERROR(IF(OR($A419=2,$A419=3,$C419=""),0,IF(E419="",1,IF(ISERROR(VLOOKUP('Auto-Calculations'!E419,LEA_ESA_Lookup,2,FALSE)),1,0))),"0*")</f>
        <v>0</v>
      </c>
      <c r="CB419" s="115">
        <f t="shared" si="1155"/>
        <v>0</v>
      </c>
      <c r="CC419" s="115">
        <f t="shared" si="1156"/>
        <v>0</v>
      </c>
      <c r="CD419" s="115">
        <f t="shared" si="1157"/>
        <v>0</v>
      </c>
      <c r="CE419" s="115">
        <f t="shared" si="1158"/>
        <v>0</v>
      </c>
      <c r="CF419" s="115">
        <f t="shared" si="1159"/>
        <v>0</v>
      </c>
      <c r="CG419" s="115">
        <f t="shared" si="1160"/>
        <v>0</v>
      </c>
      <c r="CH419" s="119">
        <f t="shared" si="1161"/>
        <v>0</v>
      </c>
      <c r="CI419" s="115">
        <f t="shared" si="1162"/>
        <v>0</v>
      </c>
      <c r="CJ419" s="115">
        <f t="shared" si="1163"/>
        <v>0</v>
      </c>
      <c r="CK419" s="115">
        <f t="shared" si="1164"/>
        <v>0</v>
      </c>
      <c r="CL419" s="115">
        <f t="shared" si="1165"/>
        <v>0</v>
      </c>
      <c r="CM419" s="115">
        <f t="shared" si="1166"/>
        <v>0</v>
      </c>
      <c r="CN419" s="115">
        <f>IFERROR(IF(OR($A419=2,$A419=3,$C419=""),0,IF('Auto-Calculations'!Z419="M",1,0)),"0*")</f>
        <v>0</v>
      </c>
      <c r="CO419" s="115">
        <f>IFERROR(IF(OR($A419=2,$A419=3,$C419=""),0,IF('Auto-Calculations'!AE419="M",1,0)),"0*")</f>
        <v>0</v>
      </c>
      <c r="CP419" s="115">
        <f>IFERROR(IF(OR($A419=2,$A419=3,$C419=""),0,IF('Auto-Calculations'!V419="M",1,0)),"0*")</f>
        <v>0</v>
      </c>
      <c r="CQ419" s="115">
        <f>IFERROR(IF(OR($A419=2,$A419=3,$C419=""),0,IF('Auto-Calculations'!W419="M",1,0)),"0*")</f>
        <v>0</v>
      </c>
      <c r="CR419" s="115">
        <f>IFERROR(IF(OR($A419=2,$A419=3,$C419=""),0,IF('Auto-Calculations'!X419="M",1,0)),"0*")</f>
        <v>0</v>
      </c>
      <c r="CS419" s="115">
        <f>IFERROR(IF(OR($A419=2,$A419=3,$C419=""),0,IF('Auto-Calculations'!Y419="M",1,0)),"0*")</f>
        <v>0</v>
      </c>
      <c r="CT419" s="115">
        <f t="shared" si="1167"/>
        <v>0</v>
      </c>
      <c r="CU419" s="115">
        <f t="shared" si="1168"/>
        <v>0</v>
      </c>
      <c r="CV419" s="115">
        <f t="shared" si="1169"/>
        <v>0</v>
      </c>
      <c r="CW419" s="115">
        <f t="shared" si="1170"/>
        <v>0</v>
      </c>
      <c r="CX419" s="115">
        <f t="shared" si="1171"/>
        <v>0</v>
      </c>
      <c r="CY419" s="111">
        <f t="shared" si="1172"/>
        <v>0</v>
      </c>
      <c r="CZ419" s="111">
        <f t="shared" si="1173"/>
        <v>0</v>
      </c>
      <c r="DA419" s="111">
        <f t="shared" si="1174"/>
        <v>0</v>
      </c>
      <c r="DB419" s="115">
        <f t="shared" si="1284"/>
        <v>0</v>
      </c>
      <c r="DC419" s="111">
        <f t="shared" si="1285"/>
        <v>0</v>
      </c>
      <c r="DD419" s="115">
        <f t="shared" si="1286"/>
        <v>0</v>
      </c>
      <c r="DE419" s="115">
        <f t="shared" si="1287"/>
        <v>0</v>
      </c>
      <c r="DF419" s="115">
        <f>IFERROR(IF(OR($A419=3),0,IF('Auto-Calculations'!Q419="NA",1,0)),"0*")</f>
        <v>0</v>
      </c>
      <c r="DG419" s="111"/>
      <c r="DH419" s="111"/>
      <c r="DI419" s="111"/>
      <c r="DJ419" s="111"/>
      <c r="DK419" s="111"/>
      <c r="DL419" s="111"/>
      <c r="DM419" s="111"/>
      <c r="DN419" s="111"/>
      <c r="DO419" s="111"/>
      <c r="DP419" s="111"/>
      <c r="DQ419" s="120" t="str">
        <f t="shared" si="1288"/>
        <v>0000000000000000000000000000000000000</v>
      </c>
      <c r="DR419" s="111" t="str">
        <f t="shared" si="1175"/>
        <v>No Error</v>
      </c>
      <c r="DS419" s="111" t="str">
        <f t="shared" si="1176"/>
        <v>No Error</v>
      </c>
      <c r="DT419" s="111" t="str">
        <f t="shared" si="1177"/>
        <v>No Error</v>
      </c>
      <c r="DU419" s="111" t="str">
        <f t="shared" si="1178"/>
        <v>No Error</v>
      </c>
      <c r="DV419" s="111" t="str">
        <f t="shared" si="1179"/>
        <v>No Error</v>
      </c>
      <c r="DW419" s="111" t="str">
        <f t="shared" si="1180"/>
        <v>No Error</v>
      </c>
      <c r="DX419" s="111" t="str">
        <f t="shared" si="1181"/>
        <v>No Error</v>
      </c>
      <c r="DY419" s="111" t="str">
        <f t="shared" si="1182"/>
        <v>No Error</v>
      </c>
      <c r="DZ419" s="111" t="str">
        <f t="shared" si="1183"/>
        <v>No Error</v>
      </c>
      <c r="EA419" s="111" t="str">
        <f t="shared" si="1184"/>
        <v>No Error</v>
      </c>
      <c r="EB419" s="111" t="str">
        <f t="shared" si="1185"/>
        <v>No Error</v>
      </c>
      <c r="EC419" s="111" t="str">
        <f t="shared" si="1186"/>
        <v>No Error</v>
      </c>
      <c r="ED419" s="111" t="str">
        <f t="shared" si="1187"/>
        <v>No Error</v>
      </c>
      <c r="EE419" s="111" t="str">
        <f t="shared" si="1188"/>
        <v>No Error</v>
      </c>
      <c r="EF419" s="111" t="str">
        <f t="shared" si="1189"/>
        <v>No Error</v>
      </c>
      <c r="EG419" s="111" t="str">
        <f t="shared" si="1190"/>
        <v>No Error</v>
      </c>
      <c r="EH419" s="111" t="str">
        <f t="shared" si="1191"/>
        <v>No Error</v>
      </c>
      <c r="EI419" s="111" t="str">
        <f t="shared" si="1192"/>
        <v>No Error</v>
      </c>
      <c r="EJ419" s="111" t="str">
        <f t="shared" si="1193"/>
        <v>No Error</v>
      </c>
      <c r="EK419" s="111" t="str">
        <f t="shared" si="1194"/>
        <v>No Error</v>
      </c>
      <c r="EL419" s="111" t="str">
        <f t="shared" si="1195"/>
        <v>No Error</v>
      </c>
      <c r="EM419" s="111" t="str">
        <f t="shared" si="1196"/>
        <v>No Error</v>
      </c>
      <c r="EN419" s="111" t="str">
        <f t="shared" si="1197"/>
        <v>No Error</v>
      </c>
      <c r="EO419" s="111" t="str">
        <f t="shared" si="1198"/>
        <v>No Error</v>
      </c>
      <c r="EP419" s="111" t="str">
        <f t="shared" si="1199"/>
        <v>No Error</v>
      </c>
      <c r="EQ419" s="111" t="str">
        <f t="shared" si="1200"/>
        <v>No Error</v>
      </c>
      <c r="ER419" s="111" t="str">
        <f t="shared" si="1201"/>
        <v>No Error</v>
      </c>
      <c r="ES419" s="111" t="str">
        <f t="shared" si="1202"/>
        <v>No Error</v>
      </c>
      <c r="ET419" s="111" t="str">
        <f t="shared" si="1203"/>
        <v>No Error</v>
      </c>
      <c r="EU419" s="111" t="str">
        <f t="shared" si="1204"/>
        <v>No Error</v>
      </c>
      <c r="EV419" s="111" t="str">
        <f t="shared" si="1205"/>
        <v>No Error</v>
      </c>
      <c r="EW419" s="111" t="str">
        <f t="shared" si="1206"/>
        <v>No Error</v>
      </c>
      <c r="EX419" s="111" t="str">
        <f t="shared" si="1207"/>
        <v>No Error</v>
      </c>
      <c r="EY419" s="111" t="str">
        <f t="shared" si="1208"/>
        <v>No Error</v>
      </c>
      <c r="EZ419" s="111" t="str">
        <f t="shared" si="1209"/>
        <v>No Error</v>
      </c>
      <c r="FA419" s="111" t="str">
        <f t="shared" si="1210"/>
        <v>No Error</v>
      </c>
      <c r="FB419" s="111" t="str">
        <f t="shared" si="1211"/>
        <v>No Error</v>
      </c>
      <c r="FC419" s="111" t="str">
        <f t="shared" si="1212"/>
        <v>No Error</v>
      </c>
      <c r="FD419" s="111" t="str">
        <f t="shared" si="1213"/>
        <v>No Error</v>
      </c>
      <c r="FE419" s="111" t="str">
        <f t="shared" si="1214"/>
        <v>No Error</v>
      </c>
      <c r="FF419" s="111" t="str">
        <f t="shared" si="1215"/>
        <v>No Error</v>
      </c>
      <c r="FG419" s="111" t="str">
        <f t="shared" si="1216"/>
        <v>No Error</v>
      </c>
      <c r="FH419" s="111" t="str">
        <f t="shared" si="1217"/>
        <v>No Error</v>
      </c>
      <c r="FI419" s="111" t="str">
        <f t="shared" si="1218"/>
        <v>No Error</v>
      </c>
      <c r="FJ419" s="111" t="str">
        <f t="shared" si="1219"/>
        <v>No Error</v>
      </c>
      <c r="FK419" s="111" t="str">
        <f t="shared" si="1220"/>
        <v>No Error</v>
      </c>
      <c r="FL419" s="111" t="str">
        <f t="shared" si="1221"/>
        <v>No Error</v>
      </c>
      <c r="FM419" s="111" t="str">
        <f t="shared" si="1222"/>
        <v>No Error</v>
      </c>
      <c r="FN419" s="111" t="str">
        <f t="shared" si="1223"/>
        <v>No Error</v>
      </c>
      <c r="FO419" s="111" t="str">
        <f t="shared" si="1224"/>
        <v>No Error</v>
      </c>
      <c r="FP419" s="111" t="str">
        <f t="shared" si="1225"/>
        <v>No Error</v>
      </c>
      <c r="FQ419" s="111" t="str">
        <f t="shared" si="1226"/>
        <v>No Error</v>
      </c>
      <c r="FR419" s="111" t="str">
        <f t="shared" si="1227"/>
        <v>No Error</v>
      </c>
      <c r="FS419" s="111" t="str">
        <f t="shared" si="1228"/>
        <v>No Error</v>
      </c>
      <c r="FT419" s="111" t="str">
        <f t="shared" si="1229"/>
        <v>No Error</v>
      </c>
      <c r="FU419" s="111" t="str">
        <f t="shared" si="1230"/>
        <v>No Error</v>
      </c>
      <c r="FV419" s="111" t="str">
        <f t="shared" si="1231"/>
        <v>No Error</v>
      </c>
      <c r="FW419" s="111" t="str">
        <f t="shared" si="1232"/>
        <v>No Error</v>
      </c>
      <c r="FX419" s="111" t="str">
        <f t="shared" si="1233"/>
        <v>No Error</v>
      </c>
      <c r="FY419" s="111" t="str">
        <f t="shared" si="1234"/>
        <v>No Error</v>
      </c>
      <c r="FZ419" s="111" t="str">
        <f t="shared" si="1235"/>
        <v>No Error</v>
      </c>
      <c r="GA419" s="111" t="str">
        <f t="shared" si="1236"/>
        <v>No Error</v>
      </c>
      <c r="GB419" s="111" t="str">
        <f t="shared" si="1237"/>
        <v>No Error</v>
      </c>
      <c r="GC419" s="111" t="str">
        <f t="shared" si="1238"/>
        <v>No Error</v>
      </c>
      <c r="GD419" s="111" t="str">
        <f t="shared" si="1239"/>
        <v>No Error</v>
      </c>
      <c r="GE419" s="111" t="str">
        <f t="shared" si="1240"/>
        <v>No Error</v>
      </c>
      <c r="GF419" s="111" t="str">
        <f t="shared" si="1241"/>
        <v>No Error</v>
      </c>
      <c r="GG419" s="111" t="str">
        <f t="shared" si="1242"/>
        <v>No Error</v>
      </c>
      <c r="GH419" s="111" t="str">
        <f t="shared" si="1243"/>
        <v>No Error</v>
      </c>
      <c r="GI419" s="111" t="str">
        <f t="shared" si="1244"/>
        <v>No Error</v>
      </c>
      <c r="GJ419" s="111" t="str">
        <f t="shared" si="1245"/>
        <v>No Error</v>
      </c>
      <c r="GK419" s="111" t="str">
        <f t="shared" si="1246"/>
        <v>No Error</v>
      </c>
      <c r="GL419" s="111" t="str">
        <f t="shared" si="1247"/>
        <v>No Error</v>
      </c>
      <c r="GM419" s="111" t="str">
        <f t="shared" si="1248"/>
        <v>No Error</v>
      </c>
      <c r="GN419" s="111" t="str">
        <f t="shared" si="1249"/>
        <v>No Error</v>
      </c>
      <c r="GO419" s="111" t="str">
        <f t="shared" si="1250"/>
        <v>No Error</v>
      </c>
      <c r="GP419" s="111" t="str">
        <f t="shared" si="1250"/>
        <v>No Error</v>
      </c>
      <c r="GQ419" s="111">
        <f t="shared" si="1251"/>
        <v>0</v>
      </c>
      <c r="GR419" s="111">
        <f t="shared" si="1252"/>
        <v>0</v>
      </c>
      <c r="GS419" s="111" t="str">
        <f t="shared" si="1253"/>
        <v/>
      </c>
      <c r="GT419" s="111">
        <f t="shared" si="1254"/>
        <v>0</v>
      </c>
      <c r="GU419" s="111">
        <f t="shared" si="1255"/>
        <v>0</v>
      </c>
      <c r="GV419" s="111">
        <f t="shared" si="1289"/>
        <v>0</v>
      </c>
      <c r="GW419" s="121" t="str">
        <f>IF(OR($A419=2,$A419=3),"",'SEA Detail'!CB481)</f>
        <v>.</v>
      </c>
      <c r="GX419" s="111">
        <f t="shared" si="1290"/>
        <v>0</v>
      </c>
      <c r="GY419" s="111">
        <f t="shared" si="1291"/>
        <v>0</v>
      </c>
      <c r="GZ419" s="111">
        <f t="shared" si="1292"/>
        <v>0</v>
      </c>
      <c r="HA419" s="111">
        <f t="shared" si="1293"/>
        <v>0</v>
      </c>
      <c r="HB419" s="111">
        <f t="shared" si="1256"/>
        <v>0</v>
      </c>
      <c r="HC419" s="111">
        <f t="shared" si="1257"/>
        <v>0</v>
      </c>
      <c r="HD419" s="111">
        <f t="shared" si="1258"/>
        <v>0</v>
      </c>
      <c r="HE419" s="111">
        <f t="shared" si="1259"/>
        <v>0</v>
      </c>
      <c r="HF419" s="111">
        <f t="shared" si="1260"/>
        <v>0</v>
      </c>
      <c r="HG419" s="111">
        <f t="shared" si="1261"/>
        <v>0</v>
      </c>
      <c r="HH419" s="111">
        <f t="shared" si="1262"/>
        <v>0</v>
      </c>
      <c r="HI419" s="111">
        <f t="shared" si="1263"/>
        <v>0</v>
      </c>
      <c r="HJ419" s="111">
        <f t="shared" si="1264"/>
        <v>0</v>
      </c>
      <c r="HK419" s="111">
        <f t="shared" si="1265"/>
        <v>0</v>
      </c>
      <c r="HL419" s="111">
        <f t="shared" si="1266"/>
        <v>0</v>
      </c>
      <c r="HM419" s="111">
        <f t="shared" si="1267"/>
        <v>0</v>
      </c>
      <c r="HN419" s="111">
        <f t="shared" si="1268"/>
        <v>0</v>
      </c>
      <c r="HO419" s="111">
        <f t="shared" si="1269"/>
        <v>0</v>
      </c>
      <c r="HP419" s="111">
        <f t="shared" si="1270"/>
        <v>0</v>
      </c>
      <c r="HQ419" s="111">
        <f t="shared" si="1271"/>
        <v>0</v>
      </c>
      <c r="HR419" s="111">
        <f t="shared" si="1272"/>
        <v>0</v>
      </c>
      <c r="HS419" s="111">
        <f t="shared" si="1273"/>
        <v>0</v>
      </c>
      <c r="HT419" s="111">
        <f t="shared" si="1274"/>
        <v>0</v>
      </c>
      <c r="HU419" s="111">
        <f t="shared" si="1275"/>
        <v>0</v>
      </c>
      <c r="HV419" s="111">
        <f t="shared" si="1276"/>
        <v>0</v>
      </c>
      <c r="HW419" s="111">
        <f t="shared" si="1277"/>
        <v>0</v>
      </c>
      <c r="HX419" s="111">
        <f t="shared" si="1278"/>
        <v>0</v>
      </c>
      <c r="HY419" s="111">
        <f>IF(AND(OR($A419=2,$E419=""),NOT(ISBLANK('Base Data'!I420))),1,IF(OR($A419=2,$C419="",$E419=""),0,1))</f>
        <v>0</v>
      </c>
      <c r="HZ419" s="111"/>
      <c r="IA419" s="111"/>
      <c r="IB419" s="111"/>
      <c r="IC419" s="111">
        <f>IF('Base Data'!C420="",0,IF('Base Data'!D420="",1,0))</f>
        <v>0</v>
      </c>
    </row>
    <row r="420" spans="1:237" x14ac:dyDescent="0.25">
      <c r="A420" s="116" t="str">
        <f>IF(NOT(ISBLANK('Base Data'!A421)),'Base Data'!A421,"")</f>
        <v/>
      </c>
      <c r="B420" s="116" t="str">
        <f>IF(NOT(ISBLANK('Base Data'!B421)),'Base Data'!B421,"")</f>
        <v/>
      </c>
      <c r="C420" s="125" t="str">
        <f>IF(NOT(ISBLANK('Base Data'!C421)),'Base Data'!C421,"")</f>
        <v/>
      </c>
      <c r="D420" s="125" t="str">
        <f>IF(NOT(ISBLANK('Base Data'!D421)),'Base Data'!D421,"")</f>
        <v/>
      </c>
      <c r="E420" s="116" t="str">
        <f>IF(NOT(ISBLANK('Base Data'!E421)),'Base Data'!E421,"")</f>
        <v/>
      </c>
      <c r="F420" s="117" t="str">
        <f>IF(NOT(ISBLANK('Base Data'!F421)),'Base Data'!F421,"")</f>
        <v/>
      </c>
      <c r="G420" s="117" t="str">
        <f>IF(NOT(ISBLANK('Base Data'!G421)),'Base Data'!G421,"")</f>
        <v/>
      </c>
      <c r="H420" s="188">
        <f t="shared" si="1110"/>
        <v>0</v>
      </c>
      <c r="I420" s="117" t="str">
        <f>IF(NOT(ISBLANK('Base Data'!H421)),'Base Data'!H421,"")</f>
        <v/>
      </c>
      <c r="J420" s="188">
        <f>IF(AND(ISNUMBER(I420),ISNUMBER(#REF!)),I420-#REF!,IF(AND(NOT(ISNUMBER(I420)),NOT(ISNUMBER(#REF!))),0,IF(NOT(ISNUMBER(I420)),-#REF!,IF(NOT(ISNUMBER(#REF!)),I420,0))))</f>
        <v>0</v>
      </c>
      <c r="K420" s="188">
        <f t="shared" si="1111"/>
        <v>0</v>
      </c>
      <c r="L420" s="188">
        <f t="shared" si="1279"/>
        <v>0</v>
      </c>
      <c r="M420" s="116" t="str">
        <f>IF(NOT(ISBLANK('Base Data'!I421)),'Base Data'!I421,"")</f>
        <v/>
      </c>
      <c r="N420" s="116" t="str">
        <f>IF(NOT(ISBLANK('Base Data'!J421)),'Base Data'!J421,"")</f>
        <v/>
      </c>
      <c r="O420" s="117" t="str">
        <f>IF(NOT(ISBLANK('Base Data'!K421)),'Base Data'!K421,"")</f>
        <v/>
      </c>
      <c r="P420" s="191">
        <f t="shared" si="1112"/>
        <v>0</v>
      </c>
      <c r="Q420" s="116" t="str">
        <f>IF(NOT(ISBLANK('Base Data'!L421)),'Base Data'!L421,"")</f>
        <v/>
      </c>
      <c r="R420" s="116" t="str">
        <f>IF(NOT(ISBLANK('Base Data'!M421)),'Base Data'!M421,"")</f>
        <v/>
      </c>
      <c r="S420" s="116" t="str">
        <f>IF(NOT(ISBLANK('Base Data'!N421)),'Base Data'!N421,"")</f>
        <v/>
      </c>
      <c r="T420" s="117" t="str">
        <f>IF(NOT(ISBLANK('Base Data'!O421)),'Base Data'!O421,"")</f>
        <v/>
      </c>
      <c r="U420" s="116" t="str">
        <f>IF(NOT(ISBLANK('Base Data'!P421)),'Base Data'!P421,"")</f>
        <v/>
      </c>
      <c r="V420" s="116" t="str">
        <f>IF(NOT(ISBLANK('Base Data'!Q421)),'Base Data'!Q421,"")</f>
        <v/>
      </c>
      <c r="W420" s="116" t="str">
        <f>IF(NOT(ISBLANK('Base Data'!R421)),'Base Data'!R421,"")</f>
        <v/>
      </c>
      <c r="X420" s="116" t="str">
        <f>IF(NOT(ISBLANK('Base Data'!S421)),'Base Data'!S421,"")</f>
        <v/>
      </c>
      <c r="Y420" s="116" t="str">
        <f>IF(NOT(ISBLANK('Base Data'!T421)),'Base Data'!T421,"")</f>
        <v/>
      </c>
      <c r="Z420" s="117" t="str">
        <f>IF(NOT(ISBLANK('Base Data'!U421)),'Base Data'!U421,"")</f>
        <v/>
      </c>
      <c r="AA420" s="191">
        <f t="shared" si="1113"/>
        <v>0</v>
      </c>
      <c r="AB420" s="116" t="str">
        <f>IF(NOT(ISBLANK('Base Data'!V421)),'Base Data'!V421,"")</f>
        <v/>
      </c>
      <c r="AC420" s="117" t="str">
        <f>IF(NOT(ISBLANK('Base Data'!W421)),'Base Data'!W421,"")</f>
        <v/>
      </c>
      <c r="AD420" s="191">
        <f t="shared" si="1114"/>
        <v>0</v>
      </c>
      <c r="AE420" s="118" t="str">
        <f>IF(NOT(ISBLANK('Base Data'!X421)),'Base Data'!X421,"")</f>
        <v/>
      </c>
      <c r="AF420" s="118" t="str">
        <f>IF(NOT(ISBLANK('Base Data'!Y421)),'Base Data'!Y421,"")</f>
        <v/>
      </c>
      <c r="AG420" s="121" t="str">
        <f>IF(OR($A420=2),"",'SEA Detail'!CB482)</f>
        <v>.</v>
      </c>
      <c r="AH420" s="115">
        <f t="shared" si="1115"/>
        <v>0</v>
      </c>
      <c r="AI420" s="115">
        <f t="shared" si="1116"/>
        <v>0</v>
      </c>
      <c r="AJ420" s="115">
        <f t="shared" si="1117"/>
        <v>0</v>
      </c>
      <c r="AK420" s="115">
        <f t="shared" si="1280"/>
        <v>0</v>
      </c>
      <c r="AL420" s="115">
        <f t="shared" si="1118"/>
        <v>0</v>
      </c>
      <c r="AM420" s="115">
        <f t="shared" si="1281"/>
        <v>0</v>
      </c>
      <c r="AN420" s="115">
        <f t="shared" si="1119"/>
        <v>0</v>
      </c>
      <c r="AO420" s="115">
        <f t="shared" si="1120"/>
        <v>0</v>
      </c>
      <c r="AP420" s="115">
        <f t="shared" si="1121"/>
        <v>0</v>
      </c>
      <c r="AQ420" s="115">
        <f t="shared" si="1122"/>
        <v>0</v>
      </c>
      <c r="AR420" s="115">
        <f t="shared" si="1123"/>
        <v>0</v>
      </c>
      <c r="AS420" s="115">
        <f t="shared" si="1124"/>
        <v>0</v>
      </c>
      <c r="AT420" s="115">
        <f t="shared" si="1125"/>
        <v>0</v>
      </c>
      <c r="AU420" s="115">
        <f t="shared" si="1126"/>
        <v>0</v>
      </c>
      <c r="AV420" s="115">
        <f t="shared" si="1127"/>
        <v>0</v>
      </c>
      <c r="AW420" s="115">
        <f t="shared" si="1128"/>
        <v>0</v>
      </c>
      <c r="AX420" s="115">
        <f t="shared" si="1129"/>
        <v>0</v>
      </c>
      <c r="AY420" s="115">
        <f t="shared" si="1130"/>
        <v>0</v>
      </c>
      <c r="AZ420" s="115">
        <f t="shared" si="1131"/>
        <v>0</v>
      </c>
      <c r="BA420" s="115">
        <f t="shared" si="1282"/>
        <v>0</v>
      </c>
      <c r="BB420" s="115">
        <f t="shared" si="1132"/>
        <v>0</v>
      </c>
      <c r="BC420" s="115">
        <f t="shared" si="1133"/>
        <v>0</v>
      </c>
      <c r="BD420" s="115">
        <f t="shared" si="1134"/>
        <v>0</v>
      </c>
      <c r="BE420" s="115">
        <f t="shared" si="1135"/>
        <v>0</v>
      </c>
      <c r="BF420" s="115">
        <f t="shared" si="1136"/>
        <v>0</v>
      </c>
      <c r="BG420" s="115">
        <f t="shared" si="1137"/>
        <v>0</v>
      </c>
      <c r="BH420" s="115">
        <f t="shared" si="1138"/>
        <v>0</v>
      </c>
      <c r="BI420" s="115">
        <f t="shared" si="1139"/>
        <v>0</v>
      </c>
      <c r="BJ420" s="115">
        <f t="shared" si="1140"/>
        <v>0</v>
      </c>
      <c r="BK420" s="115">
        <f t="shared" si="1141"/>
        <v>0</v>
      </c>
      <c r="BL420" s="115">
        <f t="shared" si="1142"/>
        <v>0</v>
      </c>
      <c r="BM420" s="115">
        <f t="shared" si="1143"/>
        <v>0</v>
      </c>
      <c r="BN420" s="115">
        <f t="shared" si="1144"/>
        <v>0</v>
      </c>
      <c r="BO420" s="115">
        <f t="shared" si="1145"/>
        <v>0</v>
      </c>
      <c r="BP420" s="115">
        <f t="shared" si="1146"/>
        <v>0</v>
      </c>
      <c r="BQ420" s="115">
        <f t="shared" si="1147"/>
        <v>0</v>
      </c>
      <c r="BR420" s="115">
        <f t="shared" si="1148"/>
        <v>0</v>
      </c>
      <c r="BS420" s="115">
        <f t="shared" si="1149"/>
        <v>0</v>
      </c>
      <c r="BT420" s="115">
        <f t="shared" si="1150"/>
        <v>0</v>
      </c>
      <c r="BU420" s="115">
        <f t="shared" si="1151"/>
        <v>0</v>
      </c>
      <c r="BV420" s="115">
        <f t="shared" si="1283"/>
        <v>0</v>
      </c>
      <c r="BW420" s="115">
        <f t="shared" si="1152"/>
        <v>0</v>
      </c>
      <c r="BX420" s="115">
        <f t="shared" si="1153"/>
        <v>0</v>
      </c>
      <c r="BY420" s="115">
        <f t="shared" si="1154"/>
        <v>0</v>
      </c>
      <c r="BZ420" s="115">
        <v>0</v>
      </c>
      <c r="CA420" s="115">
        <f>IFERROR(IF(OR($A420=2,$A420=3,$C420=""),0,IF(E420="",1,IF(ISERROR(VLOOKUP('Auto-Calculations'!E420,LEA_ESA_Lookup,2,FALSE)),1,0))),"0*")</f>
        <v>0</v>
      </c>
      <c r="CB420" s="115">
        <f t="shared" si="1155"/>
        <v>0</v>
      </c>
      <c r="CC420" s="115">
        <f t="shared" si="1156"/>
        <v>0</v>
      </c>
      <c r="CD420" s="115">
        <f t="shared" si="1157"/>
        <v>0</v>
      </c>
      <c r="CE420" s="115">
        <f t="shared" si="1158"/>
        <v>0</v>
      </c>
      <c r="CF420" s="115">
        <f t="shared" si="1159"/>
        <v>0</v>
      </c>
      <c r="CG420" s="115">
        <f t="shared" si="1160"/>
        <v>0</v>
      </c>
      <c r="CH420" s="119">
        <f t="shared" si="1161"/>
        <v>0</v>
      </c>
      <c r="CI420" s="115">
        <f t="shared" si="1162"/>
        <v>0</v>
      </c>
      <c r="CJ420" s="115">
        <f t="shared" si="1163"/>
        <v>0</v>
      </c>
      <c r="CK420" s="115">
        <f t="shared" si="1164"/>
        <v>0</v>
      </c>
      <c r="CL420" s="115">
        <f t="shared" si="1165"/>
        <v>0</v>
      </c>
      <c r="CM420" s="115">
        <f t="shared" si="1166"/>
        <v>0</v>
      </c>
      <c r="CN420" s="115">
        <f>IFERROR(IF(OR($A420=2,$A420=3,$C420=""),0,IF('Auto-Calculations'!Z420="M",1,0)),"0*")</f>
        <v>0</v>
      </c>
      <c r="CO420" s="115">
        <f>IFERROR(IF(OR($A420=2,$A420=3,$C420=""),0,IF('Auto-Calculations'!AE420="M",1,0)),"0*")</f>
        <v>0</v>
      </c>
      <c r="CP420" s="115">
        <f>IFERROR(IF(OR($A420=2,$A420=3,$C420=""),0,IF('Auto-Calculations'!V420="M",1,0)),"0*")</f>
        <v>0</v>
      </c>
      <c r="CQ420" s="115">
        <f>IFERROR(IF(OR($A420=2,$A420=3,$C420=""),0,IF('Auto-Calculations'!W420="M",1,0)),"0*")</f>
        <v>0</v>
      </c>
      <c r="CR420" s="115">
        <f>IFERROR(IF(OR($A420=2,$A420=3,$C420=""),0,IF('Auto-Calculations'!X420="M",1,0)),"0*")</f>
        <v>0</v>
      </c>
      <c r="CS420" s="115">
        <f>IFERROR(IF(OR($A420=2,$A420=3,$C420=""),0,IF('Auto-Calculations'!Y420="M",1,0)),"0*")</f>
        <v>0</v>
      </c>
      <c r="CT420" s="115">
        <f t="shared" si="1167"/>
        <v>0</v>
      </c>
      <c r="CU420" s="115">
        <f t="shared" si="1168"/>
        <v>0</v>
      </c>
      <c r="CV420" s="115">
        <f t="shared" si="1169"/>
        <v>0</v>
      </c>
      <c r="CW420" s="115">
        <f t="shared" si="1170"/>
        <v>0</v>
      </c>
      <c r="CX420" s="115">
        <f t="shared" si="1171"/>
        <v>0</v>
      </c>
      <c r="CY420" s="111">
        <f t="shared" si="1172"/>
        <v>0</v>
      </c>
      <c r="CZ420" s="111">
        <f t="shared" si="1173"/>
        <v>0</v>
      </c>
      <c r="DA420" s="111">
        <f t="shared" si="1174"/>
        <v>0</v>
      </c>
      <c r="DB420" s="115">
        <f t="shared" si="1284"/>
        <v>0</v>
      </c>
      <c r="DC420" s="111">
        <f t="shared" si="1285"/>
        <v>0</v>
      </c>
      <c r="DD420" s="115">
        <f t="shared" si="1286"/>
        <v>0</v>
      </c>
      <c r="DE420" s="115">
        <f t="shared" si="1287"/>
        <v>0</v>
      </c>
      <c r="DF420" s="115">
        <f>IFERROR(IF(OR($A420=3),0,IF('Auto-Calculations'!Q420="NA",1,0)),"0*")</f>
        <v>0</v>
      </c>
      <c r="DG420" s="111"/>
      <c r="DH420" s="111"/>
      <c r="DI420" s="111"/>
      <c r="DJ420" s="111"/>
      <c r="DK420" s="111"/>
      <c r="DL420" s="111"/>
      <c r="DM420" s="111"/>
      <c r="DN420" s="111"/>
      <c r="DO420" s="111"/>
      <c r="DP420" s="111"/>
      <c r="DQ420" s="120" t="str">
        <f t="shared" si="1288"/>
        <v>0000000000000000000000000000000000000</v>
      </c>
      <c r="DR420" s="111" t="str">
        <f t="shared" si="1175"/>
        <v>No Error</v>
      </c>
      <c r="DS420" s="111" t="str">
        <f t="shared" si="1176"/>
        <v>No Error</v>
      </c>
      <c r="DT420" s="111" t="str">
        <f t="shared" si="1177"/>
        <v>No Error</v>
      </c>
      <c r="DU420" s="111" t="str">
        <f t="shared" si="1178"/>
        <v>No Error</v>
      </c>
      <c r="DV420" s="111" t="str">
        <f t="shared" si="1179"/>
        <v>No Error</v>
      </c>
      <c r="DW420" s="111" t="str">
        <f t="shared" si="1180"/>
        <v>No Error</v>
      </c>
      <c r="DX420" s="111" t="str">
        <f t="shared" si="1181"/>
        <v>No Error</v>
      </c>
      <c r="DY420" s="111" t="str">
        <f t="shared" si="1182"/>
        <v>No Error</v>
      </c>
      <c r="DZ420" s="111" t="str">
        <f t="shared" si="1183"/>
        <v>No Error</v>
      </c>
      <c r="EA420" s="111" t="str">
        <f t="shared" si="1184"/>
        <v>No Error</v>
      </c>
      <c r="EB420" s="111" t="str">
        <f t="shared" si="1185"/>
        <v>No Error</v>
      </c>
      <c r="EC420" s="111" t="str">
        <f t="shared" si="1186"/>
        <v>No Error</v>
      </c>
      <c r="ED420" s="111" t="str">
        <f t="shared" si="1187"/>
        <v>No Error</v>
      </c>
      <c r="EE420" s="111" t="str">
        <f t="shared" si="1188"/>
        <v>No Error</v>
      </c>
      <c r="EF420" s="111" t="str">
        <f t="shared" si="1189"/>
        <v>No Error</v>
      </c>
      <c r="EG420" s="111" t="str">
        <f t="shared" si="1190"/>
        <v>No Error</v>
      </c>
      <c r="EH420" s="111" t="str">
        <f t="shared" si="1191"/>
        <v>No Error</v>
      </c>
      <c r="EI420" s="111" t="str">
        <f t="shared" si="1192"/>
        <v>No Error</v>
      </c>
      <c r="EJ420" s="111" t="str">
        <f t="shared" si="1193"/>
        <v>No Error</v>
      </c>
      <c r="EK420" s="111" t="str">
        <f t="shared" si="1194"/>
        <v>No Error</v>
      </c>
      <c r="EL420" s="111" t="str">
        <f t="shared" si="1195"/>
        <v>No Error</v>
      </c>
      <c r="EM420" s="111" t="str">
        <f t="shared" si="1196"/>
        <v>No Error</v>
      </c>
      <c r="EN420" s="111" t="str">
        <f t="shared" si="1197"/>
        <v>No Error</v>
      </c>
      <c r="EO420" s="111" t="str">
        <f t="shared" si="1198"/>
        <v>No Error</v>
      </c>
      <c r="EP420" s="111" t="str">
        <f t="shared" si="1199"/>
        <v>No Error</v>
      </c>
      <c r="EQ420" s="111" t="str">
        <f t="shared" si="1200"/>
        <v>No Error</v>
      </c>
      <c r="ER420" s="111" t="str">
        <f t="shared" si="1201"/>
        <v>No Error</v>
      </c>
      <c r="ES420" s="111" t="str">
        <f t="shared" si="1202"/>
        <v>No Error</v>
      </c>
      <c r="ET420" s="111" t="str">
        <f t="shared" si="1203"/>
        <v>No Error</v>
      </c>
      <c r="EU420" s="111" t="str">
        <f t="shared" si="1204"/>
        <v>No Error</v>
      </c>
      <c r="EV420" s="111" t="str">
        <f t="shared" si="1205"/>
        <v>No Error</v>
      </c>
      <c r="EW420" s="111" t="str">
        <f t="shared" si="1206"/>
        <v>No Error</v>
      </c>
      <c r="EX420" s="111" t="str">
        <f t="shared" si="1207"/>
        <v>No Error</v>
      </c>
      <c r="EY420" s="111" t="str">
        <f t="shared" si="1208"/>
        <v>No Error</v>
      </c>
      <c r="EZ420" s="111" t="str">
        <f t="shared" si="1209"/>
        <v>No Error</v>
      </c>
      <c r="FA420" s="111" t="str">
        <f t="shared" si="1210"/>
        <v>No Error</v>
      </c>
      <c r="FB420" s="111" t="str">
        <f t="shared" si="1211"/>
        <v>No Error</v>
      </c>
      <c r="FC420" s="111" t="str">
        <f t="shared" si="1212"/>
        <v>No Error</v>
      </c>
      <c r="FD420" s="111" t="str">
        <f t="shared" si="1213"/>
        <v>No Error</v>
      </c>
      <c r="FE420" s="111" t="str">
        <f t="shared" si="1214"/>
        <v>No Error</v>
      </c>
      <c r="FF420" s="111" t="str">
        <f t="shared" si="1215"/>
        <v>No Error</v>
      </c>
      <c r="FG420" s="111" t="str">
        <f t="shared" si="1216"/>
        <v>No Error</v>
      </c>
      <c r="FH420" s="111" t="str">
        <f t="shared" si="1217"/>
        <v>No Error</v>
      </c>
      <c r="FI420" s="111" t="str">
        <f t="shared" si="1218"/>
        <v>No Error</v>
      </c>
      <c r="FJ420" s="111" t="str">
        <f t="shared" si="1219"/>
        <v>No Error</v>
      </c>
      <c r="FK420" s="111" t="str">
        <f t="shared" si="1220"/>
        <v>No Error</v>
      </c>
      <c r="FL420" s="111" t="str">
        <f t="shared" si="1221"/>
        <v>No Error</v>
      </c>
      <c r="FM420" s="111" t="str">
        <f t="shared" si="1222"/>
        <v>No Error</v>
      </c>
      <c r="FN420" s="111" t="str">
        <f t="shared" si="1223"/>
        <v>No Error</v>
      </c>
      <c r="FO420" s="111" t="str">
        <f t="shared" si="1224"/>
        <v>No Error</v>
      </c>
      <c r="FP420" s="111" t="str">
        <f t="shared" si="1225"/>
        <v>No Error</v>
      </c>
      <c r="FQ420" s="111" t="str">
        <f t="shared" si="1226"/>
        <v>No Error</v>
      </c>
      <c r="FR420" s="111" t="str">
        <f t="shared" si="1227"/>
        <v>No Error</v>
      </c>
      <c r="FS420" s="111" t="str">
        <f t="shared" si="1228"/>
        <v>No Error</v>
      </c>
      <c r="FT420" s="111" t="str">
        <f t="shared" si="1229"/>
        <v>No Error</v>
      </c>
      <c r="FU420" s="111" t="str">
        <f t="shared" si="1230"/>
        <v>No Error</v>
      </c>
      <c r="FV420" s="111" t="str">
        <f t="shared" si="1231"/>
        <v>No Error</v>
      </c>
      <c r="FW420" s="111" t="str">
        <f t="shared" si="1232"/>
        <v>No Error</v>
      </c>
      <c r="FX420" s="111" t="str">
        <f t="shared" si="1233"/>
        <v>No Error</v>
      </c>
      <c r="FY420" s="111" t="str">
        <f t="shared" si="1234"/>
        <v>No Error</v>
      </c>
      <c r="FZ420" s="111" t="str">
        <f t="shared" si="1235"/>
        <v>No Error</v>
      </c>
      <c r="GA420" s="111" t="str">
        <f t="shared" si="1236"/>
        <v>No Error</v>
      </c>
      <c r="GB420" s="111" t="str">
        <f t="shared" si="1237"/>
        <v>No Error</v>
      </c>
      <c r="GC420" s="111" t="str">
        <f t="shared" si="1238"/>
        <v>No Error</v>
      </c>
      <c r="GD420" s="111" t="str">
        <f t="shared" si="1239"/>
        <v>No Error</v>
      </c>
      <c r="GE420" s="111" t="str">
        <f t="shared" si="1240"/>
        <v>No Error</v>
      </c>
      <c r="GF420" s="111" t="str">
        <f t="shared" si="1241"/>
        <v>No Error</v>
      </c>
      <c r="GG420" s="111" t="str">
        <f t="shared" si="1242"/>
        <v>No Error</v>
      </c>
      <c r="GH420" s="111" t="str">
        <f t="shared" si="1243"/>
        <v>No Error</v>
      </c>
      <c r="GI420" s="111" t="str">
        <f t="shared" si="1244"/>
        <v>No Error</v>
      </c>
      <c r="GJ420" s="111" t="str">
        <f t="shared" si="1245"/>
        <v>No Error</v>
      </c>
      <c r="GK420" s="111" t="str">
        <f t="shared" si="1246"/>
        <v>No Error</v>
      </c>
      <c r="GL420" s="111" t="str">
        <f t="shared" si="1247"/>
        <v>No Error</v>
      </c>
      <c r="GM420" s="111" t="str">
        <f t="shared" si="1248"/>
        <v>No Error</v>
      </c>
      <c r="GN420" s="111" t="str">
        <f t="shared" si="1249"/>
        <v>No Error</v>
      </c>
      <c r="GO420" s="111" t="str">
        <f t="shared" si="1250"/>
        <v>No Error</v>
      </c>
      <c r="GP420" s="111" t="str">
        <f t="shared" si="1250"/>
        <v>No Error</v>
      </c>
      <c r="GQ420" s="111">
        <f t="shared" si="1251"/>
        <v>0</v>
      </c>
      <c r="GR420" s="111">
        <f t="shared" si="1252"/>
        <v>0</v>
      </c>
      <c r="GS420" s="111" t="str">
        <f t="shared" si="1253"/>
        <v/>
      </c>
      <c r="GT420" s="111">
        <f t="shared" si="1254"/>
        <v>0</v>
      </c>
      <c r="GU420" s="111">
        <f t="shared" si="1255"/>
        <v>0</v>
      </c>
      <c r="GV420" s="111">
        <f t="shared" si="1289"/>
        <v>0</v>
      </c>
      <c r="GW420" s="121" t="str">
        <f>IF(OR($A420=2,$A420=3),"",'SEA Detail'!CB482)</f>
        <v>.</v>
      </c>
      <c r="GX420" s="111">
        <f t="shared" si="1290"/>
        <v>0</v>
      </c>
      <c r="GY420" s="111">
        <f t="shared" si="1291"/>
        <v>0</v>
      </c>
      <c r="GZ420" s="111">
        <f t="shared" si="1292"/>
        <v>0</v>
      </c>
      <c r="HA420" s="111">
        <f t="shared" si="1293"/>
        <v>0</v>
      </c>
      <c r="HB420" s="111">
        <f t="shared" si="1256"/>
        <v>0</v>
      </c>
      <c r="HC420" s="111">
        <f t="shared" si="1257"/>
        <v>0</v>
      </c>
      <c r="HD420" s="111">
        <f t="shared" si="1258"/>
        <v>0</v>
      </c>
      <c r="HE420" s="111">
        <f t="shared" si="1259"/>
        <v>0</v>
      </c>
      <c r="HF420" s="111">
        <f t="shared" si="1260"/>
        <v>0</v>
      </c>
      <c r="HG420" s="111">
        <f t="shared" si="1261"/>
        <v>0</v>
      </c>
      <c r="HH420" s="111">
        <f t="shared" si="1262"/>
        <v>0</v>
      </c>
      <c r="HI420" s="111">
        <f t="shared" si="1263"/>
        <v>0</v>
      </c>
      <c r="HJ420" s="111">
        <f t="shared" si="1264"/>
        <v>0</v>
      </c>
      <c r="HK420" s="111">
        <f t="shared" si="1265"/>
        <v>0</v>
      </c>
      <c r="HL420" s="111">
        <f t="shared" si="1266"/>
        <v>0</v>
      </c>
      <c r="HM420" s="111">
        <f t="shared" si="1267"/>
        <v>0</v>
      </c>
      <c r="HN420" s="111">
        <f t="shared" si="1268"/>
        <v>0</v>
      </c>
      <c r="HO420" s="111">
        <f t="shared" si="1269"/>
        <v>0</v>
      </c>
      <c r="HP420" s="111">
        <f t="shared" si="1270"/>
        <v>0</v>
      </c>
      <c r="HQ420" s="111">
        <f t="shared" si="1271"/>
        <v>0</v>
      </c>
      <c r="HR420" s="111">
        <f t="shared" si="1272"/>
        <v>0</v>
      </c>
      <c r="HS420" s="111">
        <f t="shared" si="1273"/>
        <v>0</v>
      </c>
      <c r="HT420" s="111">
        <f t="shared" si="1274"/>
        <v>0</v>
      </c>
      <c r="HU420" s="111">
        <f t="shared" si="1275"/>
        <v>0</v>
      </c>
      <c r="HV420" s="111">
        <f t="shared" si="1276"/>
        <v>0</v>
      </c>
      <c r="HW420" s="111">
        <f t="shared" si="1277"/>
        <v>0</v>
      </c>
      <c r="HX420" s="111">
        <f t="shared" si="1278"/>
        <v>0</v>
      </c>
      <c r="HY420" s="111">
        <f>IF(AND(OR($A420=2,$E420=""),NOT(ISBLANK('Base Data'!I421))),1,IF(OR($A420=2,$C420="",$E420=""),0,1))</f>
        <v>0</v>
      </c>
      <c r="HZ420" s="111"/>
      <c r="IA420" s="111"/>
      <c r="IB420" s="111"/>
      <c r="IC420" s="111">
        <f>IF('Base Data'!C421="",0,IF('Base Data'!D421="",1,0))</f>
        <v>0</v>
      </c>
    </row>
    <row r="421" spans="1:237" x14ac:dyDescent="0.25">
      <c r="A421" s="116" t="str">
        <f>IF(NOT(ISBLANK('Base Data'!A422)),'Base Data'!A422,"")</f>
        <v/>
      </c>
      <c r="B421" s="116" t="str">
        <f>IF(NOT(ISBLANK('Base Data'!B422)),'Base Data'!B422,"")</f>
        <v/>
      </c>
      <c r="C421" s="125" t="str">
        <f>IF(NOT(ISBLANK('Base Data'!C422)),'Base Data'!C422,"")</f>
        <v/>
      </c>
      <c r="D421" s="125" t="str">
        <f>IF(NOT(ISBLANK('Base Data'!D422)),'Base Data'!D422,"")</f>
        <v/>
      </c>
      <c r="E421" s="116" t="str">
        <f>IF(NOT(ISBLANK('Base Data'!E422)),'Base Data'!E422,"")</f>
        <v/>
      </c>
      <c r="F421" s="117" t="str">
        <f>IF(NOT(ISBLANK('Base Data'!F422)),'Base Data'!F422,"")</f>
        <v/>
      </c>
      <c r="G421" s="117" t="str">
        <f>IF(NOT(ISBLANK('Base Data'!G422)),'Base Data'!G422,"")</f>
        <v/>
      </c>
      <c r="H421" s="188">
        <f t="shared" si="1110"/>
        <v>0</v>
      </c>
      <c r="I421" s="117" t="str">
        <f>IF(NOT(ISBLANK('Base Data'!H422)),'Base Data'!H422,"")</f>
        <v/>
      </c>
      <c r="J421" s="188">
        <f>IF(AND(ISNUMBER(I421),ISNUMBER(#REF!)),I421-#REF!,IF(AND(NOT(ISNUMBER(I421)),NOT(ISNUMBER(#REF!))),0,IF(NOT(ISNUMBER(I421)),-#REF!,IF(NOT(ISNUMBER(#REF!)),I421,0))))</f>
        <v>0</v>
      </c>
      <c r="K421" s="188">
        <f t="shared" si="1111"/>
        <v>0</v>
      </c>
      <c r="L421" s="188">
        <f t="shared" si="1279"/>
        <v>0</v>
      </c>
      <c r="M421" s="116" t="str">
        <f>IF(NOT(ISBLANK('Base Data'!I422)),'Base Data'!I422,"")</f>
        <v/>
      </c>
      <c r="N421" s="116" t="str">
        <f>IF(NOT(ISBLANK('Base Data'!J422)),'Base Data'!J422,"")</f>
        <v/>
      </c>
      <c r="O421" s="117" t="str">
        <f>IF(NOT(ISBLANK('Base Data'!K422)),'Base Data'!K422,"")</f>
        <v/>
      </c>
      <c r="P421" s="191">
        <f t="shared" si="1112"/>
        <v>0</v>
      </c>
      <c r="Q421" s="116" t="str">
        <f>IF(NOT(ISBLANK('Base Data'!L422)),'Base Data'!L422,"")</f>
        <v/>
      </c>
      <c r="R421" s="116" t="str">
        <f>IF(NOT(ISBLANK('Base Data'!M422)),'Base Data'!M422,"")</f>
        <v/>
      </c>
      <c r="S421" s="116" t="str">
        <f>IF(NOT(ISBLANK('Base Data'!N422)),'Base Data'!N422,"")</f>
        <v/>
      </c>
      <c r="T421" s="117" t="str">
        <f>IF(NOT(ISBLANK('Base Data'!O422)),'Base Data'!O422,"")</f>
        <v/>
      </c>
      <c r="U421" s="116" t="str">
        <f>IF(NOT(ISBLANK('Base Data'!P422)),'Base Data'!P422,"")</f>
        <v/>
      </c>
      <c r="V421" s="116" t="str">
        <f>IF(NOT(ISBLANK('Base Data'!Q422)),'Base Data'!Q422,"")</f>
        <v/>
      </c>
      <c r="W421" s="116" t="str">
        <f>IF(NOT(ISBLANK('Base Data'!R422)),'Base Data'!R422,"")</f>
        <v/>
      </c>
      <c r="X421" s="116" t="str">
        <f>IF(NOT(ISBLANK('Base Data'!S422)),'Base Data'!S422,"")</f>
        <v/>
      </c>
      <c r="Y421" s="116" t="str">
        <f>IF(NOT(ISBLANK('Base Data'!T422)),'Base Data'!T422,"")</f>
        <v/>
      </c>
      <c r="Z421" s="117" t="str">
        <f>IF(NOT(ISBLANK('Base Data'!U422)),'Base Data'!U422,"")</f>
        <v/>
      </c>
      <c r="AA421" s="191">
        <f t="shared" si="1113"/>
        <v>0</v>
      </c>
      <c r="AB421" s="116" t="str">
        <f>IF(NOT(ISBLANK('Base Data'!V422)),'Base Data'!V422,"")</f>
        <v/>
      </c>
      <c r="AC421" s="117" t="str">
        <f>IF(NOT(ISBLANK('Base Data'!W422)),'Base Data'!W422,"")</f>
        <v/>
      </c>
      <c r="AD421" s="191">
        <f t="shared" si="1114"/>
        <v>0</v>
      </c>
      <c r="AE421" s="118" t="str">
        <f>IF(NOT(ISBLANK('Base Data'!X422)),'Base Data'!X422,"")</f>
        <v/>
      </c>
      <c r="AF421" s="118" t="str">
        <f>IF(NOT(ISBLANK('Base Data'!Y422)),'Base Data'!Y422,"")</f>
        <v/>
      </c>
      <c r="AG421" s="121" t="str">
        <f>IF(OR($A421=2),"",'SEA Detail'!CB483)</f>
        <v>.</v>
      </c>
      <c r="AH421" s="115">
        <f t="shared" si="1115"/>
        <v>0</v>
      </c>
      <c r="AI421" s="115">
        <f t="shared" si="1116"/>
        <v>0</v>
      </c>
      <c r="AJ421" s="115">
        <f t="shared" si="1117"/>
        <v>0</v>
      </c>
      <c r="AK421" s="115">
        <f t="shared" si="1280"/>
        <v>0</v>
      </c>
      <c r="AL421" s="115">
        <f t="shared" si="1118"/>
        <v>0</v>
      </c>
      <c r="AM421" s="115">
        <f t="shared" si="1281"/>
        <v>0</v>
      </c>
      <c r="AN421" s="115">
        <f t="shared" si="1119"/>
        <v>0</v>
      </c>
      <c r="AO421" s="115">
        <f t="shared" si="1120"/>
        <v>0</v>
      </c>
      <c r="AP421" s="115">
        <f t="shared" si="1121"/>
        <v>0</v>
      </c>
      <c r="AQ421" s="115">
        <f t="shared" si="1122"/>
        <v>0</v>
      </c>
      <c r="AR421" s="115">
        <f t="shared" si="1123"/>
        <v>0</v>
      </c>
      <c r="AS421" s="115">
        <f t="shared" si="1124"/>
        <v>0</v>
      </c>
      <c r="AT421" s="115">
        <f t="shared" si="1125"/>
        <v>0</v>
      </c>
      <c r="AU421" s="115">
        <f t="shared" si="1126"/>
        <v>0</v>
      </c>
      <c r="AV421" s="115">
        <f t="shared" si="1127"/>
        <v>0</v>
      </c>
      <c r="AW421" s="115">
        <f t="shared" si="1128"/>
        <v>0</v>
      </c>
      <c r="AX421" s="115">
        <f t="shared" si="1129"/>
        <v>0</v>
      </c>
      <c r="AY421" s="115">
        <f t="shared" si="1130"/>
        <v>0</v>
      </c>
      <c r="AZ421" s="115">
        <f t="shared" si="1131"/>
        <v>0</v>
      </c>
      <c r="BA421" s="115">
        <f t="shared" si="1282"/>
        <v>0</v>
      </c>
      <c r="BB421" s="115">
        <f t="shared" si="1132"/>
        <v>0</v>
      </c>
      <c r="BC421" s="115">
        <f t="shared" si="1133"/>
        <v>0</v>
      </c>
      <c r="BD421" s="115">
        <f t="shared" si="1134"/>
        <v>0</v>
      </c>
      <c r="BE421" s="115">
        <f t="shared" si="1135"/>
        <v>0</v>
      </c>
      <c r="BF421" s="115">
        <f t="shared" si="1136"/>
        <v>0</v>
      </c>
      <c r="BG421" s="115">
        <f t="shared" si="1137"/>
        <v>0</v>
      </c>
      <c r="BH421" s="115">
        <f t="shared" si="1138"/>
        <v>0</v>
      </c>
      <c r="BI421" s="115">
        <f t="shared" si="1139"/>
        <v>0</v>
      </c>
      <c r="BJ421" s="115">
        <f t="shared" si="1140"/>
        <v>0</v>
      </c>
      <c r="BK421" s="115">
        <f t="shared" si="1141"/>
        <v>0</v>
      </c>
      <c r="BL421" s="115">
        <f t="shared" si="1142"/>
        <v>0</v>
      </c>
      <c r="BM421" s="115">
        <f t="shared" si="1143"/>
        <v>0</v>
      </c>
      <c r="BN421" s="115">
        <f t="shared" si="1144"/>
        <v>0</v>
      </c>
      <c r="BO421" s="115">
        <f t="shared" si="1145"/>
        <v>0</v>
      </c>
      <c r="BP421" s="115">
        <f t="shared" si="1146"/>
        <v>0</v>
      </c>
      <c r="BQ421" s="115">
        <f t="shared" si="1147"/>
        <v>0</v>
      </c>
      <c r="BR421" s="115">
        <f t="shared" si="1148"/>
        <v>0</v>
      </c>
      <c r="BS421" s="115">
        <f t="shared" si="1149"/>
        <v>0</v>
      </c>
      <c r="BT421" s="115">
        <f t="shared" si="1150"/>
        <v>0</v>
      </c>
      <c r="BU421" s="115">
        <f t="shared" si="1151"/>
        <v>0</v>
      </c>
      <c r="BV421" s="115">
        <f t="shared" si="1283"/>
        <v>0</v>
      </c>
      <c r="BW421" s="115">
        <f t="shared" si="1152"/>
        <v>0</v>
      </c>
      <c r="BX421" s="115">
        <f t="shared" si="1153"/>
        <v>0</v>
      </c>
      <c r="BY421" s="115">
        <f t="shared" si="1154"/>
        <v>0</v>
      </c>
      <c r="BZ421" s="115">
        <v>0</v>
      </c>
      <c r="CA421" s="115">
        <f>IFERROR(IF(OR($A421=2,$A421=3,$C421=""),0,IF(E421="",1,IF(ISERROR(VLOOKUP('Auto-Calculations'!E421,LEA_ESA_Lookup,2,FALSE)),1,0))),"0*")</f>
        <v>0</v>
      </c>
      <c r="CB421" s="115">
        <f t="shared" si="1155"/>
        <v>0</v>
      </c>
      <c r="CC421" s="115">
        <f t="shared" si="1156"/>
        <v>0</v>
      </c>
      <c r="CD421" s="115">
        <f t="shared" si="1157"/>
        <v>0</v>
      </c>
      <c r="CE421" s="115">
        <f t="shared" si="1158"/>
        <v>0</v>
      </c>
      <c r="CF421" s="115">
        <f t="shared" si="1159"/>
        <v>0</v>
      </c>
      <c r="CG421" s="115">
        <f t="shared" si="1160"/>
        <v>0</v>
      </c>
      <c r="CH421" s="119">
        <f t="shared" si="1161"/>
        <v>0</v>
      </c>
      <c r="CI421" s="115">
        <f t="shared" si="1162"/>
        <v>0</v>
      </c>
      <c r="CJ421" s="115">
        <f t="shared" si="1163"/>
        <v>0</v>
      </c>
      <c r="CK421" s="115">
        <f t="shared" si="1164"/>
        <v>0</v>
      </c>
      <c r="CL421" s="115">
        <f t="shared" si="1165"/>
        <v>0</v>
      </c>
      <c r="CM421" s="115">
        <f t="shared" si="1166"/>
        <v>0</v>
      </c>
      <c r="CN421" s="115">
        <f>IFERROR(IF(OR($A421=2,$A421=3,$C421=""),0,IF('Auto-Calculations'!Z421="M",1,0)),"0*")</f>
        <v>0</v>
      </c>
      <c r="CO421" s="115">
        <f>IFERROR(IF(OR($A421=2,$A421=3,$C421=""),0,IF('Auto-Calculations'!AE421="M",1,0)),"0*")</f>
        <v>0</v>
      </c>
      <c r="CP421" s="115">
        <f>IFERROR(IF(OR($A421=2,$A421=3,$C421=""),0,IF('Auto-Calculations'!V421="M",1,0)),"0*")</f>
        <v>0</v>
      </c>
      <c r="CQ421" s="115">
        <f>IFERROR(IF(OR($A421=2,$A421=3,$C421=""),0,IF('Auto-Calculations'!W421="M",1,0)),"0*")</f>
        <v>0</v>
      </c>
      <c r="CR421" s="115">
        <f>IFERROR(IF(OR($A421=2,$A421=3,$C421=""),0,IF('Auto-Calculations'!X421="M",1,0)),"0*")</f>
        <v>0</v>
      </c>
      <c r="CS421" s="115">
        <f>IFERROR(IF(OR($A421=2,$A421=3,$C421=""),0,IF('Auto-Calculations'!Y421="M",1,0)),"0*")</f>
        <v>0</v>
      </c>
      <c r="CT421" s="115">
        <f t="shared" si="1167"/>
        <v>0</v>
      </c>
      <c r="CU421" s="115">
        <f t="shared" si="1168"/>
        <v>0</v>
      </c>
      <c r="CV421" s="115">
        <f t="shared" si="1169"/>
        <v>0</v>
      </c>
      <c r="CW421" s="115">
        <f t="shared" si="1170"/>
        <v>0</v>
      </c>
      <c r="CX421" s="115">
        <f t="shared" si="1171"/>
        <v>0</v>
      </c>
      <c r="CY421" s="111">
        <f t="shared" si="1172"/>
        <v>0</v>
      </c>
      <c r="CZ421" s="111">
        <f t="shared" si="1173"/>
        <v>0</v>
      </c>
      <c r="DA421" s="111">
        <f t="shared" si="1174"/>
        <v>0</v>
      </c>
      <c r="DB421" s="115">
        <f t="shared" si="1284"/>
        <v>0</v>
      </c>
      <c r="DC421" s="111">
        <f t="shared" si="1285"/>
        <v>0</v>
      </c>
      <c r="DD421" s="115">
        <f t="shared" si="1286"/>
        <v>0</v>
      </c>
      <c r="DE421" s="115">
        <f t="shared" si="1287"/>
        <v>0</v>
      </c>
      <c r="DF421" s="115">
        <f>IFERROR(IF(OR($A421=3),0,IF('Auto-Calculations'!Q421="NA",1,0)),"0*")</f>
        <v>0</v>
      </c>
      <c r="DG421" s="111"/>
      <c r="DH421" s="111"/>
      <c r="DI421" s="111"/>
      <c r="DJ421" s="111"/>
      <c r="DK421" s="111"/>
      <c r="DL421" s="111"/>
      <c r="DM421" s="111"/>
      <c r="DN421" s="111"/>
      <c r="DO421" s="111"/>
      <c r="DP421" s="111"/>
      <c r="DQ421" s="120" t="str">
        <f t="shared" si="1288"/>
        <v>0000000000000000000000000000000000000</v>
      </c>
      <c r="DR421" s="111" t="str">
        <f t="shared" si="1175"/>
        <v>No Error</v>
      </c>
      <c r="DS421" s="111" t="str">
        <f t="shared" si="1176"/>
        <v>No Error</v>
      </c>
      <c r="DT421" s="111" t="str">
        <f t="shared" si="1177"/>
        <v>No Error</v>
      </c>
      <c r="DU421" s="111" t="str">
        <f t="shared" si="1178"/>
        <v>No Error</v>
      </c>
      <c r="DV421" s="111" t="str">
        <f t="shared" si="1179"/>
        <v>No Error</v>
      </c>
      <c r="DW421" s="111" t="str">
        <f t="shared" si="1180"/>
        <v>No Error</v>
      </c>
      <c r="DX421" s="111" t="str">
        <f t="shared" si="1181"/>
        <v>No Error</v>
      </c>
      <c r="DY421" s="111" t="str">
        <f t="shared" si="1182"/>
        <v>No Error</v>
      </c>
      <c r="DZ421" s="111" t="str">
        <f t="shared" si="1183"/>
        <v>No Error</v>
      </c>
      <c r="EA421" s="111" t="str">
        <f t="shared" si="1184"/>
        <v>No Error</v>
      </c>
      <c r="EB421" s="111" t="str">
        <f t="shared" si="1185"/>
        <v>No Error</v>
      </c>
      <c r="EC421" s="111" t="str">
        <f t="shared" si="1186"/>
        <v>No Error</v>
      </c>
      <c r="ED421" s="111" t="str">
        <f t="shared" si="1187"/>
        <v>No Error</v>
      </c>
      <c r="EE421" s="111" t="str">
        <f t="shared" si="1188"/>
        <v>No Error</v>
      </c>
      <c r="EF421" s="111" t="str">
        <f t="shared" si="1189"/>
        <v>No Error</v>
      </c>
      <c r="EG421" s="111" t="str">
        <f t="shared" si="1190"/>
        <v>No Error</v>
      </c>
      <c r="EH421" s="111" t="str">
        <f t="shared" si="1191"/>
        <v>No Error</v>
      </c>
      <c r="EI421" s="111" t="str">
        <f t="shared" si="1192"/>
        <v>No Error</v>
      </c>
      <c r="EJ421" s="111" t="str">
        <f t="shared" si="1193"/>
        <v>No Error</v>
      </c>
      <c r="EK421" s="111" t="str">
        <f t="shared" si="1194"/>
        <v>No Error</v>
      </c>
      <c r="EL421" s="111" t="str">
        <f t="shared" si="1195"/>
        <v>No Error</v>
      </c>
      <c r="EM421" s="111" t="str">
        <f t="shared" si="1196"/>
        <v>No Error</v>
      </c>
      <c r="EN421" s="111" t="str">
        <f t="shared" si="1197"/>
        <v>No Error</v>
      </c>
      <c r="EO421" s="111" t="str">
        <f t="shared" si="1198"/>
        <v>No Error</v>
      </c>
      <c r="EP421" s="111" t="str">
        <f t="shared" si="1199"/>
        <v>No Error</v>
      </c>
      <c r="EQ421" s="111" t="str">
        <f t="shared" si="1200"/>
        <v>No Error</v>
      </c>
      <c r="ER421" s="111" t="str">
        <f t="shared" si="1201"/>
        <v>No Error</v>
      </c>
      <c r="ES421" s="111" t="str">
        <f t="shared" si="1202"/>
        <v>No Error</v>
      </c>
      <c r="ET421" s="111" t="str">
        <f t="shared" si="1203"/>
        <v>No Error</v>
      </c>
      <c r="EU421" s="111" t="str">
        <f t="shared" si="1204"/>
        <v>No Error</v>
      </c>
      <c r="EV421" s="111" t="str">
        <f t="shared" si="1205"/>
        <v>No Error</v>
      </c>
      <c r="EW421" s="111" t="str">
        <f t="shared" si="1206"/>
        <v>No Error</v>
      </c>
      <c r="EX421" s="111" t="str">
        <f t="shared" si="1207"/>
        <v>No Error</v>
      </c>
      <c r="EY421" s="111" t="str">
        <f t="shared" si="1208"/>
        <v>No Error</v>
      </c>
      <c r="EZ421" s="111" t="str">
        <f t="shared" si="1209"/>
        <v>No Error</v>
      </c>
      <c r="FA421" s="111" t="str">
        <f t="shared" si="1210"/>
        <v>No Error</v>
      </c>
      <c r="FB421" s="111" t="str">
        <f t="shared" si="1211"/>
        <v>No Error</v>
      </c>
      <c r="FC421" s="111" t="str">
        <f t="shared" si="1212"/>
        <v>No Error</v>
      </c>
      <c r="FD421" s="111" t="str">
        <f t="shared" si="1213"/>
        <v>No Error</v>
      </c>
      <c r="FE421" s="111" t="str">
        <f t="shared" si="1214"/>
        <v>No Error</v>
      </c>
      <c r="FF421" s="111" t="str">
        <f t="shared" si="1215"/>
        <v>No Error</v>
      </c>
      <c r="FG421" s="111" t="str">
        <f t="shared" si="1216"/>
        <v>No Error</v>
      </c>
      <c r="FH421" s="111" t="str">
        <f t="shared" si="1217"/>
        <v>No Error</v>
      </c>
      <c r="FI421" s="111" t="str">
        <f t="shared" si="1218"/>
        <v>No Error</v>
      </c>
      <c r="FJ421" s="111" t="str">
        <f t="shared" si="1219"/>
        <v>No Error</v>
      </c>
      <c r="FK421" s="111" t="str">
        <f t="shared" si="1220"/>
        <v>No Error</v>
      </c>
      <c r="FL421" s="111" t="str">
        <f t="shared" si="1221"/>
        <v>No Error</v>
      </c>
      <c r="FM421" s="111" t="str">
        <f t="shared" si="1222"/>
        <v>No Error</v>
      </c>
      <c r="FN421" s="111" t="str">
        <f t="shared" si="1223"/>
        <v>No Error</v>
      </c>
      <c r="FO421" s="111" t="str">
        <f t="shared" si="1224"/>
        <v>No Error</v>
      </c>
      <c r="FP421" s="111" t="str">
        <f t="shared" si="1225"/>
        <v>No Error</v>
      </c>
      <c r="FQ421" s="111" t="str">
        <f t="shared" si="1226"/>
        <v>No Error</v>
      </c>
      <c r="FR421" s="111" t="str">
        <f t="shared" si="1227"/>
        <v>No Error</v>
      </c>
      <c r="FS421" s="111" t="str">
        <f t="shared" si="1228"/>
        <v>No Error</v>
      </c>
      <c r="FT421" s="111" t="str">
        <f t="shared" si="1229"/>
        <v>No Error</v>
      </c>
      <c r="FU421" s="111" t="str">
        <f t="shared" si="1230"/>
        <v>No Error</v>
      </c>
      <c r="FV421" s="111" t="str">
        <f t="shared" si="1231"/>
        <v>No Error</v>
      </c>
      <c r="FW421" s="111" t="str">
        <f t="shared" si="1232"/>
        <v>No Error</v>
      </c>
      <c r="FX421" s="111" t="str">
        <f t="shared" si="1233"/>
        <v>No Error</v>
      </c>
      <c r="FY421" s="111" t="str">
        <f t="shared" si="1234"/>
        <v>No Error</v>
      </c>
      <c r="FZ421" s="111" t="str">
        <f t="shared" si="1235"/>
        <v>No Error</v>
      </c>
      <c r="GA421" s="111" t="str">
        <f t="shared" si="1236"/>
        <v>No Error</v>
      </c>
      <c r="GB421" s="111" t="str">
        <f t="shared" si="1237"/>
        <v>No Error</v>
      </c>
      <c r="GC421" s="111" t="str">
        <f t="shared" si="1238"/>
        <v>No Error</v>
      </c>
      <c r="GD421" s="111" t="str">
        <f t="shared" si="1239"/>
        <v>No Error</v>
      </c>
      <c r="GE421" s="111" t="str">
        <f t="shared" si="1240"/>
        <v>No Error</v>
      </c>
      <c r="GF421" s="111" t="str">
        <f t="shared" si="1241"/>
        <v>No Error</v>
      </c>
      <c r="GG421" s="111" t="str">
        <f t="shared" si="1242"/>
        <v>No Error</v>
      </c>
      <c r="GH421" s="111" t="str">
        <f t="shared" si="1243"/>
        <v>No Error</v>
      </c>
      <c r="GI421" s="111" t="str">
        <f t="shared" si="1244"/>
        <v>No Error</v>
      </c>
      <c r="GJ421" s="111" t="str">
        <f t="shared" si="1245"/>
        <v>No Error</v>
      </c>
      <c r="GK421" s="111" t="str">
        <f t="shared" si="1246"/>
        <v>No Error</v>
      </c>
      <c r="GL421" s="111" t="str">
        <f t="shared" si="1247"/>
        <v>No Error</v>
      </c>
      <c r="GM421" s="111" t="str">
        <f t="shared" si="1248"/>
        <v>No Error</v>
      </c>
      <c r="GN421" s="111" t="str">
        <f t="shared" si="1249"/>
        <v>No Error</v>
      </c>
      <c r="GO421" s="111" t="str">
        <f t="shared" si="1250"/>
        <v>No Error</v>
      </c>
      <c r="GP421" s="111" t="str">
        <f t="shared" si="1250"/>
        <v>No Error</v>
      </c>
      <c r="GQ421" s="111">
        <f t="shared" si="1251"/>
        <v>0</v>
      </c>
      <c r="GR421" s="111">
        <f t="shared" si="1252"/>
        <v>0</v>
      </c>
      <c r="GS421" s="111" t="str">
        <f t="shared" si="1253"/>
        <v/>
      </c>
      <c r="GT421" s="111">
        <f t="shared" si="1254"/>
        <v>0</v>
      </c>
      <c r="GU421" s="111">
        <f t="shared" si="1255"/>
        <v>0</v>
      </c>
      <c r="GV421" s="111">
        <f t="shared" si="1289"/>
        <v>0</v>
      </c>
      <c r="GW421" s="121" t="str">
        <f>IF(OR($A421=2,$A421=3),"",'SEA Detail'!CB483)</f>
        <v>.</v>
      </c>
      <c r="GX421" s="111">
        <f t="shared" si="1290"/>
        <v>0</v>
      </c>
      <c r="GY421" s="111">
        <f t="shared" si="1291"/>
        <v>0</v>
      </c>
      <c r="GZ421" s="111">
        <f t="shared" si="1292"/>
        <v>0</v>
      </c>
      <c r="HA421" s="111">
        <f t="shared" si="1293"/>
        <v>0</v>
      </c>
      <c r="HB421" s="111">
        <f t="shared" si="1256"/>
        <v>0</v>
      </c>
      <c r="HC421" s="111">
        <f t="shared" si="1257"/>
        <v>0</v>
      </c>
      <c r="HD421" s="111">
        <f t="shared" si="1258"/>
        <v>0</v>
      </c>
      <c r="HE421" s="111">
        <f t="shared" si="1259"/>
        <v>0</v>
      </c>
      <c r="HF421" s="111">
        <f t="shared" si="1260"/>
        <v>0</v>
      </c>
      <c r="HG421" s="111">
        <f t="shared" si="1261"/>
        <v>0</v>
      </c>
      <c r="HH421" s="111">
        <f t="shared" si="1262"/>
        <v>0</v>
      </c>
      <c r="HI421" s="111">
        <f t="shared" si="1263"/>
        <v>0</v>
      </c>
      <c r="HJ421" s="111">
        <f t="shared" si="1264"/>
        <v>0</v>
      </c>
      <c r="HK421" s="111">
        <f t="shared" si="1265"/>
        <v>0</v>
      </c>
      <c r="HL421" s="111">
        <f t="shared" si="1266"/>
        <v>0</v>
      </c>
      <c r="HM421" s="111">
        <f t="shared" si="1267"/>
        <v>0</v>
      </c>
      <c r="HN421" s="111">
        <f t="shared" si="1268"/>
        <v>0</v>
      </c>
      <c r="HO421" s="111">
        <f t="shared" si="1269"/>
        <v>0</v>
      </c>
      <c r="HP421" s="111">
        <f t="shared" si="1270"/>
        <v>0</v>
      </c>
      <c r="HQ421" s="111">
        <f t="shared" si="1271"/>
        <v>0</v>
      </c>
      <c r="HR421" s="111">
        <f t="shared" si="1272"/>
        <v>0</v>
      </c>
      <c r="HS421" s="111">
        <f t="shared" si="1273"/>
        <v>0</v>
      </c>
      <c r="HT421" s="111">
        <f t="shared" si="1274"/>
        <v>0</v>
      </c>
      <c r="HU421" s="111">
        <f t="shared" si="1275"/>
        <v>0</v>
      </c>
      <c r="HV421" s="111">
        <f t="shared" si="1276"/>
        <v>0</v>
      </c>
      <c r="HW421" s="111">
        <f t="shared" si="1277"/>
        <v>0</v>
      </c>
      <c r="HX421" s="111">
        <f t="shared" si="1278"/>
        <v>0</v>
      </c>
      <c r="HY421" s="111">
        <f>IF(AND(OR($A421=2,$E421=""),NOT(ISBLANK('Base Data'!I422))),1,IF(OR($A421=2,$C421="",$E421=""),0,1))</f>
        <v>0</v>
      </c>
      <c r="HZ421" s="111"/>
      <c r="IA421" s="111"/>
      <c r="IB421" s="111"/>
      <c r="IC421" s="111">
        <f>IF('Base Data'!C422="",0,IF('Base Data'!D422="",1,0))</f>
        <v>0</v>
      </c>
    </row>
    <row r="422" spans="1:237" x14ac:dyDescent="0.25">
      <c r="A422" s="116" t="str">
        <f>IF(NOT(ISBLANK('Base Data'!A423)),'Base Data'!A423,"")</f>
        <v/>
      </c>
      <c r="B422" s="116" t="str">
        <f>IF(NOT(ISBLANK('Base Data'!B423)),'Base Data'!B423,"")</f>
        <v/>
      </c>
      <c r="C422" s="125" t="str">
        <f>IF(NOT(ISBLANK('Base Data'!C423)),'Base Data'!C423,"")</f>
        <v/>
      </c>
      <c r="D422" s="125" t="str">
        <f>IF(NOT(ISBLANK('Base Data'!D423)),'Base Data'!D423,"")</f>
        <v/>
      </c>
      <c r="E422" s="116" t="str">
        <f>IF(NOT(ISBLANK('Base Data'!E423)),'Base Data'!E423,"")</f>
        <v/>
      </c>
      <c r="F422" s="117" t="str">
        <f>IF(NOT(ISBLANK('Base Data'!F423)),'Base Data'!F423,"")</f>
        <v/>
      </c>
      <c r="G422" s="117" t="str">
        <f>IF(NOT(ISBLANK('Base Data'!G423)),'Base Data'!G423,"")</f>
        <v/>
      </c>
      <c r="H422" s="188">
        <f t="shared" si="1110"/>
        <v>0</v>
      </c>
      <c r="I422" s="117" t="str">
        <f>IF(NOT(ISBLANK('Base Data'!H423)),'Base Data'!H423,"")</f>
        <v/>
      </c>
      <c r="J422" s="188">
        <f>IF(AND(ISNUMBER(I422),ISNUMBER(#REF!)),I422-#REF!,IF(AND(NOT(ISNUMBER(I422)),NOT(ISNUMBER(#REF!))),0,IF(NOT(ISNUMBER(I422)),-#REF!,IF(NOT(ISNUMBER(#REF!)),I422,0))))</f>
        <v>0</v>
      </c>
      <c r="K422" s="188">
        <f t="shared" si="1111"/>
        <v>0</v>
      </c>
      <c r="L422" s="188">
        <f t="shared" si="1279"/>
        <v>0</v>
      </c>
      <c r="M422" s="116" t="str">
        <f>IF(NOT(ISBLANK('Base Data'!I423)),'Base Data'!I423,"")</f>
        <v/>
      </c>
      <c r="N422" s="116" t="str">
        <f>IF(NOT(ISBLANK('Base Data'!J423)),'Base Data'!J423,"")</f>
        <v/>
      </c>
      <c r="O422" s="117" t="str">
        <f>IF(NOT(ISBLANK('Base Data'!K423)),'Base Data'!K423,"")</f>
        <v/>
      </c>
      <c r="P422" s="191">
        <f t="shared" si="1112"/>
        <v>0</v>
      </c>
      <c r="Q422" s="116" t="str">
        <f>IF(NOT(ISBLANK('Base Data'!L423)),'Base Data'!L423,"")</f>
        <v/>
      </c>
      <c r="R422" s="116" t="str">
        <f>IF(NOT(ISBLANK('Base Data'!M423)),'Base Data'!M423,"")</f>
        <v/>
      </c>
      <c r="S422" s="116" t="str">
        <f>IF(NOT(ISBLANK('Base Data'!N423)),'Base Data'!N423,"")</f>
        <v/>
      </c>
      <c r="T422" s="117" t="str">
        <f>IF(NOT(ISBLANK('Base Data'!O423)),'Base Data'!O423,"")</f>
        <v/>
      </c>
      <c r="U422" s="116" t="str">
        <f>IF(NOT(ISBLANK('Base Data'!P423)),'Base Data'!P423,"")</f>
        <v/>
      </c>
      <c r="V422" s="116" t="str">
        <f>IF(NOT(ISBLANK('Base Data'!Q423)),'Base Data'!Q423,"")</f>
        <v/>
      </c>
      <c r="W422" s="116" t="str">
        <f>IF(NOT(ISBLANK('Base Data'!R423)),'Base Data'!R423,"")</f>
        <v/>
      </c>
      <c r="X422" s="116" t="str">
        <f>IF(NOT(ISBLANK('Base Data'!S423)),'Base Data'!S423,"")</f>
        <v/>
      </c>
      <c r="Y422" s="116" t="str">
        <f>IF(NOT(ISBLANK('Base Data'!T423)),'Base Data'!T423,"")</f>
        <v/>
      </c>
      <c r="Z422" s="117" t="str">
        <f>IF(NOT(ISBLANK('Base Data'!U423)),'Base Data'!U423,"")</f>
        <v/>
      </c>
      <c r="AA422" s="191">
        <f t="shared" si="1113"/>
        <v>0</v>
      </c>
      <c r="AB422" s="116" t="str">
        <f>IF(NOT(ISBLANK('Base Data'!V423)),'Base Data'!V423,"")</f>
        <v/>
      </c>
      <c r="AC422" s="117" t="str">
        <f>IF(NOT(ISBLANK('Base Data'!W423)),'Base Data'!W423,"")</f>
        <v/>
      </c>
      <c r="AD422" s="191">
        <f t="shared" si="1114"/>
        <v>0</v>
      </c>
      <c r="AE422" s="118" t="str">
        <f>IF(NOT(ISBLANK('Base Data'!X423)),'Base Data'!X423,"")</f>
        <v/>
      </c>
      <c r="AF422" s="118" t="str">
        <f>IF(NOT(ISBLANK('Base Data'!Y423)),'Base Data'!Y423,"")</f>
        <v/>
      </c>
      <c r="AG422" s="121" t="str">
        <f>IF(OR($A422=2),"",'SEA Detail'!CB484)</f>
        <v>.</v>
      </c>
      <c r="AH422" s="115">
        <f t="shared" si="1115"/>
        <v>0</v>
      </c>
      <c r="AI422" s="115">
        <f t="shared" si="1116"/>
        <v>0</v>
      </c>
      <c r="AJ422" s="115">
        <f t="shared" si="1117"/>
        <v>0</v>
      </c>
      <c r="AK422" s="115">
        <f t="shared" si="1280"/>
        <v>0</v>
      </c>
      <c r="AL422" s="115">
        <f t="shared" si="1118"/>
        <v>0</v>
      </c>
      <c r="AM422" s="115">
        <f t="shared" si="1281"/>
        <v>0</v>
      </c>
      <c r="AN422" s="115">
        <f t="shared" si="1119"/>
        <v>0</v>
      </c>
      <c r="AO422" s="115">
        <f t="shared" si="1120"/>
        <v>0</v>
      </c>
      <c r="AP422" s="115">
        <f t="shared" si="1121"/>
        <v>0</v>
      </c>
      <c r="AQ422" s="115">
        <f t="shared" si="1122"/>
        <v>0</v>
      </c>
      <c r="AR422" s="115">
        <f t="shared" si="1123"/>
        <v>0</v>
      </c>
      <c r="AS422" s="115">
        <f t="shared" si="1124"/>
        <v>0</v>
      </c>
      <c r="AT422" s="115">
        <f t="shared" si="1125"/>
        <v>0</v>
      </c>
      <c r="AU422" s="115">
        <f t="shared" si="1126"/>
        <v>0</v>
      </c>
      <c r="AV422" s="115">
        <f t="shared" si="1127"/>
        <v>0</v>
      </c>
      <c r="AW422" s="115">
        <f t="shared" si="1128"/>
        <v>0</v>
      </c>
      <c r="AX422" s="115">
        <f t="shared" si="1129"/>
        <v>0</v>
      </c>
      <c r="AY422" s="115">
        <f t="shared" si="1130"/>
        <v>0</v>
      </c>
      <c r="AZ422" s="115">
        <f t="shared" si="1131"/>
        <v>0</v>
      </c>
      <c r="BA422" s="115">
        <f t="shared" si="1282"/>
        <v>0</v>
      </c>
      <c r="BB422" s="115">
        <f t="shared" si="1132"/>
        <v>0</v>
      </c>
      <c r="BC422" s="115">
        <f t="shared" si="1133"/>
        <v>0</v>
      </c>
      <c r="BD422" s="115">
        <f t="shared" si="1134"/>
        <v>0</v>
      </c>
      <c r="BE422" s="115">
        <f t="shared" si="1135"/>
        <v>0</v>
      </c>
      <c r="BF422" s="115">
        <f t="shared" si="1136"/>
        <v>0</v>
      </c>
      <c r="BG422" s="115">
        <f t="shared" si="1137"/>
        <v>0</v>
      </c>
      <c r="BH422" s="115">
        <f t="shared" si="1138"/>
        <v>0</v>
      </c>
      <c r="BI422" s="115">
        <f t="shared" si="1139"/>
        <v>0</v>
      </c>
      <c r="BJ422" s="115">
        <f t="shared" si="1140"/>
        <v>0</v>
      </c>
      <c r="BK422" s="115">
        <f t="shared" si="1141"/>
        <v>0</v>
      </c>
      <c r="BL422" s="115">
        <f t="shared" si="1142"/>
        <v>0</v>
      </c>
      <c r="BM422" s="115">
        <f t="shared" si="1143"/>
        <v>0</v>
      </c>
      <c r="BN422" s="115">
        <f t="shared" si="1144"/>
        <v>0</v>
      </c>
      <c r="BO422" s="115">
        <f t="shared" si="1145"/>
        <v>0</v>
      </c>
      <c r="BP422" s="115">
        <f t="shared" si="1146"/>
        <v>0</v>
      </c>
      <c r="BQ422" s="115">
        <f t="shared" si="1147"/>
        <v>0</v>
      </c>
      <c r="BR422" s="115">
        <f t="shared" si="1148"/>
        <v>0</v>
      </c>
      <c r="BS422" s="115">
        <f t="shared" si="1149"/>
        <v>0</v>
      </c>
      <c r="BT422" s="115">
        <f t="shared" si="1150"/>
        <v>0</v>
      </c>
      <c r="BU422" s="115">
        <f t="shared" si="1151"/>
        <v>0</v>
      </c>
      <c r="BV422" s="115">
        <f t="shared" si="1283"/>
        <v>0</v>
      </c>
      <c r="BW422" s="115">
        <f t="shared" si="1152"/>
        <v>0</v>
      </c>
      <c r="BX422" s="115">
        <f t="shared" si="1153"/>
        <v>0</v>
      </c>
      <c r="BY422" s="115">
        <f t="shared" si="1154"/>
        <v>0</v>
      </c>
      <c r="BZ422" s="115">
        <v>0</v>
      </c>
      <c r="CA422" s="115">
        <f>IFERROR(IF(OR($A422=2,$A422=3,$C422=""),0,IF(E422="",1,IF(ISERROR(VLOOKUP('Auto-Calculations'!E422,LEA_ESA_Lookup,2,FALSE)),1,0))),"0*")</f>
        <v>0</v>
      </c>
      <c r="CB422" s="115">
        <f t="shared" si="1155"/>
        <v>0</v>
      </c>
      <c r="CC422" s="115">
        <f t="shared" si="1156"/>
        <v>0</v>
      </c>
      <c r="CD422" s="115">
        <f t="shared" si="1157"/>
        <v>0</v>
      </c>
      <c r="CE422" s="115">
        <f t="shared" si="1158"/>
        <v>0</v>
      </c>
      <c r="CF422" s="115">
        <f t="shared" si="1159"/>
        <v>0</v>
      </c>
      <c r="CG422" s="115">
        <f t="shared" si="1160"/>
        <v>0</v>
      </c>
      <c r="CH422" s="119">
        <f t="shared" si="1161"/>
        <v>0</v>
      </c>
      <c r="CI422" s="115">
        <f t="shared" si="1162"/>
        <v>0</v>
      </c>
      <c r="CJ422" s="115">
        <f t="shared" si="1163"/>
        <v>0</v>
      </c>
      <c r="CK422" s="115">
        <f t="shared" si="1164"/>
        <v>0</v>
      </c>
      <c r="CL422" s="115">
        <f t="shared" si="1165"/>
        <v>0</v>
      </c>
      <c r="CM422" s="115">
        <f t="shared" si="1166"/>
        <v>0</v>
      </c>
      <c r="CN422" s="115">
        <f>IFERROR(IF(OR($A422=2,$A422=3,$C422=""),0,IF('Auto-Calculations'!Z422="M",1,0)),"0*")</f>
        <v>0</v>
      </c>
      <c r="CO422" s="115">
        <f>IFERROR(IF(OR($A422=2,$A422=3,$C422=""),0,IF('Auto-Calculations'!AE422="M",1,0)),"0*")</f>
        <v>0</v>
      </c>
      <c r="CP422" s="115">
        <f>IFERROR(IF(OR($A422=2,$A422=3,$C422=""),0,IF('Auto-Calculations'!V422="M",1,0)),"0*")</f>
        <v>0</v>
      </c>
      <c r="CQ422" s="115">
        <f>IFERROR(IF(OR($A422=2,$A422=3,$C422=""),0,IF('Auto-Calculations'!W422="M",1,0)),"0*")</f>
        <v>0</v>
      </c>
      <c r="CR422" s="115">
        <f>IFERROR(IF(OR($A422=2,$A422=3,$C422=""),0,IF('Auto-Calculations'!X422="M",1,0)),"0*")</f>
        <v>0</v>
      </c>
      <c r="CS422" s="115">
        <f>IFERROR(IF(OR($A422=2,$A422=3,$C422=""),0,IF('Auto-Calculations'!Y422="M",1,0)),"0*")</f>
        <v>0</v>
      </c>
      <c r="CT422" s="115">
        <f t="shared" si="1167"/>
        <v>0</v>
      </c>
      <c r="CU422" s="115">
        <f t="shared" si="1168"/>
        <v>0</v>
      </c>
      <c r="CV422" s="115">
        <f t="shared" si="1169"/>
        <v>0</v>
      </c>
      <c r="CW422" s="115">
        <f t="shared" si="1170"/>
        <v>0</v>
      </c>
      <c r="CX422" s="115">
        <f t="shared" si="1171"/>
        <v>0</v>
      </c>
      <c r="CY422" s="111">
        <f t="shared" si="1172"/>
        <v>0</v>
      </c>
      <c r="CZ422" s="111">
        <f t="shared" si="1173"/>
        <v>0</v>
      </c>
      <c r="DA422" s="111">
        <f t="shared" si="1174"/>
        <v>0</v>
      </c>
      <c r="DB422" s="115">
        <f t="shared" si="1284"/>
        <v>0</v>
      </c>
      <c r="DC422" s="111">
        <f t="shared" si="1285"/>
        <v>0</v>
      </c>
      <c r="DD422" s="115">
        <f t="shared" si="1286"/>
        <v>0</v>
      </c>
      <c r="DE422" s="115">
        <f t="shared" si="1287"/>
        <v>0</v>
      </c>
      <c r="DF422" s="115">
        <f>IFERROR(IF(OR($A422=3),0,IF('Auto-Calculations'!Q422="NA",1,0)),"0*")</f>
        <v>0</v>
      </c>
      <c r="DG422" s="111"/>
      <c r="DH422" s="111"/>
      <c r="DI422" s="111"/>
      <c r="DJ422" s="111"/>
      <c r="DK422" s="111"/>
      <c r="DL422" s="111"/>
      <c r="DM422" s="111"/>
      <c r="DN422" s="111"/>
      <c r="DO422" s="111"/>
      <c r="DP422" s="111"/>
      <c r="DQ422" s="120" t="str">
        <f t="shared" si="1288"/>
        <v>0000000000000000000000000000000000000</v>
      </c>
      <c r="DR422" s="111" t="str">
        <f t="shared" si="1175"/>
        <v>No Error</v>
      </c>
      <c r="DS422" s="111" t="str">
        <f t="shared" si="1176"/>
        <v>No Error</v>
      </c>
      <c r="DT422" s="111" t="str">
        <f t="shared" si="1177"/>
        <v>No Error</v>
      </c>
      <c r="DU422" s="111" t="str">
        <f t="shared" si="1178"/>
        <v>No Error</v>
      </c>
      <c r="DV422" s="111" t="str">
        <f t="shared" si="1179"/>
        <v>No Error</v>
      </c>
      <c r="DW422" s="111" t="str">
        <f t="shared" si="1180"/>
        <v>No Error</v>
      </c>
      <c r="DX422" s="111" t="str">
        <f t="shared" si="1181"/>
        <v>No Error</v>
      </c>
      <c r="DY422" s="111" t="str">
        <f t="shared" si="1182"/>
        <v>No Error</v>
      </c>
      <c r="DZ422" s="111" t="str">
        <f t="shared" si="1183"/>
        <v>No Error</v>
      </c>
      <c r="EA422" s="111" t="str">
        <f t="shared" si="1184"/>
        <v>No Error</v>
      </c>
      <c r="EB422" s="111" t="str">
        <f t="shared" si="1185"/>
        <v>No Error</v>
      </c>
      <c r="EC422" s="111" t="str">
        <f t="shared" si="1186"/>
        <v>No Error</v>
      </c>
      <c r="ED422" s="111" t="str">
        <f t="shared" si="1187"/>
        <v>No Error</v>
      </c>
      <c r="EE422" s="111" t="str">
        <f t="shared" si="1188"/>
        <v>No Error</v>
      </c>
      <c r="EF422" s="111" t="str">
        <f t="shared" si="1189"/>
        <v>No Error</v>
      </c>
      <c r="EG422" s="111" t="str">
        <f t="shared" si="1190"/>
        <v>No Error</v>
      </c>
      <c r="EH422" s="111" t="str">
        <f t="shared" si="1191"/>
        <v>No Error</v>
      </c>
      <c r="EI422" s="111" t="str">
        <f t="shared" si="1192"/>
        <v>No Error</v>
      </c>
      <c r="EJ422" s="111" t="str">
        <f t="shared" si="1193"/>
        <v>No Error</v>
      </c>
      <c r="EK422" s="111" t="str">
        <f t="shared" si="1194"/>
        <v>No Error</v>
      </c>
      <c r="EL422" s="111" t="str">
        <f t="shared" si="1195"/>
        <v>No Error</v>
      </c>
      <c r="EM422" s="111" t="str">
        <f t="shared" si="1196"/>
        <v>No Error</v>
      </c>
      <c r="EN422" s="111" t="str">
        <f t="shared" si="1197"/>
        <v>No Error</v>
      </c>
      <c r="EO422" s="111" t="str">
        <f t="shared" si="1198"/>
        <v>No Error</v>
      </c>
      <c r="EP422" s="111" t="str">
        <f t="shared" si="1199"/>
        <v>No Error</v>
      </c>
      <c r="EQ422" s="111" t="str">
        <f t="shared" si="1200"/>
        <v>No Error</v>
      </c>
      <c r="ER422" s="111" t="str">
        <f t="shared" si="1201"/>
        <v>No Error</v>
      </c>
      <c r="ES422" s="111" t="str">
        <f t="shared" si="1202"/>
        <v>No Error</v>
      </c>
      <c r="ET422" s="111" t="str">
        <f t="shared" si="1203"/>
        <v>No Error</v>
      </c>
      <c r="EU422" s="111" t="str">
        <f t="shared" si="1204"/>
        <v>No Error</v>
      </c>
      <c r="EV422" s="111" t="str">
        <f t="shared" si="1205"/>
        <v>No Error</v>
      </c>
      <c r="EW422" s="111" t="str">
        <f t="shared" si="1206"/>
        <v>No Error</v>
      </c>
      <c r="EX422" s="111" t="str">
        <f t="shared" si="1207"/>
        <v>No Error</v>
      </c>
      <c r="EY422" s="111" t="str">
        <f t="shared" si="1208"/>
        <v>No Error</v>
      </c>
      <c r="EZ422" s="111" t="str">
        <f t="shared" si="1209"/>
        <v>No Error</v>
      </c>
      <c r="FA422" s="111" t="str">
        <f t="shared" si="1210"/>
        <v>No Error</v>
      </c>
      <c r="FB422" s="111" t="str">
        <f t="shared" si="1211"/>
        <v>No Error</v>
      </c>
      <c r="FC422" s="111" t="str">
        <f t="shared" si="1212"/>
        <v>No Error</v>
      </c>
      <c r="FD422" s="111" t="str">
        <f t="shared" si="1213"/>
        <v>No Error</v>
      </c>
      <c r="FE422" s="111" t="str">
        <f t="shared" si="1214"/>
        <v>No Error</v>
      </c>
      <c r="FF422" s="111" t="str">
        <f t="shared" si="1215"/>
        <v>No Error</v>
      </c>
      <c r="FG422" s="111" t="str">
        <f t="shared" si="1216"/>
        <v>No Error</v>
      </c>
      <c r="FH422" s="111" t="str">
        <f t="shared" si="1217"/>
        <v>No Error</v>
      </c>
      <c r="FI422" s="111" t="str">
        <f t="shared" si="1218"/>
        <v>No Error</v>
      </c>
      <c r="FJ422" s="111" t="str">
        <f t="shared" si="1219"/>
        <v>No Error</v>
      </c>
      <c r="FK422" s="111" t="str">
        <f t="shared" si="1220"/>
        <v>No Error</v>
      </c>
      <c r="FL422" s="111" t="str">
        <f t="shared" si="1221"/>
        <v>No Error</v>
      </c>
      <c r="FM422" s="111" t="str">
        <f t="shared" si="1222"/>
        <v>No Error</v>
      </c>
      <c r="FN422" s="111" t="str">
        <f t="shared" si="1223"/>
        <v>No Error</v>
      </c>
      <c r="FO422" s="111" t="str">
        <f t="shared" si="1224"/>
        <v>No Error</v>
      </c>
      <c r="FP422" s="111" t="str">
        <f t="shared" si="1225"/>
        <v>No Error</v>
      </c>
      <c r="FQ422" s="111" t="str">
        <f t="shared" si="1226"/>
        <v>No Error</v>
      </c>
      <c r="FR422" s="111" t="str">
        <f t="shared" si="1227"/>
        <v>No Error</v>
      </c>
      <c r="FS422" s="111" t="str">
        <f t="shared" si="1228"/>
        <v>No Error</v>
      </c>
      <c r="FT422" s="111" t="str">
        <f t="shared" si="1229"/>
        <v>No Error</v>
      </c>
      <c r="FU422" s="111" t="str">
        <f t="shared" si="1230"/>
        <v>No Error</v>
      </c>
      <c r="FV422" s="111" t="str">
        <f t="shared" si="1231"/>
        <v>No Error</v>
      </c>
      <c r="FW422" s="111" t="str">
        <f t="shared" si="1232"/>
        <v>No Error</v>
      </c>
      <c r="FX422" s="111" t="str">
        <f t="shared" si="1233"/>
        <v>No Error</v>
      </c>
      <c r="FY422" s="111" t="str">
        <f t="shared" si="1234"/>
        <v>No Error</v>
      </c>
      <c r="FZ422" s="111" t="str">
        <f t="shared" si="1235"/>
        <v>No Error</v>
      </c>
      <c r="GA422" s="111" t="str">
        <f t="shared" si="1236"/>
        <v>No Error</v>
      </c>
      <c r="GB422" s="111" t="str">
        <f t="shared" si="1237"/>
        <v>No Error</v>
      </c>
      <c r="GC422" s="111" t="str">
        <f t="shared" si="1238"/>
        <v>No Error</v>
      </c>
      <c r="GD422" s="111" t="str">
        <f t="shared" si="1239"/>
        <v>No Error</v>
      </c>
      <c r="GE422" s="111" t="str">
        <f t="shared" si="1240"/>
        <v>No Error</v>
      </c>
      <c r="GF422" s="111" t="str">
        <f t="shared" si="1241"/>
        <v>No Error</v>
      </c>
      <c r="GG422" s="111" t="str">
        <f t="shared" si="1242"/>
        <v>No Error</v>
      </c>
      <c r="GH422" s="111" t="str">
        <f t="shared" si="1243"/>
        <v>No Error</v>
      </c>
      <c r="GI422" s="111" t="str">
        <f t="shared" si="1244"/>
        <v>No Error</v>
      </c>
      <c r="GJ422" s="111" t="str">
        <f t="shared" si="1245"/>
        <v>No Error</v>
      </c>
      <c r="GK422" s="111" t="str">
        <f t="shared" si="1246"/>
        <v>No Error</v>
      </c>
      <c r="GL422" s="111" t="str">
        <f t="shared" si="1247"/>
        <v>No Error</v>
      </c>
      <c r="GM422" s="111" t="str">
        <f t="shared" si="1248"/>
        <v>No Error</v>
      </c>
      <c r="GN422" s="111" t="str">
        <f t="shared" si="1249"/>
        <v>No Error</v>
      </c>
      <c r="GO422" s="111" t="str">
        <f t="shared" si="1250"/>
        <v>No Error</v>
      </c>
      <c r="GP422" s="111" t="str">
        <f t="shared" si="1250"/>
        <v>No Error</v>
      </c>
      <c r="GQ422" s="111">
        <f t="shared" si="1251"/>
        <v>0</v>
      </c>
      <c r="GR422" s="111">
        <f t="shared" si="1252"/>
        <v>0</v>
      </c>
      <c r="GS422" s="111" t="str">
        <f t="shared" si="1253"/>
        <v/>
      </c>
      <c r="GT422" s="111">
        <f t="shared" si="1254"/>
        <v>0</v>
      </c>
      <c r="GU422" s="111">
        <f t="shared" si="1255"/>
        <v>0</v>
      </c>
      <c r="GV422" s="111">
        <f t="shared" si="1289"/>
        <v>0</v>
      </c>
      <c r="GW422" s="121" t="str">
        <f>IF(OR($A422=2,$A422=3),"",'SEA Detail'!CB484)</f>
        <v>.</v>
      </c>
      <c r="GX422" s="111">
        <f t="shared" si="1290"/>
        <v>0</v>
      </c>
      <c r="GY422" s="111">
        <f t="shared" si="1291"/>
        <v>0</v>
      </c>
      <c r="GZ422" s="111">
        <f t="shared" si="1292"/>
        <v>0</v>
      </c>
      <c r="HA422" s="111">
        <f t="shared" si="1293"/>
        <v>0</v>
      </c>
      <c r="HB422" s="111">
        <f t="shared" si="1256"/>
        <v>0</v>
      </c>
      <c r="HC422" s="111">
        <f t="shared" si="1257"/>
        <v>0</v>
      </c>
      <c r="HD422" s="111">
        <f t="shared" si="1258"/>
        <v>0</v>
      </c>
      <c r="HE422" s="111">
        <f t="shared" si="1259"/>
        <v>0</v>
      </c>
      <c r="HF422" s="111">
        <f t="shared" si="1260"/>
        <v>0</v>
      </c>
      <c r="HG422" s="111">
        <f t="shared" si="1261"/>
        <v>0</v>
      </c>
      <c r="HH422" s="111">
        <f t="shared" si="1262"/>
        <v>0</v>
      </c>
      <c r="HI422" s="111">
        <f t="shared" si="1263"/>
        <v>0</v>
      </c>
      <c r="HJ422" s="111">
        <f t="shared" si="1264"/>
        <v>0</v>
      </c>
      <c r="HK422" s="111">
        <f t="shared" si="1265"/>
        <v>0</v>
      </c>
      <c r="HL422" s="111">
        <f t="shared" si="1266"/>
        <v>0</v>
      </c>
      <c r="HM422" s="111">
        <f t="shared" si="1267"/>
        <v>0</v>
      </c>
      <c r="HN422" s="111">
        <f t="shared" si="1268"/>
        <v>0</v>
      </c>
      <c r="HO422" s="111">
        <f t="shared" si="1269"/>
        <v>0</v>
      </c>
      <c r="HP422" s="111">
        <f t="shared" si="1270"/>
        <v>0</v>
      </c>
      <c r="HQ422" s="111">
        <f t="shared" si="1271"/>
        <v>0</v>
      </c>
      <c r="HR422" s="111">
        <f t="shared" si="1272"/>
        <v>0</v>
      </c>
      <c r="HS422" s="111">
        <f t="shared" si="1273"/>
        <v>0</v>
      </c>
      <c r="HT422" s="111">
        <f t="shared" si="1274"/>
        <v>0</v>
      </c>
      <c r="HU422" s="111">
        <f t="shared" si="1275"/>
        <v>0</v>
      </c>
      <c r="HV422" s="111">
        <f t="shared" si="1276"/>
        <v>0</v>
      </c>
      <c r="HW422" s="111">
        <f t="shared" si="1277"/>
        <v>0</v>
      </c>
      <c r="HX422" s="111">
        <f t="shared" si="1278"/>
        <v>0</v>
      </c>
      <c r="HY422" s="111">
        <f>IF(AND(OR($A422=2,$E422=""),NOT(ISBLANK('Base Data'!I423))),1,IF(OR($A422=2,$C422="",$E422=""),0,1))</f>
        <v>0</v>
      </c>
      <c r="HZ422" s="111"/>
      <c r="IA422" s="111"/>
      <c r="IB422" s="111"/>
      <c r="IC422" s="111">
        <f>IF('Base Data'!C423="",0,IF('Base Data'!D423="",1,0))</f>
        <v>0</v>
      </c>
    </row>
    <row r="423" spans="1:237" x14ac:dyDescent="0.25">
      <c r="A423" s="116" t="str">
        <f>IF(NOT(ISBLANK('Base Data'!A424)),'Base Data'!A424,"")</f>
        <v/>
      </c>
      <c r="B423" s="116" t="str">
        <f>IF(NOT(ISBLANK('Base Data'!B424)),'Base Data'!B424,"")</f>
        <v/>
      </c>
      <c r="C423" s="125" t="str">
        <f>IF(NOT(ISBLANK('Base Data'!C424)),'Base Data'!C424,"")</f>
        <v/>
      </c>
      <c r="D423" s="125" t="str">
        <f>IF(NOT(ISBLANK('Base Data'!D424)),'Base Data'!D424,"")</f>
        <v/>
      </c>
      <c r="E423" s="116" t="str">
        <f>IF(NOT(ISBLANK('Base Data'!E424)),'Base Data'!E424,"")</f>
        <v/>
      </c>
      <c r="F423" s="117" t="str">
        <f>IF(NOT(ISBLANK('Base Data'!F424)),'Base Data'!F424,"")</f>
        <v/>
      </c>
      <c r="G423" s="117" t="str">
        <f>IF(NOT(ISBLANK('Base Data'!G424)),'Base Data'!G424,"")</f>
        <v/>
      </c>
      <c r="H423" s="188">
        <f t="shared" si="1110"/>
        <v>0</v>
      </c>
      <c r="I423" s="117" t="str">
        <f>IF(NOT(ISBLANK('Base Data'!H424)),'Base Data'!H424,"")</f>
        <v/>
      </c>
      <c r="J423" s="188">
        <f>IF(AND(ISNUMBER(I423),ISNUMBER(#REF!)),I423-#REF!,IF(AND(NOT(ISNUMBER(I423)),NOT(ISNUMBER(#REF!))),0,IF(NOT(ISNUMBER(I423)),-#REF!,IF(NOT(ISNUMBER(#REF!)),I423,0))))</f>
        <v>0</v>
      </c>
      <c r="K423" s="188">
        <f t="shared" si="1111"/>
        <v>0</v>
      </c>
      <c r="L423" s="188">
        <f t="shared" si="1279"/>
        <v>0</v>
      </c>
      <c r="M423" s="116" t="str">
        <f>IF(NOT(ISBLANK('Base Data'!I424)),'Base Data'!I424,"")</f>
        <v/>
      </c>
      <c r="N423" s="116" t="str">
        <f>IF(NOT(ISBLANK('Base Data'!J424)),'Base Data'!J424,"")</f>
        <v/>
      </c>
      <c r="O423" s="117" t="str">
        <f>IF(NOT(ISBLANK('Base Data'!K424)),'Base Data'!K424,"")</f>
        <v/>
      </c>
      <c r="P423" s="191">
        <f t="shared" si="1112"/>
        <v>0</v>
      </c>
      <c r="Q423" s="116" t="str">
        <f>IF(NOT(ISBLANK('Base Data'!L424)),'Base Data'!L424,"")</f>
        <v/>
      </c>
      <c r="R423" s="116" t="str">
        <f>IF(NOT(ISBLANK('Base Data'!M424)),'Base Data'!M424,"")</f>
        <v/>
      </c>
      <c r="S423" s="116" t="str">
        <f>IF(NOT(ISBLANK('Base Data'!N424)),'Base Data'!N424,"")</f>
        <v/>
      </c>
      <c r="T423" s="117" t="str">
        <f>IF(NOT(ISBLANK('Base Data'!O424)),'Base Data'!O424,"")</f>
        <v/>
      </c>
      <c r="U423" s="116" t="str">
        <f>IF(NOT(ISBLANK('Base Data'!P424)),'Base Data'!P424,"")</f>
        <v/>
      </c>
      <c r="V423" s="116" t="str">
        <f>IF(NOT(ISBLANK('Base Data'!Q424)),'Base Data'!Q424,"")</f>
        <v/>
      </c>
      <c r="W423" s="116" t="str">
        <f>IF(NOT(ISBLANK('Base Data'!R424)),'Base Data'!R424,"")</f>
        <v/>
      </c>
      <c r="X423" s="116" t="str">
        <f>IF(NOT(ISBLANK('Base Data'!S424)),'Base Data'!S424,"")</f>
        <v/>
      </c>
      <c r="Y423" s="116" t="str">
        <f>IF(NOT(ISBLANK('Base Data'!T424)),'Base Data'!T424,"")</f>
        <v/>
      </c>
      <c r="Z423" s="117" t="str">
        <f>IF(NOT(ISBLANK('Base Data'!U424)),'Base Data'!U424,"")</f>
        <v/>
      </c>
      <c r="AA423" s="191">
        <f t="shared" si="1113"/>
        <v>0</v>
      </c>
      <c r="AB423" s="116" t="str">
        <f>IF(NOT(ISBLANK('Base Data'!V424)),'Base Data'!V424,"")</f>
        <v/>
      </c>
      <c r="AC423" s="117" t="str">
        <f>IF(NOT(ISBLANK('Base Data'!W424)),'Base Data'!W424,"")</f>
        <v/>
      </c>
      <c r="AD423" s="191">
        <f t="shared" si="1114"/>
        <v>0</v>
      </c>
      <c r="AE423" s="118" t="str">
        <f>IF(NOT(ISBLANK('Base Data'!X424)),'Base Data'!X424,"")</f>
        <v/>
      </c>
      <c r="AF423" s="118" t="str">
        <f>IF(NOT(ISBLANK('Base Data'!Y424)),'Base Data'!Y424,"")</f>
        <v/>
      </c>
      <c r="AG423" s="121" t="str">
        <f>IF(OR($A423=2),"",'SEA Detail'!CB485)</f>
        <v>.</v>
      </c>
      <c r="AH423" s="115">
        <f t="shared" si="1115"/>
        <v>0</v>
      </c>
      <c r="AI423" s="115">
        <f t="shared" si="1116"/>
        <v>0</v>
      </c>
      <c r="AJ423" s="115">
        <f t="shared" si="1117"/>
        <v>0</v>
      </c>
      <c r="AK423" s="115">
        <f t="shared" si="1280"/>
        <v>0</v>
      </c>
      <c r="AL423" s="115">
        <f t="shared" si="1118"/>
        <v>0</v>
      </c>
      <c r="AM423" s="115">
        <f t="shared" si="1281"/>
        <v>0</v>
      </c>
      <c r="AN423" s="115">
        <f t="shared" si="1119"/>
        <v>0</v>
      </c>
      <c r="AO423" s="115">
        <f t="shared" si="1120"/>
        <v>0</v>
      </c>
      <c r="AP423" s="115">
        <f t="shared" si="1121"/>
        <v>0</v>
      </c>
      <c r="AQ423" s="115">
        <f t="shared" si="1122"/>
        <v>0</v>
      </c>
      <c r="AR423" s="115">
        <f t="shared" si="1123"/>
        <v>0</v>
      </c>
      <c r="AS423" s="115">
        <f t="shared" si="1124"/>
        <v>0</v>
      </c>
      <c r="AT423" s="115">
        <f t="shared" si="1125"/>
        <v>0</v>
      </c>
      <c r="AU423" s="115">
        <f t="shared" si="1126"/>
        <v>0</v>
      </c>
      <c r="AV423" s="115">
        <f t="shared" si="1127"/>
        <v>0</v>
      </c>
      <c r="AW423" s="115">
        <f t="shared" si="1128"/>
        <v>0</v>
      </c>
      <c r="AX423" s="115">
        <f t="shared" si="1129"/>
        <v>0</v>
      </c>
      <c r="AY423" s="115">
        <f t="shared" si="1130"/>
        <v>0</v>
      </c>
      <c r="AZ423" s="115">
        <f t="shared" si="1131"/>
        <v>0</v>
      </c>
      <c r="BA423" s="115">
        <f t="shared" si="1282"/>
        <v>0</v>
      </c>
      <c r="BB423" s="115">
        <f t="shared" si="1132"/>
        <v>0</v>
      </c>
      <c r="BC423" s="115">
        <f t="shared" si="1133"/>
        <v>0</v>
      </c>
      <c r="BD423" s="115">
        <f t="shared" si="1134"/>
        <v>0</v>
      </c>
      <c r="BE423" s="115">
        <f t="shared" si="1135"/>
        <v>0</v>
      </c>
      <c r="BF423" s="115">
        <f t="shared" si="1136"/>
        <v>0</v>
      </c>
      <c r="BG423" s="115">
        <f t="shared" si="1137"/>
        <v>0</v>
      </c>
      <c r="BH423" s="115">
        <f t="shared" si="1138"/>
        <v>0</v>
      </c>
      <c r="BI423" s="115">
        <f t="shared" si="1139"/>
        <v>0</v>
      </c>
      <c r="BJ423" s="115">
        <f t="shared" si="1140"/>
        <v>0</v>
      </c>
      <c r="BK423" s="115">
        <f t="shared" si="1141"/>
        <v>0</v>
      </c>
      <c r="BL423" s="115">
        <f t="shared" si="1142"/>
        <v>0</v>
      </c>
      <c r="BM423" s="115">
        <f t="shared" si="1143"/>
        <v>0</v>
      </c>
      <c r="BN423" s="115">
        <f t="shared" si="1144"/>
        <v>0</v>
      </c>
      <c r="BO423" s="115">
        <f t="shared" si="1145"/>
        <v>0</v>
      </c>
      <c r="BP423" s="115">
        <f t="shared" si="1146"/>
        <v>0</v>
      </c>
      <c r="BQ423" s="115">
        <f t="shared" si="1147"/>
        <v>0</v>
      </c>
      <c r="BR423" s="115">
        <f t="shared" si="1148"/>
        <v>0</v>
      </c>
      <c r="BS423" s="115">
        <f t="shared" si="1149"/>
        <v>0</v>
      </c>
      <c r="BT423" s="115">
        <f t="shared" si="1150"/>
        <v>0</v>
      </c>
      <c r="BU423" s="115">
        <f t="shared" si="1151"/>
        <v>0</v>
      </c>
      <c r="BV423" s="115">
        <f t="shared" si="1283"/>
        <v>0</v>
      </c>
      <c r="BW423" s="115">
        <f t="shared" si="1152"/>
        <v>0</v>
      </c>
      <c r="BX423" s="115">
        <f t="shared" si="1153"/>
        <v>0</v>
      </c>
      <c r="BY423" s="115">
        <f t="shared" si="1154"/>
        <v>0</v>
      </c>
      <c r="BZ423" s="115">
        <v>0</v>
      </c>
      <c r="CA423" s="115">
        <f>IFERROR(IF(OR($A423=2,$A423=3,$C423=""),0,IF(E423="",1,IF(ISERROR(VLOOKUP('Auto-Calculations'!E423,LEA_ESA_Lookup,2,FALSE)),1,0))),"0*")</f>
        <v>0</v>
      </c>
      <c r="CB423" s="115">
        <f t="shared" si="1155"/>
        <v>0</v>
      </c>
      <c r="CC423" s="115">
        <f t="shared" si="1156"/>
        <v>0</v>
      </c>
      <c r="CD423" s="115">
        <f t="shared" si="1157"/>
        <v>0</v>
      </c>
      <c r="CE423" s="115">
        <f t="shared" si="1158"/>
        <v>0</v>
      </c>
      <c r="CF423" s="115">
        <f t="shared" si="1159"/>
        <v>0</v>
      </c>
      <c r="CG423" s="115">
        <f t="shared" si="1160"/>
        <v>0</v>
      </c>
      <c r="CH423" s="119">
        <f t="shared" si="1161"/>
        <v>0</v>
      </c>
      <c r="CI423" s="115">
        <f t="shared" si="1162"/>
        <v>0</v>
      </c>
      <c r="CJ423" s="115">
        <f t="shared" si="1163"/>
        <v>0</v>
      </c>
      <c r="CK423" s="115">
        <f t="shared" si="1164"/>
        <v>0</v>
      </c>
      <c r="CL423" s="115">
        <f t="shared" si="1165"/>
        <v>0</v>
      </c>
      <c r="CM423" s="115">
        <f t="shared" si="1166"/>
        <v>0</v>
      </c>
      <c r="CN423" s="115">
        <f>IFERROR(IF(OR($A423=2,$A423=3,$C423=""),0,IF('Auto-Calculations'!Z423="M",1,0)),"0*")</f>
        <v>0</v>
      </c>
      <c r="CO423" s="115">
        <f>IFERROR(IF(OR($A423=2,$A423=3,$C423=""),0,IF('Auto-Calculations'!AE423="M",1,0)),"0*")</f>
        <v>0</v>
      </c>
      <c r="CP423" s="115">
        <f>IFERROR(IF(OR($A423=2,$A423=3,$C423=""),0,IF('Auto-Calculations'!V423="M",1,0)),"0*")</f>
        <v>0</v>
      </c>
      <c r="CQ423" s="115">
        <f>IFERROR(IF(OR($A423=2,$A423=3,$C423=""),0,IF('Auto-Calculations'!W423="M",1,0)),"0*")</f>
        <v>0</v>
      </c>
      <c r="CR423" s="115">
        <f>IFERROR(IF(OR($A423=2,$A423=3,$C423=""),0,IF('Auto-Calculations'!X423="M",1,0)),"0*")</f>
        <v>0</v>
      </c>
      <c r="CS423" s="115">
        <f>IFERROR(IF(OR($A423=2,$A423=3,$C423=""),0,IF('Auto-Calculations'!Y423="M",1,0)),"0*")</f>
        <v>0</v>
      </c>
      <c r="CT423" s="115">
        <f t="shared" si="1167"/>
        <v>0</v>
      </c>
      <c r="CU423" s="115">
        <f t="shared" si="1168"/>
        <v>0</v>
      </c>
      <c r="CV423" s="115">
        <f t="shared" si="1169"/>
        <v>0</v>
      </c>
      <c r="CW423" s="115">
        <f t="shared" si="1170"/>
        <v>0</v>
      </c>
      <c r="CX423" s="115">
        <f t="shared" si="1171"/>
        <v>0</v>
      </c>
      <c r="CY423" s="111">
        <f t="shared" si="1172"/>
        <v>0</v>
      </c>
      <c r="CZ423" s="111">
        <f t="shared" si="1173"/>
        <v>0</v>
      </c>
      <c r="DA423" s="111">
        <f t="shared" si="1174"/>
        <v>0</v>
      </c>
      <c r="DB423" s="115">
        <f t="shared" si="1284"/>
        <v>0</v>
      </c>
      <c r="DC423" s="111">
        <f t="shared" si="1285"/>
        <v>0</v>
      </c>
      <c r="DD423" s="115">
        <f t="shared" si="1286"/>
        <v>0</v>
      </c>
      <c r="DE423" s="115">
        <f t="shared" si="1287"/>
        <v>0</v>
      </c>
      <c r="DF423" s="115">
        <f>IFERROR(IF(OR($A423=3),0,IF('Auto-Calculations'!Q423="NA",1,0)),"0*")</f>
        <v>0</v>
      </c>
      <c r="DG423" s="111"/>
      <c r="DH423" s="111"/>
      <c r="DI423" s="111"/>
      <c r="DJ423" s="111"/>
      <c r="DK423" s="111"/>
      <c r="DL423" s="111"/>
      <c r="DM423" s="111"/>
      <c r="DN423" s="111"/>
      <c r="DO423" s="111"/>
      <c r="DP423" s="111"/>
      <c r="DQ423" s="120" t="str">
        <f t="shared" si="1288"/>
        <v>0000000000000000000000000000000000000</v>
      </c>
      <c r="DR423" s="111" t="str">
        <f t="shared" si="1175"/>
        <v>No Error</v>
      </c>
      <c r="DS423" s="111" t="str">
        <f t="shared" si="1176"/>
        <v>No Error</v>
      </c>
      <c r="DT423" s="111" t="str">
        <f t="shared" si="1177"/>
        <v>No Error</v>
      </c>
      <c r="DU423" s="111" t="str">
        <f t="shared" si="1178"/>
        <v>No Error</v>
      </c>
      <c r="DV423" s="111" t="str">
        <f t="shared" si="1179"/>
        <v>No Error</v>
      </c>
      <c r="DW423" s="111" t="str">
        <f t="shared" si="1180"/>
        <v>No Error</v>
      </c>
      <c r="DX423" s="111" t="str">
        <f t="shared" si="1181"/>
        <v>No Error</v>
      </c>
      <c r="DY423" s="111" t="str">
        <f t="shared" si="1182"/>
        <v>No Error</v>
      </c>
      <c r="DZ423" s="111" t="str">
        <f t="shared" si="1183"/>
        <v>No Error</v>
      </c>
      <c r="EA423" s="111" t="str">
        <f t="shared" si="1184"/>
        <v>No Error</v>
      </c>
      <c r="EB423" s="111" t="str">
        <f t="shared" si="1185"/>
        <v>No Error</v>
      </c>
      <c r="EC423" s="111" t="str">
        <f t="shared" si="1186"/>
        <v>No Error</v>
      </c>
      <c r="ED423" s="111" t="str">
        <f t="shared" si="1187"/>
        <v>No Error</v>
      </c>
      <c r="EE423" s="111" t="str">
        <f t="shared" si="1188"/>
        <v>No Error</v>
      </c>
      <c r="EF423" s="111" t="str">
        <f t="shared" si="1189"/>
        <v>No Error</v>
      </c>
      <c r="EG423" s="111" t="str">
        <f t="shared" si="1190"/>
        <v>No Error</v>
      </c>
      <c r="EH423" s="111" t="str">
        <f t="shared" si="1191"/>
        <v>No Error</v>
      </c>
      <c r="EI423" s="111" t="str">
        <f t="shared" si="1192"/>
        <v>No Error</v>
      </c>
      <c r="EJ423" s="111" t="str">
        <f t="shared" si="1193"/>
        <v>No Error</v>
      </c>
      <c r="EK423" s="111" t="str">
        <f t="shared" si="1194"/>
        <v>No Error</v>
      </c>
      <c r="EL423" s="111" t="str">
        <f t="shared" si="1195"/>
        <v>No Error</v>
      </c>
      <c r="EM423" s="111" t="str">
        <f t="shared" si="1196"/>
        <v>No Error</v>
      </c>
      <c r="EN423" s="111" t="str">
        <f t="shared" si="1197"/>
        <v>No Error</v>
      </c>
      <c r="EO423" s="111" t="str">
        <f t="shared" si="1198"/>
        <v>No Error</v>
      </c>
      <c r="EP423" s="111" t="str">
        <f t="shared" si="1199"/>
        <v>No Error</v>
      </c>
      <c r="EQ423" s="111" t="str">
        <f t="shared" si="1200"/>
        <v>No Error</v>
      </c>
      <c r="ER423" s="111" t="str">
        <f t="shared" si="1201"/>
        <v>No Error</v>
      </c>
      <c r="ES423" s="111" t="str">
        <f t="shared" si="1202"/>
        <v>No Error</v>
      </c>
      <c r="ET423" s="111" t="str">
        <f t="shared" si="1203"/>
        <v>No Error</v>
      </c>
      <c r="EU423" s="111" t="str">
        <f t="shared" si="1204"/>
        <v>No Error</v>
      </c>
      <c r="EV423" s="111" t="str">
        <f t="shared" si="1205"/>
        <v>No Error</v>
      </c>
      <c r="EW423" s="111" t="str">
        <f t="shared" si="1206"/>
        <v>No Error</v>
      </c>
      <c r="EX423" s="111" t="str">
        <f t="shared" si="1207"/>
        <v>No Error</v>
      </c>
      <c r="EY423" s="111" t="str">
        <f t="shared" si="1208"/>
        <v>No Error</v>
      </c>
      <c r="EZ423" s="111" t="str">
        <f t="shared" si="1209"/>
        <v>No Error</v>
      </c>
      <c r="FA423" s="111" t="str">
        <f t="shared" si="1210"/>
        <v>No Error</v>
      </c>
      <c r="FB423" s="111" t="str">
        <f t="shared" si="1211"/>
        <v>No Error</v>
      </c>
      <c r="FC423" s="111" t="str">
        <f t="shared" si="1212"/>
        <v>No Error</v>
      </c>
      <c r="FD423" s="111" t="str">
        <f t="shared" si="1213"/>
        <v>No Error</v>
      </c>
      <c r="FE423" s="111" t="str">
        <f t="shared" si="1214"/>
        <v>No Error</v>
      </c>
      <c r="FF423" s="111" t="str">
        <f t="shared" si="1215"/>
        <v>No Error</v>
      </c>
      <c r="FG423" s="111" t="str">
        <f t="shared" si="1216"/>
        <v>No Error</v>
      </c>
      <c r="FH423" s="111" t="str">
        <f t="shared" si="1217"/>
        <v>No Error</v>
      </c>
      <c r="FI423" s="111" t="str">
        <f t="shared" si="1218"/>
        <v>No Error</v>
      </c>
      <c r="FJ423" s="111" t="str">
        <f t="shared" si="1219"/>
        <v>No Error</v>
      </c>
      <c r="FK423" s="111" t="str">
        <f t="shared" si="1220"/>
        <v>No Error</v>
      </c>
      <c r="FL423" s="111" t="str">
        <f t="shared" si="1221"/>
        <v>No Error</v>
      </c>
      <c r="FM423" s="111" t="str">
        <f t="shared" si="1222"/>
        <v>No Error</v>
      </c>
      <c r="FN423" s="111" t="str">
        <f t="shared" si="1223"/>
        <v>No Error</v>
      </c>
      <c r="FO423" s="111" t="str">
        <f t="shared" si="1224"/>
        <v>No Error</v>
      </c>
      <c r="FP423" s="111" t="str">
        <f t="shared" si="1225"/>
        <v>No Error</v>
      </c>
      <c r="FQ423" s="111" t="str">
        <f t="shared" si="1226"/>
        <v>No Error</v>
      </c>
      <c r="FR423" s="111" t="str">
        <f t="shared" si="1227"/>
        <v>No Error</v>
      </c>
      <c r="FS423" s="111" t="str">
        <f t="shared" si="1228"/>
        <v>No Error</v>
      </c>
      <c r="FT423" s="111" t="str">
        <f t="shared" si="1229"/>
        <v>No Error</v>
      </c>
      <c r="FU423" s="111" t="str">
        <f t="shared" si="1230"/>
        <v>No Error</v>
      </c>
      <c r="FV423" s="111" t="str">
        <f t="shared" si="1231"/>
        <v>No Error</v>
      </c>
      <c r="FW423" s="111" t="str">
        <f t="shared" si="1232"/>
        <v>No Error</v>
      </c>
      <c r="FX423" s="111" t="str">
        <f t="shared" si="1233"/>
        <v>No Error</v>
      </c>
      <c r="FY423" s="111" t="str">
        <f t="shared" si="1234"/>
        <v>No Error</v>
      </c>
      <c r="FZ423" s="111" t="str">
        <f t="shared" si="1235"/>
        <v>No Error</v>
      </c>
      <c r="GA423" s="111" t="str">
        <f t="shared" si="1236"/>
        <v>No Error</v>
      </c>
      <c r="GB423" s="111" t="str">
        <f t="shared" si="1237"/>
        <v>No Error</v>
      </c>
      <c r="GC423" s="111" t="str">
        <f t="shared" si="1238"/>
        <v>No Error</v>
      </c>
      <c r="GD423" s="111" t="str">
        <f t="shared" si="1239"/>
        <v>No Error</v>
      </c>
      <c r="GE423" s="111" t="str">
        <f t="shared" si="1240"/>
        <v>No Error</v>
      </c>
      <c r="GF423" s="111" t="str">
        <f t="shared" si="1241"/>
        <v>No Error</v>
      </c>
      <c r="GG423" s="111" t="str">
        <f t="shared" si="1242"/>
        <v>No Error</v>
      </c>
      <c r="GH423" s="111" t="str">
        <f t="shared" si="1243"/>
        <v>No Error</v>
      </c>
      <c r="GI423" s="111" t="str">
        <f t="shared" si="1244"/>
        <v>No Error</v>
      </c>
      <c r="GJ423" s="111" t="str">
        <f t="shared" si="1245"/>
        <v>No Error</v>
      </c>
      <c r="GK423" s="111" t="str">
        <f t="shared" si="1246"/>
        <v>No Error</v>
      </c>
      <c r="GL423" s="111" t="str">
        <f t="shared" si="1247"/>
        <v>No Error</v>
      </c>
      <c r="GM423" s="111" t="str">
        <f t="shared" si="1248"/>
        <v>No Error</v>
      </c>
      <c r="GN423" s="111" t="str">
        <f t="shared" si="1249"/>
        <v>No Error</v>
      </c>
      <c r="GO423" s="111" t="str">
        <f t="shared" si="1250"/>
        <v>No Error</v>
      </c>
      <c r="GP423" s="111" t="str">
        <f t="shared" si="1250"/>
        <v>No Error</v>
      </c>
      <c r="GQ423" s="111">
        <f t="shared" si="1251"/>
        <v>0</v>
      </c>
      <c r="GR423" s="111">
        <f t="shared" si="1252"/>
        <v>0</v>
      </c>
      <c r="GS423" s="111" t="str">
        <f t="shared" si="1253"/>
        <v/>
      </c>
      <c r="GT423" s="111">
        <f t="shared" si="1254"/>
        <v>0</v>
      </c>
      <c r="GU423" s="111">
        <f t="shared" si="1255"/>
        <v>0</v>
      </c>
      <c r="GV423" s="111">
        <f t="shared" si="1289"/>
        <v>0</v>
      </c>
      <c r="GW423" s="121" t="str">
        <f>IF(OR($A423=2,$A423=3),"",'SEA Detail'!CB485)</f>
        <v>.</v>
      </c>
      <c r="GX423" s="111">
        <f t="shared" si="1290"/>
        <v>0</v>
      </c>
      <c r="GY423" s="111">
        <f t="shared" si="1291"/>
        <v>0</v>
      </c>
      <c r="GZ423" s="111">
        <f t="shared" si="1292"/>
        <v>0</v>
      </c>
      <c r="HA423" s="111">
        <f t="shared" si="1293"/>
        <v>0</v>
      </c>
      <c r="HB423" s="111">
        <f t="shared" si="1256"/>
        <v>0</v>
      </c>
      <c r="HC423" s="111">
        <f t="shared" si="1257"/>
        <v>0</v>
      </c>
      <c r="HD423" s="111">
        <f t="shared" si="1258"/>
        <v>0</v>
      </c>
      <c r="HE423" s="111">
        <f t="shared" si="1259"/>
        <v>0</v>
      </c>
      <c r="HF423" s="111">
        <f t="shared" si="1260"/>
        <v>0</v>
      </c>
      <c r="HG423" s="111">
        <f t="shared" si="1261"/>
        <v>0</v>
      </c>
      <c r="HH423" s="111">
        <f t="shared" si="1262"/>
        <v>0</v>
      </c>
      <c r="HI423" s="111">
        <f t="shared" si="1263"/>
        <v>0</v>
      </c>
      <c r="HJ423" s="111">
        <f t="shared" si="1264"/>
        <v>0</v>
      </c>
      <c r="HK423" s="111">
        <f t="shared" si="1265"/>
        <v>0</v>
      </c>
      <c r="HL423" s="111">
        <f t="shared" si="1266"/>
        <v>0</v>
      </c>
      <c r="HM423" s="111">
        <f t="shared" si="1267"/>
        <v>0</v>
      </c>
      <c r="HN423" s="111">
        <f t="shared" si="1268"/>
        <v>0</v>
      </c>
      <c r="HO423" s="111">
        <f t="shared" si="1269"/>
        <v>0</v>
      </c>
      <c r="HP423" s="111">
        <f t="shared" si="1270"/>
        <v>0</v>
      </c>
      <c r="HQ423" s="111">
        <f t="shared" si="1271"/>
        <v>0</v>
      </c>
      <c r="HR423" s="111">
        <f t="shared" si="1272"/>
        <v>0</v>
      </c>
      <c r="HS423" s="111">
        <f t="shared" si="1273"/>
        <v>0</v>
      </c>
      <c r="HT423" s="111">
        <f t="shared" si="1274"/>
        <v>0</v>
      </c>
      <c r="HU423" s="111">
        <f t="shared" si="1275"/>
        <v>0</v>
      </c>
      <c r="HV423" s="111">
        <f t="shared" si="1276"/>
        <v>0</v>
      </c>
      <c r="HW423" s="111">
        <f t="shared" si="1277"/>
        <v>0</v>
      </c>
      <c r="HX423" s="111">
        <f t="shared" si="1278"/>
        <v>0</v>
      </c>
      <c r="HY423" s="111">
        <f>IF(AND(OR($A423=2,$E423=""),NOT(ISBLANK('Base Data'!I424))),1,IF(OR($A423=2,$C423="",$E423=""),0,1))</f>
        <v>0</v>
      </c>
      <c r="HZ423" s="111"/>
      <c r="IA423" s="111"/>
      <c r="IB423" s="111"/>
      <c r="IC423" s="111">
        <f>IF('Base Data'!C424="",0,IF('Base Data'!D424="",1,0))</f>
        <v>0</v>
      </c>
    </row>
    <row r="424" spans="1:237" x14ac:dyDescent="0.25">
      <c r="A424" s="116" t="str">
        <f>IF(NOT(ISBLANK('Base Data'!A425)),'Base Data'!A425,"")</f>
        <v/>
      </c>
      <c r="B424" s="116" t="str">
        <f>IF(NOT(ISBLANK('Base Data'!B425)),'Base Data'!B425,"")</f>
        <v/>
      </c>
      <c r="C424" s="125" t="str">
        <f>IF(NOT(ISBLANK('Base Data'!C425)),'Base Data'!C425,"")</f>
        <v/>
      </c>
      <c r="D424" s="125" t="str">
        <f>IF(NOT(ISBLANK('Base Data'!D425)),'Base Data'!D425,"")</f>
        <v/>
      </c>
      <c r="E424" s="116" t="str">
        <f>IF(NOT(ISBLANK('Base Data'!E425)),'Base Data'!E425,"")</f>
        <v/>
      </c>
      <c r="F424" s="117" t="str">
        <f>IF(NOT(ISBLANK('Base Data'!F425)),'Base Data'!F425,"")</f>
        <v/>
      </c>
      <c r="G424" s="117" t="str">
        <f>IF(NOT(ISBLANK('Base Data'!G425)),'Base Data'!G425,"")</f>
        <v/>
      </c>
      <c r="H424" s="188">
        <f t="shared" si="1110"/>
        <v>0</v>
      </c>
      <c r="I424" s="117" t="str">
        <f>IF(NOT(ISBLANK('Base Data'!H425)),'Base Data'!H425,"")</f>
        <v/>
      </c>
      <c r="J424" s="188">
        <f>IF(AND(ISNUMBER(I424),ISNUMBER(#REF!)),I424-#REF!,IF(AND(NOT(ISNUMBER(I424)),NOT(ISNUMBER(#REF!))),0,IF(NOT(ISNUMBER(I424)),-#REF!,IF(NOT(ISNUMBER(#REF!)),I424,0))))</f>
        <v>0</v>
      </c>
      <c r="K424" s="188">
        <f t="shared" si="1111"/>
        <v>0</v>
      </c>
      <c r="L424" s="188">
        <f t="shared" si="1279"/>
        <v>0</v>
      </c>
      <c r="M424" s="116" t="str">
        <f>IF(NOT(ISBLANK('Base Data'!I425)),'Base Data'!I425,"")</f>
        <v/>
      </c>
      <c r="N424" s="116" t="str">
        <f>IF(NOT(ISBLANK('Base Data'!J425)),'Base Data'!J425,"")</f>
        <v/>
      </c>
      <c r="O424" s="117" t="str">
        <f>IF(NOT(ISBLANK('Base Data'!K425)),'Base Data'!K425,"")</f>
        <v/>
      </c>
      <c r="P424" s="191">
        <f t="shared" si="1112"/>
        <v>0</v>
      </c>
      <c r="Q424" s="116" t="str">
        <f>IF(NOT(ISBLANK('Base Data'!L425)),'Base Data'!L425,"")</f>
        <v/>
      </c>
      <c r="R424" s="116" t="str">
        <f>IF(NOT(ISBLANK('Base Data'!M425)),'Base Data'!M425,"")</f>
        <v/>
      </c>
      <c r="S424" s="116" t="str">
        <f>IF(NOT(ISBLANK('Base Data'!N425)),'Base Data'!N425,"")</f>
        <v/>
      </c>
      <c r="T424" s="117" t="str">
        <f>IF(NOT(ISBLANK('Base Data'!O425)),'Base Data'!O425,"")</f>
        <v/>
      </c>
      <c r="U424" s="116" t="str">
        <f>IF(NOT(ISBLANK('Base Data'!P425)),'Base Data'!P425,"")</f>
        <v/>
      </c>
      <c r="V424" s="116" t="str">
        <f>IF(NOT(ISBLANK('Base Data'!Q425)),'Base Data'!Q425,"")</f>
        <v/>
      </c>
      <c r="W424" s="116" t="str">
        <f>IF(NOT(ISBLANK('Base Data'!R425)),'Base Data'!R425,"")</f>
        <v/>
      </c>
      <c r="X424" s="116" t="str">
        <f>IF(NOT(ISBLANK('Base Data'!S425)),'Base Data'!S425,"")</f>
        <v/>
      </c>
      <c r="Y424" s="116" t="str">
        <f>IF(NOT(ISBLANK('Base Data'!T425)),'Base Data'!T425,"")</f>
        <v/>
      </c>
      <c r="Z424" s="117" t="str">
        <f>IF(NOT(ISBLANK('Base Data'!U425)),'Base Data'!U425,"")</f>
        <v/>
      </c>
      <c r="AA424" s="191">
        <f t="shared" si="1113"/>
        <v>0</v>
      </c>
      <c r="AB424" s="116" t="str">
        <f>IF(NOT(ISBLANK('Base Data'!V425)),'Base Data'!V425,"")</f>
        <v/>
      </c>
      <c r="AC424" s="117" t="str">
        <f>IF(NOT(ISBLANK('Base Data'!W425)),'Base Data'!W425,"")</f>
        <v/>
      </c>
      <c r="AD424" s="191">
        <f t="shared" si="1114"/>
        <v>0</v>
      </c>
      <c r="AE424" s="118" t="str">
        <f>IF(NOT(ISBLANK('Base Data'!X425)),'Base Data'!X425,"")</f>
        <v/>
      </c>
      <c r="AF424" s="118" t="str">
        <f>IF(NOT(ISBLANK('Base Data'!Y425)),'Base Data'!Y425,"")</f>
        <v/>
      </c>
      <c r="AG424" s="121" t="str">
        <f>IF(OR($A424=2),"",'SEA Detail'!CB486)</f>
        <v>.</v>
      </c>
      <c r="AH424" s="115">
        <f t="shared" si="1115"/>
        <v>0</v>
      </c>
      <c r="AI424" s="115">
        <f t="shared" si="1116"/>
        <v>0</v>
      </c>
      <c r="AJ424" s="115">
        <f t="shared" si="1117"/>
        <v>0</v>
      </c>
      <c r="AK424" s="115">
        <f t="shared" si="1280"/>
        <v>0</v>
      </c>
      <c r="AL424" s="115">
        <f t="shared" si="1118"/>
        <v>0</v>
      </c>
      <c r="AM424" s="115">
        <f t="shared" si="1281"/>
        <v>0</v>
      </c>
      <c r="AN424" s="115">
        <f t="shared" si="1119"/>
        <v>0</v>
      </c>
      <c r="AO424" s="115">
        <f t="shared" si="1120"/>
        <v>0</v>
      </c>
      <c r="AP424" s="115">
        <f t="shared" si="1121"/>
        <v>0</v>
      </c>
      <c r="AQ424" s="115">
        <f t="shared" si="1122"/>
        <v>0</v>
      </c>
      <c r="AR424" s="115">
        <f t="shared" si="1123"/>
        <v>0</v>
      </c>
      <c r="AS424" s="115">
        <f t="shared" si="1124"/>
        <v>0</v>
      </c>
      <c r="AT424" s="115">
        <f t="shared" si="1125"/>
        <v>0</v>
      </c>
      <c r="AU424" s="115">
        <f t="shared" si="1126"/>
        <v>0</v>
      </c>
      <c r="AV424" s="115">
        <f t="shared" si="1127"/>
        <v>0</v>
      </c>
      <c r="AW424" s="115">
        <f t="shared" si="1128"/>
        <v>0</v>
      </c>
      <c r="AX424" s="115">
        <f t="shared" si="1129"/>
        <v>0</v>
      </c>
      <c r="AY424" s="115">
        <f t="shared" si="1130"/>
        <v>0</v>
      </c>
      <c r="AZ424" s="115">
        <f t="shared" si="1131"/>
        <v>0</v>
      </c>
      <c r="BA424" s="115">
        <f t="shared" si="1282"/>
        <v>0</v>
      </c>
      <c r="BB424" s="115">
        <f t="shared" si="1132"/>
        <v>0</v>
      </c>
      <c r="BC424" s="115">
        <f t="shared" si="1133"/>
        <v>0</v>
      </c>
      <c r="BD424" s="115">
        <f t="shared" si="1134"/>
        <v>0</v>
      </c>
      <c r="BE424" s="115">
        <f t="shared" si="1135"/>
        <v>0</v>
      </c>
      <c r="BF424" s="115">
        <f t="shared" si="1136"/>
        <v>0</v>
      </c>
      <c r="BG424" s="115">
        <f t="shared" si="1137"/>
        <v>0</v>
      </c>
      <c r="BH424" s="115">
        <f t="shared" si="1138"/>
        <v>0</v>
      </c>
      <c r="BI424" s="115">
        <f t="shared" si="1139"/>
        <v>0</v>
      </c>
      <c r="BJ424" s="115">
        <f t="shared" si="1140"/>
        <v>0</v>
      </c>
      <c r="BK424" s="115">
        <f t="shared" si="1141"/>
        <v>0</v>
      </c>
      <c r="BL424" s="115">
        <f t="shared" si="1142"/>
        <v>0</v>
      </c>
      <c r="BM424" s="115">
        <f t="shared" si="1143"/>
        <v>0</v>
      </c>
      <c r="BN424" s="115">
        <f t="shared" si="1144"/>
        <v>0</v>
      </c>
      <c r="BO424" s="115">
        <f t="shared" si="1145"/>
        <v>0</v>
      </c>
      <c r="BP424" s="115">
        <f t="shared" si="1146"/>
        <v>0</v>
      </c>
      <c r="BQ424" s="115">
        <f t="shared" si="1147"/>
        <v>0</v>
      </c>
      <c r="BR424" s="115">
        <f t="shared" si="1148"/>
        <v>0</v>
      </c>
      <c r="BS424" s="115">
        <f t="shared" si="1149"/>
        <v>0</v>
      </c>
      <c r="BT424" s="115">
        <f t="shared" si="1150"/>
        <v>0</v>
      </c>
      <c r="BU424" s="115">
        <f t="shared" si="1151"/>
        <v>0</v>
      </c>
      <c r="BV424" s="115">
        <f t="shared" si="1283"/>
        <v>0</v>
      </c>
      <c r="BW424" s="115">
        <f t="shared" si="1152"/>
        <v>0</v>
      </c>
      <c r="BX424" s="115">
        <f t="shared" si="1153"/>
        <v>0</v>
      </c>
      <c r="BY424" s="115">
        <f t="shared" si="1154"/>
        <v>0</v>
      </c>
      <c r="BZ424" s="115">
        <v>0</v>
      </c>
      <c r="CA424" s="115">
        <f>IFERROR(IF(OR($A424=2,$A424=3,$C424=""),0,IF(E424="",1,IF(ISERROR(VLOOKUP('Auto-Calculations'!E424,LEA_ESA_Lookup,2,FALSE)),1,0))),"0*")</f>
        <v>0</v>
      </c>
      <c r="CB424" s="115">
        <f t="shared" si="1155"/>
        <v>0</v>
      </c>
      <c r="CC424" s="115">
        <f t="shared" si="1156"/>
        <v>0</v>
      </c>
      <c r="CD424" s="115">
        <f t="shared" si="1157"/>
        <v>0</v>
      </c>
      <c r="CE424" s="115">
        <f t="shared" si="1158"/>
        <v>0</v>
      </c>
      <c r="CF424" s="115">
        <f t="shared" si="1159"/>
        <v>0</v>
      </c>
      <c r="CG424" s="115">
        <f t="shared" si="1160"/>
        <v>0</v>
      </c>
      <c r="CH424" s="119">
        <f t="shared" si="1161"/>
        <v>0</v>
      </c>
      <c r="CI424" s="115">
        <f t="shared" si="1162"/>
        <v>0</v>
      </c>
      <c r="CJ424" s="115">
        <f t="shared" si="1163"/>
        <v>0</v>
      </c>
      <c r="CK424" s="115">
        <f t="shared" si="1164"/>
        <v>0</v>
      </c>
      <c r="CL424" s="115">
        <f t="shared" si="1165"/>
        <v>0</v>
      </c>
      <c r="CM424" s="115">
        <f t="shared" si="1166"/>
        <v>0</v>
      </c>
      <c r="CN424" s="115">
        <f>IFERROR(IF(OR($A424=2,$A424=3,$C424=""),0,IF('Auto-Calculations'!Z424="M",1,0)),"0*")</f>
        <v>0</v>
      </c>
      <c r="CO424" s="115">
        <f>IFERROR(IF(OR($A424=2,$A424=3,$C424=""),0,IF('Auto-Calculations'!AE424="M",1,0)),"0*")</f>
        <v>0</v>
      </c>
      <c r="CP424" s="115">
        <f>IFERROR(IF(OR($A424=2,$A424=3,$C424=""),0,IF('Auto-Calculations'!V424="M",1,0)),"0*")</f>
        <v>0</v>
      </c>
      <c r="CQ424" s="115">
        <f>IFERROR(IF(OR($A424=2,$A424=3,$C424=""),0,IF('Auto-Calculations'!W424="M",1,0)),"0*")</f>
        <v>0</v>
      </c>
      <c r="CR424" s="115">
        <f>IFERROR(IF(OR($A424=2,$A424=3,$C424=""),0,IF('Auto-Calculations'!X424="M",1,0)),"0*")</f>
        <v>0</v>
      </c>
      <c r="CS424" s="115">
        <f>IFERROR(IF(OR($A424=2,$A424=3,$C424=""),0,IF('Auto-Calculations'!Y424="M",1,0)),"0*")</f>
        <v>0</v>
      </c>
      <c r="CT424" s="115">
        <f t="shared" si="1167"/>
        <v>0</v>
      </c>
      <c r="CU424" s="115">
        <f t="shared" si="1168"/>
        <v>0</v>
      </c>
      <c r="CV424" s="115">
        <f t="shared" si="1169"/>
        <v>0</v>
      </c>
      <c r="CW424" s="115">
        <f t="shared" si="1170"/>
        <v>0</v>
      </c>
      <c r="CX424" s="115">
        <f t="shared" si="1171"/>
        <v>0</v>
      </c>
      <c r="CY424" s="111">
        <f t="shared" si="1172"/>
        <v>0</v>
      </c>
      <c r="CZ424" s="111">
        <f t="shared" si="1173"/>
        <v>0</v>
      </c>
      <c r="DA424" s="111">
        <f t="shared" si="1174"/>
        <v>0</v>
      </c>
      <c r="DB424" s="115">
        <f t="shared" si="1284"/>
        <v>0</v>
      </c>
      <c r="DC424" s="111">
        <f t="shared" si="1285"/>
        <v>0</v>
      </c>
      <c r="DD424" s="115">
        <f t="shared" si="1286"/>
        <v>0</v>
      </c>
      <c r="DE424" s="115">
        <f t="shared" si="1287"/>
        <v>0</v>
      </c>
      <c r="DF424" s="115">
        <f>IFERROR(IF(OR($A424=3),0,IF('Auto-Calculations'!Q424="NA",1,0)),"0*")</f>
        <v>0</v>
      </c>
      <c r="DG424" s="111"/>
      <c r="DH424" s="111"/>
      <c r="DI424" s="111"/>
      <c r="DJ424" s="111"/>
      <c r="DK424" s="111"/>
      <c r="DL424" s="111"/>
      <c r="DM424" s="111"/>
      <c r="DN424" s="111"/>
      <c r="DO424" s="111"/>
      <c r="DP424" s="111"/>
      <c r="DQ424" s="120" t="str">
        <f t="shared" si="1288"/>
        <v>0000000000000000000000000000000000000</v>
      </c>
      <c r="DR424" s="111" t="str">
        <f t="shared" si="1175"/>
        <v>No Error</v>
      </c>
      <c r="DS424" s="111" t="str">
        <f t="shared" si="1176"/>
        <v>No Error</v>
      </c>
      <c r="DT424" s="111" t="str">
        <f t="shared" si="1177"/>
        <v>No Error</v>
      </c>
      <c r="DU424" s="111" t="str">
        <f t="shared" si="1178"/>
        <v>No Error</v>
      </c>
      <c r="DV424" s="111" t="str">
        <f t="shared" si="1179"/>
        <v>No Error</v>
      </c>
      <c r="DW424" s="111" t="str">
        <f t="shared" si="1180"/>
        <v>No Error</v>
      </c>
      <c r="DX424" s="111" t="str">
        <f t="shared" si="1181"/>
        <v>No Error</v>
      </c>
      <c r="DY424" s="111" t="str">
        <f t="shared" si="1182"/>
        <v>No Error</v>
      </c>
      <c r="DZ424" s="111" t="str">
        <f t="shared" si="1183"/>
        <v>No Error</v>
      </c>
      <c r="EA424" s="111" t="str">
        <f t="shared" si="1184"/>
        <v>No Error</v>
      </c>
      <c r="EB424" s="111" t="str">
        <f t="shared" si="1185"/>
        <v>No Error</v>
      </c>
      <c r="EC424" s="111" t="str">
        <f t="shared" si="1186"/>
        <v>No Error</v>
      </c>
      <c r="ED424" s="111" t="str">
        <f t="shared" si="1187"/>
        <v>No Error</v>
      </c>
      <c r="EE424" s="111" t="str">
        <f t="shared" si="1188"/>
        <v>No Error</v>
      </c>
      <c r="EF424" s="111" t="str">
        <f t="shared" si="1189"/>
        <v>No Error</v>
      </c>
      <c r="EG424" s="111" t="str">
        <f t="shared" si="1190"/>
        <v>No Error</v>
      </c>
      <c r="EH424" s="111" t="str">
        <f t="shared" si="1191"/>
        <v>No Error</v>
      </c>
      <c r="EI424" s="111" t="str">
        <f t="shared" si="1192"/>
        <v>No Error</v>
      </c>
      <c r="EJ424" s="111" t="str">
        <f t="shared" si="1193"/>
        <v>No Error</v>
      </c>
      <c r="EK424" s="111" t="str">
        <f t="shared" si="1194"/>
        <v>No Error</v>
      </c>
      <c r="EL424" s="111" t="str">
        <f t="shared" si="1195"/>
        <v>No Error</v>
      </c>
      <c r="EM424" s="111" t="str">
        <f t="shared" si="1196"/>
        <v>No Error</v>
      </c>
      <c r="EN424" s="111" t="str">
        <f t="shared" si="1197"/>
        <v>No Error</v>
      </c>
      <c r="EO424" s="111" t="str">
        <f t="shared" si="1198"/>
        <v>No Error</v>
      </c>
      <c r="EP424" s="111" t="str">
        <f t="shared" si="1199"/>
        <v>No Error</v>
      </c>
      <c r="EQ424" s="111" t="str">
        <f t="shared" si="1200"/>
        <v>No Error</v>
      </c>
      <c r="ER424" s="111" t="str">
        <f t="shared" si="1201"/>
        <v>No Error</v>
      </c>
      <c r="ES424" s="111" t="str">
        <f t="shared" si="1202"/>
        <v>No Error</v>
      </c>
      <c r="ET424" s="111" t="str">
        <f t="shared" si="1203"/>
        <v>No Error</v>
      </c>
      <c r="EU424" s="111" t="str">
        <f t="shared" si="1204"/>
        <v>No Error</v>
      </c>
      <c r="EV424" s="111" t="str">
        <f t="shared" si="1205"/>
        <v>No Error</v>
      </c>
      <c r="EW424" s="111" t="str">
        <f t="shared" si="1206"/>
        <v>No Error</v>
      </c>
      <c r="EX424" s="111" t="str">
        <f t="shared" si="1207"/>
        <v>No Error</v>
      </c>
      <c r="EY424" s="111" t="str">
        <f t="shared" si="1208"/>
        <v>No Error</v>
      </c>
      <c r="EZ424" s="111" t="str">
        <f t="shared" si="1209"/>
        <v>No Error</v>
      </c>
      <c r="FA424" s="111" t="str">
        <f t="shared" si="1210"/>
        <v>No Error</v>
      </c>
      <c r="FB424" s="111" t="str">
        <f t="shared" si="1211"/>
        <v>No Error</v>
      </c>
      <c r="FC424" s="111" t="str">
        <f t="shared" si="1212"/>
        <v>No Error</v>
      </c>
      <c r="FD424" s="111" t="str">
        <f t="shared" si="1213"/>
        <v>No Error</v>
      </c>
      <c r="FE424" s="111" t="str">
        <f t="shared" si="1214"/>
        <v>No Error</v>
      </c>
      <c r="FF424" s="111" t="str">
        <f t="shared" si="1215"/>
        <v>No Error</v>
      </c>
      <c r="FG424" s="111" t="str">
        <f t="shared" si="1216"/>
        <v>No Error</v>
      </c>
      <c r="FH424" s="111" t="str">
        <f t="shared" si="1217"/>
        <v>No Error</v>
      </c>
      <c r="FI424" s="111" t="str">
        <f t="shared" si="1218"/>
        <v>No Error</v>
      </c>
      <c r="FJ424" s="111" t="str">
        <f t="shared" si="1219"/>
        <v>No Error</v>
      </c>
      <c r="FK424" s="111" t="str">
        <f t="shared" si="1220"/>
        <v>No Error</v>
      </c>
      <c r="FL424" s="111" t="str">
        <f t="shared" si="1221"/>
        <v>No Error</v>
      </c>
      <c r="FM424" s="111" t="str">
        <f t="shared" si="1222"/>
        <v>No Error</v>
      </c>
      <c r="FN424" s="111" t="str">
        <f t="shared" si="1223"/>
        <v>No Error</v>
      </c>
      <c r="FO424" s="111" t="str">
        <f t="shared" si="1224"/>
        <v>No Error</v>
      </c>
      <c r="FP424" s="111" t="str">
        <f t="shared" si="1225"/>
        <v>No Error</v>
      </c>
      <c r="FQ424" s="111" t="str">
        <f t="shared" si="1226"/>
        <v>No Error</v>
      </c>
      <c r="FR424" s="111" t="str">
        <f t="shared" si="1227"/>
        <v>No Error</v>
      </c>
      <c r="FS424" s="111" t="str">
        <f t="shared" si="1228"/>
        <v>No Error</v>
      </c>
      <c r="FT424" s="111" t="str">
        <f t="shared" si="1229"/>
        <v>No Error</v>
      </c>
      <c r="FU424" s="111" t="str">
        <f t="shared" si="1230"/>
        <v>No Error</v>
      </c>
      <c r="FV424" s="111" t="str">
        <f t="shared" si="1231"/>
        <v>No Error</v>
      </c>
      <c r="FW424" s="111" t="str">
        <f t="shared" si="1232"/>
        <v>No Error</v>
      </c>
      <c r="FX424" s="111" t="str">
        <f t="shared" si="1233"/>
        <v>No Error</v>
      </c>
      <c r="FY424" s="111" t="str">
        <f t="shared" si="1234"/>
        <v>No Error</v>
      </c>
      <c r="FZ424" s="111" t="str">
        <f t="shared" si="1235"/>
        <v>No Error</v>
      </c>
      <c r="GA424" s="111" t="str">
        <f t="shared" si="1236"/>
        <v>No Error</v>
      </c>
      <c r="GB424" s="111" t="str">
        <f t="shared" si="1237"/>
        <v>No Error</v>
      </c>
      <c r="GC424" s="111" t="str">
        <f t="shared" si="1238"/>
        <v>No Error</v>
      </c>
      <c r="GD424" s="111" t="str">
        <f t="shared" si="1239"/>
        <v>No Error</v>
      </c>
      <c r="GE424" s="111" t="str">
        <f t="shared" si="1240"/>
        <v>No Error</v>
      </c>
      <c r="GF424" s="111" t="str">
        <f t="shared" si="1241"/>
        <v>No Error</v>
      </c>
      <c r="GG424" s="111" t="str">
        <f t="shared" si="1242"/>
        <v>No Error</v>
      </c>
      <c r="GH424" s="111" t="str">
        <f t="shared" si="1243"/>
        <v>No Error</v>
      </c>
      <c r="GI424" s="111" t="str">
        <f t="shared" si="1244"/>
        <v>No Error</v>
      </c>
      <c r="GJ424" s="111" t="str">
        <f t="shared" si="1245"/>
        <v>No Error</v>
      </c>
      <c r="GK424" s="111" t="str">
        <f t="shared" si="1246"/>
        <v>No Error</v>
      </c>
      <c r="GL424" s="111" t="str">
        <f t="shared" si="1247"/>
        <v>No Error</v>
      </c>
      <c r="GM424" s="111" t="str">
        <f t="shared" si="1248"/>
        <v>No Error</v>
      </c>
      <c r="GN424" s="111" t="str">
        <f t="shared" si="1249"/>
        <v>No Error</v>
      </c>
      <c r="GO424" s="111" t="str">
        <f t="shared" si="1250"/>
        <v>No Error</v>
      </c>
      <c r="GP424" s="111" t="str">
        <f t="shared" si="1250"/>
        <v>No Error</v>
      </c>
      <c r="GQ424" s="111">
        <f t="shared" si="1251"/>
        <v>0</v>
      </c>
      <c r="GR424" s="111">
        <f t="shared" si="1252"/>
        <v>0</v>
      </c>
      <c r="GS424" s="111" t="str">
        <f t="shared" si="1253"/>
        <v/>
      </c>
      <c r="GT424" s="111">
        <f t="shared" si="1254"/>
        <v>0</v>
      </c>
      <c r="GU424" s="111">
        <f t="shared" si="1255"/>
        <v>0</v>
      </c>
      <c r="GV424" s="111">
        <f t="shared" si="1289"/>
        <v>0</v>
      </c>
      <c r="GW424" s="121" t="str">
        <f>IF(OR($A424=2,$A424=3),"",'SEA Detail'!CB486)</f>
        <v>.</v>
      </c>
      <c r="GX424" s="111">
        <f t="shared" si="1290"/>
        <v>0</v>
      </c>
      <c r="GY424" s="111">
        <f t="shared" si="1291"/>
        <v>0</v>
      </c>
      <c r="GZ424" s="111">
        <f t="shared" si="1292"/>
        <v>0</v>
      </c>
      <c r="HA424" s="111">
        <f t="shared" si="1293"/>
        <v>0</v>
      </c>
      <c r="HB424" s="111">
        <f t="shared" si="1256"/>
        <v>0</v>
      </c>
      <c r="HC424" s="111">
        <f t="shared" si="1257"/>
        <v>0</v>
      </c>
      <c r="HD424" s="111">
        <f t="shared" si="1258"/>
        <v>0</v>
      </c>
      <c r="HE424" s="111">
        <f t="shared" si="1259"/>
        <v>0</v>
      </c>
      <c r="HF424" s="111">
        <f t="shared" si="1260"/>
        <v>0</v>
      </c>
      <c r="HG424" s="111">
        <f t="shared" si="1261"/>
        <v>0</v>
      </c>
      <c r="HH424" s="111">
        <f t="shared" si="1262"/>
        <v>0</v>
      </c>
      <c r="HI424" s="111">
        <f t="shared" si="1263"/>
        <v>0</v>
      </c>
      <c r="HJ424" s="111">
        <f t="shared" si="1264"/>
        <v>0</v>
      </c>
      <c r="HK424" s="111">
        <f t="shared" si="1265"/>
        <v>0</v>
      </c>
      <c r="HL424" s="111">
        <f t="shared" si="1266"/>
        <v>0</v>
      </c>
      <c r="HM424" s="111">
        <f t="shared" si="1267"/>
        <v>0</v>
      </c>
      <c r="HN424" s="111">
        <f t="shared" si="1268"/>
        <v>0</v>
      </c>
      <c r="HO424" s="111">
        <f t="shared" si="1269"/>
        <v>0</v>
      </c>
      <c r="HP424" s="111">
        <f t="shared" si="1270"/>
        <v>0</v>
      </c>
      <c r="HQ424" s="111">
        <f t="shared" si="1271"/>
        <v>0</v>
      </c>
      <c r="HR424" s="111">
        <f t="shared" si="1272"/>
        <v>0</v>
      </c>
      <c r="HS424" s="111">
        <f t="shared" si="1273"/>
        <v>0</v>
      </c>
      <c r="HT424" s="111">
        <f t="shared" si="1274"/>
        <v>0</v>
      </c>
      <c r="HU424" s="111">
        <f t="shared" si="1275"/>
        <v>0</v>
      </c>
      <c r="HV424" s="111">
        <f t="shared" si="1276"/>
        <v>0</v>
      </c>
      <c r="HW424" s="111">
        <f t="shared" si="1277"/>
        <v>0</v>
      </c>
      <c r="HX424" s="111">
        <f t="shared" si="1278"/>
        <v>0</v>
      </c>
      <c r="HY424" s="111">
        <f>IF(AND(OR($A424=2,$E424=""),NOT(ISBLANK('Base Data'!I425))),1,IF(OR($A424=2,$C424="",$E424=""),0,1))</f>
        <v>0</v>
      </c>
      <c r="HZ424" s="111"/>
      <c r="IA424" s="111"/>
      <c r="IB424" s="111"/>
      <c r="IC424" s="111">
        <f>IF('Base Data'!C425="",0,IF('Base Data'!D425="",1,0))</f>
        <v>0</v>
      </c>
    </row>
    <row r="425" spans="1:237" x14ac:dyDescent="0.25">
      <c r="A425" s="116" t="str">
        <f>IF(NOT(ISBLANK('Base Data'!A426)),'Base Data'!A426,"")</f>
        <v/>
      </c>
      <c r="B425" s="116" t="str">
        <f>IF(NOT(ISBLANK('Base Data'!B426)),'Base Data'!B426,"")</f>
        <v/>
      </c>
      <c r="C425" s="125" t="str">
        <f>IF(NOT(ISBLANK('Base Data'!C426)),'Base Data'!C426,"")</f>
        <v/>
      </c>
      <c r="D425" s="125" t="str">
        <f>IF(NOT(ISBLANK('Base Data'!D426)),'Base Data'!D426,"")</f>
        <v/>
      </c>
      <c r="E425" s="116" t="str">
        <f>IF(NOT(ISBLANK('Base Data'!E426)),'Base Data'!E426,"")</f>
        <v/>
      </c>
      <c r="F425" s="117" t="str">
        <f>IF(NOT(ISBLANK('Base Data'!F426)),'Base Data'!F426,"")</f>
        <v/>
      </c>
      <c r="G425" s="117" t="str">
        <f>IF(NOT(ISBLANK('Base Data'!G426)),'Base Data'!G426,"")</f>
        <v/>
      </c>
      <c r="H425" s="188">
        <f t="shared" si="1110"/>
        <v>0</v>
      </c>
      <c r="I425" s="117" t="str">
        <f>IF(NOT(ISBLANK('Base Data'!H426)),'Base Data'!H426,"")</f>
        <v/>
      </c>
      <c r="J425" s="188">
        <f>IF(AND(ISNUMBER(I425),ISNUMBER(#REF!)),I425-#REF!,IF(AND(NOT(ISNUMBER(I425)),NOT(ISNUMBER(#REF!))),0,IF(NOT(ISNUMBER(I425)),-#REF!,IF(NOT(ISNUMBER(#REF!)),I425,0))))</f>
        <v>0</v>
      </c>
      <c r="K425" s="188">
        <f t="shared" si="1111"/>
        <v>0</v>
      </c>
      <c r="L425" s="188">
        <f t="shared" si="1279"/>
        <v>0</v>
      </c>
      <c r="M425" s="116" t="str">
        <f>IF(NOT(ISBLANK('Base Data'!I426)),'Base Data'!I426,"")</f>
        <v/>
      </c>
      <c r="N425" s="116" t="str">
        <f>IF(NOT(ISBLANK('Base Data'!J426)),'Base Data'!J426,"")</f>
        <v/>
      </c>
      <c r="O425" s="117" t="str">
        <f>IF(NOT(ISBLANK('Base Data'!K426)),'Base Data'!K426,"")</f>
        <v/>
      </c>
      <c r="P425" s="191">
        <f t="shared" si="1112"/>
        <v>0</v>
      </c>
      <c r="Q425" s="116" t="str">
        <f>IF(NOT(ISBLANK('Base Data'!L426)),'Base Data'!L426,"")</f>
        <v/>
      </c>
      <c r="R425" s="116" t="str">
        <f>IF(NOT(ISBLANK('Base Data'!M426)),'Base Data'!M426,"")</f>
        <v/>
      </c>
      <c r="S425" s="116" t="str">
        <f>IF(NOT(ISBLANK('Base Data'!N426)),'Base Data'!N426,"")</f>
        <v/>
      </c>
      <c r="T425" s="117" t="str">
        <f>IF(NOT(ISBLANK('Base Data'!O426)),'Base Data'!O426,"")</f>
        <v/>
      </c>
      <c r="U425" s="116" t="str">
        <f>IF(NOT(ISBLANK('Base Data'!P426)),'Base Data'!P426,"")</f>
        <v/>
      </c>
      <c r="V425" s="116" t="str">
        <f>IF(NOT(ISBLANK('Base Data'!Q426)),'Base Data'!Q426,"")</f>
        <v/>
      </c>
      <c r="W425" s="116" t="str">
        <f>IF(NOT(ISBLANK('Base Data'!R426)),'Base Data'!R426,"")</f>
        <v/>
      </c>
      <c r="X425" s="116" t="str">
        <f>IF(NOT(ISBLANK('Base Data'!S426)),'Base Data'!S426,"")</f>
        <v/>
      </c>
      <c r="Y425" s="116" t="str">
        <f>IF(NOT(ISBLANK('Base Data'!T426)),'Base Data'!T426,"")</f>
        <v/>
      </c>
      <c r="Z425" s="117" t="str">
        <f>IF(NOT(ISBLANK('Base Data'!U426)),'Base Data'!U426,"")</f>
        <v/>
      </c>
      <c r="AA425" s="191">
        <f t="shared" si="1113"/>
        <v>0</v>
      </c>
      <c r="AB425" s="116" t="str">
        <f>IF(NOT(ISBLANK('Base Data'!V426)),'Base Data'!V426,"")</f>
        <v/>
      </c>
      <c r="AC425" s="117" t="str">
        <f>IF(NOT(ISBLANK('Base Data'!W426)),'Base Data'!W426,"")</f>
        <v/>
      </c>
      <c r="AD425" s="191">
        <f t="shared" si="1114"/>
        <v>0</v>
      </c>
      <c r="AE425" s="118" t="str">
        <f>IF(NOT(ISBLANK('Base Data'!X426)),'Base Data'!X426,"")</f>
        <v/>
      </c>
      <c r="AF425" s="118" t="str">
        <f>IF(NOT(ISBLANK('Base Data'!Y426)),'Base Data'!Y426,"")</f>
        <v/>
      </c>
      <c r="AG425" s="121" t="str">
        <f>IF(OR($A425=2),"",'SEA Detail'!CB487)</f>
        <v>.</v>
      </c>
      <c r="AH425" s="115">
        <f t="shared" si="1115"/>
        <v>0</v>
      </c>
      <c r="AI425" s="115">
        <f t="shared" si="1116"/>
        <v>0</v>
      </c>
      <c r="AJ425" s="115">
        <f t="shared" si="1117"/>
        <v>0</v>
      </c>
      <c r="AK425" s="115">
        <f t="shared" si="1280"/>
        <v>0</v>
      </c>
      <c r="AL425" s="115">
        <f t="shared" si="1118"/>
        <v>0</v>
      </c>
      <c r="AM425" s="115">
        <f t="shared" si="1281"/>
        <v>0</v>
      </c>
      <c r="AN425" s="115">
        <f t="shared" si="1119"/>
        <v>0</v>
      </c>
      <c r="AO425" s="115">
        <f t="shared" si="1120"/>
        <v>0</v>
      </c>
      <c r="AP425" s="115">
        <f t="shared" si="1121"/>
        <v>0</v>
      </c>
      <c r="AQ425" s="115">
        <f t="shared" si="1122"/>
        <v>0</v>
      </c>
      <c r="AR425" s="115">
        <f t="shared" si="1123"/>
        <v>0</v>
      </c>
      <c r="AS425" s="115">
        <f t="shared" si="1124"/>
        <v>0</v>
      </c>
      <c r="AT425" s="115">
        <f t="shared" si="1125"/>
        <v>0</v>
      </c>
      <c r="AU425" s="115">
        <f t="shared" si="1126"/>
        <v>0</v>
      </c>
      <c r="AV425" s="115">
        <f t="shared" si="1127"/>
        <v>0</v>
      </c>
      <c r="AW425" s="115">
        <f t="shared" si="1128"/>
        <v>0</v>
      </c>
      <c r="AX425" s="115">
        <f t="shared" si="1129"/>
        <v>0</v>
      </c>
      <c r="AY425" s="115">
        <f t="shared" si="1130"/>
        <v>0</v>
      </c>
      <c r="AZ425" s="115">
        <f t="shared" si="1131"/>
        <v>0</v>
      </c>
      <c r="BA425" s="115">
        <f t="shared" si="1282"/>
        <v>0</v>
      </c>
      <c r="BB425" s="115">
        <f t="shared" si="1132"/>
        <v>0</v>
      </c>
      <c r="BC425" s="115">
        <f t="shared" si="1133"/>
        <v>0</v>
      </c>
      <c r="BD425" s="115">
        <f t="shared" si="1134"/>
        <v>0</v>
      </c>
      <c r="BE425" s="115">
        <f t="shared" si="1135"/>
        <v>0</v>
      </c>
      <c r="BF425" s="115">
        <f t="shared" si="1136"/>
        <v>0</v>
      </c>
      <c r="BG425" s="115">
        <f t="shared" si="1137"/>
        <v>0</v>
      </c>
      <c r="BH425" s="115">
        <f t="shared" si="1138"/>
        <v>0</v>
      </c>
      <c r="BI425" s="115">
        <f t="shared" si="1139"/>
        <v>0</v>
      </c>
      <c r="BJ425" s="115">
        <f t="shared" si="1140"/>
        <v>0</v>
      </c>
      <c r="BK425" s="115">
        <f t="shared" si="1141"/>
        <v>0</v>
      </c>
      <c r="BL425" s="115">
        <f t="shared" si="1142"/>
        <v>0</v>
      </c>
      <c r="BM425" s="115">
        <f t="shared" si="1143"/>
        <v>0</v>
      </c>
      <c r="BN425" s="115">
        <f t="shared" si="1144"/>
        <v>0</v>
      </c>
      <c r="BO425" s="115">
        <f t="shared" si="1145"/>
        <v>0</v>
      </c>
      <c r="BP425" s="115">
        <f t="shared" si="1146"/>
        <v>0</v>
      </c>
      <c r="BQ425" s="115">
        <f t="shared" si="1147"/>
        <v>0</v>
      </c>
      <c r="BR425" s="115">
        <f t="shared" si="1148"/>
        <v>0</v>
      </c>
      <c r="BS425" s="115">
        <f t="shared" si="1149"/>
        <v>0</v>
      </c>
      <c r="BT425" s="115">
        <f t="shared" si="1150"/>
        <v>0</v>
      </c>
      <c r="BU425" s="115">
        <f t="shared" si="1151"/>
        <v>0</v>
      </c>
      <c r="BV425" s="115">
        <f t="shared" si="1283"/>
        <v>0</v>
      </c>
      <c r="BW425" s="115">
        <f t="shared" si="1152"/>
        <v>0</v>
      </c>
      <c r="BX425" s="115">
        <f t="shared" si="1153"/>
        <v>0</v>
      </c>
      <c r="BY425" s="115">
        <f t="shared" si="1154"/>
        <v>0</v>
      </c>
      <c r="BZ425" s="115">
        <v>0</v>
      </c>
      <c r="CA425" s="115">
        <f>IFERROR(IF(OR($A425=2,$A425=3,$C425=""),0,IF(E425="",1,IF(ISERROR(VLOOKUP('Auto-Calculations'!E425,LEA_ESA_Lookup,2,FALSE)),1,0))),"0*")</f>
        <v>0</v>
      </c>
      <c r="CB425" s="115">
        <f t="shared" si="1155"/>
        <v>0</v>
      </c>
      <c r="CC425" s="115">
        <f t="shared" si="1156"/>
        <v>0</v>
      </c>
      <c r="CD425" s="115">
        <f t="shared" si="1157"/>
        <v>0</v>
      </c>
      <c r="CE425" s="115">
        <f t="shared" si="1158"/>
        <v>0</v>
      </c>
      <c r="CF425" s="115">
        <f t="shared" si="1159"/>
        <v>0</v>
      </c>
      <c r="CG425" s="115">
        <f t="shared" si="1160"/>
        <v>0</v>
      </c>
      <c r="CH425" s="119">
        <f t="shared" si="1161"/>
        <v>0</v>
      </c>
      <c r="CI425" s="115">
        <f t="shared" si="1162"/>
        <v>0</v>
      </c>
      <c r="CJ425" s="115">
        <f t="shared" si="1163"/>
        <v>0</v>
      </c>
      <c r="CK425" s="115">
        <f t="shared" si="1164"/>
        <v>0</v>
      </c>
      <c r="CL425" s="115">
        <f t="shared" si="1165"/>
        <v>0</v>
      </c>
      <c r="CM425" s="115">
        <f t="shared" si="1166"/>
        <v>0</v>
      </c>
      <c r="CN425" s="115">
        <f>IFERROR(IF(OR($A425=2,$A425=3,$C425=""),0,IF('Auto-Calculations'!Z425="M",1,0)),"0*")</f>
        <v>0</v>
      </c>
      <c r="CO425" s="115">
        <f>IFERROR(IF(OR($A425=2,$A425=3,$C425=""),0,IF('Auto-Calculations'!AE425="M",1,0)),"0*")</f>
        <v>0</v>
      </c>
      <c r="CP425" s="115">
        <f>IFERROR(IF(OR($A425=2,$A425=3,$C425=""),0,IF('Auto-Calculations'!V425="M",1,0)),"0*")</f>
        <v>0</v>
      </c>
      <c r="CQ425" s="115">
        <f>IFERROR(IF(OR($A425=2,$A425=3,$C425=""),0,IF('Auto-Calculations'!W425="M",1,0)),"0*")</f>
        <v>0</v>
      </c>
      <c r="CR425" s="115">
        <f>IFERROR(IF(OR($A425=2,$A425=3,$C425=""),0,IF('Auto-Calculations'!X425="M",1,0)),"0*")</f>
        <v>0</v>
      </c>
      <c r="CS425" s="115">
        <f>IFERROR(IF(OR($A425=2,$A425=3,$C425=""),0,IF('Auto-Calculations'!Y425="M",1,0)),"0*")</f>
        <v>0</v>
      </c>
      <c r="CT425" s="115">
        <f t="shared" si="1167"/>
        <v>0</v>
      </c>
      <c r="CU425" s="115">
        <f t="shared" si="1168"/>
        <v>0</v>
      </c>
      <c r="CV425" s="115">
        <f t="shared" si="1169"/>
        <v>0</v>
      </c>
      <c r="CW425" s="115">
        <f t="shared" si="1170"/>
        <v>0</v>
      </c>
      <c r="CX425" s="115">
        <f t="shared" si="1171"/>
        <v>0</v>
      </c>
      <c r="CY425" s="111">
        <f t="shared" si="1172"/>
        <v>0</v>
      </c>
      <c r="CZ425" s="111">
        <f t="shared" si="1173"/>
        <v>0</v>
      </c>
      <c r="DA425" s="111">
        <f t="shared" si="1174"/>
        <v>0</v>
      </c>
      <c r="DB425" s="115">
        <f t="shared" si="1284"/>
        <v>0</v>
      </c>
      <c r="DC425" s="111">
        <f t="shared" si="1285"/>
        <v>0</v>
      </c>
      <c r="DD425" s="115">
        <f t="shared" si="1286"/>
        <v>0</v>
      </c>
      <c r="DE425" s="115">
        <f t="shared" si="1287"/>
        <v>0</v>
      </c>
      <c r="DF425" s="115">
        <f>IFERROR(IF(OR($A425=3),0,IF('Auto-Calculations'!Q425="NA",1,0)),"0*")</f>
        <v>0</v>
      </c>
      <c r="DG425" s="111"/>
      <c r="DH425" s="111"/>
      <c r="DI425" s="111"/>
      <c r="DJ425" s="111"/>
      <c r="DK425" s="111"/>
      <c r="DL425" s="111"/>
      <c r="DM425" s="111"/>
      <c r="DN425" s="111"/>
      <c r="DO425" s="111"/>
      <c r="DP425" s="111"/>
      <c r="DQ425" s="120" t="str">
        <f t="shared" si="1288"/>
        <v>0000000000000000000000000000000000000</v>
      </c>
      <c r="DR425" s="111" t="str">
        <f t="shared" si="1175"/>
        <v>No Error</v>
      </c>
      <c r="DS425" s="111" t="str">
        <f t="shared" si="1176"/>
        <v>No Error</v>
      </c>
      <c r="DT425" s="111" t="str">
        <f t="shared" si="1177"/>
        <v>No Error</v>
      </c>
      <c r="DU425" s="111" t="str">
        <f t="shared" si="1178"/>
        <v>No Error</v>
      </c>
      <c r="DV425" s="111" t="str">
        <f t="shared" si="1179"/>
        <v>No Error</v>
      </c>
      <c r="DW425" s="111" t="str">
        <f t="shared" si="1180"/>
        <v>No Error</v>
      </c>
      <c r="DX425" s="111" t="str">
        <f t="shared" si="1181"/>
        <v>No Error</v>
      </c>
      <c r="DY425" s="111" t="str">
        <f t="shared" si="1182"/>
        <v>No Error</v>
      </c>
      <c r="DZ425" s="111" t="str">
        <f t="shared" si="1183"/>
        <v>No Error</v>
      </c>
      <c r="EA425" s="111" t="str">
        <f t="shared" si="1184"/>
        <v>No Error</v>
      </c>
      <c r="EB425" s="111" t="str">
        <f t="shared" si="1185"/>
        <v>No Error</v>
      </c>
      <c r="EC425" s="111" t="str">
        <f t="shared" si="1186"/>
        <v>No Error</v>
      </c>
      <c r="ED425" s="111" t="str">
        <f t="shared" si="1187"/>
        <v>No Error</v>
      </c>
      <c r="EE425" s="111" t="str">
        <f t="shared" si="1188"/>
        <v>No Error</v>
      </c>
      <c r="EF425" s="111" t="str">
        <f t="shared" si="1189"/>
        <v>No Error</v>
      </c>
      <c r="EG425" s="111" t="str">
        <f t="shared" si="1190"/>
        <v>No Error</v>
      </c>
      <c r="EH425" s="111" t="str">
        <f t="shared" si="1191"/>
        <v>No Error</v>
      </c>
      <c r="EI425" s="111" t="str">
        <f t="shared" si="1192"/>
        <v>No Error</v>
      </c>
      <c r="EJ425" s="111" t="str">
        <f t="shared" si="1193"/>
        <v>No Error</v>
      </c>
      <c r="EK425" s="111" t="str">
        <f t="shared" si="1194"/>
        <v>No Error</v>
      </c>
      <c r="EL425" s="111" t="str">
        <f t="shared" si="1195"/>
        <v>No Error</v>
      </c>
      <c r="EM425" s="111" t="str">
        <f t="shared" si="1196"/>
        <v>No Error</v>
      </c>
      <c r="EN425" s="111" t="str">
        <f t="shared" si="1197"/>
        <v>No Error</v>
      </c>
      <c r="EO425" s="111" t="str">
        <f t="shared" si="1198"/>
        <v>No Error</v>
      </c>
      <c r="EP425" s="111" t="str">
        <f t="shared" si="1199"/>
        <v>No Error</v>
      </c>
      <c r="EQ425" s="111" t="str">
        <f t="shared" si="1200"/>
        <v>No Error</v>
      </c>
      <c r="ER425" s="111" t="str">
        <f t="shared" si="1201"/>
        <v>No Error</v>
      </c>
      <c r="ES425" s="111" t="str">
        <f t="shared" si="1202"/>
        <v>No Error</v>
      </c>
      <c r="ET425" s="111" t="str">
        <f t="shared" si="1203"/>
        <v>No Error</v>
      </c>
      <c r="EU425" s="111" t="str">
        <f t="shared" si="1204"/>
        <v>No Error</v>
      </c>
      <c r="EV425" s="111" t="str">
        <f t="shared" si="1205"/>
        <v>No Error</v>
      </c>
      <c r="EW425" s="111" t="str">
        <f t="shared" si="1206"/>
        <v>No Error</v>
      </c>
      <c r="EX425" s="111" t="str">
        <f t="shared" si="1207"/>
        <v>No Error</v>
      </c>
      <c r="EY425" s="111" t="str">
        <f t="shared" si="1208"/>
        <v>No Error</v>
      </c>
      <c r="EZ425" s="111" t="str">
        <f t="shared" si="1209"/>
        <v>No Error</v>
      </c>
      <c r="FA425" s="111" t="str">
        <f t="shared" si="1210"/>
        <v>No Error</v>
      </c>
      <c r="FB425" s="111" t="str">
        <f t="shared" si="1211"/>
        <v>No Error</v>
      </c>
      <c r="FC425" s="111" t="str">
        <f t="shared" si="1212"/>
        <v>No Error</v>
      </c>
      <c r="FD425" s="111" t="str">
        <f t="shared" si="1213"/>
        <v>No Error</v>
      </c>
      <c r="FE425" s="111" t="str">
        <f t="shared" si="1214"/>
        <v>No Error</v>
      </c>
      <c r="FF425" s="111" t="str">
        <f t="shared" si="1215"/>
        <v>No Error</v>
      </c>
      <c r="FG425" s="111" t="str">
        <f t="shared" si="1216"/>
        <v>No Error</v>
      </c>
      <c r="FH425" s="111" t="str">
        <f t="shared" si="1217"/>
        <v>No Error</v>
      </c>
      <c r="FI425" s="111" t="str">
        <f t="shared" si="1218"/>
        <v>No Error</v>
      </c>
      <c r="FJ425" s="111" t="str">
        <f t="shared" si="1219"/>
        <v>No Error</v>
      </c>
      <c r="FK425" s="111" t="str">
        <f t="shared" si="1220"/>
        <v>No Error</v>
      </c>
      <c r="FL425" s="111" t="str">
        <f t="shared" si="1221"/>
        <v>No Error</v>
      </c>
      <c r="FM425" s="111" t="str">
        <f t="shared" si="1222"/>
        <v>No Error</v>
      </c>
      <c r="FN425" s="111" t="str">
        <f t="shared" si="1223"/>
        <v>No Error</v>
      </c>
      <c r="FO425" s="111" t="str">
        <f t="shared" si="1224"/>
        <v>No Error</v>
      </c>
      <c r="FP425" s="111" t="str">
        <f t="shared" si="1225"/>
        <v>No Error</v>
      </c>
      <c r="FQ425" s="111" t="str">
        <f t="shared" si="1226"/>
        <v>No Error</v>
      </c>
      <c r="FR425" s="111" t="str">
        <f t="shared" si="1227"/>
        <v>No Error</v>
      </c>
      <c r="FS425" s="111" t="str">
        <f t="shared" si="1228"/>
        <v>No Error</v>
      </c>
      <c r="FT425" s="111" t="str">
        <f t="shared" si="1229"/>
        <v>No Error</v>
      </c>
      <c r="FU425" s="111" t="str">
        <f t="shared" si="1230"/>
        <v>No Error</v>
      </c>
      <c r="FV425" s="111" t="str">
        <f t="shared" si="1231"/>
        <v>No Error</v>
      </c>
      <c r="FW425" s="111" t="str">
        <f t="shared" si="1232"/>
        <v>No Error</v>
      </c>
      <c r="FX425" s="111" t="str">
        <f t="shared" si="1233"/>
        <v>No Error</v>
      </c>
      <c r="FY425" s="111" t="str">
        <f t="shared" si="1234"/>
        <v>No Error</v>
      </c>
      <c r="FZ425" s="111" t="str">
        <f t="shared" si="1235"/>
        <v>No Error</v>
      </c>
      <c r="GA425" s="111" t="str">
        <f t="shared" si="1236"/>
        <v>No Error</v>
      </c>
      <c r="GB425" s="111" t="str">
        <f t="shared" si="1237"/>
        <v>No Error</v>
      </c>
      <c r="GC425" s="111" t="str">
        <f t="shared" si="1238"/>
        <v>No Error</v>
      </c>
      <c r="GD425" s="111" t="str">
        <f t="shared" si="1239"/>
        <v>No Error</v>
      </c>
      <c r="GE425" s="111" t="str">
        <f t="shared" si="1240"/>
        <v>No Error</v>
      </c>
      <c r="GF425" s="111" t="str">
        <f t="shared" si="1241"/>
        <v>No Error</v>
      </c>
      <c r="GG425" s="111" t="str">
        <f t="shared" si="1242"/>
        <v>No Error</v>
      </c>
      <c r="GH425" s="111" t="str">
        <f t="shared" si="1243"/>
        <v>No Error</v>
      </c>
      <c r="GI425" s="111" t="str">
        <f t="shared" si="1244"/>
        <v>No Error</v>
      </c>
      <c r="GJ425" s="111" t="str">
        <f t="shared" si="1245"/>
        <v>No Error</v>
      </c>
      <c r="GK425" s="111" t="str">
        <f t="shared" si="1246"/>
        <v>No Error</v>
      </c>
      <c r="GL425" s="111" t="str">
        <f t="shared" si="1247"/>
        <v>No Error</v>
      </c>
      <c r="GM425" s="111" t="str">
        <f t="shared" si="1248"/>
        <v>No Error</v>
      </c>
      <c r="GN425" s="111" t="str">
        <f t="shared" si="1249"/>
        <v>No Error</v>
      </c>
      <c r="GO425" s="111" t="str">
        <f t="shared" si="1250"/>
        <v>No Error</v>
      </c>
      <c r="GP425" s="111" t="str">
        <f t="shared" si="1250"/>
        <v>No Error</v>
      </c>
      <c r="GQ425" s="111">
        <f t="shared" si="1251"/>
        <v>0</v>
      </c>
      <c r="GR425" s="111">
        <f t="shared" si="1252"/>
        <v>0</v>
      </c>
      <c r="GS425" s="111" t="str">
        <f t="shared" si="1253"/>
        <v/>
      </c>
      <c r="GT425" s="111">
        <f t="shared" si="1254"/>
        <v>0</v>
      </c>
      <c r="GU425" s="111">
        <f t="shared" si="1255"/>
        <v>0</v>
      </c>
      <c r="GV425" s="111">
        <f t="shared" si="1289"/>
        <v>0</v>
      </c>
      <c r="GW425" s="121" t="str">
        <f>IF(OR($A425=2,$A425=3),"",'SEA Detail'!CB487)</f>
        <v>.</v>
      </c>
      <c r="GX425" s="111">
        <f t="shared" si="1290"/>
        <v>0</v>
      </c>
      <c r="GY425" s="111">
        <f t="shared" si="1291"/>
        <v>0</v>
      </c>
      <c r="GZ425" s="111">
        <f t="shared" si="1292"/>
        <v>0</v>
      </c>
      <c r="HA425" s="111">
        <f t="shared" si="1293"/>
        <v>0</v>
      </c>
      <c r="HB425" s="111">
        <f t="shared" si="1256"/>
        <v>0</v>
      </c>
      <c r="HC425" s="111">
        <f t="shared" si="1257"/>
        <v>0</v>
      </c>
      <c r="HD425" s="111">
        <f t="shared" si="1258"/>
        <v>0</v>
      </c>
      <c r="HE425" s="111">
        <f t="shared" si="1259"/>
        <v>0</v>
      </c>
      <c r="HF425" s="111">
        <f t="shared" si="1260"/>
        <v>0</v>
      </c>
      <c r="HG425" s="111">
        <f t="shared" si="1261"/>
        <v>0</v>
      </c>
      <c r="HH425" s="111">
        <f t="shared" si="1262"/>
        <v>0</v>
      </c>
      <c r="HI425" s="111">
        <f t="shared" si="1263"/>
        <v>0</v>
      </c>
      <c r="HJ425" s="111">
        <f t="shared" si="1264"/>
        <v>0</v>
      </c>
      <c r="HK425" s="111">
        <f t="shared" si="1265"/>
        <v>0</v>
      </c>
      <c r="HL425" s="111">
        <f t="shared" si="1266"/>
        <v>0</v>
      </c>
      <c r="HM425" s="111">
        <f t="shared" si="1267"/>
        <v>0</v>
      </c>
      <c r="HN425" s="111">
        <f t="shared" si="1268"/>
        <v>0</v>
      </c>
      <c r="HO425" s="111">
        <f t="shared" si="1269"/>
        <v>0</v>
      </c>
      <c r="HP425" s="111">
        <f t="shared" si="1270"/>
        <v>0</v>
      </c>
      <c r="HQ425" s="111">
        <f t="shared" si="1271"/>
        <v>0</v>
      </c>
      <c r="HR425" s="111">
        <f t="shared" si="1272"/>
        <v>0</v>
      </c>
      <c r="HS425" s="111">
        <f t="shared" si="1273"/>
        <v>0</v>
      </c>
      <c r="HT425" s="111">
        <f t="shared" si="1274"/>
        <v>0</v>
      </c>
      <c r="HU425" s="111">
        <f t="shared" si="1275"/>
        <v>0</v>
      </c>
      <c r="HV425" s="111">
        <f t="shared" si="1276"/>
        <v>0</v>
      </c>
      <c r="HW425" s="111">
        <f t="shared" si="1277"/>
        <v>0</v>
      </c>
      <c r="HX425" s="111">
        <f t="shared" si="1278"/>
        <v>0</v>
      </c>
      <c r="HY425" s="111">
        <f>IF(AND(OR($A425=2,$E425=""),NOT(ISBLANK('Base Data'!I426))),1,IF(OR($A425=2,$C425="",$E425=""),0,1))</f>
        <v>0</v>
      </c>
      <c r="HZ425" s="111"/>
      <c r="IA425" s="111"/>
      <c r="IB425" s="111"/>
      <c r="IC425" s="111">
        <f>IF('Base Data'!C426="",0,IF('Base Data'!D426="",1,0))</f>
        <v>0</v>
      </c>
    </row>
    <row r="426" spans="1:237" x14ac:dyDescent="0.25">
      <c r="A426" s="116" t="str">
        <f>IF(NOT(ISBLANK('Base Data'!A427)),'Base Data'!A427,"")</f>
        <v/>
      </c>
      <c r="B426" s="116" t="str">
        <f>IF(NOT(ISBLANK('Base Data'!B427)),'Base Data'!B427,"")</f>
        <v/>
      </c>
      <c r="C426" s="125" t="str">
        <f>IF(NOT(ISBLANK('Base Data'!C427)),'Base Data'!C427,"")</f>
        <v/>
      </c>
      <c r="D426" s="125" t="str">
        <f>IF(NOT(ISBLANK('Base Data'!D427)),'Base Data'!D427,"")</f>
        <v/>
      </c>
      <c r="E426" s="116" t="str">
        <f>IF(NOT(ISBLANK('Base Data'!E427)),'Base Data'!E427,"")</f>
        <v/>
      </c>
      <c r="F426" s="117" t="str">
        <f>IF(NOT(ISBLANK('Base Data'!F427)),'Base Data'!F427,"")</f>
        <v/>
      </c>
      <c r="G426" s="117" t="str">
        <f>IF(NOT(ISBLANK('Base Data'!G427)),'Base Data'!G427,"")</f>
        <v/>
      </c>
      <c r="H426" s="188">
        <f t="shared" si="1110"/>
        <v>0</v>
      </c>
      <c r="I426" s="117" t="str">
        <f>IF(NOT(ISBLANK('Base Data'!H427)),'Base Data'!H427,"")</f>
        <v/>
      </c>
      <c r="J426" s="188">
        <f>IF(AND(ISNUMBER(I426),ISNUMBER(#REF!)),I426-#REF!,IF(AND(NOT(ISNUMBER(I426)),NOT(ISNUMBER(#REF!))),0,IF(NOT(ISNUMBER(I426)),-#REF!,IF(NOT(ISNUMBER(#REF!)),I426,0))))</f>
        <v>0</v>
      </c>
      <c r="K426" s="188">
        <f t="shared" si="1111"/>
        <v>0</v>
      </c>
      <c r="L426" s="188">
        <f t="shared" si="1279"/>
        <v>0</v>
      </c>
      <c r="M426" s="116" t="str">
        <f>IF(NOT(ISBLANK('Base Data'!I427)),'Base Data'!I427,"")</f>
        <v/>
      </c>
      <c r="N426" s="116" t="str">
        <f>IF(NOT(ISBLANK('Base Data'!J427)),'Base Data'!J427,"")</f>
        <v/>
      </c>
      <c r="O426" s="117" t="str">
        <f>IF(NOT(ISBLANK('Base Data'!K427)),'Base Data'!K427,"")</f>
        <v/>
      </c>
      <c r="P426" s="191">
        <f t="shared" si="1112"/>
        <v>0</v>
      </c>
      <c r="Q426" s="116" t="str">
        <f>IF(NOT(ISBLANK('Base Data'!L427)),'Base Data'!L427,"")</f>
        <v/>
      </c>
      <c r="R426" s="116" t="str">
        <f>IF(NOT(ISBLANK('Base Data'!M427)),'Base Data'!M427,"")</f>
        <v/>
      </c>
      <c r="S426" s="116" t="str">
        <f>IF(NOT(ISBLANK('Base Data'!N427)),'Base Data'!N427,"")</f>
        <v/>
      </c>
      <c r="T426" s="117" t="str">
        <f>IF(NOT(ISBLANK('Base Data'!O427)),'Base Data'!O427,"")</f>
        <v/>
      </c>
      <c r="U426" s="116" t="str">
        <f>IF(NOT(ISBLANK('Base Data'!P427)),'Base Data'!P427,"")</f>
        <v/>
      </c>
      <c r="V426" s="116" t="str">
        <f>IF(NOT(ISBLANK('Base Data'!Q427)),'Base Data'!Q427,"")</f>
        <v/>
      </c>
      <c r="W426" s="116" t="str">
        <f>IF(NOT(ISBLANK('Base Data'!R427)),'Base Data'!R427,"")</f>
        <v/>
      </c>
      <c r="X426" s="116" t="str">
        <f>IF(NOT(ISBLANK('Base Data'!S427)),'Base Data'!S427,"")</f>
        <v/>
      </c>
      <c r="Y426" s="116" t="str">
        <f>IF(NOT(ISBLANK('Base Data'!T427)),'Base Data'!T427,"")</f>
        <v/>
      </c>
      <c r="Z426" s="117" t="str">
        <f>IF(NOT(ISBLANK('Base Data'!U427)),'Base Data'!U427,"")</f>
        <v/>
      </c>
      <c r="AA426" s="191">
        <f t="shared" si="1113"/>
        <v>0</v>
      </c>
      <c r="AB426" s="116" t="str">
        <f>IF(NOT(ISBLANK('Base Data'!V427)),'Base Data'!V427,"")</f>
        <v/>
      </c>
      <c r="AC426" s="117" t="str">
        <f>IF(NOT(ISBLANK('Base Data'!W427)),'Base Data'!W427,"")</f>
        <v/>
      </c>
      <c r="AD426" s="191">
        <f t="shared" si="1114"/>
        <v>0</v>
      </c>
      <c r="AE426" s="118" t="str">
        <f>IF(NOT(ISBLANK('Base Data'!X427)),'Base Data'!X427,"")</f>
        <v/>
      </c>
      <c r="AF426" s="118" t="str">
        <f>IF(NOT(ISBLANK('Base Data'!Y427)),'Base Data'!Y427,"")</f>
        <v/>
      </c>
      <c r="AG426" s="121" t="str">
        <f>IF(OR($A426=2),"",'SEA Detail'!CB488)</f>
        <v>.</v>
      </c>
      <c r="AH426" s="115">
        <f t="shared" si="1115"/>
        <v>0</v>
      </c>
      <c r="AI426" s="115">
        <f t="shared" si="1116"/>
        <v>0</v>
      </c>
      <c r="AJ426" s="115">
        <f t="shared" si="1117"/>
        <v>0</v>
      </c>
      <c r="AK426" s="115">
        <f t="shared" si="1280"/>
        <v>0</v>
      </c>
      <c r="AL426" s="115">
        <f t="shared" si="1118"/>
        <v>0</v>
      </c>
      <c r="AM426" s="115">
        <f t="shared" si="1281"/>
        <v>0</v>
      </c>
      <c r="AN426" s="115">
        <f t="shared" si="1119"/>
        <v>0</v>
      </c>
      <c r="AO426" s="115">
        <f t="shared" si="1120"/>
        <v>0</v>
      </c>
      <c r="AP426" s="115">
        <f t="shared" si="1121"/>
        <v>0</v>
      </c>
      <c r="AQ426" s="115">
        <f t="shared" si="1122"/>
        <v>0</v>
      </c>
      <c r="AR426" s="115">
        <f t="shared" si="1123"/>
        <v>0</v>
      </c>
      <c r="AS426" s="115">
        <f t="shared" si="1124"/>
        <v>0</v>
      </c>
      <c r="AT426" s="115">
        <f t="shared" si="1125"/>
        <v>0</v>
      </c>
      <c r="AU426" s="115">
        <f t="shared" si="1126"/>
        <v>0</v>
      </c>
      <c r="AV426" s="115">
        <f t="shared" si="1127"/>
        <v>0</v>
      </c>
      <c r="AW426" s="115">
        <f t="shared" si="1128"/>
        <v>0</v>
      </c>
      <c r="AX426" s="115">
        <f t="shared" si="1129"/>
        <v>0</v>
      </c>
      <c r="AY426" s="115">
        <f t="shared" si="1130"/>
        <v>0</v>
      </c>
      <c r="AZ426" s="115">
        <f t="shared" si="1131"/>
        <v>0</v>
      </c>
      <c r="BA426" s="115">
        <f t="shared" si="1282"/>
        <v>0</v>
      </c>
      <c r="BB426" s="115">
        <f t="shared" si="1132"/>
        <v>0</v>
      </c>
      <c r="BC426" s="115">
        <f t="shared" si="1133"/>
        <v>0</v>
      </c>
      <c r="BD426" s="115">
        <f t="shared" si="1134"/>
        <v>0</v>
      </c>
      <c r="BE426" s="115">
        <f t="shared" si="1135"/>
        <v>0</v>
      </c>
      <c r="BF426" s="115">
        <f t="shared" si="1136"/>
        <v>0</v>
      </c>
      <c r="BG426" s="115">
        <f t="shared" si="1137"/>
        <v>0</v>
      </c>
      <c r="BH426" s="115">
        <f t="shared" si="1138"/>
        <v>0</v>
      </c>
      <c r="BI426" s="115">
        <f t="shared" si="1139"/>
        <v>0</v>
      </c>
      <c r="BJ426" s="115">
        <f t="shared" si="1140"/>
        <v>0</v>
      </c>
      <c r="BK426" s="115">
        <f t="shared" si="1141"/>
        <v>0</v>
      </c>
      <c r="BL426" s="115">
        <f t="shared" si="1142"/>
        <v>0</v>
      </c>
      <c r="BM426" s="115">
        <f t="shared" si="1143"/>
        <v>0</v>
      </c>
      <c r="BN426" s="115">
        <f t="shared" si="1144"/>
        <v>0</v>
      </c>
      <c r="BO426" s="115">
        <f t="shared" si="1145"/>
        <v>0</v>
      </c>
      <c r="BP426" s="115">
        <f t="shared" si="1146"/>
        <v>0</v>
      </c>
      <c r="BQ426" s="115">
        <f t="shared" si="1147"/>
        <v>0</v>
      </c>
      <c r="BR426" s="115">
        <f t="shared" si="1148"/>
        <v>0</v>
      </c>
      <c r="BS426" s="115">
        <f t="shared" si="1149"/>
        <v>0</v>
      </c>
      <c r="BT426" s="115">
        <f t="shared" si="1150"/>
        <v>0</v>
      </c>
      <c r="BU426" s="115">
        <f t="shared" si="1151"/>
        <v>0</v>
      </c>
      <c r="BV426" s="115">
        <f t="shared" si="1283"/>
        <v>0</v>
      </c>
      <c r="BW426" s="115">
        <f t="shared" si="1152"/>
        <v>0</v>
      </c>
      <c r="BX426" s="115">
        <f t="shared" si="1153"/>
        <v>0</v>
      </c>
      <c r="BY426" s="115">
        <f t="shared" si="1154"/>
        <v>0</v>
      </c>
      <c r="BZ426" s="115">
        <v>0</v>
      </c>
      <c r="CA426" s="115">
        <f>IFERROR(IF(OR($A426=2,$A426=3,$C426=""),0,IF(E426="",1,IF(ISERROR(VLOOKUP('Auto-Calculations'!E426,LEA_ESA_Lookup,2,FALSE)),1,0))),"0*")</f>
        <v>0</v>
      </c>
      <c r="CB426" s="115">
        <f t="shared" si="1155"/>
        <v>0</v>
      </c>
      <c r="CC426" s="115">
        <f t="shared" si="1156"/>
        <v>0</v>
      </c>
      <c r="CD426" s="115">
        <f t="shared" si="1157"/>
        <v>0</v>
      </c>
      <c r="CE426" s="115">
        <f t="shared" si="1158"/>
        <v>0</v>
      </c>
      <c r="CF426" s="115">
        <f t="shared" si="1159"/>
        <v>0</v>
      </c>
      <c r="CG426" s="115">
        <f t="shared" si="1160"/>
        <v>0</v>
      </c>
      <c r="CH426" s="119">
        <f t="shared" si="1161"/>
        <v>0</v>
      </c>
      <c r="CI426" s="115">
        <f t="shared" si="1162"/>
        <v>0</v>
      </c>
      <c r="CJ426" s="115">
        <f t="shared" si="1163"/>
        <v>0</v>
      </c>
      <c r="CK426" s="115">
        <f t="shared" si="1164"/>
        <v>0</v>
      </c>
      <c r="CL426" s="115">
        <f t="shared" si="1165"/>
        <v>0</v>
      </c>
      <c r="CM426" s="115">
        <f t="shared" si="1166"/>
        <v>0</v>
      </c>
      <c r="CN426" s="115">
        <f>IFERROR(IF(OR($A426=2,$A426=3,$C426=""),0,IF('Auto-Calculations'!Z426="M",1,0)),"0*")</f>
        <v>0</v>
      </c>
      <c r="CO426" s="115">
        <f>IFERROR(IF(OR($A426=2,$A426=3,$C426=""),0,IF('Auto-Calculations'!AE426="M",1,0)),"0*")</f>
        <v>0</v>
      </c>
      <c r="CP426" s="115">
        <f>IFERROR(IF(OR($A426=2,$A426=3,$C426=""),0,IF('Auto-Calculations'!V426="M",1,0)),"0*")</f>
        <v>0</v>
      </c>
      <c r="CQ426" s="115">
        <f>IFERROR(IF(OR($A426=2,$A426=3,$C426=""),0,IF('Auto-Calculations'!W426="M",1,0)),"0*")</f>
        <v>0</v>
      </c>
      <c r="CR426" s="115">
        <f>IFERROR(IF(OR($A426=2,$A426=3,$C426=""),0,IF('Auto-Calculations'!X426="M",1,0)),"0*")</f>
        <v>0</v>
      </c>
      <c r="CS426" s="115">
        <f>IFERROR(IF(OR($A426=2,$A426=3,$C426=""),0,IF('Auto-Calculations'!Y426="M",1,0)),"0*")</f>
        <v>0</v>
      </c>
      <c r="CT426" s="115">
        <f t="shared" si="1167"/>
        <v>0</v>
      </c>
      <c r="CU426" s="115">
        <f t="shared" si="1168"/>
        <v>0</v>
      </c>
      <c r="CV426" s="115">
        <f t="shared" si="1169"/>
        <v>0</v>
      </c>
      <c r="CW426" s="115">
        <f t="shared" si="1170"/>
        <v>0</v>
      </c>
      <c r="CX426" s="115">
        <f t="shared" si="1171"/>
        <v>0</v>
      </c>
      <c r="CY426" s="111">
        <f t="shared" si="1172"/>
        <v>0</v>
      </c>
      <c r="CZ426" s="111">
        <f t="shared" si="1173"/>
        <v>0</v>
      </c>
      <c r="DA426" s="111">
        <f t="shared" si="1174"/>
        <v>0</v>
      </c>
      <c r="DB426" s="115">
        <f t="shared" si="1284"/>
        <v>0</v>
      </c>
      <c r="DC426" s="111">
        <f t="shared" si="1285"/>
        <v>0</v>
      </c>
      <c r="DD426" s="115">
        <f t="shared" si="1286"/>
        <v>0</v>
      </c>
      <c r="DE426" s="115">
        <f t="shared" si="1287"/>
        <v>0</v>
      </c>
      <c r="DF426" s="115">
        <f>IFERROR(IF(OR($A426=3),0,IF('Auto-Calculations'!Q426="NA",1,0)),"0*")</f>
        <v>0</v>
      </c>
      <c r="DG426" s="111"/>
      <c r="DH426" s="111"/>
      <c r="DI426" s="111"/>
      <c r="DJ426" s="111"/>
      <c r="DK426" s="111"/>
      <c r="DL426" s="111"/>
      <c r="DM426" s="111"/>
      <c r="DN426" s="111"/>
      <c r="DO426" s="111"/>
      <c r="DP426" s="111"/>
      <c r="DQ426" s="120" t="str">
        <f t="shared" si="1288"/>
        <v>0000000000000000000000000000000000000</v>
      </c>
      <c r="DR426" s="111" t="str">
        <f t="shared" si="1175"/>
        <v>No Error</v>
      </c>
      <c r="DS426" s="111" t="str">
        <f t="shared" si="1176"/>
        <v>No Error</v>
      </c>
      <c r="DT426" s="111" t="str">
        <f t="shared" si="1177"/>
        <v>No Error</v>
      </c>
      <c r="DU426" s="111" t="str">
        <f t="shared" si="1178"/>
        <v>No Error</v>
      </c>
      <c r="DV426" s="111" t="str">
        <f t="shared" si="1179"/>
        <v>No Error</v>
      </c>
      <c r="DW426" s="111" t="str">
        <f t="shared" si="1180"/>
        <v>No Error</v>
      </c>
      <c r="DX426" s="111" t="str">
        <f t="shared" si="1181"/>
        <v>No Error</v>
      </c>
      <c r="DY426" s="111" t="str">
        <f t="shared" si="1182"/>
        <v>No Error</v>
      </c>
      <c r="DZ426" s="111" t="str">
        <f t="shared" si="1183"/>
        <v>No Error</v>
      </c>
      <c r="EA426" s="111" t="str">
        <f t="shared" si="1184"/>
        <v>No Error</v>
      </c>
      <c r="EB426" s="111" t="str">
        <f t="shared" si="1185"/>
        <v>No Error</v>
      </c>
      <c r="EC426" s="111" t="str">
        <f t="shared" si="1186"/>
        <v>No Error</v>
      </c>
      <c r="ED426" s="111" t="str">
        <f t="shared" si="1187"/>
        <v>No Error</v>
      </c>
      <c r="EE426" s="111" t="str">
        <f t="shared" si="1188"/>
        <v>No Error</v>
      </c>
      <c r="EF426" s="111" t="str">
        <f t="shared" si="1189"/>
        <v>No Error</v>
      </c>
      <c r="EG426" s="111" t="str">
        <f t="shared" si="1190"/>
        <v>No Error</v>
      </c>
      <c r="EH426" s="111" t="str">
        <f t="shared" si="1191"/>
        <v>No Error</v>
      </c>
      <c r="EI426" s="111" t="str">
        <f t="shared" si="1192"/>
        <v>No Error</v>
      </c>
      <c r="EJ426" s="111" t="str">
        <f t="shared" si="1193"/>
        <v>No Error</v>
      </c>
      <c r="EK426" s="111" t="str">
        <f t="shared" si="1194"/>
        <v>No Error</v>
      </c>
      <c r="EL426" s="111" t="str">
        <f t="shared" si="1195"/>
        <v>No Error</v>
      </c>
      <c r="EM426" s="111" t="str">
        <f t="shared" si="1196"/>
        <v>No Error</v>
      </c>
      <c r="EN426" s="111" t="str">
        <f t="shared" si="1197"/>
        <v>No Error</v>
      </c>
      <c r="EO426" s="111" t="str">
        <f t="shared" si="1198"/>
        <v>No Error</v>
      </c>
      <c r="EP426" s="111" t="str">
        <f t="shared" si="1199"/>
        <v>No Error</v>
      </c>
      <c r="EQ426" s="111" t="str">
        <f t="shared" si="1200"/>
        <v>No Error</v>
      </c>
      <c r="ER426" s="111" t="str">
        <f t="shared" si="1201"/>
        <v>No Error</v>
      </c>
      <c r="ES426" s="111" t="str">
        <f t="shared" si="1202"/>
        <v>No Error</v>
      </c>
      <c r="ET426" s="111" t="str">
        <f t="shared" si="1203"/>
        <v>No Error</v>
      </c>
      <c r="EU426" s="111" t="str">
        <f t="shared" si="1204"/>
        <v>No Error</v>
      </c>
      <c r="EV426" s="111" t="str">
        <f t="shared" si="1205"/>
        <v>No Error</v>
      </c>
      <c r="EW426" s="111" t="str">
        <f t="shared" si="1206"/>
        <v>No Error</v>
      </c>
      <c r="EX426" s="111" t="str">
        <f t="shared" si="1207"/>
        <v>No Error</v>
      </c>
      <c r="EY426" s="111" t="str">
        <f t="shared" si="1208"/>
        <v>No Error</v>
      </c>
      <c r="EZ426" s="111" t="str">
        <f t="shared" si="1209"/>
        <v>No Error</v>
      </c>
      <c r="FA426" s="111" t="str">
        <f t="shared" si="1210"/>
        <v>No Error</v>
      </c>
      <c r="FB426" s="111" t="str">
        <f t="shared" si="1211"/>
        <v>No Error</v>
      </c>
      <c r="FC426" s="111" t="str">
        <f t="shared" si="1212"/>
        <v>No Error</v>
      </c>
      <c r="FD426" s="111" t="str">
        <f t="shared" si="1213"/>
        <v>No Error</v>
      </c>
      <c r="FE426" s="111" t="str">
        <f t="shared" si="1214"/>
        <v>No Error</v>
      </c>
      <c r="FF426" s="111" t="str">
        <f t="shared" si="1215"/>
        <v>No Error</v>
      </c>
      <c r="FG426" s="111" t="str">
        <f t="shared" si="1216"/>
        <v>No Error</v>
      </c>
      <c r="FH426" s="111" t="str">
        <f t="shared" si="1217"/>
        <v>No Error</v>
      </c>
      <c r="FI426" s="111" t="str">
        <f t="shared" si="1218"/>
        <v>No Error</v>
      </c>
      <c r="FJ426" s="111" t="str">
        <f t="shared" si="1219"/>
        <v>No Error</v>
      </c>
      <c r="FK426" s="111" t="str">
        <f t="shared" si="1220"/>
        <v>No Error</v>
      </c>
      <c r="FL426" s="111" t="str">
        <f t="shared" si="1221"/>
        <v>No Error</v>
      </c>
      <c r="FM426" s="111" t="str">
        <f t="shared" si="1222"/>
        <v>No Error</v>
      </c>
      <c r="FN426" s="111" t="str">
        <f t="shared" si="1223"/>
        <v>No Error</v>
      </c>
      <c r="FO426" s="111" t="str">
        <f t="shared" si="1224"/>
        <v>No Error</v>
      </c>
      <c r="FP426" s="111" t="str">
        <f t="shared" si="1225"/>
        <v>No Error</v>
      </c>
      <c r="FQ426" s="111" t="str">
        <f t="shared" si="1226"/>
        <v>No Error</v>
      </c>
      <c r="FR426" s="111" t="str">
        <f t="shared" si="1227"/>
        <v>No Error</v>
      </c>
      <c r="FS426" s="111" t="str">
        <f t="shared" si="1228"/>
        <v>No Error</v>
      </c>
      <c r="FT426" s="111" t="str">
        <f t="shared" si="1229"/>
        <v>No Error</v>
      </c>
      <c r="FU426" s="111" t="str">
        <f t="shared" si="1230"/>
        <v>No Error</v>
      </c>
      <c r="FV426" s="111" t="str">
        <f t="shared" si="1231"/>
        <v>No Error</v>
      </c>
      <c r="FW426" s="111" t="str">
        <f t="shared" si="1232"/>
        <v>No Error</v>
      </c>
      <c r="FX426" s="111" t="str">
        <f t="shared" si="1233"/>
        <v>No Error</v>
      </c>
      <c r="FY426" s="111" t="str">
        <f t="shared" si="1234"/>
        <v>No Error</v>
      </c>
      <c r="FZ426" s="111" t="str">
        <f t="shared" si="1235"/>
        <v>No Error</v>
      </c>
      <c r="GA426" s="111" t="str">
        <f t="shared" si="1236"/>
        <v>No Error</v>
      </c>
      <c r="GB426" s="111" t="str">
        <f t="shared" si="1237"/>
        <v>No Error</v>
      </c>
      <c r="GC426" s="111" t="str">
        <f t="shared" si="1238"/>
        <v>No Error</v>
      </c>
      <c r="GD426" s="111" t="str">
        <f t="shared" si="1239"/>
        <v>No Error</v>
      </c>
      <c r="GE426" s="111" t="str">
        <f t="shared" si="1240"/>
        <v>No Error</v>
      </c>
      <c r="GF426" s="111" t="str">
        <f t="shared" si="1241"/>
        <v>No Error</v>
      </c>
      <c r="GG426" s="111" t="str">
        <f t="shared" si="1242"/>
        <v>No Error</v>
      </c>
      <c r="GH426" s="111" t="str">
        <f t="shared" si="1243"/>
        <v>No Error</v>
      </c>
      <c r="GI426" s="111" t="str">
        <f t="shared" si="1244"/>
        <v>No Error</v>
      </c>
      <c r="GJ426" s="111" t="str">
        <f t="shared" si="1245"/>
        <v>No Error</v>
      </c>
      <c r="GK426" s="111" t="str">
        <f t="shared" si="1246"/>
        <v>No Error</v>
      </c>
      <c r="GL426" s="111" t="str">
        <f t="shared" si="1247"/>
        <v>No Error</v>
      </c>
      <c r="GM426" s="111" t="str">
        <f t="shared" si="1248"/>
        <v>No Error</v>
      </c>
      <c r="GN426" s="111" t="str">
        <f t="shared" si="1249"/>
        <v>No Error</v>
      </c>
      <c r="GO426" s="111" t="str">
        <f t="shared" si="1250"/>
        <v>No Error</v>
      </c>
      <c r="GP426" s="111" t="str">
        <f t="shared" si="1250"/>
        <v>No Error</v>
      </c>
      <c r="GQ426" s="111">
        <f t="shared" si="1251"/>
        <v>0</v>
      </c>
      <c r="GR426" s="111">
        <f t="shared" si="1252"/>
        <v>0</v>
      </c>
      <c r="GS426" s="111" t="str">
        <f t="shared" si="1253"/>
        <v/>
      </c>
      <c r="GT426" s="111">
        <f t="shared" si="1254"/>
        <v>0</v>
      </c>
      <c r="GU426" s="111">
        <f t="shared" si="1255"/>
        <v>0</v>
      </c>
      <c r="GV426" s="111">
        <f t="shared" si="1289"/>
        <v>0</v>
      </c>
      <c r="GW426" s="121" t="str">
        <f>IF(OR($A426=2,$A426=3),"",'SEA Detail'!CB488)</f>
        <v>.</v>
      </c>
      <c r="GX426" s="111">
        <f t="shared" si="1290"/>
        <v>0</v>
      </c>
      <c r="GY426" s="111">
        <f t="shared" si="1291"/>
        <v>0</v>
      </c>
      <c r="GZ426" s="111">
        <f t="shared" si="1292"/>
        <v>0</v>
      </c>
      <c r="HA426" s="111">
        <f t="shared" si="1293"/>
        <v>0</v>
      </c>
      <c r="HB426" s="111">
        <f t="shared" si="1256"/>
        <v>0</v>
      </c>
      <c r="HC426" s="111">
        <f t="shared" si="1257"/>
        <v>0</v>
      </c>
      <c r="HD426" s="111">
        <f t="shared" si="1258"/>
        <v>0</v>
      </c>
      <c r="HE426" s="111">
        <f t="shared" si="1259"/>
        <v>0</v>
      </c>
      <c r="HF426" s="111">
        <f t="shared" si="1260"/>
        <v>0</v>
      </c>
      <c r="HG426" s="111">
        <f t="shared" si="1261"/>
        <v>0</v>
      </c>
      <c r="HH426" s="111">
        <f t="shared" si="1262"/>
        <v>0</v>
      </c>
      <c r="HI426" s="111">
        <f t="shared" si="1263"/>
        <v>0</v>
      </c>
      <c r="HJ426" s="111">
        <f t="shared" si="1264"/>
        <v>0</v>
      </c>
      <c r="HK426" s="111">
        <f t="shared" si="1265"/>
        <v>0</v>
      </c>
      <c r="HL426" s="111">
        <f t="shared" si="1266"/>
        <v>0</v>
      </c>
      <c r="HM426" s="111">
        <f t="shared" si="1267"/>
        <v>0</v>
      </c>
      <c r="HN426" s="111">
        <f t="shared" si="1268"/>
        <v>0</v>
      </c>
      <c r="HO426" s="111">
        <f t="shared" si="1269"/>
        <v>0</v>
      </c>
      <c r="HP426" s="111">
        <f t="shared" si="1270"/>
        <v>0</v>
      </c>
      <c r="HQ426" s="111">
        <f t="shared" si="1271"/>
        <v>0</v>
      </c>
      <c r="HR426" s="111">
        <f t="shared" si="1272"/>
        <v>0</v>
      </c>
      <c r="HS426" s="111">
        <f t="shared" si="1273"/>
        <v>0</v>
      </c>
      <c r="HT426" s="111">
        <f t="shared" si="1274"/>
        <v>0</v>
      </c>
      <c r="HU426" s="111">
        <f t="shared" si="1275"/>
        <v>0</v>
      </c>
      <c r="HV426" s="111">
        <f t="shared" si="1276"/>
        <v>0</v>
      </c>
      <c r="HW426" s="111">
        <f t="shared" si="1277"/>
        <v>0</v>
      </c>
      <c r="HX426" s="111">
        <f t="shared" si="1278"/>
        <v>0</v>
      </c>
      <c r="HY426" s="111">
        <f>IF(AND(OR($A426=2,$E426=""),NOT(ISBLANK('Base Data'!I427))),1,IF(OR($A426=2,$C426="",$E426=""),0,1))</f>
        <v>0</v>
      </c>
      <c r="HZ426" s="111"/>
      <c r="IA426" s="111"/>
      <c r="IB426" s="111"/>
      <c r="IC426" s="111">
        <f>IF('Base Data'!C427="",0,IF('Base Data'!D427="",1,0))</f>
        <v>0</v>
      </c>
    </row>
    <row r="427" spans="1:237" x14ac:dyDescent="0.25">
      <c r="A427" s="116" t="str">
        <f>IF(NOT(ISBLANK('Base Data'!A428)),'Base Data'!A428,"")</f>
        <v/>
      </c>
      <c r="B427" s="116" t="str">
        <f>IF(NOT(ISBLANK('Base Data'!B428)),'Base Data'!B428,"")</f>
        <v/>
      </c>
      <c r="C427" s="125" t="str">
        <f>IF(NOT(ISBLANK('Base Data'!C428)),'Base Data'!C428,"")</f>
        <v/>
      </c>
      <c r="D427" s="125" t="str">
        <f>IF(NOT(ISBLANK('Base Data'!D428)),'Base Data'!D428,"")</f>
        <v/>
      </c>
      <c r="E427" s="116" t="str">
        <f>IF(NOT(ISBLANK('Base Data'!E428)),'Base Data'!E428,"")</f>
        <v/>
      </c>
      <c r="F427" s="117" t="str">
        <f>IF(NOT(ISBLANK('Base Data'!F428)),'Base Data'!F428,"")</f>
        <v/>
      </c>
      <c r="G427" s="117" t="str">
        <f>IF(NOT(ISBLANK('Base Data'!G428)),'Base Data'!G428,"")</f>
        <v/>
      </c>
      <c r="H427" s="188">
        <f t="shared" si="1110"/>
        <v>0</v>
      </c>
      <c r="I427" s="117" t="str">
        <f>IF(NOT(ISBLANK('Base Data'!H428)),'Base Data'!H428,"")</f>
        <v/>
      </c>
      <c r="J427" s="188">
        <f>IF(AND(ISNUMBER(I427),ISNUMBER(#REF!)),I427-#REF!,IF(AND(NOT(ISNUMBER(I427)),NOT(ISNUMBER(#REF!))),0,IF(NOT(ISNUMBER(I427)),-#REF!,IF(NOT(ISNUMBER(#REF!)),I427,0))))</f>
        <v>0</v>
      </c>
      <c r="K427" s="188">
        <f t="shared" si="1111"/>
        <v>0</v>
      </c>
      <c r="L427" s="188">
        <f t="shared" si="1279"/>
        <v>0</v>
      </c>
      <c r="M427" s="116" t="str">
        <f>IF(NOT(ISBLANK('Base Data'!I428)),'Base Data'!I428,"")</f>
        <v/>
      </c>
      <c r="N427" s="116" t="str">
        <f>IF(NOT(ISBLANK('Base Data'!J428)),'Base Data'!J428,"")</f>
        <v/>
      </c>
      <c r="O427" s="117" t="str">
        <f>IF(NOT(ISBLANK('Base Data'!K428)),'Base Data'!K428,"")</f>
        <v/>
      </c>
      <c r="P427" s="191">
        <f t="shared" si="1112"/>
        <v>0</v>
      </c>
      <c r="Q427" s="116" t="str">
        <f>IF(NOT(ISBLANK('Base Data'!L428)),'Base Data'!L428,"")</f>
        <v/>
      </c>
      <c r="R427" s="116" t="str">
        <f>IF(NOT(ISBLANK('Base Data'!M428)),'Base Data'!M428,"")</f>
        <v/>
      </c>
      <c r="S427" s="116" t="str">
        <f>IF(NOT(ISBLANK('Base Data'!N428)),'Base Data'!N428,"")</f>
        <v/>
      </c>
      <c r="T427" s="117" t="str">
        <f>IF(NOT(ISBLANK('Base Data'!O428)),'Base Data'!O428,"")</f>
        <v/>
      </c>
      <c r="U427" s="116" t="str">
        <f>IF(NOT(ISBLANK('Base Data'!P428)),'Base Data'!P428,"")</f>
        <v/>
      </c>
      <c r="V427" s="116" t="str">
        <f>IF(NOT(ISBLANK('Base Data'!Q428)),'Base Data'!Q428,"")</f>
        <v/>
      </c>
      <c r="W427" s="116" t="str">
        <f>IF(NOT(ISBLANK('Base Data'!R428)),'Base Data'!R428,"")</f>
        <v/>
      </c>
      <c r="X427" s="116" t="str">
        <f>IF(NOT(ISBLANK('Base Data'!S428)),'Base Data'!S428,"")</f>
        <v/>
      </c>
      <c r="Y427" s="116" t="str">
        <f>IF(NOT(ISBLANK('Base Data'!T428)),'Base Data'!T428,"")</f>
        <v/>
      </c>
      <c r="Z427" s="117" t="str">
        <f>IF(NOT(ISBLANK('Base Data'!U428)),'Base Data'!U428,"")</f>
        <v/>
      </c>
      <c r="AA427" s="191">
        <f t="shared" si="1113"/>
        <v>0</v>
      </c>
      <c r="AB427" s="116" t="str">
        <f>IF(NOT(ISBLANK('Base Data'!V428)),'Base Data'!V428,"")</f>
        <v/>
      </c>
      <c r="AC427" s="117" t="str">
        <f>IF(NOT(ISBLANK('Base Data'!W428)),'Base Data'!W428,"")</f>
        <v/>
      </c>
      <c r="AD427" s="191">
        <f t="shared" si="1114"/>
        <v>0</v>
      </c>
      <c r="AE427" s="118" t="str">
        <f>IF(NOT(ISBLANK('Base Data'!X428)),'Base Data'!X428,"")</f>
        <v/>
      </c>
      <c r="AF427" s="118" t="str">
        <f>IF(NOT(ISBLANK('Base Data'!Y428)),'Base Data'!Y428,"")</f>
        <v/>
      </c>
      <c r="AG427" s="121" t="str">
        <f>IF(OR($A427=2),"",'SEA Detail'!CB489)</f>
        <v>.</v>
      </c>
      <c r="AH427" s="115">
        <f t="shared" si="1115"/>
        <v>0</v>
      </c>
      <c r="AI427" s="115">
        <f t="shared" si="1116"/>
        <v>0</v>
      </c>
      <c r="AJ427" s="115">
        <f t="shared" si="1117"/>
        <v>0</v>
      </c>
      <c r="AK427" s="115">
        <f t="shared" si="1280"/>
        <v>0</v>
      </c>
      <c r="AL427" s="115">
        <f t="shared" si="1118"/>
        <v>0</v>
      </c>
      <c r="AM427" s="115">
        <f t="shared" si="1281"/>
        <v>0</v>
      </c>
      <c r="AN427" s="115">
        <f t="shared" si="1119"/>
        <v>0</v>
      </c>
      <c r="AO427" s="115">
        <f t="shared" si="1120"/>
        <v>0</v>
      </c>
      <c r="AP427" s="115">
        <f t="shared" si="1121"/>
        <v>0</v>
      </c>
      <c r="AQ427" s="115">
        <f t="shared" si="1122"/>
        <v>0</v>
      </c>
      <c r="AR427" s="115">
        <f t="shared" si="1123"/>
        <v>0</v>
      </c>
      <c r="AS427" s="115">
        <f t="shared" si="1124"/>
        <v>0</v>
      </c>
      <c r="AT427" s="115">
        <f t="shared" si="1125"/>
        <v>0</v>
      </c>
      <c r="AU427" s="115">
        <f t="shared" si="1126"/>
        <v>0</v>
      </c>
      <c r="AV427" s="115">
        <f t="shared" si="1127"/>
        <v>0</v>
      </c>
      <c r="AW427" s="115">
        <f t="shared" si="1128"/>
        <v>0</v>
      </c>
      <c r="AX427" s="115">
        <f t="shared" si="1129"/>
        <v>0</v>
      </c>
      <c r="AY427" s="115">
        <f t="shared" si="1130"/>
        <v>0</v>
      </c>
      <c r="AZ427" s="115">
        <f t="shared" si="1131"/>
        <v>0</v>
      </c>
      <c r="BA427" s="115">
        <f t="shared" si="1282"/>
        <v>0</v>
      </c>
      <c r="BB427" s="115">
        <f t="shared" si="1132"/>
        <v>0</v>
      </c>
      <c r="BC427" s="115">
        <f t="shared" si="1133"/>
        <v>0</v>
      </c>
      <c r="BD427" s="115">
        <f t="shared" si="1134"/>
        <v>0</v>
      </c>
      <c r="BE427" s="115">
        <f t="shared" si="1135"/>
        <v>0</v>
      </c>
      <c r="BF427" s="115">
        <f t="shared" si="1136"/>
        <v>0</v>
      </c>
      <c r="BG427" s="115">
        <f t="shared" si="1137"/>
        <v>0</v>
      </c>
      <c r="BH427" s="115">
        <f t="shared" si="1138"/>
        <v>0</v>
      </c>
      <c r="BI427" s="115">
        <f t="shared" si="1139"/>
        <v>0</v>
      </c>
      <c r="BJ427" s="115">
        <f t="shared" si="1140"/>
        <v>0</v>
      </c>
      <c r="BK427" s="115">
        <f t="shared" si="1141"/>
        <v>0</v>
      </c>
      <c r="BL427" s="115">
        <f t="shared" si="1142"/>
        <v>0</v>
      </c>
      <c r="BM427" s="115">
        <f t="shared" si="1143"/>
        <v>0</v>
      </c>
      <c r="BN427" s="115">
        <f t="shared" si="1144"/>
        <v>0</v>
      </c>
      <c r="BO427" s="115">
        <f t="shared" si="1145"/>
        <v>0</v>
      </c>
      <c r="BP427" s="115">
        <f t="shared" si="1146"/>
        <v>0</v>
      </c>
      <c r="BQ427" s="115">
        <f t="shared" si="1147"/>
        <v>0</v>
      </c>
      <c r="BR427" s="115">
        <f t="shared" si="1148"/>
        <v>0</v>
      </c>
      <c r="BS427" s="115">
        <f t="shared" si="1149"/>
        <v>0</v>
      </c>
      <c r="BT427" s="115">
        <f t="shared" si="1150"/>
        <v>0</v>
      </c>
      <c r="BU427" s="115">
        <f t="shared" si="1151"/>
        <v>0</v>
      </c>
      <c r="BV427" s="115">
        <f t="shared" si="1283"/>
        <v>0</v>
      </c>
      <c r="BW427" s="115">
        <f t="shared" si="1152"/>
        <v>0</v>
      </c>
      <c r="BX427" s="115">
        <f t="shared" si="1153"/>
        <v>0</v>
      </c>
      <c r="BY427" s="115">
        <f t="shared" si="1154"/>
        <v>0</v>
      </c>
      <c r="BZ427" s="115">
        <v>0</v>
      </c>
      <c r="CA427" s="115">
        <f>IFERROR(IF(OR($A427=2,$A427=3,$C427=""),0,IF(E427="",1,IF(ISERROR(VLOOKUP('Auto-Calculations'!E427,LEA_ESA_Lookup,2,FALSE)),1,0))),"0*")</f>
        <v>0</v>
      </c>
      <c r="CB427" s="115">
        <f t="shared" si="1155"/>
        <v>0</v>
      </c>
      <c r="CC427" s="115">
        <f t="shared" si="1156"/>
        <v>0</v>
      </c>
      <c r="CD427" s="115">
        <f t="shared" si="1157"/>
        <v>0</v>
      </c>
      <c r="CE427" s="115">
        <f t="shared" si="1158"/>
        <v>0</v>
      </c>
      <c r="CF427" s="115">
        <f t="shared" si="1159"/>
        <v>0</v>
      </c>
      <c r="CG427" s="115">
        <f t="shared" si="1160"/>
        <v>0</v>
      </c>
      <c r="CH427" s="119">
        <f t="shared" si="1161"/>
        <v>0</v>
      </c>
      <c r="CI427" s="115">
        <f t="shared" si="1162"/>
        <v>0</v>
      </c>
      <c r="CJ427" s="115">
        <f t="shared" si="1163"/>
        <v>0</v>
      </c>
      <c r="CK427" s="115">
        <f t="shared" si="1164"/>
        <v>0</v>
      </c>
      <c r="CL427" s="115">
        <f t="shared" si="1165"/>
        <v>0</v>
      </c>
      <c r="CM427" s="115">
        <f t="shared" si="1166"/>
        <v>0</v>
      </c>
      <c r="CN427" s="115">
        <f>IFERROR(IF(OR($A427=2,$A427=3,$C427=""),0,IF('Auto-Calculations'!Z427="M",1,0)),"0*")</f>
        <v>0</v>
      </c>
      <c r="CO427" s="115">
        <f>IFERROR(IF(OR($A427=2,$A427=3,$C427=""),0,IF('Auto-Calculations'!AE427="M",1,0)),"0*")</f>
        <v>0</v>
      </c>
      <c r="CP427" s="115">
        <f>IFERROR(IF(OR($A427=2,$A427=3,$C427=""),0,IF('Auto-Calculations'!V427="M",1,0)),"0*")</f>
        <v>0</v>
      </c>
      <c r="CQ427" s="115">
        <f>IFERROR(IF(OR($A427=2,$A427=3,$C427=""),0,IF('Auto-Calculations'!W427="M",1,0)),"0*")</f>
        <v>0</v>
      </c>
      <c r="CR427" s="115">
        <f>IFERROR(IF(OR($A427=2,$A427=3,$C427=""),0,IF('Auto-Calculations'!X427="M",1,0)),"0*")</f>
        <v>0</v>
      </c>
      <c r="CS427" s="115">
        <f>IFERROR(IF(OR($A427=2,$A427=3,$C427=""),0,IF('Auto-Calculations'!Y427="M",1,0)),"0*")</f>
        <v>0</v>
      </c>
      <c r="CT427" s="115">
        <f t="shared" si="1167"/>
        <v>0</v>
      </c>
      <c r="CU427" s="115">
        <f t="shared" si="1168"/>
        <v>0</v>
      </c>
      <c r="CV427" s="115">
        <f t="shared" si="1169"/>
        <v>0</v>
      </c>
      <c r="CW427" s="115">
        <f t="shared" si="1170"/>
        <v>0</v>
      </c>
      <c r="CX427" s="115">
        <f t="shared" si="1171"/>
        <v>0</v>
      </c>
      <c r="CY427" s="111">
        <f t="shared" si="1172"/>
        <v>0</v>
      </c>
      <c r="CZ427" s="111">
        <f t="shared" si="1173"/>
        <v>0</v>
      </c>
      <c r="DA427" s="111">
        <f t="shared" si="1174"/>
        <v>0</v>
      </c>
      <c r="DB427" s="115">
        <f t="shared" si="1284"/>
        <v>0</v>
      </c>
      <c r="DC427" s="111">
        <f t="shared" si="1285"/>
        <v>0</v>
      </c>
      <c r="DD427" s="115">
        <f t="shared" si="1286"/>
        <v>0</v>
      </c>
      <c r="DE427" s="115">
        <f t="shared" si="1287"/>
        <v>0</v>
      </c>
      <c r="DF427" s="115">
        <f>IFERROR(IF(OR($A427=3),0,IF('Auto-Calculations'!Q427="NA",1,0)),"0*")</f>
        <v>0</v>
      </c>
      <c r="DG427" s="111"/>
      <c r="DH427" s="111"/>
      <c r="DI427" s="111"/>
      <c r="DJ427" s="111"/>
      <c r="DK427" s="111"/>
      <c r="DL427" s="111"/>
      <c r="DM427" s="111"/>
      <c r="DN427" s="111"/>
      <c r="DO427" s="111"/>
      <c r="DP427" s="111"/>
      <c r="DQ427" s="120" t="str">
        <f t="shared" si="1288"/>
        <v>0000000000000000000000000000000000000</v>
      </c>
      <c r="DR427" s="111" t="str">
        <f t="shared" si="1175"/>
        <v>No Error</v>
      </c>
      <c r="DS427" s="111" t="str">
        <f t="shared" si="1176"/>
        <v>No Error</v>
      </c>
      <c r="DT427" s="111" t="str">
        <f t="shared" si="1177"/>
        <v>No Error</v>
      </c>
      <c r="DU427" s="111" t="str">
        <f t="shared" si="1178"/>
        <v>No Error</v>
      </c>
      <c r="DV427" s="111" t="str">
        <f t="shared" si="1179"/>
        <v>No Error</v>
      </c>
      <c r="DW427" s="111" t="str">
        <f t="shared" si="1180"/>
        <v>No Error</v>
      </c>
      <c r="DX427" s="111" t="str">
        <f t="shared" si="1181"/>
        <v>No Error</v>
      </c>
      <c r="DY427" s="111" t="str">
        <f t="shared" si="1182"/>
        <v>No Error</v>
      </c>
      <c r="DZ427" s="111" t="str">
        <f t="shared" si="1183"/>
        <v>No Error</v>
      </c>
      <c r="EA427" s="111" t="str">
        <f t="shared" si="1184"/>
        <v>No Error</v>
      </c>
      <c r="EB427" s="111" t="str">
        <f t="shared" si="1185"/>
        <v>No Error</v>
      </c>
      <c r="EC427" s="111" t="str">
        <f t="shared" si="1186"/>
        <v>No Error</v>
      </c>
      <c r="ED427" s="111" t="str">
        <f t="shared" si="1187"/>
        <v>No Error</v>
      </c>
      <c r="EE427" s="111" t="str">
        <f t="shared" si="1188"/>
        <v>No Error</v>
      </c>
      <c r="EF427" s="111" t="str">
        <f t="shared" si="1189"/>
        <v>No Error</v>
      </c>
      <c r="EG427" s="111" t="str">
        <f t="shared" si="1190"/>
        <v>No Error</v>
      </c>
      <c r="EH427" s="111" t="str">
        <f t="shared" si="1191"/>
        <v>No Error</v>
      </c>
      <c r="EI427" s="111" t="str">
        <f t="shared" si="1192"/>
        <v>No Error</v>
      </c>
      <c r="EJ427" s="111" t="str">
        <f t="shared" si="1193"/>
        <v>No Error</v>
      </c>
      <c r="EK427" s="111" t="str">
        <f t="shared" si="1194"/>
        <v>No Error</v>
      </c>
      <c r="EL427" s="111" t="str">
        <f t="shared" si="1195"/>
        <v>No Error</v>
      </c>
      <c r="EM427" s="111" t="str">
        <f t="shared" si="1196"/>
        <v>No Error</v>
      </c>
      <c r="EN427" s="111" t="str">
        <f t="shared" si="1197"/>
        <v>No Error</v>
      </c>
      <c r="EO427" s="111" t="str">
        <f t="shared" si="1198"/>
        <v>No Error</v>
      </c>
      <c r="EP427" s="111" t="str">
        <f t="shared" si="1199"/>
        <v>No Error</v>
      </c>
      <c r="EQ427" s="111" t="str">
        <f t="shared" si="1200"/>
        <v>No Error</v>
      </c>
      <c r="ER427" s="111" t="str">
        <f t="shared" si="1201"/>
        <v>No Error</v>
      </c>
      <c r="ES427" s="111" t="str">
        <f t="shared" si="1202"/>
        <v>No Error</v>
      </c>
      <c r="ET427" s="111" t="str">
        <f t="shared" si="1203"/>
        <v>No Error</v>
      </c>
      <c r="EU427" s="111" t="str">
        <f t="shared" si="1204"/>
        <v>No Error</v>
      </c>
      <c r="EV427" s="111" t="str">
        <f t="shared" si="1205"/>
        <v>No Error</v>
      </c>
      <c r="EW427" s="111" t="str">
        <f t="shared" si="1206"/>
        <v>No Error</v>
      </c>
      <c r="EX427" s="111" t="str">
        <f t="shared" si="1207"/>
        <v>No Error</v>
      </c>
      <c r="EY427" s="111" t="str">
        <f t="shared" si="1208"/>
        <v>No Error</v>
      </c>
      <c r="EZ427" s="111" t="str">
        <f t="shared" si="1209"/>
        <v>No Error</v>
      </c>
      <c r="FA427" s="111" t="str">
        <f t="shared" si="1210"/>
        <v>No Error</v>
      </c>
      <c r="FB427" s="111" t="str">
        <f t="shared" si="1211"/>
        <v>No Error</v>
      </c>
      <c r="FC427" s="111" t="str">
        <f t="shared" si="1212"/>
        <v>No Error</v>
      </c>
      <c r="FD427" s="111" t="str">
        <f t="shared" si="1213"/>
        <v>No Error</v>
      </c>
      <c r="FE427" s="111" t="str">
        <f t="shared" si="1214"/>
        <v>No Error</v>
      </c>
      <c r="FF427" s="111" t="str">
        <f t="shared" si="1215"/>
        <v>No Error</v>
      </c>
      <c r="FG427" s="111" t="str">
        <f t="shared" si="1216"/>
        <v>No Error</v>
      </c>
      <c r="FH427" s="111" t="str">
        <f t="shared" si="1217"/>
        <v>No Error</v>
      </c>
      <c r="FI427" s="111" t="str">
        <f t="shared" si="1218"/>
        <v>No Error</v>
      </c>
      <c r="FJ427" s="111" t="str">
        <f t="shared" si="1219"/>
        <v>No Error</v>
      </c>
      <c r="FK427" s="111" t="str">
        <f t="shared" si="1220"/>
        <v>No Error</v>
      </c>
      <c r="FL427" s="111" t="str">
        <f t="shared" si="1221"/>
        <v>No Error</v>
      </c>
      <c r="FM427" s="111" t="str">
        <f t="shared" si="1222"/>
        <v>No Error</v>
      </c>
      <c r="FN427" s="111" t="str">
        <f t="shared" si="1223"/>
        <v>No Error</v>
      </c>
      <c r="FO427" s="111" t="str">
        <f t="shared" si="1224"/>
        <v>No Error</v>
      </c>
      <c r="FP427" s="111" t="str">
        <f t="shared" si="1225"/>
        <v>No Error</v>
      </c>
      <c r="FQ427" s="111" t="str">
        <f t="shared" si="1226"/>
        <v>No Error</v>
      </c>
      <c r="FR427" s="111" t="str">
        <f t="shared" si="1227"/>
        <v>No Error</v>
      </c>
      <c r="FS427" s="111" t="str">
        <f t="shared" si="1228"/>
        <v>No Error</v>
      </c>
      <c r="FT427" s="111" t="str">
        <f t="shared" si="1229"/>
        <v>No Error</v>
      </c>
      <c r="FU427" s="111" t="str">
        <f t="shared" si="1230"/>
        <v>No Error</v>
      </c>
      <c r="FV427" s="111" t="str">
        <f t="shared" si="1231"/>
        <v>No Error</v>
      </c>
      <c r="FW427" s="111" t="str">
        <f t="shared" si="1232"/>
        <v>No Error</v>
      </c>
      <c r="FX427" s="111" t="str">
        <f t="shared" si="1233"/>
        <v>No Error</v>
      </c>
      <c r="FY427" s="111" t="str">
        <f t="shared" si="1234"/>
        <v>No Error</v>
      </c>
      <c r="FZ427" s="111" t="str">
        <f t="shared" si="1235"/>
        <v>No Error</v>
      </c>
      <c r="GA427" s="111" t="str">
        <f t="shared" si="1236"/>
        <v>No Error</v>
      </c>
      <c r="GB427" s="111" t="str">
        <f t="shared" si="1237"/>
        <v>No Error</v>
      </c>
      <c r="GC427" s="111" t="str">
        <f t="shared" si="1238"/>
        <v>No Error</v>
      </c>
      <c r="GD427" s="111" t="str">
        <f t="shared" si="1239"/>
        <v>No Error</v>
      </c>
      <c r="GE427" s="111" t="str">
        <f t="shared" si="1240"/>
        <v>No Error</v>
      </c>
      <c r="GF427" s="111" t="str">
        <f t="shared" si="1241"/>
        <v>No Error</v>
      </c>
      <c r="GG427" s="111" t="str">
        <f t="shared" si="1242"/>
        <v>No Error</v>
      </c>
      <c r="GH427" s="111" t="str">
        <f t="shared" si="1243"/>
        <v>No Error</v>
      </c>
      <c r="GI427" s="111" t="str">
        <f t="shared" si="1244"/>
        <v>No Error</v>
      </c>
      <c r="GJ427" s="111" t="str">
        <f t="shared" si="1245"/>
        <v>No Error</v>
      </c>
      <c r="GK427" s="111" t="str">
        <f t="shared" si="1246"/>
        <v>No Error</v>
      </c>
      <c r="GL427" s="111" t="str">
        <f t="shared" si="1247"/>
        <v>No Error</v>
      </c>
      <c r="GM427" s="111" t="str">
        <f t="shared" si="1248"/>
        <v>No Error</v>
      </c>
      <c r="GN427" s="111" t="str">
        <f t="shared" si="1249"/>
        <v>No Error</v>
      </c>
      <c r="GO427" s="111" t="str">
        <f t="shared" si="1250"/>
        <v>No Error</v>
      </c>
      <c r="GP427" s="111" t="str">
        <f t="shared" si="1250"/>
        <v>No Error</v>
      </c>
      <c r="GQ427" s="111">
        <f t="shared" si="1251"/>
        <v>0</v>
      </c>
      <c r="GR427" s="111">
        <f t="shared" si="1252"/>
        <v>0</v>
      </c>
      <c r="GS427" s="111" t="str">
        <f t="shared" si="1253"/>
        <v/>
      </c>
      <c r="GT427" s="111">
        <f t="shared" si="1254"/>
        <v>0</v>
      </c>
      <c r="GU427" s="111">
        <f t="shared" si="1255"/>
        <v>0</v>
      </c>
      <c r="GV427" s="111">
        <f t="shared" si="1289"/>
        <v>0</v>
      </c>
      <c r="GW427" s="121" t="str">
        <f>IF(OR($A427=2,$A427=3),"",'SEA Detail'!CB489)</f>
        <v>.</v>
      </c>
      <c r="GX427" s="111">
        <f t="shared" si="1290"/>
        <v>0</v>
      </c>
      <c r="GY427" s="111">
        <f t="shared" si="1291"/>
        <v>0</v>
      </c>
      <c r="GZ427" s="111">
        <f t="shared" si="1292"/>
        <v>0</v>
      </c>
      <c r="HA427" s="111">
        <f t="shared" si="1293"/>
        <v>0</v>
      </c>
      <c r="HB427" s="111">
        <f t="shared" si="1256"/>
        <v>0</v>
      </c>
      <c r="HC427" s="111">
        <f t="shared" si="1257"/>
        <v>0</v>
      </c>
      <c r="HD427" s="111">
        <f t="shared" si="1258"/>
        <v>0</v>
      </c>
      <c r="HE427" s="111">
        <f t="shared" si="1259"/>
        <v>0</v>
      </c>
      <c r="HF427" s="111">
        <f t="shared" si="1260"/>
        <v>0</v>
      </c>
      <c r="HG427" s="111">
        <f t="shared" si="1261"/>
        <v>0</v>
      </c>
      <c r="HH427" s="111">
        <f t="shared" si="1262"/>
        <v>0</v>
      </c>
      <c r="HI427" s="111">
        <f t="shared" si="1263"/>
        <v>0</v>
      </c>
      <c r="HJ427" s="111">
        <f t="shared" si="1264"/>
        <v>0</v>
      </c>
      <c r="HK427" s="111">
        <f t="shared" si="1265"/>
        <v>0</v>
      </c>
      <c r="HL427" s="111">
        <f t="shared" si="1266"/>
        <v>0</v>
      </c>
      <c r="HM427" s="111">
        <f t="shared" si="1267"/>
        <v>0</v>
      </c>
      <c r="HN427" s="111">
        <f t="shared" si="1268"/>
        <v>0</v>
      </c>
      <c r="HO427" s="111">
        <f t="shared" si="1269"/>
        <v>0</v>
      </c>
      <c r="HP427" s="111">
        <f t="shared" si="1270"/>
        <v>0</v>
      </c>
      <c r="HQ427" s="111">
        <f t="shared" si="1271"/>
        <v>0</v>
      </c>
      <c r="HR427" s="111">
        <f t="shared" si="1272"/>
        <v>0</v>
      </c>
      <c r="HS427" s="111">
        <f t="shared" si="1273"/>
        <v>0</v>
      </c>
      <c r="HT427" s="111">
        <f t="shared" si="1274"/>
        <v>0</v>
      </c>
      <c r="HU427" s="111">
        <f t="shared" si="1275"/>
        <v>0</v>
      </c>
      <c r="HV427" s="111">
        <f t="shared" si="1276"/>
        <v>0</v>
      </c>
      <c r="HW427" s="111">
        <f t="shared" si="1277"/>
        <v>0</v>
      </c>
      <c r="HX427" s="111">
        <f t="shared" si="1278"/>
        <v>0</v>
      </c>
      <c r="HY427" s="111">
        <f>IF(AND(OR($A427=2,$E427=""),NOT(ISBLANK('Base Data'!I428))),1,IF(OR($A427=2,$C427="",$E427=""),0,1))</f>
        <v>0</v>
      </c>
      <c r="HZ427" s="111"/>
      <c r="IA427" s="111"/>
      <c r="IB427" s="111"/>
      <c r="IC427" s="111">
        <f>IF('Base Data'!C428="",0,IF('Base Data'!D428="",1,0))</f>
        <v>0</v>
      </c>
    </row>
    <row r="428" spans="1:237" x14ac:dyDescent="0.25">
      <c r="A428" s="116" t="str">
        <f>IF(NOT(ISBLANK('Base Data'!A429)),'Base Data'!A429,"")</f>
        <v/>
      </c>
      <c r="B428" s="116" t="str">
        <f>IF(NOT(ISBLANK('Base Data'!B429)),'Base Data'!B429,"")</f>
        <v/>
      </c>
      <c r="C428" s="125" t="str">
        <f>IF(NOT(ISBLANK('Base Data'!C429)),'Base Data'!C429,"")</f>
        <v/>
      </c>
      <c r="D428" s="125" t="str">
        <f>IF(NOT(ISBLANK('Base Data'!D429)),'Base Data'!D429,"")</f>
        <v/>
      </c>
      <c r="E428" s="116" t="str">
        <f>IF(NOT(ISBLANK('Base Data'!E429)),'Base Data'!E429,"")</f>
        <v/>
      </c>
      <c r="F428" s="117" t="str">
        <f>IF(NOT(ISBLANK('Base Data'!F429)),'Base Data'!F429,"")</f>
        <v/>
      </c>
      <c r="G428" s="117" t="str">
        <f>IF(NOT(ISBLANK('Base Data'!G429)),'Base Data'!G429,"")</f>
        <v/>
      </c>
      <c r="H428" s="188">
        <f t="shared" si="1110"/>
        <v>0</v>
      </c>
      <c r="I428" s="117" t="str">
        <f>IF(NOT(ISBLANK('Base Data'!H429)),'Base Data'!H429,"")</f>
        <v/>
      </c>
      <c r="J428" s="188">
        <f>IF(AND(ISNUMBER(I428),ISNUMBER(#REF!)),I428-#REF!,IF(AND(NOT(ISNUMBER(I428)),NOT(ISNUMBER(#REF!))),0,IF(NOT(ISNUMBER(I428)),-#REF!,IF(NOT(ISNUMBER(#REF!)),I428,0))))</f>
        <v>0</v>
      </c>
      <c r="K428" s="188">
        <f t="shared" si="1111"/>
        <v>0</v>
      </c>
      <c r="L428" s="188">
        <f t="shared" si="1279"/>
        <v>0</v>
      </c>
      <c r="M428" s="116" t="str">
        <f>IF(NOT(ISBLANK('Base Data'!I429)),'Base Data'!I429,"")</f>
        <v/>
      </c>
      <c r="N428" s="116" t="str">
        <f>IF(NOT(ISBLANK('Base Data'!J429)),'Base Data'!J429,"")</f>
        <v/>
      </c>
      <c r="O428" s="117" t="str">
        <f>IF(NOT(ISBLANK('Base Data'!K429)),'Base Data'!K429,"")</f>
        <v/>
      </c>
      <c r="P428" s="191">
        <f t="shared" si="1112"/>
        <v>0</v>
      </c>
      <c r="Q428" s="116" t="str">
        <f>IF(NOT(ISBLANK('Base Data'!L429)),'Base Data'!L429,"")</f>
        <v/>
      </c>
      <c r="R428" s="116" t="str">
        <f>IF(NOT(ISBLANK('Base Data'!M429)),'Base Data'!M429,"")</f>
        <v/>
      </c>
      <c r="S428" s="116" t="str">
        <f>IF(NOT(ISBLANK('Base Data'!N429)),'Base Data'!N429,"")</f>
        <v/>
      </c>
      <c r="T428" s="117" t="str">
        <f>IF(NOT(ISBLANK('Base Data'!O429)),'Base Data'!O429,"")</f>
        <v/>
      </c>
      <c r="U428" s="116" t="str">
        <f>IF(NOT(ISBLANK('Base Data'!P429)),'Base Data'!P429,"")</f>
        <v/>
      </c>
      <c r="V428" s="116" t="str">
        <f>IF(NOT(ISBLANK('Base Data'!Q429)),'Base Data'!Q429,"")</f>
        <v/>
      </c>
      <c r="W428" s="116" t="str">
        <f>IF(NOT(ISBLANK('Base Data'!R429)),'Base Data'!R429,"")</f>
        <v/>
      </c>
      <c r="X428" s="116" t="str">
        <f>IF(NOT(ISBLANK('Base Data'!S429)),'Base Data'!S429,"")</f>
        <v/>
      </c>
      <c r="Y428" s="116" t="str">
        <f>IF(NOT(ISBLANK('Base Data'!T429)),'Base Data'!T429,"")</f>
        <v/>
      </c>
      <c r="Z428" s="117" t="str">
        <f>IF(NOT(ISBLANK('Base Data'!U429)),'Base Data'!U429,"")</f>
        <v/>
      </c>
      <c r="AA428" s="191">
        <f t="shared" si="1113"/>
        <v>0</v>
      </c>
      <c r="AB428" s="116" t="str">
        <f>IF(NOT(ISBLANK('Base Data'!V429)),'Base Data'!V429,"")</f>
        <v/>
      </c>
      <c r="AC428" s="117" t="str">
        <f>IF(NOT(ISBLANK('Base Data'!W429)),'Base Data'!W429,"")</f>
        <v/>
      </c>
      <c r="AD428" s="191">
        <f t="shared" si="1114"/>
        <v>0</v>
      </c>
      <c r="AE428" s="118" t="str">
        <f>IF(NOT(ISBLANK('Base Data'!X429)),'Base Data'!X429,"")</f>
        <v/>
      </c>
      <c r="AF428" s="118" t="str">
        <f>IF(NOT(ISBLANK('Base Data'!Y429)),'Base Data'!Y429,"")</f>
        <v/>
      </c>
      <c r="AG428" s="121" t="str">
        <f>IF(OR($A428=2),"",'SEA Detail'!CB490)</f>
        <v>.</v>
      </c>
      <c r="AH428" s="115">
        <f t="shared" si="1115"/>
        <v>0</v>
      </c>
      <c r="AI428" s="115">
        <f t="shared" si="1116"/>
        <v>0</v>
      </c>
      <c r="AJ428" s="115">
        <f t="shared" si="1117"/>
        <v>0</v>
      </c>
      <c r="AK428" s="115">
        <f t="shared" si="1280"/>
        <v>0</v>
      </c>
      <c r="AL428" s="115">
        <f t="shared" si="1118"/>
        <v>0</v>
      </c>
      <c r="AM428" s="115">
        <f t="shared" si="1281"/>
        <v>0</v>
      </c>
      <c r="AN428" s="115">
        <f t="shared" si="1119"/>
        <v>0</v>
      </c>
      <c r="AO428" s="115">
        <f t="shared" si="1120"/>
        <v>0</v>
      </c>
      <c r="AP428" s="115">
        <f t="shared" si="1121"/>
        <v>0</v>
      </c>
      <c r="AQ428" s="115">
        <f t="shared" si="1122"/>
        <v>0</v>
      </c>
      <c r="AR428" s="115">
        <f t="shared" si="1123"/>
        <v>0</v>
      </c>
      <c r="AS428" s="115">
        <f t="shared" si="1124"/>
        <v>0</v>
      </c>
      <c r="AT428" s="115">
        <f t="shared" si="1125"/>
        <v>0</v>
      </c>
      <c r="AU428" s="115">
        <f t="shared" si="1126"/>
        <v>0</v>
      </c>
      <c r="AV428" s="115">
        <f t="shared" si="1127"/>
        <v>0</v>
      </c>
      <c r="AW428" s="115">
        <f t="shared" si="1128"/>
        <v>0</v>
      </c>
      <c r="AX428" s="115">
        <f t="shared" si="1129"/>
        <v>0</v>
      </c>
      <c r="AY428" s="115">
        <f t="shared" si="1130"/>
        <v>0</v>
      </c>
      <c r="AZ428" s="115">
        <f t="shared" si="1131"/>
        <v>0</v>
      </c>
      <c r="BA428" s="115">
        <f t="shared" si="1282"/>
        <v>0</v>
      </c>
      <c r="BB428" s="115">
        <f t="shared" si="1132"/>
        <v>0</v>
      </c>
      <c r="BC428" s="115">
        <f t="shared" si="1133"/>
        <v>0</v>
      </c>
      <c r="BD428" s="115">
        <f t="shared" si="1134"/>
        <v>0</v>
      </c>
      <c r="BE428" s="115">
        <f t="shared" si="1135"/>
        <v>0</v>
      </c>
      <c r="BF428" s="115">
        <f t="shared" si="1136"/>
        <v>0</v>
      </c>
      <c r="BG428" s="115">
        <f t="shared" si="1137"/>
        <v>0</v>
      </c>
      <c r="BH428" s="115">
        <f t="shared" si="1138"/>
        <v>0</v>
      </c>
      <c r="BI428" s="115">
        <f t="shared" si="1139"/>
        <v>0</v>
      </c>
      <c r="BJ428" s="115">
        <f t="shared" si="1140"/>
        <v>0</v>
      </c>
      <c r="BK428" s="115">
        <f t="shared" si="1141"/>
        <v>0</v>
      </c>
      <c r="BL428" s="115">
        <f t="shared" si="1142"/>
        <v>0</v>
      </c>
      <c r="BM428" s="115">
        <f t="shared" si="1143"/>
        <v>0</v>
      </c>
      <c r="BN428" s="115">
        <f t="shared" si="1144"/>
        <v>0</v>
      </c>
      <c r="BO428" s="115">
        <f t="shared" si="1145"/>
        <v>0</v>
      </c>
      <c r="BP428" s="115">
        <f t="shared" si="1146"/>
        <v>0</v>
      </c>
      <c r="BQ428" s="115">
        <f t="shared" si="1147"/>
        <v>0</v>
      </c>
      <c r="BR428" s="115">
        <f t="shared" si="1148"/>
        <v>0</v>
      </c>
      <c r="BS428" s="115">
        <f t="shared" si="1149"/>
        <v>0</v>
      </c>
      <c r="BT428" s="115">
        <f t="shared" si="1150"/>
        <v>0</v>
      </c>
      <c r="BU428" s="115">
        <f t="shared" si="1151"/>
        <v>0</v>
      </c>
      <c r="BV428" s="115">
        <f t="shared" si="1283"/>
        <v>0</v>
      </c>
      <c r="BW428" s="115">
        <f t="shared" si="1152"/>
        <v>0</v>
      </c>
      <c r="BX428" s="115">
        <f t="shared" si="1153"/>
        <v>0</v>
      </c>
      <c r="BY428" s="115">
        <f t="shared" si="1154"/>
        <v>0</v>
      </c>
      <c r="BZ428" s="115">
        <v>0</v>
      </c>
      <c r="CA428" s="115">
        <f>IFERROR(IF(OR($A428=2,$A428=3,$C428=""),0,IF(E428="",1,IF(ISERROR(VLOOKUP('Auto-Calculations'!E428,LEA_ESA_Lookup,2,FALSE)),1,0))),"0*")</f>
        <v>0</v>
      </c>
      <c r="CB428" s="115">
        <f t="shared" si="1155"/>
        <v>0</v>
      </c>
      <c r="CC428" s="115">
        <f t="shared" si="1156"/>
        <v>0</v>
      </c>
      <c r="CD428" s="115">
        <f t="shared" si="1157"/>
        <v>0</v>
      </c>
      <c r="CE428" s="115">
        <f t="shared" si="1158"/>
        <v>0</v>
      </c>
      <c r="CF428" s="115">
        <f t="shared" si="1159"/>
        <v>0</v>
      </c>
      <c r="CG428" s="115">
        <f t="shared" si="1160"/>
        <v>0</v>
      </c>
      <c r="CH428" s="119">
        <f t="shared" si="1161"/>
        <v>0</v>
      </c>
      <c r="CI428" s="115">
        <f t="shared" si="1162"/>
        <v>0</v>
      </c>
      <c r="CJ428" s="115">
        <f t="shared" si="1163"/>
        <v>0</v>
      </c>
      <c r="CK428" s="115">
        <f t="shared" si="1164"/>
        <v>0</v>
      </c>
      <c r="CL428" s="115">
        <f t="shared" si="1165"/>
        <v>0</v>
      </c>
      <c r="CM428" s="115">
        <f t="shared" si="1166"/>
        <v>0</v>
      </c>
      <c r="CN428" s="115">
        <f>IFERROR(IF(OR($A428=2,$A428=3,$C428=""),0,IF('Auto-Calculations'!Z428="M",1,0)),"0*")</f>
        <v>0</v>
      </c>
      <c r="CO428" s="115">
        <f>IFERROR(IF(OR($A428=2,$A428=3,$C428=""),0,IF('Auto-Calculations'!AE428="M",1,0)),"0*")</f>
        <v>0</v>
      </c>
      <c r="CP428" s="115">
        <f>IFERROR(IF(OR($A428=2,$A428=3,$C428=""),0,IF('Auto-Calculations'!V428="M",1,0)),"0*")</f>
        <v>0</v>
      </c>
      <c r="CQ428" s="115">
        <f>IFERROR(IF(OR($A428=2,$A428=3,$C428=""),0,IF('Auto-Calculations'!W428="M",1,0)),"0*")</f>
        <v>0</v>
      </c>
      <c r="CR428" s="115">
        <f>IFERROR(IF(OR($A428=2,$A428=3,$C428=""),0,IF('Auto-Calculations'!X428="M",1,0)),"0*")</f>
        <v>0</v>
      </c>
      <c r="CS428" s="115">
        <f>IFERROR(IF(OR($A428=2,$A428=3,$C428=""),0,IF('Auto-Calculations'!Y428="M",1,0)),"0*")</f>
        <v>0</v>
      </c>
      <c r="CT428" s="115">
        <f t="shared" si="1167"/>
        <v>0</v>
      </c>
      <c r="CU428" s="115">
        <f t="shared" si="1168"/>
        <v>0</v>
      </c>
      <c r="CV428" s="115">
        <f t="shared" si="1169"/>
        <v>0</v>
      </c>
      <c r="CW428" s="115">
        <f t="shared" si="1170"/>
        <v>0</v>
      </c>
      <c r="CX428" s="115">
        <f t="shared" si="1171"/>
        <v>0</v>
      </c>
      <c r="CY428" s="111">
        <f t="shared" si="1172"/>
        <v>0</v>
      </c>
      <c r="CZ428" s="111">
        <f t="shared" si="1173"/>
        <v>0</v>
      </c>
      <c r="DA428" s="111">
        <f t="shared" si="1174"/>
        <v>0</v>
      </c>
      <c r="DB428" s="115">
        <f t="shared" si="1284"/>
        <v>0</v>
      </c>
      <c r="DC428" s="111">
        <f t="shared" si="1285"/>
        <v>0</v>
      </c>
      <c r="DD428" s="115">
        <f t="shared" si="1286"/>
        <v>0</v>
      </c>
      <c r="DE428" s="115">
        <f t="shared" si="1287"/>
        <v>0</v>
      </c>
      <c r="DF428" s="115">
        <f>IFERROR(IF(OR($A428=3),0,IF('Auto-Calculations'!Q428="NA",1,0)),"0*")</f>
        <v>0</v>
      </c>
      <c r="DG428" s="111"/>
      <c r="DH428" s="111"/>
      <c r="DI428" s="111"/>
      <c r="DJ428" s="111"/>
      <c r="DK428" s="111"/>
      <c r="DL428" s="111"/>
      <c r="DM428" s="111"/>
      <c r="DN428" s="111"/>
      <c r="DO428" s="111"/>
      <c r="DP428" s="111"/>
      <c r="DQ428" s="120" t="str">
        <f t="shared" si="1288"/>
        <v>0000000000000000000000000000000000000</v>
      </c>
      <c r="DR428" s="111" t="str">
        <f t="shared" si="1175"/>
        <v>No Error</v>
      </c>
      <c r="DS428" s="111" t="str">
        <f t="shared" si="1176"/>
        <v>No Error</v>
      </c>
      <c r="DT428" s="111" t="str">
        <f t="shared" si="1177"/>
        <v>No Error</v>
      </c>
      <c r="DU428" s="111" t="str">
        <f t="shared" si="1178"/>
        <v>No Error</v>
      </c>
      <c r="DV428" s="111" t="str">
        <f t="shared" si="1179"/>
        <v>No Error</v>
      </c>
      <c r="DW428" s="111" t="str">
        <f t="shared" si="1180"/>
        <v>No Error</v>
      </c>
      <c r="DX428" s="111" t="str">
        <f t="shared" si="1181"/>
        <v>No Error</v>
      </c>
      <c r="DY428" s="111" t="str">
        <f t="shared" si="1182"/>
        <v>No Error</v>
      </c>
      <c r="DZ428" s="111" t="str">
        <f t="shared" si="1183"/>
        <v>No Error</v>
      </c>
      <c r="EA428" s="111" t="str">
        <f t="shared" si="1184"/>
        <v>No Error</v>
      </c>
      <c r="EB428" s="111" t="str">
        <f t="shared" si="1185"/>
        <v>No Error</v>
      </c>
      <c r="EC428" s="111" t="str">
        <f t="shared" si="1186"/>
        <v>No Error</v>
      </c>
      <c r="ED428" s="111" t="str">
        <f t="shared" si="1187"/>
        <v>No Error</v>
      </c>
      <c r="EE428" s="111" t="str">
        <f t="shared" si="1188"/>
        <v>No Error</v>
      </c>
      <c r="EF428" s="111" t="str">
        <f t="shared" si="1189"/>
        <v>No Error</v>
      </c>
      <c r="EG428" s="111" t="str">
        <f t="shared" si="1190"/>
        <v>No Error</v>
      </c>
      <c r="EH428" s="111" t="str">
        <f t="shared" si="1191"/>
        <v>No Error</v>
      </c>
      <c r="EI428" s="111" t="str">
        <f t="shared" si="1192"/>
        <v>No Error</v>
      </c>
      <c r="EJ428" s="111" t="str">
        <f t="shared" si="1193"/>
        <v>No Error</v>
      </c>
      <c r="EK428" s="111" t="str">
        <f t="shared" si="1194"/>
        <v>No Error</v>
      </c>
      <c r="EL428" s="111" t="str">
        <f t="shared" si="1195"/>
        <v>No Error</v>
      </c>
      <c r="EM428" s="111" t="str">
        <f t="shared" si="1196"/>
        <v>No Error</v>
      </c>
      <c r="EN428" s="111" t="str">
        <f t="shared" si="1197"/>
        <v>No Error</v>
      </c>
      <c r="EO428" s="111" t="str">
        <f t="shared" si="1198"/>
        <v>No Error</v>
      </c>
      <c r="EP428" s="111" t="str">
        <f t="shared" si="1199"/>
        <v>No Error</v>
      </c>
      <c r="EQ428" s="111" t="str">
        <f t="shared" si="1200"/>
        <v>No Error</v>
      </c>
      <c r="ER428" s="111" t="str">
        <f t="shared" si="1201"/>
        <v>No Error</v>
      </c>
      <c r="ES428" s="111" t="str">
        <f t="shared" si="1202"/>
        <v>No Error</v>
      </c>
      <c r="ET428" s="111" t="str">
        <f t="shared" si="1203"/>
        <v>No Error</v>
      </c>
      <c r="EU428" s="111" t="str">
        <f t="shared" si="1204"/>
        <v>No Error</v>
      </c>
      <c r="EV428" s="111" t="str">
        <f t="shared" si="1205"/>
        <v>No Error</v>
      </c>
      <c r="EW428" s="111" t="str">
        <f t="shared" si="1206"/>
        <v>No Error</v>
      </c>
      <c r="EX428" s="111" t="str">
        <f t="shared" si="1207"/>
        <v>No Error</v>
      </c>
      <c r="EY428" s="111" t="str">
        <f t="shared" si="1208"/>
        <v>No Error</v>
      </c>
      <c r="EZ428" s="111" t="str">
        <f t="shared" si="1209"/>
        <v>No Error</v>
      </c>
      <c r="FA428" s="111" t="str">
        <f t="shared" si="1210"/>
        <v>No Error</v>
      </c>
      <c r="FB428" s="111" t="str">
        <f t="shared" si="1211"/>
        <v>No Error</v>
      </c>
      <c r="FC428" s="111" t="str">
        <f t="shared" si="1212"/>
        <v>No Error</v>
      </c>
      <c r="FD428" s="111" t="str">
        <f t="shared" si="1213"/>
        <v>No Error</v>
      </c>
      <c r="FE428" s="111" t="str">
        <f t="shared" si="1214"/>
        <v>No Error</v>
      </c>
      <c r="FF428" s="111" t="str">
        <f t="shared" si="1215"/>
        <v>No Error</v>
      </c>
      <c r="FG428" s="111" t="str">
        <f t="shared" si="1216"/>
        <v>No Error</v>
      </c>
      <c r="FH428" s="111" t="str">
        <f t="shared" si="1217"/>
        <v>No Error</v>
      </c>
      <c r="FI428" s="111" t="str">
        <f t="shared" si="1218"/>
        <v>No Error</v>
      </c>
      <c r="FJ428" s="111" t="str">
        <f t="shared" si="1219"/>
        <v>No Error</v>
      </c>
      <c r="FK428" s="111" t="str">
        <f t="shared" si="1220"/>
        <v>No Error</v>
      </c>
      <c r="FL428" s="111" t="str">
        <f t="shared" si="1221"/>
        <v>No Error</v>
      </c>
      <c r="FM428" s="111" t="str">
        <f t="shared" si="1222"/>
        <v>No Error</v>
      </c>
      <c r="FN428" s="111" t="str">
        <f t="shared" si="1223"/>
        <v>No Error</v>
      </c>
      <c r="FO428" s="111" t="str">
        <f t="shared" si="1224"/>
        <v>No Error</v>
      </c>
      <c r="FP428" s="111" t="str">
        <f t="shared" si="1225"/>
        <v>No Error</v>
      </c>
      <c r="FQ428" s="111" t="str">
        <f t="shared" si="1226"/>
        <v>No Error</v>
      </c>
      <c r="FR428" s="111" t="str">
        <f t="shared" si="1227"/>
        <v>No Error</v>
      </c>
      <c r="FS428" s="111" t="str">
        <f t="shared" si="1228"/>
        <v>No Error</v>
      </c>
      <c r="FT428" s="111" t="str">
        <f t="shared" si="1229"/>
        <v>No Error</v>
      </c>
      <c r="FU428" s="111" t="str">
        <f t="shared" si="1230"/>
        <v>No Error</v>
      </c>
      <c r="FV428" s="111" t="str">
        <f t="shared" si="1231"/>
        <v>No Error</v>
      </c>
      <c r="FW428" s="111" t="str">
        <f t="shared" si="1232"/>
        <v>No Error</v>
      </c>
      <c r="FX428" s="111" t="str">
        <f t="shared" si="1233"/>
        <v>No Error</v>
      </c>
      <c r="FY428" s="111" t="str">
        <f t="shared" si="1234"/>
        <v>No Error</v>
      </c>
      <c r="FZ428" s="111" t="str">
        <f t="shared" si="1235"/>
        <v>No Error</v>
      </c>
      <c r="GA428" s="111" t="str">
        <f t="shared" si="1236"/>
        <v>No Error</v>
      </c>
      <c r="GB428" s="111" t="str">
        <f t="shared" si="1237"/>
        <v>No Error</v>
      </c>
      <c r="GC428" s="111" t="str">
        <f t="shared" si="1238"/>
        <v>No Error</v>
      </c>
      <c r="GD428" s="111" t="str">
        <f t="shared" si="1239"/>
        <v>No Error</v>
      </c>
      <c r="GE428" s="111" t="str">
        <f t="shared" si="1240"/>
        <v>No Error</v>
      </c>
      <c r="GF428" s="111" t="str">
        <f t="shared" si="1241"/>
        <v>No Error</v>
      </c>
      <c r="GG428" s="111" t="str">
        <f t="shared" si="1242"/>
        <v>No Error</v>
      </c>
      <c r="GH428" s="111" t="str">
        <f t="shared" si="1243"/>
        <v>No Error</v>
      </c>
      <c r="GI428" s="111" t="str">
        <f t="shared" si="1244"/>
        <v>No Error</v>
      </c>
      <c r="GJ428" s="111" t="str">
        <f t="shared" si="1245"/>
        <v>No Error</v>
      </c>
      <c r="GK428" s="111" t="str">
        <f t="shared" si="1246"/>
        <v>No Error</v>
      </c>
      <c r="GL428" s="111" t="str">
        <f t="shared" si="1247"/>
        <v>No Error</v>
      </c>
      <c r="GM428" s="111" t="str">
        <f t="shared" si="1248"/>
        <v>No Error</v>
      </c>
      <c r="GN428" s="111" t="str">
        <f t="shared" si="1249"/>
        <v>No Error</v>
      </c>
      <c r="GO428" s="111" t="str">
        <f t="shared" si="1250"/>
        <v>No Error</v>
      </c>
      <c r="GP428" s="111" t="str">
        <f t="shared" si="1250"/>
        <v>No Error</v>
      </c>
      <c r="GQ428" s="111">
        <f t="shared" si="1251"/>
        <v>0</v>
      </c>
      <c r="GR428" s="111">
        <f t="shared" si="1252"/>
        <v>0</v>
      </c>
      <c r="GS428" s="111" t="str">
        <f t="shared" si="1253"/>
        <v/>
      </c>
      <c r="GT428" s="111">
        <f t="shared" si="1254"/>
        <v>0</v>
      </c>
      <c r="GU428" s="111">
        <f t="shared" si="1255"/>
        <v>0</v>
      </c>
      <c r="GV428" s="111">
        <f t="shared" si="1289"/>
        <v>0</v>
      </c>
      <c r="GW428" s="121" t="str">
        <f>IF(OR($A428=2,$A428=3),"",'SEA Detail'!CB490)</f>
        <v>.</v>
      </c>
      <c r="GX428" s="111">
        <f t="shared" si="1290"/>
        <v>0</v>
      </c>
      <c r="GY428" s="111">
        <f t="shared" si="1291"/>
        <v>0</v>
      </c>
      <c r="GZ428" s="111">
        <f t="shared" si="1292"/>
        <v>0</v>
      </c>
      <c r="HA428" s="111">
        <f t="shared" si="1293"/>
        <v>0</v>
      </c>
      <c r="HB428" s="111">
        <f t="shared" si="1256"/>
        <v>0</v>
      </c>
      <c r="HC428" s="111">
        <f t="shared" si="1257"/>
        <v>0</v>
      </c>
      <c r="HD428" s="111">
        <f t="shared" si="1258"/>
        <v>0</v>
      </c>
      <c r="HE428" s="111">
        <f t="shared" si="1259"/>
        <v>0</v>
      </c>
      <c r="HF428" s="111">
        <f t="shared" si="1260"/>
        <v>0</v>
      </c>
      <c r="HG428" s="111">
        <f t="shared" si="1261"/>
        <v>0</v>
      </c>
      <c r="HH428" s="111">
        <f t="shared" si="1262"/>
        <v>0</v>
      </c>
      <c r="HI428" s="111">
        <f t="shared" si="1263"/>
        <v>0</v>
      </c>
      <c r="HJ428" s="111">
        <f t="shared" si="1264"/>
        <v>0</v>
      </c>
      <c r="HK428" s="111">
        <f t="shared" si="1265"/>
        <v>0</v>
      </c>
      <c r="HL428" s="111">
        <f t="shared" si="1266"/>
        <v>0</v>
      </c>
      <c r="HM428" s="111">
        <f t="shared" si="1267"/>
        <v>0</v>
      </c>
      <c r="HN428" s="111">
        <f t="shared" si="1268"/>
        <v>0</v>
      </c>
      <c r="HO428" s="111">
        <f t="shared" si="1269"/>
        <v>0</v>
      </c>
      <c r="HP428" s="111">
        <f t="shared" si="1270"/>
        <v>0</v>
      </c>
      <c r="HQ428" s="111">
        <f t="shared" si="1271"/>
        <v>0</v>
      </c>
      <c r="HR428" s="111">
        <f t="shared" si="1272"/>
        <v>0</v>
      </c>
      <c r="HS428" s="111">
        <f t="shared" si="1273"/>
        <v>0</v>
      </c>
      <c r="HT428" s="111">
        <f t="shared" si="1274"/>
        <v>0</v>
      </c>
      <c r="HU428" s="111">
        <f t="shared" si="1275"/>
        <v>0</v>
      </c>
      <c r="HV428" s="111">
        <f t="shared" si="1276"/>
        <v>0</v>
      </c>
      <c r="HW428" s="111">
        <f t="shared" si="1277"/>
        <v>0</v>
      </c>
      <c r="HX428" s="111">
        <f t="shared" si="1278"/>
        <v>0</v>
      </c>
      <c r="HY428" s="111">
        <f>IF(AND(OR($A428=2,$E428=""),NOT(ISBLANK('Base Data'!I429))),1,IF(OR($A428=2,$C428="",$E428=""),0,1))</f>
        <v>0</v>
      </c>
      <c r="HZ428" s="111"/>
      <c r="IA428" s="111"/>
      <c r="IB428" s="111"/>
      <c r="IC428" s="111">
        <f>IF('Base Data'!C429="",0,IF('Base Data'!D429="",1,0))</f>
        <v>0</v>
      </c>
    </row>
    <row r="429" spans="1:237" x14ac:dyDescent="0.25">
      <c r="A429" s="116" t="str">
        <f>IF(NOT(ISBLANK('Base Data'!A430)),'Base Data'!A430,"")</f>
        <v/>
      </c>
      <c r="B429" s="116" t="str">
        <f>IF(NOT(ISBLANK('Base Data'!B430)),'Base Data'!B430,"")</f>
        <v/>
      </c>
      <c r="C429" s="125" t="str">
        <f>IF(NOT(ISBLANK('Base Data'!C430)),'Base Data'!C430,"")</f>
        <v/>
      </c>
      <c r="D429" s="125" t="str">
        <f>IF(NOT(ISBLANK('Base Data'!D430)),'Base Data'!D430,"")</f>
        <v/>
      </c>
      <c r="E429" s="116" t="str">
        <f>IF(NOT(ISBLANK('Base Data'!E430)),'Base Data'!E430,"")</f>
        <v/>
      </c>
      <c r="F429" s="117" t="str">
        <f>IF(NOT(ISBLANK('Base Data'!F430)),'Base Data'!F430,"")</f>
        <v/>
      </c>
      <c r="G429" s="117" t="str">
        <f>IF(NOT(ISBLANK('Base Data'!G430)),'Base Data'!G430,"")</f>
        <v/>
      </c>
      <c r="H429" s="188">
        <f t="shared" si="1110"/>
        <v>0</v>
      </c>
      <c r="I429" s="117" t="str">
        <f>IF(NOT(ISBLANK('Base Data'!H430)),'Base Data'!H430,"")</f>
        <v/>
      </c>
      <c r="J429" s="188">
        <f>IF(AND(ISNUMBER(I429),ISNUMBER(#REF!)),I429-#REF!,IF(AND(NOT(ISNUMBER(I429)),NOT(ISNUMBER(#REF!))),0,IF(NOT(ISNUMBER(I429)),-#REF!,IF(NOT(ISNUMBER(#REF!)),I429,0))))</f>
        <v>0</v>
      </c>
      <c r="K429" s="188">
        <f t="shared" si="1111"/>
        <v>0</v>
      </c>
      <c r="L429" s="188">
        <f t="shared" si="1279"/>
        <v>0</v>
      </c>
      <c r="M429" s="116" t="str">
        <f>IF(NOT(ISBLANK('Base Data'!I430)),'Base Data'!I430,"")</f>
        <v/>
      </c>
      <c r="N429" s="116" t="str">
        <f>IF(NOT(ISBLANK('Base Data'!J430)),'Base Data'!J430,"")</f>
        <v/>
      </c>
      <c r="O429" s="117" t="str">
        <f>IF(NOT(ISBLANK('Base Data'!K430)),'Base Data'!K430,"")</f>
        <v/>
      </c>
      <c r="P429" s="191">
        <f t="shared" si="1112"/>
        <v>0</v>
      </c>
      <c r="Q429" s="116" t="str">
        <f>IF(NOT(ISBLANK('Base Data'!L430)),'Base Data'!L430,"")</f>
        <v/>
      </c>
      <c r="R429" s="116" t="str">
        <f>IF(NOT(ISBLANK('Base Data'!M430)),'Base Data'!M430,"")</f>
        <v/>
      </c>
      <c r="S429" s="116" t="str">
        <f>IF(NOT(ISBLANK('Base Data'!N430)),'Base Data'!N430,"")</f>
        <v/>
      </c>
      <c r="T429" s="117" t="str">
        <f>IF(NOT(ISBLANK('Base Data'!O430)),'Base Data'!O430,"")</f>
        <v/>
      </c>
      <c r="U429" s="116" t="str">
        <f>IF(NOT(ISBLANK('Base Data'!P430)),'Base Data'!P430,"")</f>
        <v/>
      </c>
      <c r="V429" s="116" t="str">
        <f>IF(NOT(ISBLANK('Base Data'!Q430)),'Base Data'!Q430,"")</f>
        <v/>
      </c>
      <c r="W429" s="116" t="str">
        <f>IF(NOT(ISBLANK('Base Data'!R430)),'Base Data'!R430,"")</f>
        <v/>
      </c>
      <c r="X429" s="116" t="str">
        <f>IF(NOT(ISBLANK('Base Data'!S430)),'Base Data'!S430,"")</f>
        <v/>
      </c>
      <c r="Y429" s="116" t="str">
        <f>IF(NOT(ISBLANK('Base Data'!T430)),'Base Data'!T430,"")</f>
        <v/>
      </c>
      <c r="Z429" s="117" t="str">
        <f>IF(NOT(ISBLANK('Base Data'!U430)),'Base Data'!U430,"")</f>
        <v/>
      </c>
      <c r="AA429" s="191">
        <f t="shared" si="1113"/>
        <v>0</v>
      </c>
      <c r="AB429" s="116" t="str">
        <f>IF(NOT(ISBLANK('Base Data'!V430)),'Base Data'!V430,"")</f>
        <v/>
      </c>
      <c r="AC429" s="117" t="str">
        <f>IF(NOT(ISBLANK('Base Data'!W430)),'Base Data'!W430,"")</f>
        <v/>
      </c>
      <c r="AD429" s="191">
        <f t="shared" si="1114"/>
        <v>0</v>
      </c>
      <c r="AE429" s="118" t="str">
        <f>IF(NOT(ISBLANK('Base Data'!X430)),'Base Data'!X430,"")</f>
        <v/>
      </c>
      <c r="AF429" s="118" t="str">
        <f>IF(NOT(ISBLANK('Base Data'!Y430)),'Base Data'!Y430,"")</f>
        <v/>
      </c>
      <c r="AG429" s="121" t="str">
        <f>IF(OR($A429=2),"",'SEA Detail'!CB491)</f>
        <v>.</v>
      </c>
      <c r="AH429" s="115">
        <f t="shared" si="1115"/>
        <v>0</v>
      </c>
      <c r="AI429" s="115">
        <f t="shared" si="1116"/>
        <v>0</v>
      </c>
      <c r="AJ429" s="115">
        <f t="shared" si="1117"/>
        <v>0</v>
      </c>
      <c r="AK429" s="115">
        <f t="shared" si="1280"/>
        <v>0</v>
      </c>
      <c r="AL429" s="115">
        <f t="shared" si="1118"/>
        <v>0</v>
      </c>
      <c r="AM429" s="115">
        <f t="shared" si="1281"/>
        <v>0</v>
      </c>
      <c r="AN429" s="115">
        <f t="shared" si="1119"/>
        <v>0</v>
      </c>
      <c r="AO429" s="115">
        <f t="shared" si="1120"/>
        <v>0</v>
      </c>
      <c r="AP429" s="115">
        <f t="shared" si="1121"/>
        <v>0</v>
      </c>
      <c r="AQ429" s="115">
        <f t="shared" si="1122"/>
        <v>0</v>
      </c>
      <c r="AR429" s="115">
        <f t="shared" si="1123"/>
        <v>0</v>
      </c>
      <c r="AS429" s="115">
        <f t="shared" si="1124"/>
        <v>0</v>
      </c>
      <c r="AT429" s="115">
        <f t="shared" si="1125"/>
        <v>0</v>
      </c>
      <c r="AU429" s="115">
        <f t="shared" si="1126"/>
        <v>0</v>
      </c>
      <c r="AV429" s="115">
        <f t="shared" si="1127"/>
        <v>0</v>
      </c>
      <c r="AW429" s="115">
        <f t="shared" si="1128"/>
        <v>0</v>
      </c>
      <c r="AX429" s="115">
        <f t="shared" si="1129"/>
        <v>0</v>
      </c>
      <c r="AY429" s="115">
        <f t="shared" si="1130"/>
        <v>0</v>
      </c>
      <c r="AZ429" s="115">
        <f t="shared" si="1131"/>
        <v>0</v>
      </c>
      <c r="BA429" s="115">
        <f t="shared" si="1282"/>
        <v>0</v>
      </c>
      <c r="BB429" s="115">
        <f t="shared" si="1132"/>
        <v>0</v>
      </c>
      <c r="BC429" s="115">
        <f t="shared" si="1133"/>
        <v>0</v>
      </c>
      <c r="BD429" s="115">
        <f t="shared" si="1134"/>
        <v>0</v>
      </c>
      <c r="BE429" s="115">
        <f t="shared" si="1135"/>
        <v>0</v>
      </c>
      <c r="BF429" s="115">
        <f t="shared" si="1136"/>
        <v>0</v>
      </c>
      <c r="BG429" s="115">
        <f t="shared" si="1137"/>
        <v>0</v>
      </c>
      <c r="BH429" s="115">
        <f t="shared" si="1138"/>
        <v>0</v>
      </c>
      <c r="BI429" s="115">
        <f t="shared" si="1139"/>
        <v>0</v>
      </c>
      <c r="BJ429" s="115">
        <f t="shared" si="1140"/>
        <v>0</v>
      </c>
      <c r="BK429" s="115">
        <f t="shared" si="1141"/>
        <v>0</v>
      </c>
      <c r="BL429" s="115">
        <f t="shared" si="1142"/>
        <v>0</v>
      </c>
      <c r="BM429" s="115">
        <f t="shared" si="1143"/>
        <v>0</v>
      </c>
      <c r="BN429" s="115">
        <f t="shared" si="1144"/>
        <v>0</v>
      </c>
      <c r="BO429" s="115">
        <f t="shared" si="1145"/>
        <v>0</v>
      </c>
      <c r="BP429" s="115">
        <f t="shared" si="1146"/>
        <v>0</v>
      </c>
      <c r="BQ429" s="115">
        <f t="shared" si="1147"/>
        <v>0</v>
      </c>
      <c r="BR429" s="115">
        <f t="shared" si="1148"/>
        <v>0</v>
      </c>
      <c r="BS429" s="115">
        <f t="shared" si="1149"/>
        <v>0</v>
      </c>
      <c r="BT429" s="115">
        <f t="shared" si="1150"/>
        <v>0</v>
      </c>
      <c r="BU429" s="115">
        <f t="shared" si="1151"/>
        <v>0</v>
      </c>
      <c r="BV429" s="115">
        <f t="shared" si="1283"/>
        <v>0</v>
      </c>
      <c r="BW429" s="115">
        <f t="shared" si="1152"/>
        <v>0</v>
      </c>
      <c r="BX429" s="115">
        <f t="shared" si="1153"/>
        <v>0</v>
      </c>
      <c r="BY429" s="115">
        <f t="shared" si="1154"/>
        <v>0</v>
      </c>
      <c r="BZ429" s="115">
        <v>0</v>
      </c>
      <c r="CA429" s="115">
        <f>IFERROR(IF(OR($A429=2,$A429=3,$C429=""),0,IF(E429="",1,IF(ISERROR(VLOOKUP('Auto-Calculations'!E429,LEA_ESA_Lookup,2,FALSE)),1,0))),"0*")</f>
        <v>0</v>
      </c>
      <c r="CB429" s="115">
        <f t="shared" si="1155"/>
        <v>0</v>
      </c>
      <c r="CC429" s="115">
        <f t="shared" si="1156"/>
        <v>0</v>
      </c>
      <c r="CD429" s="115">
        <f t="shared" si="1157"/>
        <v>0</v>
      </c>
      <c r="CE429" s="115">
        <f t="shared" si="1158"/>
        <v>0</v>
      </c>
      <c r="CF429" s="115">
        <f t="shared" si="1159"/>
        <v>0</v>
      </c>
      <c r="CG429" s="115">
        <f t="shared" si="1160"/>
        <v>0</v>
      </c>
      <c r="CH429" s="119">
        <f t="shared" si="1161"/>
        <v>0</v>
      </c>
      <c r="CI429" s="115">
        <f t="shared" si="1162"/>
        <v>0</v>
      </c>
      <c r="CJ429" s="115">
        <f t="shared" si="1163"/>
        <v>0</v>
      </c>
      <c r="CK429" s="115">
        <f t="shared" si="1164"/>
        <v>0</v>
      </c>
      <c r="CL429" s="115">
        <f t="shared" si="1165"/>
        <v>0</v>
      </c>
      <c r="CM429" s="115">
        <f t="shared" si="1166"/>
        <v>0</v>
      </c>
      <c r="CN429" s="115">
        <f>IFERROR(IF(OR($A429=2,$A429=3,$C429=""),0,IF('Auto-Calculations'!Z429="M",1,0)),"0*")</f>
        <v>0</v>
      </c>
      <c r="CO429" s="115">
        <f>IFERROR(IF(OR($A429=2,$A429=3,$C429=""),0,IF('Auto-Calculations'!AE429="M",1,0)),"0*")</f>
        <v>0</v>
      </c>
      <c r="CP429" s="115">
        <f>IFERROR(IF(OR($A429=2,$A429=3,$C429=""),0,IF('Auto-Calculations'!V429="M",1,0)),"0*")</f>
        <v>0</v>
      </c>
      <c r="CQ429" s="115">
        <f>IFERROR(IF(OR($A429=2,$A429=3,$C429=""),0,IF('Auto-Calculations'!W429="M",1,0)),"0*")</f>
        <v>0</v>
      </c>
      <c r="CR429" s="115">
        <f>IFERROR(IF(OR($A429=2,$A429=3,$C429=""),0,IF('Auto-Calculations'!X429="M",1,0)),"0*")</f>
        <v>0</v>
      </c>
      <c r="CS429" s="115">
        <f>IFERROR(IF(OR($A429=2,$A429=3,$C429=""),0,IF('Auto-Calculations'!Y429="M",1,0)),"0*")</f>
        <v>0</v>
      </c>
      <c r="CT429" s="115">
        <f t="shared" si="1167"/>
        <v>0</v>
      </c>
      <c r="CU429" s="115">
        <f t="shared" si="1168"/>
        <v>0</v>
      </c>
      <c r="CV429" s="115">
        <f t="shared" si="1169"/>
        <v>0</v>
      </c>
      <c r="CW429" s="115">
        <f t="shared" si="1170"/>
        <v>0</v>
      </c>
      <c r="CX429" s="115">
        <f t="shared" si="1171"/>
        <v>0</v>
      </c>
      <c r="CY429" s="111">
        <f t="shared" si="1172"/>
        <v>0</v>
      </c>
      <c r="CZ429" s="111">
        <f t="shared" si="1173"/>
        <v>0</v>
      </c>
      <c r="DA429" s="111">
        <f t="shared" si="1174"/>
        <v>0</v>
      </c>
      <c r="DB429" s="115">
        <f t="shared" si="1284"/>
        <v>0</v>
      </c>
      <c r="DC429" s="111">
        <f t="shared" si="1285"/>
        <v>0</v>
      </c>
      <c r="DD429" s="115">
        <f t="shared" si="1286"/>
        <v>0</v>
      </c>
      <c r="DE429" s="115">
        <f t="shared" si="1287"/>
        <v>0</v>
      </c>
      <c r="DF429" s="115">
        <f>IFERROR(IF(OR($A429=3),0,IF('Auto-Calculations'!Q429="NA",1,0)),"0*")</f>
        <v>0</v>
      </c>
      <c r="DG429" s="111"/>
      <c r="DH429" s="111"/>
      <c r="DI429" s="111"/>
      <c r="DJ429" s="111"/>
      <c r="DK429" s="111"/>
      <c r="DL429" s="111"/>
      <c r="DM429" s="111"/>
      <c r="DN429" s="111"/>
      <c r="DO429" s="111"/>
      <c r="DP429" s="111"/>
      <c r="DQ429" s="120" t="str">
        <f t="shared" si="1288"/>
        <v>0000000000000000000000000000000000000</v>
      </c>
      <c r="DR429" s="111" t="str">
        <f t="shared" si="1175"/>
        <v>No Error</v>
      </c>
      <c r="DS429" s="111" t="str">
        <f t="shared" si="1176"/>
        <v>No Error</v>
      </c>
      <c r="DT429" s="111" t="str">
        <f t="shared" si="1177"/>
        <v>No Error</v>
      </c>
      <c r="DU429" s="111" t="str">
        <f t="shared" si="1178"/>
        <v>No Error</v>
      </c>
      <c r="DV429" s="111" t="str">
        <f t="shared" si="1179"/>
        <v>No Error</v>
      </c>
      <c r="DW429" s="111" t="str">
        <f t="shared" si="1180"/>
        <v>No Error</v>
      </c>
      <c r="DX429" s="111" t="str">
        <f t="shared" si="1181"/>
        <v>No Error</v>
      </c>
      <c r="DY429" s="111" t="str">
        <f t="shared" si="1182"/>
        <v>No Error</v>
      </c>
      <c r="DZ429" s="111" t="str">
        <f t="shared" si="1183"/>
        <v>No Error</v>
      </c>
      <c r="EA429" s="111" t="str">
        <f t="shared" si="1184"/>
        <v>No Error</v>
      </c>
      <c r="EB429" s="111" t="str">
        <f t="shared" si="1185"/>
        <v>No Error</v>
      </c>
      <c r="EC429" s="111" t="str">
        <f t="shared" si="1186"/>
        <v>No Error</v>
      </c>
      <c r="ED429" s="111" t="str">
        <f t="shared" si="1187"/>
        <v>No Error</v>
      </c>
      <c r="EE429" s="111" t="str">
        <f t="shared" si="1188"/>
        <v>No Error</v>
      </c>
      <c r="EF429" s="111" t="str">
        <f t="shared" si="1189"/>
        <v>No Error</v>
      </c>
      <c r="EG429" s="111" t="str">
        <f t="shared" si="1190"/>
        <v>No Error</v>
      </c>
      <c r="EH429" s="111" t="str">
        <f t="shared" si="1191"/>
        <v>No Error</v>
      </c>
      <c r="EI429" s="111" t="str">
        <f t="shared" si="1192"/>
        <v>No Error</v>
      </c>
      <c r="EJ429" s="111" t="str">
        <f t="shared" si="1193"/>
        <v>No Error</v>
      </c>
      <c r="EK429" s="111" t="str">
        <f t="shared" si="1194"/>
        <v>No Error</v>
      </c>
      <c r="EL429" s="111" t="str">
        <f t="shared" si="1195"/>
        <v>No Error</v>
      </c>
      <c r="EM429" s="111" t="str">
        <f t="shared" si="1196"/>
        <v>No Error</v>
      </c>
      <c r="EN429" s="111" t="str">
        <f t="shared" si="1197"/>
        <v>No Error</v>
      </c>
      <c r="EO429" s="111" t="str">
        <f t="shared" si="1198"/>
        <v>No Error</v>
      </c>
      <c r="EP429" s="111" t="str">
        <f t="shared" si="1199"/>
        <v>No Error</v>
      </c>
      <c r="EQ429" s="111" t="str">
        <f t="shared" si="1200"/>
        <v>No Error</v>
      </c>
      <c r="ER429" s="111" t="str">
        <f t="shared" si="1201"/>
        <v>No Error</v>
      </c>
      <c r="ES429" s="111" t="str">
        <f t="shared" si="1202"/>
        <v>No Error</v>
      </c>
      <c r="ET429" s="111" t="str">
        <f t="shared" si="1203"/>
        <v>No Error</v>
      </c>
      <c r="EU429" s="111" t="str">
        <f t="shared" si="1204"/>
        <v>No Error</v>
      </c>
      <c r="EV429" s="111" t="str">
        <f t="shared" si="1205"/>
        <v>No Error</v>
      </c>
      <c r="EW429" s="111" t="str">
        <f t="shared" si="1206"/>
        <v>No Error</v>
      </c>
      <c r="EX429" s="111" t="str">
        <f t="shared" si="1207"/>
        <v>No Error</v>
      </c>
      <c r="EY429" s="111" t="str">
        <f t="shared" si="1208"/>
        <v>No Error</v>
      </c>
      <c r="EZ429" s="111" t="str">
        <f t="shared" si="1209"/>
        <v>No Error</v>
      </c>
      <c r="FA429" s="111" t="str">
        <f t="shared" si="1210"/>
        <v>No Error</v>
      </c>
      <c r="FB429" s="111" t="str">
        <f t="shared" si="1211"/>
        <v>No Error</v>
      </c>
      <c r="FC429" s="111" t="str">
        <f t="shared" si="1212"/>
        <v>No Error</v>
      </c>
      <c r="FD429" s="111" t="str">
        <f t="shared" si="1213"/>
        <v>No Error</v>
      </c>
      <c r="FE429" s="111" t="str">
        <f t="shared" si="1214"/>
        <v>No Error</v>
      </c>
      <c r="FF429" s="111" t="str">
        <f t="shared" si="1215"/>
        <v>No Error</v>
      </c>
      <c r="FG429" s="111" t="str">
        <f t="shared" si="1216"/>
        <v>No Error</v>
      </c>
      <c r="FH429" s="111" t="str">
        <f t="shared" si="1217"/>
        <v>No Error</v>
      </c>
      <c r="FI429" s="111" t="str">
        <f t="shared" si="1218"/>
        <v>No Error</v>
      </c>
      <c r="FJ429" s="111" t="str">
        <f t="shared" si="1219"/>
        <v>No Error</v>
      </c>
      <c r="FK429" s="111" t="str">
        <f t="shared" si="1220"/>
        <v>No Error</v>
      </c>
      <c r="FL429" s="111" t="str">
        <f t="shared" si="1221"/>
        <v>No Error</v>
      </c>
      <c r="FM429" s="111" t="str">
        <f t="shared" si="1222"/>
        <v>No Error</v>
      </c>
      <c r="FN429" s="111" t="str">
        <f t="shared" si="1223"/>
        <v>No Error</v>
      </c>
      <c r="FO429" s="111" t="str">
        <f t="shared" si="1224"/>
        <v>No Error</v>
      </c>
      <c r="FP429" s="111" t="str">
        <f t="shared" si="1225"/>
        <v>No Error</v>
      </c>
      <c r="FQ429" s="111" t="str">
        <f t="shared" si="1226"/>
        <v>No Error</v>
      </c>
      <c r="FR429" s="111" t="str">
        <f t="shared" si="1227"/>
        <v>No Error</v>
      </c>
      <c r="FS429" s="111" t="str">
        <f t="shared" si="1228"/>
        <v>No Error</v>
      </c>
      <c r="FT429" s="111" t="str">
        <f t="shared" si="1229"/>
        <v>No Error</v>
      </c>
      <c r="FU429" s="111" t="str">
        <f t="shared" si="1230"/>
        <v>No Error</v>
      </c>
      <c r="FV429" s="111" t="str">
        <f t="shared" si="1231"/>
        <v>No Error</v>
      </c>
      <c r="FW429" s="111" t="str">
        <f t="shared" si="1232"/>
        <v>No Error</v>
      </c>
      <c r="FX429" s="111" t="str">
        <f t="shared" si="1233"/>
        <v>No Error</v>
      </c>
      <c r="FY429" s="111" t="str">
        <f t="shared" si="1234"/>
        <v>No Error</v>
      </c>
      <c r="FZ429" s="111" t="str">
        <f t="shared" si="1235"/>
        <v>No Error</v>
      </c>
      <c r="GA429" s="111" t="str">
        <f t="shared" si="1236"/>
        <v>No Error</v>
      </c>
      <c r="GB429" s="111" t="str">
        <f t="shared" si="1237"/>
        <v>No Error</v>
      </c>
      <c r="GC429" s="111" t="str">
        <f t="shared" si="1238"/>
        <v>No Error</v>
      </c>
      <c r="GD429" s="111" t="str">
        <f t="shared" si="1239"/>
        <v>No Error</v>
      </c>
      <c r="GE429" s="111" t="str">
        <f t="shared" si="1240"/>
        <v>No Error</v>
      </c>
      <c r="GF429" s="111" t="str">
        <f t="shared" si="1241"/>
        <v>No Error</v>
      </c>
      <c r="GG429" s="111" t="str">
        <f t="shared" si="1242"/>
        <v>No Error</v>
      </c>
      <c r="GH429" s="111" t="str">
        <f t="shared" si="1243"/>
        <v>No Error</v>
      </c>
      <c r="GI429" s="111" t="str">
        <f t="shared" si="1244"/>
        <v>No Error</v>
      </c>
      <c r="GJ429" s="111" t="str">
        <f t="shared" si="1245"/>
        <v>No Error</v>
      </c>
      <c r="GK429" s="111" t="str">
        <f t="shared" si="1246"/>
        <v>No Error</v>
      </c>
      <c r="GL429" s="111" t="str">
        <f t="shared" si="1247"/>
        <v>No Error</v>
      </c>
      <c r="GM429" s="111" t="str">
        <f t="shared" si="1248"/>
        <v>No Error</v>
      </c>
      <c r="GN429" s="111" t="str">
        <f t="shared" si="1249"/>
        <v>No Error</v>
      </c>
      <c r="GO429" s="111" t="str">
        <f t="shared" si="1250"/>
        <v>No Error</v>
      </c>
      <c r="GP429" s="111" t="str">
        <f t="shared" si="1250"/>
        <v>No Error</v>
      </c>
      <c r="GQ429" s="111">
        <f t="shared" si="1251"/>
        <v>0</v>
      </c>
      <c r="GR429" s="111">
        <f t="shared" si="1252"/>
        <v>0</v>
      </c>
      <c r="GS429" s="111" t="str">
        <f t="shared" si="1253"/>
        <v/>
      </c>
      <c r="GT429" s="111">
        <f t="shared" si="1254"/>
        <v>0</v>
      </c>
      <c r="GU429" s="111">
        <f t="shared" si="1255"/>
        <v>0</v>
      </c>
      <c r="GV429" s="111">
        <f t="shared" si="1289"/>
        <v>0</v>
      </c>
      <c r="GW429" s="121" t="str">
        <f>IF(OR($A429=2,$A429=3),"",'SEA Detail'!CB491)</f>
        <v>.</v>
      </c>
      <c r="GX429" s="111">
        <f t="shared" si="1290"/>
        <v>0</v>
      </c>
      <c r="GY429" s="111">
        <f t="shared" si="1291"/>
        <v>0</v>
      </c>
      <c r="GZ429" s="111">
        <f t="shared" si="1292"/>
        <v>0</v>
      </c>
      <c r="HA429" s="111">
        <f t="shared" si="1293"/>
        <v>0</v>
      </c>
      <c r="HB429" s="111">
        <f t="shared" si="1256"/>
        <v>0</v>
      </c>
      <c r="HC429" s="111">
        <f t="shared" si="1257"/>
        <v>0</v>
      </c>
      <c r="HD429" s="111">
        <f t="shared" si="1258"/>
        <v>0</v>
      </c>
      <c r="HE429" s="111">
        <f t="shared" si="1259"/>
        <v>0</v>
      </c>
      <c r="HF429" s="111">
        <f t="shared" si="1260"/>
        <v>0</v>
      </c>
      <c r="HG429" s="111">
        <f t="shared" si="1261"/>
        <v>0</v>
      </c>
      <c r="HH429" s="111">
        <f t="shared" si="1262"/>
        <v>0</v>
      </c>
      <c r="HI429" s="111">
        <f t="shared" si="1263"/>
        <v>0</v>
      </c>
      <c r="HJ429" s="111">
        <f t="shared" si="1264"/>
        <v>0</v>
      </c>
      <c r="HK429" s="111">
        <f t="shared" si="1265"/>
        <v>0</v>
      </c>
      <c r="HL429" s="111">
        <f t="shared" si="1266"/>
        <v>0</v>
      </c>
      <c r="HM429" s="111">
        <f t="shared" si="1267"/>
        <v>0</v>
      </c>
      <c r="HN429" s="111">
        <f t="shared" si="1268"/>
        <v>0</v>
      </c>
      <c r="HO429" s="111">
        <f t="shared" si="1269"/>
        <v>0</v>
      </c>
      <c r="HP429" s="111">
        <f t="shared" si="1270"/>
        <v>0</v>
      </c>
      <c r="HQ429" s="111">
        <f t="shared" si="1271"/>
        <v>0</v>
      </c>
      <c r="HR429" s="111">
        <f t="shared" si="1272"/>
        <v>0</v>
      </c>
      <c r="HS429" s="111">
        <f t="shared" si="1273"/>
        <v>0</v>
      </c>
      <c r="HT429" s="111">
        <f t="shared" si="1274"/>
        <v>0</v>
      </c>
      <c r="HU429" s="111">
        <f t="shared" si="1275"/>
        <v>0</v>
      </c>
      <c r="HV429" s="111">
        <f t="shared" si="1276"/>
        <v>0</v>
      </c>
      <c r="HW429" s="111">
        <f t="shared" si="1277"/>
        <v>0</v>
      </c>
      <c r="HX429" s="111">
        <f t="shared" si="1278"/>
        <v>0</v>
      </c>
      <c r="HY429" s="111">
        <f>IF(AND(OR($A429=2,$E429=""),NOT(ISBLANK('Base Data'!I430))),1,IF(OR($A429=2,$C429="",$E429=""),0,1))</f>
        <v>0</v>
      </c>
      <c r="HZ429" s="111"/>
      <c r="IA429" s="111"/>
      <c r="IB429" s="111"/>
      <c r="IC429" s="111">
        <f>IF('Base Data'!C430="",0,IF('Base Data'!D430="",1,0))</f>
        <v>0</v>
      </c>
    </row>
    <row r="430" spans="1:237" x14ac:dyDescent="0.25">
      <c r="A430" s="116" t="str">
        <f>IF(NOT(ISBLANK('Base Data'!A431)),'Base Data'!A431,"")</f>
        <v/>
      </c>
      <c r="B430" s="116" t="str">
        <f>IF(NOT(ISBLANK('Base Data'!B431)),'Base Data'!B431,"")</f>
        <v/>
      </c>
      <c r="C430" s="125" t="str">
        <f>IF(NOT(ISBLANK('Base Data'!C431)),'Base Data'!C431,"")</f>
        <v/>
      </c>
      <c r="D430" s="125" t="str">
        <f>IF(NOT(ISBLANK('Base Data'!D431)),'Base Data'!D431,"")</f>
        <v/>
      </c>
      <c r="E430" s="116" t="str">
        <f>IF(NOT(ISBLANK('Base Data'!E431)),'Base Data'!E431,"")</f>
        <v/>
      </c>
      <c r="F430" s="117" t="str">
        <f>IF(NOT(ISBLANK('Base Data'!F431)),'Base Data'!F431,"")</f>
        <v/>
      </c>
      <c r="G430" s="117" t="str">
        <f>IF(NOT(ISBLANK('Base Data'!G431)),'Base Data'!G431,"")</f>
        <v/>
      </c>
      <c r="H430" s="188">
        <f t="shared" si="1110"/>
        <v>0</v>
      </c>
      <c r="I430" s="117" t="str">
        <f>IF(NOT(ISBLANK('Base Data'!H431)),'Base Data'!H431,"")</f>
        <v/>
      </c>
      <c r="J430" s="188">
        <f>IF(AND(ISNUMBER(I430),ISNUMBER(#REF!)),I430-#REF!,IF(AND(NOT(ISNUMBER(I430)),NOT(ISNUMBER(#REF!))),0,IF(NOT(ISNUMBER(I430)),-#REF!,IF(NOT(ISNUMBER(#REF!)),I430,0))))</f>
        <v>0</v>
      </c>
      <c r="K430" s="188">
        <f t="shared" si="1111"/>
        <v>0</v>
      </c>
      <c r="L430" s="188">
        <f t="shared" si="1279"/>
        <v>0</v>
      </c>
      <c r="M430" s="116" t="str">
        <f>IF(NOT(ISBLANK('Base Data'!I431)),'Base Data'!I431,"")</f>
        <v/>
      </c>
      <c r="N430" s="116" t="str">
        <f>IF(NOT(ISBLANK('Base Data'!J431)),'Base Data'!J431,"")</f>
        <v/>
      </c>
      <c r="O430" s="117" t="str">
        <f>IF(NOT(ISBLANK('Base Data'!K431)),'Base Data'!K431,"")</f>
        <v/>
      </c>
      <c r="P430" s="191">
        <f t="shared" si="1112"/>
        <v>0</v>
      </c>
      <c r="Q430" s="116" t="str">
        <f>IF(NOT(ISBLANK('Base Data'!L431)),'Base Data'!L431,"")</f>
        <v/>
      </c>
      <c r="R430" s="116" t="str">
        <f>IF(NOT(ISBLANK('Base Data'!M431)),'Base Data'!M431,"")</f>
        <v/>
      </c>
      <c r="S430" s="116" t="str">
        <f>IF(NOT(ISBLANK('Base Data'!N431)),'Base Data'!N431,"")</f>
        <v/>
      </c>
      <c r="T430" s="117" t="str">
        <f>IF(NOT(ISBLANK('Base Data'!O431)),'Base Data'!O431,"")</f>
        <v/>
      </c>
      <c r="U430" s="116" t="str">
        <f>IF(NOT(ISBLANK('Base Data'!P431)),'Base Data'!P431,"")</f>
        <v/>
      </c>
      <c r="V430" s="116" t="str">
        <f>IF(NOT(ISBLANK('Base Data'!Q431)),'Base Data'!Q431,"")</f>
        <v/>
      </c>
      <c r="W430" s="116" t="str">
        <f>IF(NOT(ISBLANK('Base Data'!R431)),'Base Data'!R431,"")</f>
        <v/>
      </c>
      <c r="X430" s="116" t="str">
        <f>IF(NOT(ISBLANK('Base Data'!S431)),'Base Data'!S431,"")</f>
        <v/>
      </c>
      <c r="Y430" s="116" t="str">
        <f>IF(NOT(ISBLANK('Base Data'!T431)),'Base Data'!T431,"")</f>
        <v/>
      </c>
      <c r="Z430" s="117" t="str">
        <f>IF(NOT(ISBLANK('Base Data'!U431)),'Base Data'!U431,"")</f>
        <v/>
      </c>
      <c r="AA430" s="191">
        <f t="shared" si="1113"/>
        <v>0</v>
      </c>
      <c r="AB430" s="116" t="str">
        <f>IF(NOT(ISBLANK('Base Data'!V431)),'Base Data'!V431,"")</f>
        <v/>
      </c>
      <c r="AC430" s="117" t="str">
        <f>IF(NOT(ISBLANK('Base Data'!W431)),'Base Data'!W431,"")</f>
        <v/>
      </c>
      <c r="AD430" s="191">
        <f t="shared" si="1114"/>
        <v>0</v>
      </c>
      <c r="AE430" s="118" t="str">
        <f>IF(NOT(ISBLANK('Base Data'!X431)),'Base Data'!X431,"")</f>
        <v/>
      </c>
      <c r="AF430" s="118" t="str">
        <f>IF(NOT(ISBLANK('Base Data'!Y431)),'Base Data'!Y431,"")</f>
        <v/>
      </c>
      <c r="AG430" s="121" t="str">
        <f>IF(OR($A430=2),"",'SEA Detail'!CB492)</f>
        <v>.</v>
      </c>
      <c r="AH430" s="115">
        <f t="shared" si="1115"/>
        <v>0</v>
      </c>
      <c r="AI430" s="115">
        <f t="shared" si="1116"/>
        <v>0</v>
      </c>
      <c r="AJ430" s="115">
        <f t="shared" si="1117"/>
        <v>0</v>
      </c>
      <c r="AK430" s="115">
        <f t="shared" si="1280"/>
        <v>0</v>
      </c>
      <c r="AL430" s="115">
        <f t="shared" si="1118"/>
        <v>0</v>
      </c>
      <c r="AM430" s="115">
        <f t="shared" si="1281"/>
        <v>0</v>
      </c>
      <c r="AN430" s="115">
        <f t="shared" si="1119"/>
        <v>0</v>
      </c>
      <c r="AO430" s="115">
        <f t="shared" si="1120"/>
        <v>0</v>
      </c>
      <c r="AP430" s="115">
        <f t="shared" si="1121"/>
        <v>0</v>
      </c>
      <c r="AQ430" s="115">
        <f t="shared" si="1122"/>
        <v>0</v>
      </c>
      <c r="AR430" s="115">
        <f t="shared" si="1123"/>
        <v>0</v>
      </c>
      <c r="AS430" s="115">
        <f t="shared" si="1124"/>
        <v>0</v>
      </c>
      <c r="AT430" s="115">
        <f t="shared" si="1125"/>
        <v>0</v>
      </c>
      <c r="AU430" s="115">
        <f t="shared" si="1126"/>
        <v>0</v>
      </c>
      <c r="AV430" s="115">
        <f t="shared" si="1127"/>
        <v>0</v>
      </c>
      <c r="AW430" s="115">
        <f t="shared" si="1128"/>
        <v>0</v>
      </c>
      <c r="AX430" s="115">
        <f t="shared" si="1129"/>
        <v>0</v>
      </c>
      <c r="AY430" s="115">
        <f t="shared" si="1130"/>
        <v>0</v>
      </c>
      <c r="AZ430" s="115">
        <f t="shared" si="1131"/>
        <v>0</v>
      </c>
      <c r="BA430" s="115">
        <f t="shared" si="1282"/>
        <v>0</v>
      </c>
      <c r="BB430" s="115">
        <f t="shared" si="1132"/>
        <v>0</v>
      </c>
      <c r="BC430" s="115">
        <f t="shared" si="1133"/>
        <v>0</v>
      </c>
      <c r="BD430" s="115">
        <f t="shared" si="1134"/>
        <v>0</v>
      </c>
      <c r="BE430" s="115">
        <f t="shared" si="1135"/>
        <v>0</v>
      </c>
      <c r="BF430" s="115">
        <f t="shared" si="1136"/>
        <v>0</v>
      </c>
      <c r="BG430" s="115">
        <f t="shared" si="1137"/>
        <v>0</v>
      </c>
      <c r="BH430" s="115">
        <f t="shared" si="1138"/>
        <v>0</v>
      </c>
      <c r="BI430" s="115">
        <f t="shared" si="1139"/>
        <v>0</v>
      </c>
      <c r="BJ430" s="115">
        <f t="shared" si="1140"/>
        <v>0</v>
      </c>
      <c r="BK430" s="115">
        <f t="shared" si="1141"/>
        <v>0</v>
      </c>
      <c r="BL430" s="115">
        <f t="shared" si="1142"/>
        <v>0</v>
      </c>
      <c r="BM430" s="115">
        <f t="shared" si="1143"/>
        <v>0</v>
      </c>
      <c r="BN430" s="115">
        <f t="shared" si="1144"/>
        <v>0</v>
      </c>
      <c r="BO430" s="115">
        <f t="shared" si="1145"/>
        <v>0</v>
      </c>
      <c r="BP430" s="115">
        <f t="shared" si="1146"/>
        <v>0</v>
      </c>
      <c r="BQ430" s="115">
        <f t="shared" si="1147"/>
        <v>0</v>
      </c>
      <c r="BR430" s="115">
        <f t="shared" si="1148"/>
        <v>0</v>
      </c>
      <c r="BS430" s="115">
        <f t="shared" si="1149"/>
        <v>0</v>
      </c>
      <c r="BT430" s="115">
        <f t="shared" si="1150"/>
        <v>0</v>
      </c>
      <c r="BU430" s="115">
        <f t="shared" si="1151"/>
        <v>0</v>
      </c>
      <c r="BV430" s="115">
        <f t="shared" si="1283"/>
        <v>0</v>
      </c>
      <c r="BW430" s="115">
        <f t="shared" si="1152"/>
        <v>0</v>
      </c>
      <c r="BX430" s="115">
        <f t="shared" si="1153"/>
        <v>0</v>
      </c>
      <c r="BY430" s="115">
        <f t="shared" si="1154"/>
        <v>0</v>
      </c>
      <c r="BZ430" s="115">
        <v>0</v>
      </c>
      <c r="CA430" s="115">
        <f>IFERROR(IF(OR($A430=2,$A430=3,$C430=""),0,IF(E430="",1,IF(ISERROR(VLOOKUP('Auto-Calculations'!E430,LEA_ESA_Lookup,2,FALSE)),1,0))),"0*")</f>
        <v>0</v>
      </c>
      <c r="CB430" s="115">
        <f t="shared" si="1155"/>
        <v>0</v>
      </c>
      <c r="CC430" s="115">
        <f t="shared" si="1156"/>
        <v>0</v>
      </c>
      <c r="CD430" s="115">
        <f t="shared" si="1157"/>
        <v>0</v>
      </c>
      <c r="CE430" s="115">
        <f t="shared" si="1158"/>
        <v>0</v>
      </c>
      <c r="CF430" s="115">
        <f t="shared" si="1159"/>
        <v>0</v>
      </c>
      <c r="CG430" s="115">
        <f t="shared" si="1160"/>
        <v>0</v>
      </c>
      <c r="CH430" s="119">
        <f t="shared" si="1161"/>
        <v>0</v>
      </c>
      <c r="CI430" s="115">
        <f t="shared" si="1162"/>
        <v>0</v>
      </c>
      <c r="CJ430" s="115">
        <f t="shared" si="1163"/>
        <v>0</v>
      </c>
      <c r="CK430" s="115">
        <f t="shared" si="1164"/>
        <v>0</v>
      </c>
      <c r="CL430" s="115">
        <f t="shared" si="1165"/>
        <v>0</v>
      </c>
      <c r="CM430" s="115">
        <f t="shared" si="1166"/>
        <v>0</v>
      </c>
      <c r="CN430" s="115">
        <f>IFERROR(IF(OR($A430=2,$A430=3,$C430=""),0,IF('Auto-Calculations'!Z430="M",1,0)),"0*")</f>
        <v>0</v>
      </c>
      <c r="CO430" s="115">
        <f>IFERROR(IF(OR($A430=2,$A430=3,$C430=""),0,IF('Auto-Calculations'!AE430="M",1,0)),"0*")</f>
        <v>0</v>
      </c>
      <c r="CP430" s="115">
        <f>IFERROR(IF(OR($A430=2,$A430=3,$C430=""),0,IF('Auto-Calculations'!V430="M",1,0)),"0*")</f>
        <v>0</v>
      </c>
      <c r="CQ430" s="115">
        <f>IFERROR(IF(OR($A430=2,$A430=3,$C430=""),0,IF('Auto-Calculations'!W430="M",1,0)),"0*")</f>
        <v>0</v>
      </c>
      <c r="CR430" s="115">
        <f>IFERROR(IF(OR($A430=2,$A430=3,$C430=""),0,IF('Auto-Calculations'!X430="M",1,0)),"0*")</f>
        <v>0</v>
      </c>
      <c r="CS430" s="115">
        <f>IFERROR(IF(OR($A430=2,$A430=3,$C430=""),0,IF('Auto-Calculations'!Y430="M",1,0)),"0*")</f>
        <v>0</v>
      </c>
      <c r="CT430" s="115">
        <f t="shared" si="1167"/>
        <v>0</v>
      </c>
      <c r="CU430" s="115">
        <f t="shared" si="1168"/>
        <v>0</v>
      </c>
      <c r="CV430" s="115">
        <f t="shared" si="1169"/>
        <v>0</v>
      </c>
      <c r="CW430" s="115">
        <f t="shared" si="1170"/>
        <v>0</v>
      </c>
      <c r="CX430" s="115">
        <f t="shared" si="1171"/>
        <v>0</v>
      </c>
      <c r="CY430" s="111">
        <f t="shared" si="1172"/>
        <v>0</v>
      </c>
      <c r="CZ430" s="111">
        <f t="shared" si="1173"/>
        <v>0</v>
      </c>
      <c r="DA430" s="111">
        <f t="shared" si="1174"/>
        <v>0</v>
      </c>
      <c r="DB430" s="115">
        <f t="shared" si="1284"/>
        <v>0</v>
      </c>
      <c r="DC430" s="111">
        <f t="shared" si="1285"/>
        <v>0</v>
      </c>
      <c r="DD430" s="115">
        <f t="shared" si="1286"/>
        <v>0</v>
      </c>
      <c r="DE430" s="115">
        <f t="shared" si="1287"/>
        <v>0</v>
      </c>
      <c r="DF430" s="115">
        <f>IFERROR(IF(OR($A430=3),0,IF('Auto-Calculations'!Q430="NA",1,0)),"0*")</f>
        <v>0</v>
      </c>
      <c r="DG430" s="111"/>
      <c r="DH430" s="111"/>
      <c r="DI430" s="111"/>
      <c r="DJ430" s="111"/>
      <c r="DK430" s="111"/>
      <c r="DL430" s="111"/>
      <c r="DM430" s="111"/>
      <c r="DN430" s="111"/>
      <c r="DO430" s="111"/>
      <c r="DP430" s="111"/>
      <c r="DQ430" s="120" t="str">
        <f t="shared" si="1288"/>
        <v>0000000000000000000000000000000000000</v>
      </c>
      <c r="DR430" s="111" t="str">
        <f t="shared" si="1175"/>
        <v>No Error</v>
      </c>
      <c r="DS430" s="111" t="str">
        <f t="shared" si="1176"/>
        <v>No Error</v>
      </c>
      <c r="DT430" s="111" t="str">
        <f t="shared" si="1177"/>
        <v>No Error</v>
      </c>
      <c r="DU430" s="111" t="str">
        <f t="shared" si="1178"/>
        <v>No Error</v>
      </c>
      <c r="DV430" s="111" t="str">
        <f t="shared" si="1179"/>
        <v>No Error</v>
      </c>
      <c r="DW430" s="111" t="str">
        <f t="shared" si="1180"/>
        <v>No Error</v>
      </c>
      <c r="DX430" s="111" t="str">
        <f t="shared" si="1181"/>
        <v>No Error</v>
      </c>
      <c r="DY430" s="111" t="str">
        <f t="shared" si="1182"/>
        <v>No Error</v>
      </c>
      <c r="DZ430" s="111" t="str">
        <f t="shared" si="1183"/>
        <v>No Error</v>
      </c>
      <c r="EA430" s="111" t="str">
        <f t="shared" si="1184"/>
        <v>No Error</v>
      </c>
      <c r="EB430" s="111" t="str">
        <f t="shared" si="1185"/>
        <v>No Error</v>
      </c>
      <c r="EC430" s="111" t="str">
        <f t="shared" si="1186"/>
        <v>No Error</v>
      </c>
      <c r="ED430" s="111" t="str">
        <f t="shared" si="1187"/>
        <v>No Error</v>
      </c>
      <c r="EE430" s="111" t="str">
        <f t="shared" si="1188"/>
        <v>No Error</v>
      </c>
      <c r="EF430" s="111" t="str">
        <f t="shared" si="1189"/>
        <v>No Error</v>
      </c>
      <c r="EG430" s="111" t="str">
        <f t="shared" si="1190"/>
        <v>No Error</v>
      </c>
      <c r="EH430" s="111" t="str">
        <f t="shared" si="1191"/>
        <v>No Error</v>
      </c>
      <c r="EI430" s="111" t="str">
        <f t="shared" si="1192"/>
        <v>No Error</v>
      </c>
      <c r="EJ430" s="111" t="str">
        <f t="shared" si="1193"/>
        <v>No Error</v>
      </c>
      <c r="EK430" s="111" t="str">
        <f t="shared" si="1194"/>
        <v>No Error</v>
      </c>
      <c r="EL430" s="111" t="str">
        <f t="shared" si="1195"/>
        <v>No Error</v>
      </c>
      <c r="EM430" s="111" t="str">
        <f t="shared" si="1196"/>
        <v>No Error</v>
      </c>
      <c r="EN430" s="111" t="str">
        <f t="shared" si="1197"/>
        <v>No Error</v>
      </c>
      <c r="EO430" s="111" t="str">
        <f t="shared" si="1198"/>
        <v>No Error</v>
      </c>
      <c r="EP430" s="111" t="str">
        <f t="shared" si="1199"/>
        <v>No Error</v>
      </c>
      <c r="EQ430" s="111" t="str">
        <f t="shared" si="1200"/>
        <v>No Error</v>
      </c>
      <c r="ER430" s="111" t="str">
        <f t="shared" si="1201"/>
        <v>No Error</v>
      </c>
      <c r="ES430" s="111" t="str">
        <f t="shared" si="1202"/>
        <v>No Error</v>
      </c>
      <c r="ET430" s="111" t="str">
        <f t="shared" si="1203"/>
        <v>No Error</v>
      </c>
      <c r="EU430" s="111" t="str">
        <f t="shared" si="1204"/>
        <v>No Error</v>
      </c>
      <c r="EV430" s="111" t="str">
        <f t="shared" si="1205"/>
        <v>No Error</v>
      </c>
      <c r="EW430" s="111" t="str">
        <f t="shared" si="1206"/>
        <v>No Error</v>
      </c>
      <c r="EX430" s="111" t="str">
        <f t="shared" si="1207"/>
        <v>No Error</v>
      </c>
      <c r="EY430" s="111" t="str">
        <f t="shared" si="1208"/>
        <v>No Error</v>
      </c>
      <c r="EZ430" s="111" t="str">
        <f t="shared" si="1209"/>
        <v>No Error</v>
      </c>
      <c r="FA430" s="111" t="str">
        <f t="shared" si="1210"/>
        <v>No Error</v>
      </c>
      <c r="FB430" s="111" t="str">
        <f t="shared" si="1211"/>
        <v>No Error</v>
      </c>
      <c r="FC430" s="111" t="str">
        <f t="shared" si="1212"/>
        <v>No Error</v>
      </c>
      <c r="FD430" s="111" t="str">
        <f t="shared" si="1213"/>
        <v>No Error</v>
      </c>
      <c r="FE430" s="111" t="str">
        <f t="shared" si="1214"/>
        <v>No Error</v>
      </c>
      <c r="FF430" s="111" t="str">
        <f t="shared" si="1215"/>
        <v>No Error</v>
      </c>
      <c r="FG430" s="111" t="str">
        <f t="shared" si="1216"/>
        <v>No Error</v>
      </c>
      <c r="FH430" s="111" t="str">
        <f t="shared" si="1217"/>
        <v>No Error</v>
      </c>
      <c r="FI430" s="111" t="str">
        <f t="shared" si="1218"/>
        <v>No Error</v>
      </c>
      <c r="FJ430" s="111" t="str">
        <f t="shared" si="1219"/>
        <v>No Error</v>
      </c>
      <c r="FK430" s="111" t="str">
        <f t="shared" si="1220"/>
        <v>No Error</v>
      </c>
      <c r="FL430" s="111" t="str">
        <f t="shared" si="1221"/>
        <v>No Error</v>
      </c>
      <c r="FM430" s="111" t="str">
        <f t="shared" si="1222"/>
        <v>No Error</v>
      </c>
      <c r="FN430" s="111" t="str">
        <f t="shared" si="1223"/>
        <v>No Error</v>
      </c>
      <c r="FO430" s="111" t="str">
        <f t="shared" si="1224"/>
        <v>No Error</v>
      </c>
      <c r="FP430" s="111" t="str">
        <f t="shared" si="1225"/>
        <v>No Error</v>
      </c>
      <c r="FQ430" s="111" t="str">
        <f t="shared" si="1226"/>
        <v>No Error</v>
      </c>
      <c r="FR430" s="111" t="str">
        <f t="shared" si="1227"/>
        <v>No Error</v>
      </c>
      <c r="FS430" s="111" t="str">
        <f t="shared" si="1228"/>
        <v>No Error</v>
      </c>
      <c r="FT430" s="111" t="str">
        <f t="shared" si="1229"/>
        <v>No Error</v>
      </c>
      <c r="FU430" s="111" t="str">
        <f t="shared" si="1230"/>
        <v>No Error</v>
      </c>
      <c r="FV430" s="111" t="str">
        <f t="shared" si="1231"/>
        <v>No Error</v>
      </c>
      <c r="FW430" s="111" t="str">
        <f t="shared" si="1232"/>
        <v>No Error</v>
      </c>
      <c r="FX430" s="111" t="str">
        <f t="shared" si="1233"/>
        <v>No Error</v>
      </c>
      <c r="FY430" s="111" t="str">
        <f t="shared" si="1234"/>
        <v>No Error</v>
      </c>
      <c r="FZ430" s="111" t="str">
        <f t="shared" si="1235"/>
        <v>No Error</v>
      </c>
      <c r="GA430" s="111" t="str">
        <f t="shared" si="1236"/>
        <v>No Error</v>
      </c>
      <c r="GB430" s="111" t="str">
        <f t="shared" si="1237"/>
        <v>No Error</v>
      </c>
      <c r="GC430" s="111" t="str">
        <f t="shared" si="1238"/>
        <v>No Error</v>
      </c>
      <c r="GD430" s="111" t="str">
        <f t="shared" si="1239"/>
        <v>No Error</v>
      </c>
      <c r="GE430" s="111" t="str">
        <f t="shared" si="1240"/>
        <v>No Error</v>
      </c>
      <c r="GF430" s="111" t="str">
        <f t="shared" si="1241"/>
        <v>No Error</v>
      </c>
      <c r="GG430" s="111" t="str">
        <f t="shared" si="1242"/>
        <v>No Error</v>
      </c>
      <c r="GH430" s="111" t="str">
        <f t="shared" si="1243"/>
        <v>No Error</v>
      </c>
      <c r="GI430" s="111" t="str">
        <f t="shared" si="1244"/>
        <v>No Error</v>
      </c>
      <c r="GJ430" s="111" t="str">
        <f t="shared" si="1245"/>
        <v>No Error</v>
      </c>
      <c r="GK430" s="111" t="str">
        <f t="shared" si="1246"/>
        <v>No Error</v>
      </c>
      <c r="GL430" s="111" t="str">
        <f t="shared" si="1247"/>
        <v>No Error</v>
      </c>
      <c r="GM430" s="111" t="str">
        <f t="shared" si="1248"/>
        <v>No Error</v>
      </c>
      <c r="GN430" s="111" t="str">
        <f t="shared" si="1249"/>
        <v>No Error</v>
      </c>
      <c r="GO430" s="111" t="str">
        <f t="shared" si="1250"/>
        <v>No Error</v>
      </c>
      <c r="GP430" s="111" t="str">
        <f t="shared" si="1250"/>
        <v>No Error</v>
      </c>
      <c r="GQ430" s="111">
        <f t="shared" si="1251"/>
        <v>0</v>
      </c>
      <c r="GR430" s="111">
        <f t="shared" si="1252"/>
        <v>0</v>
      </c>
      <c r="GS430" s="111" t="str">
        <f t="shared" si="1253"/>
        <v/>
      </c>
      <c r="GT430" s="111">
        <f t="shared" si="1254"/>
        <v>0</v>
      </c>
      <c r="GU430" s="111">
        <f t="shared" si="1255"/>
        <v>0</v>
      </c>
      <c r="GV430" s="111">
        <f t="shared" si="1289"/>
        <v>0</v>
      </c>
      <c r="GW430" s="121" t="str">
        <f>IF(OR($A430=2,$A430=3),"",'SEA Detail'!CB492)</f>
        <v>.</v>
      </c>
      <c r="GX430" s="111">
        <f t="shared" si="1290"/>
        <v>0</v>
      </c>
      <c r="GY430" s="111">
        <f t="shared" si="1291"/>
        <v>0</v>
      </c>
      <c r="GZ430" s="111">
        <f t="shared" si="1292"/>
        <v>0</v>
      </c>
      <c r="HA430" s="111">
        <f t="shared" si="1293"/>
        <v>0</v>
      </c>
      <c r="HB430" s="111">
        <f t="shared" si="1256"/>
        <v>0</v>
      </c>
      <c r="HC430" s="111">
        <f t="shared" si="1257"/>
        <v>0</v>
      </c>
      <c r="HD430" s="111">
        <f t="shared" si="1258"/>
        <v>0</v>
      </c>
      <c r="HE430" s="111">
        <f t="shared" si="1259"/>
        <v>0</v>
      </c>
      <c r="HF430" s="111">
        <f t="shared" si="1260"/>
        <v>0</v>
      </c>
      <c r="HG430" s="111">
        <f t="shared" si="1261"/>
        <v>0</v>
      </c>
      <c r="HH430" s="111">
        <f t="shared" si="1262"/>
        <v>0</v>
      </c>
      <c r="HI430" s="111">
        <f t="shared" si="1263"/>
        <v>0</v>
      </c>
      <c r="HJ430" s="111">
        <f t="shared" si="1264"/>
        <v>0</v>
      </c>
      <c r="HK430" s="111">
        <f t="shared" si="1265"/>
        <v>0</v>
      </c>
      <c r="HL430" s="111">
        <f t="shared" si="1266"/>
        <v>0</v>
      </c>
      <c r="HM430" s="111">
        <f t="shared" si="1267"/>
        <v>0</v>
      </c>
      <c r="HN430" s="111">
        <f t="shared" si="1268"/>
        <v>0</v>
      </c>
      <c r="HO430" s="111">
        <f t="shared" si="1269"/>
        <v>0</v>
      </c>
      <c r="HP430" s="111">
        <f t="shared" si="1270"/>
        <v>0</v>
      </c>
      <c r="HQ430" s="111">
        <f t="shared" si="1271"/>
        <v>0</v>
      </c>
      <c r="HR430" s="111">
        <f t="shared" si="1272"/>
        <v>0</v>
      </c>
      <c r="HS430" s="111">
        <f t="shared" si="1273"/>
        <v>0</v>
      </c>
      <c r="HT430" s="111">
        <f t="shared" si="1274"/>
        <v>0</v>
      </c>
      <c r="HU430" s="111">
        <f t="shared" si="1275"/>
        <v>0</v>
      </c>
      <c r="HV430" s="111">
        <f t="shared" si="1276"/>
        <v>0</v>
      </c>
      <c r="HW430" s="111">
        <f t="shared" si="1277"/>
        <v>0</v>
      </c>
      <c r="HX430" s="111">
        <f t="shared" si="1278"/>
        <v>0</v>
      </c>
      <c r="HY430" s="111">
        <f>IF(AND(OR($A430=2,$E430=""),NOT(ISBLANK('Base Data'!I431))),1,IF(OR($A430=2,$C430="",$E430=""),0,1))</f>
        <v>0</v>
      </c>
      <c r="HZ430" s="111"/>
      <c r="IA430" s="111"/>
      <c r="IB430" s="111"/>
      <c r="IC430" s="111">
        <f>IF('Base Data'!C431="",0,IF('Base Data'!D431="",1,0))</f>
        <v>0</v>
      </c>
    </row>
    <row r="431" spans="1:237" x14ac:dyDescent="0.25">
      <c r="A431" s="116" t="str">
        <f>IF(NOT(ISBLANK('Base Data'!A432)),'Base Data'!A432,"")</f>
        <v/>
      </c>
      <c r="B431" s="116" t="str">
        <f>IF(NOT(ISBLANK('Base Data'!B432)),'Base Data'!B432,"")</f>
        <v/>
      </c>
      <c r="C431" s="125" t="str">
        <f>IF(NOT(ISBLANK('Base Data'!C432)),'Base Data'!C432,"")</f>
        <v/>
      </c>
      <c r="D431" s="125" t="str">
        <f>IF(NOT(ISBLANK('Base Data'!D432)),'Base Data'!D432,"")</f>
        <v/>
      </c>
      <c r="E431" s="116" t="str">
        <f>IF(NOT(ISBLANK('Base Data'!E432)),'Base Data'!E432,"")</f>
        <v/>
      </c>
      <c r="F431" s="117" t="str">
        <f>IF(NOT(ISBLANK('Base Data'!F432)),'Base Data'!F432,"")</f>
        <v/>
      </c>
      <c r="G431" s="117" t="str">
        <f>IF(NOT(ISBLANK('Base Data'!G432)),'Base Data'!G432,"")</f>
        <v/>
      </c>
      <c r="H431" s="188">
        <f t="shared" si="1110"/>
        <v>0</v>
      </c>
      <c r="I431" s="117" t="str">
        <f>IF(NOT(ISBLANK('Base Data'!H432)),'Base Data'!H432,"")</f>
        <v/>
      </c>
      <c r="J431" s="188">
        <f>IF(AND(ISNUMBER(I431),ISNUMBER(#REF!)),I431-#REF!,IF(AND(NOT(ISNUMBER(I431)),NOT(ISNUMBER(#REF!))),0,IF(NOT(ISNUMBER(I431)),-#REF!,IF(NOT(ISNUMBER(#REF!)),I431,0))))</f>
        <v>0</v>
      </c>
      <c r="K431" s="188">
        <f t="shared" si="1111"/>
        <v>0</v>
      </c>
      <c r="L431" s="188">
        <f t="shared" si="1279"/>
        <v>0</v>
      </c>
      <c r="M431" s="116" t="str">
        <f>IF(NOT(ISBLANK('Base Data'!I432)),'Base Data'!I432,"")</f>
        <v/>
      </c>
      <c r="N431" s="116" t="str">
        <f>IF(NOT(ISBLANK('Base Data'!J432)),'Base Data'!J432,"")</f>
        <v/>
      </c>
      <c r="O431" s="117" t="str">
        <f>IF(NOT(ISBLANK('Base Data'!K432)),'Base Data'!K432,"")</f>
        <v/>
      </c>
      <c r="P431" s="191">
        <f t="shared" si="1112"/>
        <v>0</v>
      </c>
      <c r="Q431" s="116" t="str">
        <f>IF(NOT(ISBLANK('Base Data'!L432)),'Base Data'!L432,"")</f>
        <v/>
      </c>
      <c r="R431" s="116" t="str">
        <f>IF(NOT(ISBLANK('Base Data'!M432)),'Base Data'!M432,"")</f>
        <v/>
      </c>
      <c r="S431" s="116" t="str">
        <f>IF(NOT(ISBLANK('Base Data'!N432)),'Base Data'!N432,"")</f>
        <v/>
      </c>
      <c r="T431" s="117" t="str">
        <f>IF(NOT(ISBLANK('Base Data'!O432)),'Base Data'!O432,"")</f>
        <v/>
      </c>
      <c r="U431" s="116" t="str">
        <f>IF(NOT(ISBLANK('Base Data'!P432)),'Base Data'!P432,"")</f>
        <v/>
      </c>
      <c r="V431" s="116" t="str">
        <f>IF(NOT(ISBLANK('Base Data'!Q432)),'Base Data'!Q432,"")</f>
        <v/>
      </c>
      <c r="W431" s="116" t="str">
        <f>IF(NOT(ISBLANK('Base Data'!R432)),'Base Data'!R432,"")</f>
        <v/>
      </c>
      <c r="X431" s="116" t="str">
        <f>IF(NOT(ISBLANK('Base Data'!S432)),'Base Data'!S432,"")</f>
        <v/>
      </c>
      <c r="Y431" s="116" t="str">
        <f>IF(NOT(ISBLANK('Base Data'!T432)),'Base Data'!T432,"")</f>
        <v/>
      </c>
      <c r="Z431" s="117" t="str">
        <f>IF(NOT(ISBLANK('Base Data'!U432)),'Base Data'!U432,"")</f>
        <v/>
      </c>
      <c r="AA431" s="191">
        <f t="shared" si="1113"/>
        <v>0</v>
      </c>
      <c r="AB431" s="116" t="str">
        <f>IF(NOT(ISBLANK('Base Data'!V432)),'Base Data'!V432,"")</f>
        <v/>
      </c>
      <c r="AC431" s="117" t="str">
        <f>IF(NOT(ISBLANK('Base Data'!W432)),'Base Data'!W432,"")</f>
        <v/>
      </c>
      <c r="AD431" s="191">
        <f t="shared" si="1114"/>
        <v>0</v>
      </c>
      <c r="AE431" s="118" t="str">
        <f>IF(NOT(ISBLANK('Base Data'!X432)),'Base Data'!X432,"")</f>
        <v/>
      </c>
      <c r="AF431" s="118" t="str">
        <f>IF(NOT(ISBLANK('Base Data'!Y432)),'Base Data'!Y432,"")</f>
        <v/>
      </c>
      <c r="AG431" s="121" t="str">
        <f>IF(OR($A431=2),"",'SEA Detail'!CB493)</f>
        <v>.</v>
      </c>
      <c r="AH431" s="115">
        <f t="shared" si="1115"/>
        <v>0</v>
      </c>
      <c r="AI431" s="115">
        <f t="shared" si="1116"/>
        <v>0</v>
      </c>
      <c r="AJ431" s="115">
        <f t="shared" si="1117"/>
        <v>0</v>
      </c>
      <c r="AK431" s="115">
        <f t="shared" si="1280"/>
        <v>0</v>
      </c>
      <c r="AL431" s="115">
        <f t="shared" si="1118"/>
        <v>0</v>
      </c>
      <c r="AM431" s="115">
        <f t="shared" si="1281"/>
        <v>0</v>
      </c>
      <c r="AN431" s="115">
        <f t="shared" si="1119"/>
        <v>0</v>
      </c>
      <c r="AO431" s="115">
        <f t="shared" si="1120"/>
        <v>0</v>
      </c>
      <c r="AP431" s="115">
        <f t="shared" si="1121"/>
        <v>0</v>
      </c>
      <c r="AQ431" s="115">
        <f t="shared" si="1122"/>
        <v>0</v>
      </c>
      <c r="AR431" s="115">
        <f t="shared" si="1123"/>
        <v>0</v>
      </c>
      <c r="AS431" s="115">
        <f t="shared" si="1124"/>
        <v>0</v>
      </c>
      <c r="AT431" s="115">
        <f t="shared" si="1125"/>
        <v>0</v>
      </c>
      <c r="AU431" s="115">
        <f t="shared" si="1126"/>
        <v>0</v>
      </c>
      <c r="AV431" s="115">
        <f t="shared" si="1127"/>
        <v>0</v>
      </c>
      <c r="AW431" s="115">
        <f t="shared" si="1128"/>
        <v>0</v>
      </c>
      <c r="AX431" s="115">
        <f t="shared" si="1129"/>
        <v>0</v>
      </c>
      <c r="AY431" s="115">
        <f t="shared" si="1130"/>
        <v>0</v>
      </c>
      <c r="AZ431" s="115">
        <f t="shared" si="1131"/>
        <v>0</v>
      </c>
      <c r="BA431" s="115">
        <f t="shared" si="1282"/>
        <v>0</v>
      </c>
      <c r="BB431" s="115">
        <f t="shared" si="1132"/>
        <v>0</v>
      </c>
      <c r="BC431" s="115">
        <f t="shared" si="1133"/>
        <v>0</v>
      </c>
      <c r="BD431" s="115">
        <f t="shared" si="1134"/>
        <v>0</v>
      </c>
      <c r="BE431" s="115">
        <f t="shared" si="1135"/>
        <v>0</v>
      </c>
      <c r="BF431" s="115">
        <f t="shared" si="1136"/>
        <v>0</v>
      </c>
      <c r="BG431" s="115">
        <f t="shared" si="1137"/>
        <v>0</v>
      </c>
      <c r="BH431" s="115">
        <f t="shared" si="1138"/>
        <v>0</v>
      </c>
      <c r="BI431" s="115">
        <f t="shared" si="1139"/>
        <v>0</v>
      </c>
      <c r="BJ431" s="115">
        <f t="shared" si="1140"/>
        <v>0</v>
      </c>
      <c r="BK431" s="115">
        <f t="shared" si="1141"/>
        <v>0</v>
      </c>
      <c r="BL431" s="115">
        <f t="shared" si="1142"/>
        <v>0</v>
      </c>
      <c r="BM431" s="115">
        <f t="shared" si="1143"/>
        <v>0</v>
      </c>
      <c r="BN431" s="115">
        <f t="shared" si="1144"/>
        <v>0</v>
      </c>
      <c r="BO431" s="115">
        <f t="shared" si="1145"/>
        <v>0</v>
      </c>
      <c r="BP431" s="115">
        <f t="shared" si="1146"/>
        <v>0</v>
      </c>
      <c r="BQ431" s="115">
        <f t="shared" si="1147"/>
        <v>0</v>
      </c>
      <c r="BR431" s="115">
        <f t="shared" si="1148"/>
        <v>0</v>
      </c>
      <c r="BS431" s="115">
        <f t="shared" si="1149"/>
        <v>0</v>
      </c>
      <c r="BT431" s="115">
        <f t="shared" si="1150"/>
        <v>0</v>
      </c>
      <c r="BU431" s="115">
        <f t="shared" si="1151"/>
        <v>0</v>
      </c>
      <c r="BV431" s="115">
        <f t="shared" si="1283"/>
        <v>0</v>
      </c>
      <c r="BW431" s="115">
        <f t="shared" si="1152"/>
        <v>0</v>
      </c>
      <c r="BX431" s="115">
        <f t="shared" si="1153"/>
        <v>0</v>
      </c>
      <c r="BY431" s="115">
        <f t="shared" si="1154"/>
        <v>0</v>
      </c>
      <c r="BZ431" s="115">
        <v>0</v>
      </c>
      <c r="CA431" s="115">
        <f>IFERROR(IF(OR($A431=2,$A431=3,$C431=""),0,IF(E431="",1,IF(ISERROR(VLOOKUP('Auto-Calculations'!E431,LEA_ESA_Lookup,2,FALSE)),1,0))),"0*")</f>
        <v>0</v>
      </c>
      <c r="CB431" s="115">
        <f t="shared" si="1155"/>
        <v>0</v>
      </c>
      <c r="CC431" s="115">
        <f t="shared" si="1156"/>
        <v>0</v>
      </c>
      <c r="CD431" s="115">
        <f t="shared" si="1157"/>
        <v>0</v>
      </c>
      <c r="CE431" s="115">
        <f t="shared" si="1158"/>
        <v>0</v>
      </c>
      <c r="CF431" s="115">
        <f t="shared" si="1159"/>
        <v>0</v>
      </c>
      <c r="CG431" s="115">
        <f t="shared" si="1160"/>
        <v>0</v>
      </c>
      <c r="CH431" s="119">
        <f t="shared" si="1161"/>
        <v>0</v>
      </c>
      <c r="CI431" s="115">
        <f t="shared" si="1162"/>
        <v>0</v>
      </c>
      <c r="CJ431" s="115">
        <f t="shared" si="1163"/>
        <v>0</v>
      </c>
      <c r="CK431" s="115">
        <f t="shared" si="1164"/>
        <v>0</v>
      </c>
      <c r="CL431" s="115">
        <f t="shared" si="1165"/>
        <v>0</v>
      </c>
      <c r="CM431" s="115">
        <f t="shared" si="1166"/>
        <v>0</v>
      </c>
      <c r="CN431" s="115">
        <f>IFERROR(IF(OR($A431=2,$A431=3,$C431=""),0,IF('Auto-Calculations'!Z431="M",1,0)),"0*")</f>
        <v>0</v>
      </c>
      <c r="CO431" s="115">
        <f>IFERROR(IF(OR($A431=2,$A431=3,$C431=""),0,IF('Auto-Calculations'!AE431="M",1,0)),"0*")</f>
        <v>0</v>
      </c>
      <c r="CP431" s="115">
        <f>IFERROR(IF(OR($A431=2,$A431=3,$C431=""),0,IF('Auto-Calculations'!V431="M",1,0)),"0*")</f>
        <v>0</v>
      </c>
      <c r="CQ431" s="115">
        <f>IFERROR(IF(OR($A431=2,$A431=3,$C431=""),0,IF('Auto-Calculations'!W431="M",1,0)),"0*")</f>
        <v>0</v>
      </c>
      <c r="CR431" s="115">
        <f>IFERROR(IF(OR($A431=2,$A431=3,$C431=""),0,IF('Auto-Calculations'!X431="M",1,0)),"0*")</f>
        <v>0</v>
      </c>
      <c r="CS431" s="115">
        <f>IFERROR(IF(OR($A431=2,$A431=3,$C431=""),0,IF('Auto-Calculations'!Y431="M",1,0)),"0*")</f>
        <v>0</v>
      </c>
      <c r="CT431" s="115">
        <f t="shared" si="1167"/>
        <v>0</v>
      </c>
      <c r="CU431" s="115">
        <f t="shared" si="1168"/>
        <v>0</v>
      </c>
      <c r="CV431" s="115">
        <f t="shared" si="1169"/>
        <v>0</v>
      </c>
      <c r="CW431" s="115">
        <f t="shared" si="1170"/>
        <v>0</v>
      </c>
      <c r="CX431" s="115">
        <f t="shared" si="1171"/>
        <v>0</v>
      </c>
      <c r="CY431" s="111">
        <f t="shared" si="1172"/>
        <v>0</v>
      </c>
      <c r="CZ431" s="111">
        <f t="shared" si="1173"/>
        <v>0</v>
      </c>
      <c r="DA431" s="111">
        <f t="shared" si="1174"/>
        <v>0</v>
      </c>
      <c r="DB431" s="115">
        <f t="shared" si="1284"/>
        <v>0</v>
      </c>
      <c r="DC431" s="111">
        <f t="shared" si="1285"/>
        <v>0</v>
      </c>
      <c r="DD431" s="115">
        <f t="shared" si="1286"/>
        <v>0</v>
      </c>
      <c r="DE431" s="115">
        <f t="shared" si="1287"/>
        <v>0</v>
      </c>
      <c r="DF431" s="115">
        <f>IFERROR(IF(OR($A431=3),0,IF('Auto-Calculations'!Q431="NA",1,0)),"0*")</f>
        <v>0</v>
      </c>
      <c r="DG431" s="111"/>
      <c r="DH431" s="111"/>
      <c r="DI431" s="111"/>
      <c r="DJ431" s="111"/>
      <c r="DK431" s="111"/>
      <c r="DL431" s="111"/>
      <c r="DM431" s="111"/>
      <c r="DN431" s="111"/>
      <c r="DO431" s="111"/>
      <c r="DP431" s="111"/>
      <c r="DQ431" s="120" t="str">
        <f t="shared" si="1288"/>
        <v>0000000000000000000000000000000000000</v>
      </c>
      <c r="DR431" s="111" t="str">
        <f t="shared" si="1175"/>
        <v>No Error</v>
      </c>
      <c r="DS431" s="111" t="str">
        <f t="shared" si="1176"/>
        <v>No Error</v>
      </c>
      <c r="DT431" s="111" t="str">
        <f t="shared" si="1177"/>
        <v>No Error</v>
      </c>
      <c r="DU431" s="111" t="str">
        <f t="shared" si="1178"/>
        <v>No Error</v>
      </c>
      <c r="DV431" s="111" t="str">
        <f t="shared" si="1179"/>
        <v>No Error</v>
      </c>
      <c r="DW431" s="111" t="str">
        <f t="shared" si="1180"/>
        <v>No Error</v>
      </c>
      <c r="DX431" s="111" t="str">
        <f t="shared" si="1181"/>
        <v>No Error</v>
      </c>
      <c r="DY431" s="111" t="str">
        <f t="shared" si="1182"/>
        <v>No Error</v>
      </c>
      <c r="DZ431" s="111" t="str">
        <f t="shared" si="1183"/>
        <v>No Error</v>
      </c>
      <c r="EA431" s="111" t="str">
        <f t="shared" si="1184"/>
        <v>No Error</v>
      </c>
      <c r="EB431" s="111" t="str">
        <f t="shared" si="1185"/>
        <v>No Error</v>
      </c>
      <c r="EC431" s="111" t="str">
        <f t="shared" si="1186"/>
        <v>No Error</v>
      </c>
      <c r="ED431" s="111" t="str">
        <f t="shared" si="1187"/>
        <v>No Error</v>
      </c>
      <c r="EE431" s="111" t="str">
        <f t="shared" si="1188"/>
        <v>No Error</v>
      </c>
      <c r="EF431" s="111" t="str">
        <f t="shared" si="1189"/>
        <v>No Error</v>
      </c>
      <c r="EG431" s="111" t="str">
        <f t="shared" si="1190"/>
        <v>No Error</v>
      </c>
      <c r="EH431" s="111" t="str">
        <f t="shared" si="1191"/>
        <v>No Error</v>
      </c>
      <c r="EI431" s="111" t="str">
        <f t="shared" si="1192"/>
        <v>No Error</v>
      </c>
      <c r="EJ431" s="111" t="str">
        <f t="shared" si="1193"/>
        <v>No Error</v>
      </c>
      <c r="EK431" s="111" t="str">
        <f t="shared" si="1194"/>
        <v>No Error</v>
      </c>
      <c r="EL431" s="111" t="str">
        <f t="shared" si="1195"/>
        <v>No Error</v>
      </c>
      <c r="EM431" s="111" t="str">
        <f t="shared" si="1196"/>
        <v>No Error</v>
      </c>
      <c r="EN431" s="111" t="str">
        <f t="shared" si="1197"/>
        <v>No Error</v>
      </c>
      <c r="EO431" s="111" t="str">
        <f t="shared" si="1198"/>
        <v>No Error</v>
      </c>
      <c r="EP431" s="111" t="str">
        <f t="shared" si="1199"/>
        <v>No Error</v>
      </c>
      <c r="EQ431" s="111" t="str">
        <f t="shared" si="1200"/>
        <v>No Error</v>
      </c>
      <c r="ER431" s="111" t="str">
        <f t="shared" si="1201"/>
        <v>No Error</v>
      </c>
      <c r="ES431" s="111" t="str">
        <f t="shared" si="1202"/>
        <v>No Error</v>
      </c>
      <c r="ET431" s="111" t="str">
        <f t="shared" si="1203"/>
        <v>No Error</v>
      </c>
      <c r="EU431" s="111" t="str">
        <f t="shared" si="1204"/>
        <v>No Error</v>
      </c>
      <c r="EV431" s="111" t="str">
        <f t="shared" si="1205"/>
        <v>No Error</v>
      </c>
      <c r="EW431" s="111" t="str">
        <f t="shared" si="1206"/>
        <v>No Error</v>
      </c>
      <c r="EX431" s="111" t="str">
        <f t="shared" si="1207"/>
        <v>No Error</v>
      </c>
      <c r="EY431" s="111" t="str">
        <f t="shared" si="1208"/>
        <v>No Error</v>
      </c>
      <c r="EZ431" s="111" t="str">
        <f t="shared" si="1209"/>
        <v>No Error</v>
      </c>
      <c r="FA431" s="111" t="str">
        <f t="shared" si="1210"/>
        <v>No Error</v>
      </c>
      <c r="FB431" s="111" t="str">
        <f t="shared" si="1211"/>
        <v>No Error</v>
      </c>
      <c r="FC431" s="111" t="str">
        <f t="shared" si="1212"/>
        <v>No Error</v>
      </c>
      <c r="FD431" s="111" t="str">
        <f t="shared" si="1213"/>
        <v>No Error</v>
      </c>
      <c r="FE431" s="111" t="str">
        <f t="shared" si="1214"/>
        <v>No Error</v>
      </c>
      <c r="FF431" s="111" t="str">
        <f t="shared" si="1215"/>
        <v>No Error</v>
      </c>
      <c r="FG431" s="111" t="str">
        <f t="shared" si="1216"/>
        <v>No Error</v>
      </c>
      <c r="FH431" s="111" t="str">
        <f t="shared" si="1217"/>
        <v>No Error</v>
      </c>
      <c r="FI431" s="111" t="str">
        <f t="shared" si="1218"/>
        <v>No Error</v>
      </c>
      <c r="FJ431" s="111" t="str">
        <f t="shared" si="1219"/>
        <v>No Error</v>
      </c>
      <c r="FK431" s="111" t="str">
        <f t="shared" si="1220"/>
        <v>No Error</v>
      </c>
      <c r="FL431" s="111" t="str">
        <f t="shared" si="1221"/>
        <v>No Error</v>
      </c>
      <c r="FM431" s="111" t="str">
        <f t="shared" si="1222"/>
        <v>No Error</v>
      </c>
      <c r="FN431" s="111" t="str">
        <f t="shared" si="1223"/>
        <v>No Error</v>
      </c>
      <c r="FO431" s="111" t="str">
        <f t="shared" si="1224"/>
        <v>No Error</v>
      </c>
      <c r="FP431" s="111" t="str">
        <f t="shared" si="1225"/>
        <v>No Error</v>
      </c>
      <c r="FQ431" s="111" t="str">
        <f t="shared" si="1226"/>
        <v>No Error</v>
      </c>
      <c r="FR431" s="111" t="str">
        <f t="shared" si="1227"/>
        <v>No Error</v>
      </c>
      <c r="FS431" s="111" t="str">
        <f t="shared" si="1228"/>
        <v>No Error</v>
      </c>
      <c r="FT431" s="111" t="str">
        <f t="shared" si="1229"/>
        <v>No Error</v>
      </c>
      <c r="FU431" s="111" t="str">
        <f t="shared" si="1230"/>
        <v>No Error</v>
      </c>
      <c r="FV431" s="111" t="str">
        <f t="shared" si="1231"/>
        <v>No Error</v>
      </c>
      <c r="FW431" s="111" t="str">
        <f t="shared" si="1232"/>
        <v>No Error</v>
      </c>
      <c r="FX431" s="111" t="str">
        <f t="shared" si="1233"/>
        <v>No Error</v>
      </c>
      <c r="FY431" s="111" t="str">
        <f t="shared" si="1234"/>
        <v>No Error</v>
      </c>
      <c r="FZ431" s="111" t="str">
        <f t="shared" si="1235"/>
        <v>No Error</v>
      </c>
      <c r="GA431" s="111" t="str">
        <f t="shared" si="1236"/>
        <v>No Error</v>
      </c>
      <c r="GB431" s="111" t="str">
        <f t="shared" si="1237"/>
        <v>No Error</v>
      </c>
      <c r="GC431" s="111" t="str">
        <f t="shared" si="1238"/>
        <v>No Error</v>
      </c>
      <c r="GD431" s="111" t="str">
        <f t="shared" si="1239"/>
        <v>No Error</v>
      </c>
      <c r="GE431" s="111" t="str">
        <f t="shared" si="1240"/>
        <v>No Error</v>
      </c>
      <c r="GF431" s="111" t="str">
        <f t="shared" si="1241"/>
        <v>No Error</v>
      </c>
      <c r="GG431" s="111" t="str">
        <f t="shared" si="1242"/>
        <v>No Error</v>
      </c>
      <c r="GH431" s="111" t="str">
        <f t="shared" si="1243"/>
        <v>No Error</v>
      </c>
      <c r="GI431" s="111" t="str">
        <f t="shared" si="1244"/>
        <v>No Error</v>
      </c>
      <c r="GJ431" s="111" t="str">
        <f t="shared" si="1245"/>
        <v>No Error</v>
      </c>
      <c r="GK431" s="111" t="str">
        <f t="shared" si="1246"/>
        <v>No Error</v>
      </c>
      <c r="GL431" s="111" t="str">
        <f t="shared" si="1247"/>
        <v>No Error</v>
      </c>
      <c r="GM431" s="111" t="str">
        <f t="shared" si="1248"/>
        <v>No Error</v>
      </c>
      <c r="GN431" s="111" t="str">
        <f t="shared" si="1249"/>
        <v>No Error</v>
      </c>
      <c r="GO431" s="111" t="str">
        <f t="shared" si="1250"/>
        <v>No Error</v>
      </c>
      <c r="GP431" s="111" t="str">
        <f t="shared" si="1250"/>
        <v>No Error</v>
      </c>
      <c r="GQ431" s="111">
        <f t="shared" si="1251"/>
        <v>0</v>
      </c>
      <c r="GR431" s="111">
        <f t="shared" si="1252"/>
        <v>0</v>
      </c>
      <c r="GS431" s="111" t="str">
        <f t="shared" si="1253"/>
        <v/>
      </c>
      <c r="GT431" s="111">
        <f t="shared" si="1254"/>
        <v>0</v>
      </c>
      <c r="GU431" s="111">
        <f t="shared" si="1255"/>
        <v>0</v>
      </c>
      <c r="GV431" s="111">
        <f t="shared" si="1289"/>
        <v>0</v>
      </c>
      <c r="GW431" s="121" t="str">
        <f>IF(OR($A431=2,$A431=3),"",'SEA Detail'!CB493)</f>
        <v>.</v>
      </c>
      <c r="GX431" s="111">
        <f t="shared" si="1290"/>
        <v>0</v>
      </c>
      <c r="GY431" s="111">
        <f t="shared" si="1291"/>
        <v>0</v>
      </c>
      <c r="GZ431" s="111">
        <f t="shared" si="1292"/>
        <v>0</v>
      </c>
      <c r="HA431" s="111">
        <f t="shared" si="1293"/>
        <v>0</v>
      </c>
      <c r="HB431" s="111">
        <f t="shared" si="1256"/>
        <v>0</v>
      </c>
      <c r="HC431" s="111">
        <f t="shared" si="1257"/>
        <v>0</v>
      </c>
      <c r="HD431" s="111">
        <f t="shared" si="1258"/>
        <v>0</v>
      </c>
      <c r="HE431" s="111">
        <f t="shared" si="1259"/>
        <v>0</v>
      </c>
      <c r="HF431" s="111">
        <f t="shared" si="1260"/>
        <v>0</v>
      </c>
      <c r="HG431" s="111">
        <f t="shared" si="1261"/>
        <v>0</v>
      </c>
      <c r="HH431" s="111">
        <f t="shared" si="1262"/>
        <v>0</v>
      </c>
      <c r="HI431" s="111">
        <f t="shared" si="1263"/>
        <v>0</v>
      </c>
      <c r="HJ431" s="111">
        <f t="shared" si="1264"/>
        <v>0</v>
      </c>
      <c r="HK431" s="111">
        <f t="shared" si="1265"/>
        <v>0</v>
      </c>
      <c r="HL431" s="111">
        <f t="shared" si="1266"/>
        <v>0</v>
      </c>
      <c r="HM431" s="111">
        <f t="shared" si="1267"/>
        <v>0</v>
      </c>
      <c r="HN431" s="111">
        <f t="shared" si="1268"/>
        <v>0</v>
      </c>
      <c r="HO431" s="111">
        <f t="shared" si="1269"/>
        <v>0</v>
      </c>
      <c r="HP431" s="111">
        <f t="shared" si="1270"/>
        <v>0</v>
      </c>
      <c r="HQ431" s="111">
        <f t="shared" si="1271"/>
        <v>0</v>
      </c>
      <c r="HR431" s="111">
        <f t="shared" si="1272"/>
        <v>0</v>
      </c>
      <c r="HS431" s="111">
        <f t="shared" si="1273"/>
        <v>0</v>
      </c>
      <c r="HT431" s="111">
        <f t="shared" si="1274"/>
        <v>0</v>
      </c>
      <c r="HU431" s="111">
        <f t="shared" si="1275"/>
        <v>0</v>
      </c>
      <c r="HV431" s="111">
        <f t="shared" si="1276"/>
        <v>0</v>
      </c>
      <c r="HW431" s="111">
        <f t="shared" si="1277"/>
        <v>0</v>
      </c>
      <c r="HX431" s="111">
        <f t="shared" si="1278"/>
        <v>0</v>
      </c>
      <c r="HY431" s="111">
        <f>IF(AND(OR($A431=2,$E431=""),NOT(ISBLANK('Base Data'!I432))),1,IF(OR($A431=2,$C431="",$E431=""),0,1))</f>
        <v>0</v>
      </c>
      <c r="HZ431" s="111"/>
      <c r="IA431" s="111"/>
      <c r="IB431" s="111"/>
      <c r="IC431" s="111">
        <f>IF('Base Data'!C432="",0,IF('Base Data'!D432="",1,0))</f>
        <v>0</v>
      </c>
    </row>
    <row r="432" spans="1:237" x14ac:dyDescent="0.25">
      <c r="A432" s="116" t="str">
        <f>IF(NOT(ISBLANK('Base Data'!A433)),'Base Data'!A433,"")</f>
        <v/>
      </c>
      <c r="B432" s="116" t="str">
        <f>IF(NOT(ISBLANK('Base Data'!B433)),'Base Data'!B433,"")</f>
        <v/>
      </c>
      <c r="C432" s="125" t="str">
        <f>IF(NOT(ISBLANK('Base Data'!C433)),'Base Data'!C433,"")</f>
        <v/>
      </c>
      <c r="D432" s="125" t="str">
        <f>IF(NOT(ISBLANK('Base Data'!D433)),'Base Data'!D433,"")</f>
        <v/>
      </c>
      <c r="E432" s="116" t="str">
        <f>IF(NOT(ISBLANK('Base Data'!E433)),'Base Data'!E433,"")</f>
        <v/>
      </c>
      <c r="F432" s="117" t="str">
        <f>IF(NOT(ISBLANK('Base Data'!F433)),'Base Data'!F433,"")</f>
        <v/>
      </c>
      <c r="G432" s="117" t="str">
        <f>IF(NOT(ISBLANK('Base Data'!G433)),'Base Data'!G433,"")</f>
        <v/>
      </c>
      <c r="H432" s="188">
        <f t="shared" si="1110"/>
        <v>0</v>
      </c>
      <c r="I432" s="117" t="str">
        <f>IF(NOT(ISBLANK('Base Data'!H433)),'Base Data'!H433,"")</f>
        <v/>
      </c>
      <c r="J432" s="188">
        <f>IF(AND(ISNUMBER(I432),ISNUMBER(#REF!)),I432-#REF!,IF(AND(NOT(ISNUMBER(I432)),NOT(ISNUMBER(#REF!))),0,IF(NOT(ISNUMBER(I432)),-#REF!,IF(NOT(ISNUMBER(#REF!)),I432,0))))</f>
        <v>0</v>
      </c>
      <c r="K432" s="188">
        <f t="shared" si="1111"/>
        <v>0</v>
      </c>
      <c r="L432" s="188">
        <f t="shared" si="1279"/>
        <v>0</v>
      </c>
      <c r="M432" s="116" t="str">
        <f>IF(NOT(ISBLANK('Base Data'!I433)),'Base Data'!I433,"")</f>
        <v/>
      </c>
      <c r="N432" s="116" t="str">
        <f>IF(NOT(ISBLANK('Base Data'!J433)),'Base Data'!J433,"")</f>
        <v/>
      </c>
      <c r="O432" s="117" t="str">
        <f>IF(NOT(ISBLANK('Base Data'!K433)),'Base Data'!K433,"")</f>
        <v/>
      </c>
      <c r="P432" s="191">
        <f t="shared" si="1112"/>
        <v>0</v>
      </c>
      <c r="Q432" s="116" t="str">
        <f>IF(NOT(ISBLANK('Base Data'!L433)),'Base Data'!L433,"")</f>
        <v/>
      </c>
      <c r="R432" s="116" t="str">
        <f>IF(NOT(ISBLANK('Base Data'!M433)),'Base Data'!M433,"")</f>
        <v/>
      </c>
      <c r="S432" s="116" t="str">
        <f>IF(NOT(ISBLANK('Base Data'!N433)),'Base Data'!N433,"")</f>
        <v/>
      </c>
      <c r="T432" s="117" t="str">
        <f>IF(NOT(ISBLANK('Base Data'!O433)),'Base Data'!O433,"")</f>
        <v/>
      </c>
      <c r="U432" s="116" t="str">
        <f>IF(NOT(ISBLANK('Base Data'!P433)),'Base Data'!P433,"")</f>
        <v/>
      </c>
      <c r="V432" s="116" t="str">
        <f>IF(NOT(ISBLANK('Base Data'!Q433)),'Base Data'!Q433,"")</f>
        <v/>
      </c>
      <c r="W432" s="116" t="str">
        <f>IF(NOT(ISBLANK('Base Data'!R433)),'Base Data'!R433,"")</f>
        <v/>
      </c>
      <c r="X432" s="116" t="str">
        <f>IF(NOT(ISBLANK('Base Data'!S433)),'Base Data'!S433,"")</f>
        <v/>
      </c>
      <c r="Y432" s="116" t="str">
        <f>IF(NOT(ISBLANK('Base Data'!T433)),'Base Data'!T433,"")</f>
        <v/>
      </c>
      <c r="Z432" s="117" t="str">
        <f>IF(NOT(ISBLANK('Base Data'!U433)),'Base Data'!U433,"")</f>
        <v/>
      </c>
      <c r="AA432" s="191">
        <f t="shared" si="1113"/>
        <v>0</v>
      </c>
      <c r="AB432" s="116" t="str">
        <f>IF(NOT(ISBLANK('Base Data'!V433)),'Base Data'!V433,"")</f>
        <v/>
      </c>
      <c r="AC432" s="117" t="str">
        <f>IF(NOT(ISBLANK('Base Data'!W433)),'Base Data'!W433,"")</f>
        <v/>
      </c>
      <c r="AD432" s="191">
        <f t="shared" si="1114"/>
        <v>0</v>
      </c>
      <c r="AE432" s="118" t="str">
        <f>IF(NOT(ISBLANK('Base Data'!X433)),'Base Data'!X433,"")</f>
        <v/>
      </c>
      <c r="AF432" s="118" t="str">
        <f>IF(NOT(ISBLANK('Base Data'!Y433)),'Base Data'!Y433,"")</f>
        <v/>
      </c>
      <c r="AG432" s="121" t="str">
        <f>IF(OR($A432=2),"",'SEA Detail'!CB494)</f>
        <v>.</v>
      </c>
      <c r="AH432" s="115">
        <f t="shared" si="1115"/>
        <v>0</v>
      </c>
      <c r="AI432" s="115">
        <f t="shared" si="1116"/>
        <v>0</v>
      </c>
      <c r="AJ432" s="115">
        <f t="shared" si="1117"/>
        <v>0</v>
      </c>
      <c r="AK432" s="115">
        <f t="shared" si="1280"/>
        <v>0</v>
      </c>
      <c r="AL432" s="115">
        <f t="shared" si="1118"/>
        <v>0</v>
      </c>
      <c r="AM432" s="115">
        <f t="shared" si="1281"/>
        <v>0</v>
      </c>
      <c r="AN432" s="115">
        <f t="shared" si="1119"/>
        <v>0</v>
      </c>
      <c r="AO432" s="115">
        <f t="shared" si="1120"/>
        <v>0</v>
      </c>
      <c r="AP432" s="115">
        <f t="shared" si="1121"/>
        <v>0</v>
      </c>
      <c r="AQ432" s="115">
        <f t="shared" si="1122"/>
        <v>0</v>
      </c>
      <c r="AR432" s="115">
        <f t="shared" si="1123"/>
        <v>0</v>
      </c>
      <c r="AS432" s="115">
        <f t="shared" si="1124"/>
        <v>0</v>
      </c>
      <c r="AT432" s="115">
        <f t="shared" si="1125"/>
        <v>0</v>
      </c>
      <c r="AU432" s="115">
        <f t="shared" si="1126"/>
        <v>0</v>
      </c>
      <c r="AV432" s="115">
        <f t="shared" si="1127"/>
        <v>0</v>
      </c>
      <c r="AW432" s="115">
        <f t="shared" si="1128"/>
        <v>0</v>
      </c>
      <c r="AX432" s="115">
        <f t="shared" si="1129"/>
        <v>0</v>
      </c>
      <c r="AY432" s="115">
        <f t="shared" si="1130"/>
        <v>0</v>
      </c>
      <c r="AZ432" s="115">
        <f t="shared" si="1131"/>
        <v>0</v>
      </c>
      <c r="BA432" s="115">
        <f t="shared" si="1282"/>
        <v>0</v>
      </c>
      <c r="BB432" s="115">
        <f t="shared" si="1132"/>
        <v>0</v>
      </c>
      <c r="BC432" s="115">
        <f t="shared" si="1133"/>
        <v>0</v>
      </c>
      <c r="BD432" s="115">
        <f t="shared" si="1134"/>
        <v>0</v>
      </c>
      <c r="BE432" s="115">
        <f t="shared" si="1135"/>
        <v>0</v>
      </c>
      <c r="BF432" s="115">
        <f t="shared" si="1136"/>
        <v>0</v>
      </c>
      <c r="BG432" s="115">
        <f t="shared" si="1137"/>
        <v>0</v>
      </c>
      <c r="BH432" s="115">
        <f t="shared" si="1138"/>
        <v>0</v>
      </c>
      <c r="BI432" s="115">
        <f t="shared" si="1139"/>
        <v>0</v>
      </c>
      <c r="BJ432" s="115">
        <f t="shared" si="1140"/>
        <v>0</v>
      </c>
      <c r="BK432" s="115">
        <f t="shared" si="1141"/>
        <v>0</v>
      </c>
      <c r="BL432" s="115">
        <f t="shared" si="1142"/>
        <v>0</v>
      </c>
      <c r="BM432" s="115">
        <f t="shared" si="1143"/>
        <v>0</v>
      </c>
      <c r="BN432" s="115">
        <f t="shared" si="1144"/>
        <v>0</v>
      </c>
      <c r="BO432" s="115">
        <f t="shared" si="1145"/>
        <v>0</v>
      </c>
      <c r="BP432" s="115">
        <f t="shared" si="1146"/>
        <v>0</v>
      </c>
      <c r="BQ432" s="115">
        <f t="shared" si="1147"/>
        <v>0</v>
      </c>
      <c r="BR432" s="115">
        <f t="shared" si="1148"/>
        <v>0</v>
      </c>
      <c r="BS432" s="115">
        <f t="shared" si="1149"/>
        <v>0</v>
      </c>
      <c r="BT432" s="115">
        <f t="shared" si="1150"/>
        <v>0</v>
      </c>
      <c r="BU432" s="115">
        <f t="shared" si="1151"/>
        <v>0</v>
      </c>
      <c r="BV432" s="115">
        <f t="shared" si="1283"/>
        <v>0</v>
      </c>
      <c r="BW432" s="115">
        <f t="shared" si="1152"/>
        <v>0</v>
      </c>
      <c r="BX432" s="115">
        <f t="shared" si="1153"/>
        <v>0</v>
      </c>
      <c r="BY432" s="115">
        <f t="shared" si="1154"/>
        <v>0</v>
      </c>
      <c r="BZ432" s="115">
        <v>0</v>
      </c>
      <c r="CA432" s="115">
        <f>IFERROR(IF(OR($A432=2,$A432=3,$C432=""),0,IF(E432="",1,IF(ISERROR(VLOOKUP('Auto-Calculations'!E432,LEA_ESA_Lookup,2,FALSE)),1,0))),"0*")</f>
        <v>0</v>
      </c>
      <c r="CB432" s="115">
        <f t="shared" si="1155"/>
        <v>0</v>
      </c>
      <c r="CC432" s="115">
        <f t="shared" si="1156"/>
        <v>0</v>
      </c>
      <c r="CD432" s="115">
        <f t="shared" si="1157"/>
        <v>0</v>
      </c>
      <c r="CE432" s="115">
        <f t="shared" si="1158"/>
        <v>0</v>
      </c>
      <c r="CF432" s="115">
        <f t="shared" si="1159"/>
        <v>0</v>
      </c>
      <c r="CG432" s="115">
        <f t="shared" si="1160"/>
        <v>0</v>
      </c>
      <c r="CH432" s="119">
        <f t="shared" si="1161"/>
        <v>0</v>
      </c>
      <c r="CI432" s="115">
        <f t="shared" si="1162"/>
        <v>0</v>
      </c>
      <c r="CJ432" s="115">
        <f t="shared" si="1163"/>
        <v>0</v>
      </c>
      <c r="CK432" s="115">
        <f t="shared" si="1164"/>
        <v>0</v>
      </c>
      <c r="CL432" s="115">
        <f t="shared" si="1165"/>
        <v>0</v>
      </c>
      <c r="CM432" s="115">
        <f t="shared" si="1166"/>
        <v>0</v>
      </c>
      <c r="CN432" s="115">
        <f>IFERROR(IF(OR($A432=2,$A432=3,$C432=""),0,IF('Auto-Calculations'!Z432="M",1,0)),"0*")</f>
        <v>0</v>
      </c>
      <c r="CO432" s="115">
        <f>IFERROR(IF(OR($A432=2,$A432=3,$C432=""),0,IF('Auto-Calculations'!AE432="M",1,0)),"0*")</f>
        <v>0</v>
      </c>
      <c r="CP432" s="115">
        <f>IFERROR(IF(OR($A432=2,$A432=3,$C432=""),0,IF('Auto-Calculations'!V432="M",1,0)),"0*")</f>
        <v>0</v>
      </c>
      <c r="CQ432" s="115">
        <f>IFERROR(IF(OR($A432=2,$A432=3,$C432=""),0,IF('Auto-Calculations'!W432="M",1,0)),"0*")</f>
        <v>0</v>
      </c>
      <c r="CR432" s="115">
        <f>IFERROR(IF(OR($A432=2,$A432=3,$C432=""),0,IF('Auto-Calculations'!X432="M",1,0)),"0*")</f>
        <v>0</v>
      </c>
      <c r="CS432" s="115">
        <f>IFERROR(IF(OR($A432=2,$A432=3,$C432=""),0,IF('Auto-Calculations'!Y432="M",1,0)),"0*")</f>
        <v>0</v>
      </c>
      <c r="CT432" s="115">
        <f t="shared" si="1167"/>
        <v>0</v>
      </c>
      <c r="CU432" s="115">
        <f t="shared" si="1168"/>
        <v>0</v>
      </c>
      <c r="CV432" s="115">
        <f t="shared" si="1169"/>
        <v>0</v>
      </c>
      <c r="CW432" s="115">
        <f t="shared" si="1170"/>
        <v>0</v>
      </c>
      <c r="CX432" s="115">
        <f t="shared" si="1171"/>
        <v>0</v>
      </c>
      <c r="CY432" s="111">
        <f t="shared" si="1172"/>
        <v>0</v>
      </c>
      <c r="CZ432" s="111">
        <f t="shared" si="1173"/>
        <v>0</v>
      </c>
      <c r="DA432" s="111">
        <f t="shared" si="1174"/>
        <v>0</v>
      </c>
      <c r="DB432" s="115">
        <f t="shared" si="1284"/>
        <v>0</v>
      </c>
      <c r="DC432" s="111">
        <f t="shared" si="1285"/>
        <v>0</v>
      </c>
      <c r="DD432" s="115">
        <f t="shared" si="1286"/>
        <v>0</v>
      </c>
      <c r="DE432" s="115">
        <f t="shared" si="1287"/>
        <v>0</v>
      </c>
      <c r="DF432" s="115">
        <f>IFERROR(IF(OR($A432=3),0,IF('Auto-Calculations'!Q432="NA",1,0)),"0*")</f>
        <v>0</v>
      </c>
      <c r="DG432" s="111"/>
      <c r="DH432" s="111"/>
      <c r="DI432" s="111"/>
      <c r="DJ432" s="111"/>
      <c r="DK432" s="111"/>
      <c r="DL432" s="111"/>
      <c r="DM432" s="111"/>
      <c r="DN432" s="111"/>
      <c r="DO432" s="111"/>
      <c r="DP432" s="111"/>
      <c r="DQ432" s="120" t="str">
        <f t="shared" si="1288"/>
        <v>0000000000000000000000000000000000000</v>
      </c>
      <c r="DR432" s="111" t="str">
        <f t="shared" si="1175"/>
        <v>No Error</v>
      </c>
      <c r="DS432" s="111" t="str">
        <f t="shared" si="1176"/>
        <v>No Error</v>
      </c>
      <c r="DT432" s="111" t="str">
        <f t="shared" si="1177"/>
        <v>No Error</v>
      </c>
      <c r="DU432" s="111" t="str">
        <f t="shared" si="1178"/>
        <v>No Error</v>
      </c>
      <c r="DV432" s="111" t="str">
        <f t="shared" si="1179"/>
        <v>No Error</v>
      </c>
      <c r="DW432" s="111" t="str">
        <f t="shared" si="1180"/>
        <v>No Error</v>
      </c>
      <c r="DX432" s="111" t="str">
        <f t="shared" si="1181"/>
        <v>No Error</v>
      </c>
      <c r="DY432" s="111" t="str">
        <f t="shared" si="1182"/>
        <v>No Error</v>
      </c>
      <c r="DZ432" s="111" t="str">
        <f t="shared" si="1183"/>
        <v>No Error</v>
      </c>
      <c r="EA432" s="111" t="str">
        <f t="shared" si="1184"/>
        <v>No Error</v>
      </c>
      <c r="EB432" s="111" t="str">
        <f t="shared" si="1185"/>
        <v>No Error</v>
      </c>
      <c r="EC432" s="111" t="str">
        <f t="shared" si="1186"/>
        <v>No Error</v>
      </c>
      <c r="ED432" s="111" t="str">
        <f t="shared" si="1187"/>
        <v>No Error</v>
      </c>
      <c r="EE432" s="111" t="str">
        <f t="shared" si="1188"/>
        <v>No Error</v>
      </c>
      <c r="EF432" s="111" t="str">
        <f t="shared" si="1189"/>
        <v>No Error</v>
      </c>
      <c r="EG432" s="111" t="str">
        <f t="shared" si="1190"/>
        <v>No Error</v>
      </c>
      <c r="EH432" s="111" t="str">
        <f t="shared" si="1191"/>
        <v>No Error</v>
      </c>
      <c r="EI432" s="111" t="str">
        <f t="shared" si="1192"/>
        <v>No Error</v>
      </c>
      <c r="EJ432" s="111" t="str">
        <f t="shared" si="1193"/>
        <v>No Error</v>
      </c>
      <c r="EK432" s="111" t="str">
        <f t="shared" si="1194"/>
        <v>No Error</v>
      </c>
      <c r="EL432" s="111" t="str">
        <f t="shared" si="1195"/>
        <v>No Error</v>
      </c>
      <c r="EM432" s="111" t="str">
        <f t="shared" si="1196"/>
        <v>No Error</v>
      </c>
      <c r="EN432" s="111" t="str">
        <f t="shared" si="1197"/>
        <v>No Error</v>
      </c>
      <c r="EO432" s="111" t="str">
        <f t="shared" si="1198"/>
        <v>No Error</v>
      </c>
      <c r="EP432" s="111" t="str">
        <f t="shared" si="1199"/>
        <v>No Error</v>
      </c>
      <c r="EQ432" s="111" t="str">
        <f t="shared" si="1200"/>
        <v>No Error</v>
      </c>
      <c r="ER432" s="111" t="str">
        <f t="shared" si="1201"/>
        <v>No Error</v>
      </c>
      <c r="ES432" s="111" t="str">
        <f t="shared" si="1202"/>
        <v>No Error</v>
      </c>
      <c r="ET432" s="111" t="str">
        <f t="shared" si="1203"/>
        <v>No Error</v>
      </c>
      <c r="EU432" s="111" t="str">
        <f t="shared" si="1204"/>
        <v>No Error</v>
      </c>
      <c r="EV432" s="111" t="str">
        <f t="shared" si="1205"/>
        <v>No Error</v>
      </c>
      <c r="EW432" s="111" t="str">
        <f t="shared" si="1206"/>
        <v>No Error</v>
      </c>
      <c r="EX432" s="111" t="str">
        <f t="shared" si="1207"/>
        <v>No Error</v>
      </c>
      <c r="EY432" s="111" t="str">
        <f t="shared" si="1208"/>
        <v>No Error</v>
      </c>
      <c r="EZ432" s="111" t="str">
        <f t="shared" si="1209"/>
        <v>No Error</v>
      </c>
      <c r="FA432" s="111" t="str">
        <f t="shared" si="1210"/>
        <v>No Error</v>
      </c>
      <c r="FB432" s="111" t="str">
        <f t="shared" si="1211"/>
        <v>No Error</v>
      </c>
      <c r="FC432" s="111" t="str">
        <f t="shared" si="1212"/>
        <v>No Error</v>
      </c>
      <c r="FD432" s="111" t="str">
        <f t="shared" si="1213"/>
        <v>No Error</v>
      </c>
      <c r="FE432" s="111" t="str">
        <f t="shared" si="1214"/>
        <v>No Error</v>
      </c>
      <c r="FF432" s="111" t="str">
        <f t="shared" si="1215"/>
        <v>No Error</v>
      </c>
      <c r="FG432" s="111" t="str">
        <f t="shared" si="1216"/>
        <v>No Error</v>
      </c>
      <c r="FH432" s="111" t="str">
        <f t="shared" si="1217"/>
        <v>No Error</v>
      </c>
      <c r="FI432" s="111" t="str">
        <f t="shared" si="1218"/>
        <v>No Error</v>
      </c>
      <c r="FJ432" s="111" t="str">
        <f t="shared" si="1219"/>
        <v>No Error</v>
      </c>
      <c r="FK432" s="111" t="str">
        <f t="shared" si="1220"/>
        <v>No Error</v>
      </c>
      <c r="FL432" s="111" t="str">
        <f t="shared" si="1221"/>
        <v>No Error</v>
      </c>
      <c r="FM432" s="111" t="str">
        <f t="shared" si="1222"/>
        <v>No Error</v>
      </c>
      <c r="FN432" s="111" t="str">
        <f t="shared" si="1223"/>
        <v>No Error</v>
      </c>
      <c r="FO432" s="111" t="str">
        <f t="shared" si="1224"/>
        <v>No Error</v>
      </c>
      <c r="FP432" s="111" t="str">
        <f t="shared" si="1225"/>
        <v>No Error</v>
      </c>
      <c r="FQ432" s="111" t="str">
        <f t="shared" si="1226"/>
        <v>No Error</v>
      </c>
      <c r="FR432" s="111" t="str">
        <f t="shared" si="1227"/>
        <v>No Error</v>
      </c>
      <c r="FS432" s="111" t="str">
        <f t="shared" si="1228"/>
        <v>No Error</v>
      </c>
      <c r="FT432" s="111" t="str">
        <f t="shared" si="1229"/>
        <v>No Error</v>
      </c>
      <c r="FU432" s="111" t="str">
        <f t="shared" si="1230"/>
        <v>No Error</v>
      </c>
      <c r="FV432" s="111" t="str">
        <f t="shared" si="1231"/>
        <v>No Error</v>
      </c>
      <c r="FW432" s="111" t="str">
        <f t="shared" si="1232"/>
        <v>No Error</v>
      </c>
      <c r="FX432" s="111" t="str">
        <f t="shared" si="1233"/>
        <v>No Error</v>
      </c>
      <c r="FY432" s="111" t="str">
        <f t="shared" si="1234"/>
        <v>No Error</v>
      </c>
      <c r="FZ432" s="111" t="str">
        <f t="shared" si="1235"/>
        <v>No Error</v>
      </c>
      <c r="GA432" s="111" t="str">
        <f t="shared" si="1236"/>
        <v>No Error</v>
      </c>
      <c r="GB432" s="111" t="str">
        <f t="shared" si="1237"/>
        <v>No Error</v>
      </c>
      <c r="GC432" s="111" t="str">
        <f t="shared" si="1238"/>
        <v>No Error</v>
      </c>
      <c r="GD432" s="111" t="str">
        <f t="shared" si="1239"/>
        <v>No Error</v>
      </c>
      <c r="GE432" s="111" t="str">
        <f t="shared" si="1240"/>
        <v>No Error</v>
      </c>
      <c r="GF432" s="111" t="str">
        <f t="shared" si="1241"/>
        <v>No Error</v>
      </c>
      <c r="GG432" s="111" t="str">
        <f t="shared" si="1242"/>
        <v>No Error</v>
      </c>
      <c r="GH432" s="111" t="str">
        <f t="shared" si="1243"/>
        <v>No Error</v>
      </c>
      <c r="GI432" s="111" t="str">
        <f t="shared" si="1244"/>
        <v>No Error</v>
      </c>
      <c r="GJ432" s="111" t="str">
        <f t="shared" si="1245"/>
        <v>No Error</v>
      </c>
      <c r="GK432" s="111" t="str">
        <f t="shared" si="1246"/>
        <v>No Error</v>
      </c>
      <c r="GL432" s="111" t="str">
        <f t="shared" si="1247"/>
        <v>No Error</v>
      </c>
      <c r="GM432" s="111" t="str">
        <f t="shared" si="1248"/>
        <v>No Error</v>
      </c>
      <c r="GN432" s="111" t="str">
        <f t="shared" si="1249"/>
        <v>No Error</v>
      </c>
      <c r="GO432" s="111" t="str">
        <f t="shared" si="1250"/>
        <v>No Error</v>
      </c>
      <c r="GP432" s="111" t="str">
        <f t="shared" si="1250"/>
        <v>No Error</v>
      </c>
      <c r="GQ432" s="111">
        <f t="shared" si="1251"/>
        <v>0</v>
      </c>
      <c r="GR432" s="111">
        <f t="shared" si="1252"/>
        <v>0</v>
      </c>
      <c r="GS432" s="111" t="str">
        <f t="shared" si="1253"/>
        <v/>
      </c>
      <c r="GT432" s="111">
        <f t="shared" si="1254"/>
        <v>0</v>
      </c>
      <c r="GU432" s="111">
        <f t="shared" si="1255"/>
        <v>0</v>
      </c>
      <c r="GV432" s="111">
        <f t="shared" si="1289"/>
        <v>0</v>
      </c>
      <c r="GW432" s="121" t="str">
        <f>IF(OR($A432=2,$A432=3),"",'SEA Detail'!CB494)</f>
        <v>.</v>
      </c>
      <c r="GX432" s="111">
        <f t="shared" si="1290"/>
        <v>0</v>
      </c>
      <c r="GY432" s="111">
        <f t="shared" si="1291"/>
        <v>0</v>
      </c>
      <c r="GZ432" s="111">
        <f t="shared" si="1292"/>
        <v>0</v>
      </c>
      <c r="HA432" s="111">
        <f t="shared" si="1293"/>
        <v>0</v>
      </c>
      <c r="HB432" s="111">
        <f t="shared" si="1256"/>
        <v>0</v>
      </c>
      <c r="HC432" s="111">
        <f t="shared" si="1257"/>
        <v>0</v>
      </c>
      <c r="HD432" s="111">
        <f t="shared" si="1258"/>
        <v>0</v>
      </c>
      <c r="HE432" s="111">
        <f t="shared" si="1259"/>
        <v>0</v>
      </c>
      <c r="HF432" s="111">
        <f t="shared" si="1260"/>
        <v>0</v>
      </c>
      <c r="HG432" s="111">
        <f t="shared" si="1261"/>
        <v>0</v>
      </c>
      <c r="HH432" s="111">
        <f t="shared" si="1262"/>
        <v>0</v>
      </c>
      <c r="HI432" s="111">
        <f t="shared" si="1263"/>
        <v>0</v>
      </c>
      <c r="HJ432" s="111">
        <f t="shared" si="1264"/>
        <v>0</v>
      </c>
      <c r="HK432" s="111">
        <f t="shared" si="1265"/>
        <v>0</v>
      </c>
      <c r="HL432" s="111">
        <f t="shared" si="1266"/>
        <v>0</v>
      </c>
      <c r="HM432" s="111">
        <f t="shared" si="1267"/>
        <v>0</v>
      </c>
      <c r="HN432" s="111">
        <f t="shared" si="1268"/>
        <v>0</v>
      </c>
      <c r="HO432" s="111">
        <f t="shared" si="1269"/>
        <v>0</v>
      </c>
      <c r="HP432" s="111">
        <f t="shared" si="1270"/>
        <v>0</v>
      </c>
      <c r="HQ432" s="111">
        <f t="shared" si="1271"/>
        <v>0</v>
      </c>
      <c r="HR432" s="111">
        <f t="shared" si="1272"/>
        <v>0</v>
      </c>
      <c r="HS432" s="111">
        <f t="shared" si="1273"/>
        <v>0</v>
      </c>
      <c r="HT432" s="111">
        <f t="shared" si="1274"/>
        <v>0</v>
      </c>
      <c r="HU432" s="111">
        <f t="shared" si="1275"/>
        <v>0</v>
      </c>
      <c r="HV432" s="111">
        <f t="shared" si="1276"/>
        <v>0</v>
      </c>
      <c r="HW432" s="111">
        <f t="shared" si="1277"/>
        <v>0</v>
      </c>
      <c r="HX432" s="111">
        <f t="shared" si="1278"/>
        <v>0</v>
      </c>
      <c r="HY432" s="111">
        <f>IF(AND(OR($A432=2,$E432=""),NOT(ISBLANK('Base Data'!I433))),1,IF(OR($A432=2,$C432="",$E432=""),0,1))</f>
        <v>0</v>
      </c>
      <c r="HZ432" s="111"/>
      <c r="IA432" s="111"/>
      <c r="IB432" s="111"/>
      <c r="IC432" s="111">
        <f>IF('Base Data'!C433="",0,IF('Base Data'!D433="",1,0))</f>
        <v>0</v>
      </c>
    </row>
    <row r="433" spans="1:237" x14ac:dyDescent="0.25">
      <c r="A433" s="116" t="str">
        <f>IF(NOT(ISBLANK('Base Data'!A434)),'Base Data'!A434,"")</f>
        <v/>
      </c>
      <c r="B433" s="116" t="str">
        <f>IF(NOT(ISBLANK('Base Data'!B434)),'Base Data'!B434,"")</f>
        <v/>
      </c>
      <c r="C433" s="125" t="str">
        <f>IF(NOT(ISBLANK('Base Data'!C434)),'Base Data'!C434,"")</f>
        <v/>
      </c>
      <c r="D433" s="125" t="str">
        <f>IF(NOT(ISBLANK('Base Data'!D434)),'Base Data'!D434,"")</f>
        <v/>
      </c>
      <c r="E433" s="116" t="str">
        <f>IF(NOT(ISBLANK('Base Data'!E434)),'Base Data'!E434,"")</f>
        <v/>
      </c>
      <c r="F433" s="117" t="str">
        <f>IF(NOT(ISBLANK('Base Data'!F434)),'Base Data'!F434,"")</f>
        <v/>
      </c>
      <c r="G433" s="117" t="str">
        <f>IF(NOT(ISBLANK('Base Data'!G434)),'Base Data'!G434,"")</f>
        <v/>
      </c>
      <c r="H433" s="188">
        <f t="shared" si="1110"/>
        <v>0</v>
      </c>
      <c r="I433" s="117" t="str">
        <f>IF(NOT(ISBLANK('Base Data'!H434)),'Base Data'!H434,"")</f>
        <v/>
      </c>
      <c r="J433" s="188">
        <f>IF(AND(ISNUMBER(I433),ISNUMBER(#REF!)),I433-#REF!,IF(AND(NOT(ISNUMBER(I433)),NOT(ISNUMBER(#REF!))),0,IF(NOT(ISNUMBER(I433)),-#REF!,IF(NOT(ISNUMBER(#REF!)),I433,0))))</f>
        <v>0</v>
      </c>
      <c r="K433" s="188">
        <f t="shared" si="1111"/>
        <v>0</v>
      </c>
      <c r="L433" s="188">
        <f t="shared" si="1279"/>
        <v>0</v>
      </c>
      <c r="M433" s="116" t="str">
        <f>IF(NOT(ISBLANK('Base Data'!I434)),'Base Data'!I434,"")</f>
        <v/>
      </c>
      <c r="N433" s="116" t="str">
        <f>IF(NOT(ISBLANK('Base Data'!J434)),'Base Data'!J434,"")</f>
        <v/>
      </c>
      <c r="O433" s="117" t="str">
        <f>IF(NOT(ISBLANK('Base Data'!K434)),'Base Data'!K434,"")</f>
        <v/>
      </c>
      <c r="P433" s="191">
        <f t="shared" si="1112"/>
        <v>0</v>
      </c>
      <c r="Q433" s="116" t="str">
        <f>IF(NOT(ISBLANK('Base Data'!L434)),'Base Data'!L434,"")</f>
        <v/>
      </c>
      <c r="R433" s="116" t="str">
        <f>IF(NOT(ISBLANK('Base Data'!M434)),'Base Data'!M434,"")</f>
        <v/>
      </c>
      <c r="S433" s="116" t="str">
        <f>IF(NOT(ISBLANK('Base Data'!N434)),'Base Data'!N434,"")</f>
        <v/>
      </c>
      <c r="T433" s="117" t="str">
        <f>IF(NOT(ISBLANK('Base Data'!O434)),'Base Data'!O434,"")</f>
        <v/>
      </c>
      <c r="U433" s="116" t="str">
        <f>IF(NOT(ISBLANK('Base Data'!P434)),'Base Data'!P434,"")</f>
        <v/>
      </c>
      <c r="V433" s="116" t="str">
        <f>IF(NOT(ISBLANK('Base Data'!Q434)),'Base Data'!Q434,"")</f>
        <v/>
      </c>
      <c r="W433" s="116" t="str">
        <f>IF(NOT(ISBLANK('Base Data'!R434)),'Base Data'!R434,"")</f>
        <v/>
      </c>
      <c r="X433" s="116" t="str">
        <f>IF(NOT(ISBLANK('Base Data'!S434)),'Base Data'!S434,"")</f>
        <v/>
      </c>
      <c r="Y433" s="116" t="str">
        <f>IF(NOT(ISBLANK('Base Data'!T434)),'Base Data'!T434,"")</f>
        <v/>
      </c>
      <c r="Z433" s="117" t="str">
        <f>IF(NOT(ISBLANK('Base Data'!U434)),'Base Data'!U434,"")</f>
        <v/>
      </c>
      <c r="AA433" s="191">
        <f t="shared" si="1113"/>
        <v>0</v>
      </c>
      <c r="AB433" s="116" t="str">
        <f>IF(NOT(ISBLANK('Base Data'!V434)),'Base Data'!V434,"")</f>
        <v/>
      </c>
      <c r="AC433" s="117" t="str">
        <f>IF(NOT(ISBLANK('Base Data'!W434)),'Base Data'!W434,"")</f>
        <v/>
      </c>
      <c r="AD433" s="191">
        <f t="shared" si="1114"/>
        <v>0</v>
      </c>
      <c r="AE433" s="118" t="str">
        <f>IF(NOT(ISBLANK('Base Data'!X434)),'Base Data'!X434,"")</f>
        <v/>
      </c>
      <c r="AF433" s="118" t="str">
        <f>IF(NOT(ISBLANK('Base Data'!Y434)),'Base Data'!Y434,"")</f>
        <v/>
      </c>
      <c r="AG433" s="121" t="str">
        <f>IF(OR($A433=2),"",'SEA Detail'!CB495)</f>
        <v>.</v>
      </c>
      <c r="AH433" s="115">
        <f t="shared" si="1115"/>
        <v>0</v>
      </c>
      <c r="AI433" s="115">
        <f t="shared" si="1116"/>
        <v>0</v>
      </c>
      <c r="AJ433" s="115">
        <f t="shared" si="1117"/>
        <v>0</v>
      </c>
      <c r="AK433" s="115">
        <f t="shared" si="1280"/>
        <v>0</v>
      </c>
      <c r="AL433" s="115">
        <f t="shared" si="1118"/>
        <v>0</v>
      </c>
      <c r="AM433" s="115">
        <f t="shared" si="1281"/>
        <v>0</v>
      </c>
      <c r="AN433" s="115">
        <f t="shared" si="1119"/>
        <v>0</v>
      </c>
      <c r="AO433" s="115">
        <f t="shared" si="1120"/>
        <v>0</v>
      </c>
      <c r="AP433" s="115">
        <f t="shared" si="1121"/>
        <v>0</v>
      </c>
      <c r="AQ433" s="115">
        <f t="shared" si="1122"/>
        <v>0</v>
      </c>
      <c r="AR433" s="115">
        <f t="shared" si="1123"/>
        <v>0</v>
      </c>
      <c r="AS433" s="115">
        <f t="shared" si="1124"/>
        <v>0</v>
      </c>
      <c r="AT433" s="115">
        <f t="shared" si="1125"/>
        <v>0</v>
      </c>
      <c r="AU433" s="115">
        <f t="shared" si="1126"/>
        <v>0</v>
      </c>
      <c r="AV433" s="115">
        <f t="shared" si="1127"/>
        <v>0</v>
      </c>
      <c r="AW433" s="115">
        <f t="shared" si="1128"/>
        <v>0</v>
      </c>
      <c r="AX433" s="115">
        <f t="shared" si="1129"/>
        <v>0</v>
      </c>
      <c r="AY433" s="115">
        <f t="shared" si="1130"/>
        <v>0</v>
      </c>
      <c r="AZ433" s="115">
        <f t="shared" si="1131"/>
        <v>0</v>
      </c>
      <c r="BA433" s="115">
        <f t="shared" si="1282"/>
        <v>0</v>
      </c>
      <c r="BB433" s="115">
        <f t="shared" si="1132"/>
        <v>0</v>
      </c>
      <c r="BC433" s="115">
        <f t="shared" si="1133"/>
        <v>0</v>
      </c>
      <c r="BD433" s="115">
        <f t="shared" si="1134"/>
        <v>0</v>
      </c>
      <c r="BE433" s="115">
        <f t="shared" si="1135"/>
        <v>0</v>
      </c>
      <c r="BF433" s="115">
        <f t="shared" si="1136"/>
        <v>0</v>
      </c>
      <c r="BG433" s="115">
        <f t="shared" si="1137"/>
        <v>0</v>
      </c>
      <c r="BH433" s="115">
        <f t="shared" si="1138"/>
        <v>0</v>
      </c>
      <c r="BI433" s="115">
        <f t="shared" si="1139"/>
        <v>0</v>
      </c>
      <c r="BJ433" s="115">
        <f t="shared" si="1140"/>
        <v>0</v>
      </c>
      <c r="BK433" s="115">
        <f t="shared" si="1141"/>
        <v>0</v>
      </c>
      <c r="BL433" s="115">
        <f t="shared" si="1142"/>
        <v>0</v>
      </c>
      <c r="BM433" s="115">
        <f t="shared" si="1143"/>
        <v>0</v>
      </c>
      <c r="BN433" s="115">
        <f t="shared" si="1144"/>
        <v>0</v>
      </c>
      <c r="BO433" s="115">
        <f t="shared" si="1145"/>
        <v>0</v>
      </c>
      <c r="BP433" s="115">
        <f t="shared" si="1146"/>
        <v>0</v>
      </c>
      <c r="BQ433" s="115">
        <f t="shared" si="1147"/>
        <v>0</v>
      </c>
      <c r="BR433" s="115">
        <f t="shared" si="1148"/>
        <v>0</v>
      </c>
      <c r="BS433" s="115">
        <f t="shared" si="1149"/>
        <v>0</v>
      </c>
      <c r="BT433" s="115">
        <f t="shared" si="1150"/>
        <v>0</v>
      </c>
      <c r="BU433" s="115">
        <f t="shared" si="1151"/>
        <v>0</v>
      </c>
      <c r="BV433" s="115">
        <f t="shared" si="1283"/>
        <v>0</v>
      </c>
      <c r="BW433" s="115">
        <f t="shared" si="1152"/>
        <v>0</v>
      </c>
      <c r="BX433" s="115">
        <f t="shared" si="1153"/>
        <v>0</v>
      </c>
      <c r="BY433" s="115">
        <f t="shared" si="1154"/>
        <v>0</v>
      </c>
      <c r="BZ433" s="115">
        <v>0</v>
      </c>
      <c r="CA433" s="115">
        <f>IFERROR(IF(OR($A433=2,$A433=3,$C433=""),0,IF(E433="",1,IF(ISERROR(VLOOKUP('Auto-Calculations'!E433,LEA_ESA_Lookup,2,FALSE)),1,0))),"0*")</f>
        <v>0</v>
      </c>
      <c r="CB433" s="115">
        <f t="shared" si="1155"/>
        <v>0</v>
      </c>
      <c r="CC433" s="115">
        <f t="shared" si="1156"/>
        <v>0</v>
      </c>
      <c r="CD433" s="115">
        <f t="shared" si="1157"/>
        <v>0</v>
      </c>
      <c r="CE433" s="115">
        <f t="shared" si="1158"/>
        <v>0</v>
      </c>
      <c r="CF433" s="115">
        <f t="shared" si="1159"/>
        <v>0</v>
      </c>
      <c r="CG433" s="115">
        <f t="shared" si="1160"/>
        <v>0</v>
      </c>
      <c r="CH433" s="119">
        <f t="shared" si="1161"/>
        <v>0</v>
      </c>
      <c r="CI433" s="115">
        <f t="shared" si="1162"/>
        <v>0</v>
      </c>
      <c r="CJ433" s="115">
        <f t="shared" si="1163"/>
        <v>0</v>
      </c>
      <c r="CK433" s="115">
        <f t="shared" si="1164"/>
        <v>0</v>
      </c>
      <c r="CL433" s="115">
        <f t="shared" si="1165"/>
        <v>0</v>
      </c>
      <c r="CM433" s="115">
        <f t="shared" si="1166"/>
        <v>0</v>
      </c>
      <c r="CN433" s="115">
        <f>IFERROR(IF(OR($A433=2,$A433=3,$C433=""),0,IF('Auto-Calculations'!Z433="M",1,0)),"0*")</f>
        <v>0</v>
      </c>
      <c r="CO433" s="115">
        <f>IFERROR(IF(OR($A433=2,$A433=3,$C433=""),0,IF('Auto-Calculations'!AE433="M",1,0)),"0*")</f>
        <v>0</v>
      </c>
      <c r="CP433" s="115">
        <f>IFERROR(IF(OR($A433=2,$A433=3,$C433=""),0,IF('Auto-Calculations'!V433="M",1,0)),"0*")</f>
        <v>0</v>
      </c>
      <c r="CQ433" s="115">
        <f>IFERROR(IF(OR($A433=2,$A433=3,$C433=""),0,IF('Auto-Calculations'!W433="M",1,0)),"0*")</f>
        <v>0</v>
      </c>
      <c r="CR433" s="115">
        <f>IFERROR(IF(OR($A433=2,$A433=3,$C433=""),0,IF('Auto-Calculations'!X433="M",1,0)),"0*")</f>
        <v>0</v>
      </c>
      <c r="CS433" s="115">
        <f>IFERROR(IF(OR($A433=2,$A433=3,$C433=""),0,IF('Auto-Calculations'!Y433="M",1,0)),"0*")</f>
        <v>0</v>
      </c>
      <c r="CT433" s="115">
        <f t="shared" si="1167"/>
        <v>0</v>
      </c>
      <c r="CU433" s="115">
        <f t="shared" si="1168"/>
        <v>0</v>
      </c>
      <c r="CV433" s="115">
        <f t="shared" si="1169"/>
        <v>0</v>
      </c>
      <c r="CW433" s="115">
        <f t="shared" si="1170"/>
        <v>0</v>
      </c>
      <c r="CX433" s="115">
        <f t="shared" si="1171"/>
        <v>0</v>
      </c>
      <c r="CY433" s="111">
        <f t="shared" si="1172"/>
        <v>0</v>
      </c>
      <c r="CZ433" s="111">
        <f t="shared" si="1173"/>
        <v>0</v>
      </c>
      <c r="DA433" s="111">
        <f t="shared" si="1174"/>
        <v>0</v>
      </c>
      <c r="DB433" s="115">
        <f t="shared" si="1284"/>
        <v>0</v>
      </c>
      <c r="DC433" s="111">
        <f t="shared" si="1285"/>
        <v>0</v>
      </c>
      <c r="DD433" s="115">
        <f t="shared" si="1286"/>
        <v>0</v>
      </c>
      <c r="DE433" s="115">
        <f t="shared" si="1287"/>
        <v>0</v>
      </c>
      <c r="DF433" s="115">
        <f>IFERROR(IF(OR($A433=3),0,IF('Auto-Calculations'!Q433="NA",1,0)),"0*")</f>
        <v>0</v>
      </c>
      <c r="DG433" s="111"/>
      <c r="DH433" s="111"/>
      <c r="DI433" s="111"/>
      <c r="DJ433" s="111"/>
      <c r="DK433" s="111"/>
      <c r="DL433" s="111"/>
      <c r="DM433" s="111"/>
      <c r="DN433" s="111"/>
      <c r="DO433" s="111"/>
      <c r="DP433" s="111"/>
      <c r="DQ433" s="120" t="str">
        <f t="shared" si="1288"/>
        <v>0000000000000000000000000000000000000</v>
      </c>
      <c r="DR433" s="111" t="str">
        <f t="shared" si="1175"/>
        <v>No Error</v>
      </c>
      <c r="DS433" s="111" t="str">
        <f t="shared" si="1176"/>
        <v>No Error</v>
      </c>
      <c r="DT433" s="111" t="str">
        <f t="shared" si="1177"/>
        <v>No Error</v>
      </c>
      <c r="DU433" s="111" t="str">
        <f t="shared" si="1178"/>
        <v>No Error</v>
      </c>
      <c r="DV433" s="111" t="str">
        <f t="shared" si="1179"/>
        <v>No Error</v>
      </c>
      <c r="DW433" s="111" t="str">
        <f t="shared" si="1180"/>
        <v>No Error</v>
      </c>
      <c r="DX433" s="111" t="str">
        <f t="shared" si="1181"/>
        <v>No Error</v>
      </c>
      <c r="DY433" s="111" t="str">
        <f t="shared" si="1182"/>
        <v>No Error</v>
      </c>
      <c r="DZ433" s="111" t="str">
        <f t="shared" si="1183"/>
        <v>No Error</v>
      </c>
      <c r="EA433" s="111" t="str">
        <f t="shared" si="1184"/>
        <v>No Error</v>
      </c>
      <c r="EB433" s="111" t="str">
        <f t="shared" si="1185"/>
        <v>No Error</v>
      </c>
      <c r="EC433" s="111" t="str">
        <f t="shared" si="1186"/>
        <v>No Error</v>
      </c>
      <c r="ED433" s="111" t="str">
        <f t="shared" si="1187"/>
        <v>No Error</v>
      </c>
      <c r="EE433" s="111" t="str">
        <f t="shared" si="1188"/>
        <v>No Error</v>
      </c>
      <c r="EF433" s="111" t="str">
        <f t="shared" si="1189"/>
        <v>No Error</v>
      </c>
      <c r="EG433" s="111" t="str">
        <f t="shared" si="1190"/>
        <v>No Error</v>
      </c>
      <c r="EH433" s="111" t="str">
        <f t="shared" si="1191"/>
        <v>No Error</v>
      </c>
      <c r="EI433" s="111" t="str">
        <f t="shared" si="1192"/>
        <v>No Error</v>
      </c>
      <c r="EJ433" s="111" t="str">
        <f t="shared" si="1193"/>
        <v>No Error</v>
      </c>
      <c r="EK433" s="111" t="str">
        <f t="shared" si="1194"/>
        <v>No Error</v>
      </c>
      <c r="EL433" s="111" t="str">
        <f t="shared" si="1195"/>
        <v>No Error</v>
      </c>
      <c r="EM433" s="111" t="str">
        <f t="shared" si="1196"/>
        <v>No Error</v>
      </c>
      <c r="EN433" s="111" t="str">
        <f t="shared" si="1197"/>
        <v>No Error</v>
      </c>
      <c r="EO433" s="111" t="str">
        <f t="shared" si="1198"/>
        <v>No Error</v>
      </c>
      <c r="EP433" s="111" t="str">
        <f t="shared" si="1199"/>
        <v>No Error</v>
      </c>
      <c r="EQ433" s="111" t="str">
        <f t="shared" si="1200"/>
        <v>No Error</v>
      </c>
      <c r="ER433" s="111" t="str">
        <f t="shared" si="1201"/>
        <v>No Error</v>
      </c>
      <c r="ES433" s="111" t="str">
        <f t="shared" si="1202"/>
        <v>No Error</v>
      </c>
      <c r="ET433" s="111" t="str">
        <f t="shared" si="1203"/>
        <v>No Error</v>
      </c>
      <c r="EU433" s="111" t="str">
        <f t="shared" si="1204"/>
        <v>No Error</v>
      </c>
      <c r="EV433" s="111" t="str">
        <f t="shared" si="1205"/>
        <v>No Error</v>
      </c>
      <c r="EW433" s="111" t="str">
        <f t="shared" si="1206"/>
        <v>No Error</v>
      </c>
      <c r="EX433" s="111" t="str">
        <f t="shared" si="1207"/>
        <v>No Error</v>
      </c>
      <c r="EY433" s="111" t="str">
        <f t="shared" si="1208"/>
        <v>No Error</v>
      </c>
      <c r="EZ433" s="111" t="str">
        <f t="shared" si="1209"/>
        <v>No Error</v>
      </c>
      <c r="FA433" s="111" t="str">
        <f t="shared" si="1210"/>
        <v>No Error</v>
      </c>
      <c r="FB433" s="111" t="str">
        <f t="shared" si="1211"/>
        <v>No Error</v>
      </c>
      <c r="FC433" s="111" t="str">
        <f t="shared" si="1212"/>
        <v>No Error</v>
      </c>
      <c r="FD433" s="111" t="str">
        <f t="shared" si="1213"/>
        <v>No Error</v>
      </c>
      <c r="FE433" s="111" t="str">
        <f t="shared" si="1214"/>
        <v>No Error</v>
      </c>
      <c r="FF433" s="111" t="str">
        <f t="shared" si="1215"/>
        <v>No Error</v>
      </c>
      <c r="FG433" s="111" t="str">
        <f t="shared" si="1216"/>
        <v>No Error</v>
      </c>
      <c r="FH433" s="111" t="str">
        <f t="shared" si="1217"/>
        <v>No Error</v>
      </c>
      <c r="FI433" s="111" t="str">
        <f t="shared" si="1218"/>
        <v>No Error</v>
      </c>
      <c r="FJ433" s="111" t="str">
        <f t="shared" si="1219"/>
        <v>No Error</v>
      </c>
      <c r="FK433" s="111" t="str">
        <f t="shared" si="1220"/>
        <v>No Error</v>
      </c>
      <c r="FL433" s="111" t="str">
        <f t="shared" si="1221"/>
        <v>No Error</v>
      </c>
      <c r="FM433" s="111" t="str">
        <f t="shared" si="1222"/>
        <v>No Error</v>
      </c>
      <c r="FN433" s="111" t="str">
        <f t="shared" si="1223"/>
        <v>No Error</v>
      </c>
      <c r="FO433" s="111" t="str">
        <f t="shared" si="1224"/>
        <v>No Error</v>
      </c>
      <c r="FP433" s="111" t="str">
        <f t="shared" si="1225"/>
        <v>No Error</v>
      </c>
      <c r="FQ433" s="111" t="str">
        <f t="shared" si="1226"/>
        <v>No Error</v>
      </c>
      <c r="FR433" s="111" t="str">
        <f t="shared" si="1227"/>
        <v>No Error</v>
      </c>
      <c r="FS433" s="111" t="str">
        <f t="shared" si="1228"/>
        <v>No Error</v>
      </c>
      <c r="FT433" s="111" t="str">
        <f t="shared" si="1229"/>
        <v>No Error</v>
      </c>
      <c r="FU433" s="111" t="str">
        <f t="shared" si="1230"/>
        <v>No Error</v>
      </c>
      <c r="FV433" s="111" t="str">
        <f t="shared" si="1231"/>
        <v>No Error</v>
      </c>
      <c r="FW433" s="111" t="str">
        <f t="shared" si="1232"/>
        <v>No Error</v>
      </c>
      <c r="FX433" s="111" t="str">
        <f t="shared" si="1233"/>
        <v>No Error</v>
      </c>
      <c r="FY433" s="111" t="str">
        <f t="shared" si="1234"/>
        <v>No Error</v>
      </c>
      <c r="FZ433" s="111" t="str">
        <f t="shared" si="1235"/>
        <v>No Error</v>
      </c>
      <c r="GA433" s="111" t="str">
        <f t="shared" si="1236"/>
        <v>No Error</v>
      </c>
      <c r="GB433" s="111" t="str">
        <f t="shared" si="1237"/>
        <v>No Error</v>
      </c>
      <c r="GC433" s="111" t="str">
        <f t="shared" si="1238"/>
        <v>No Error</v>
      </c>
      <c r="GD433" s="111" t="str">
        <f t="shared" si="1239"/>
        <v>No Error</v>
      </c>
      <c r="GE433" s="111" t="str">
        <f t="shared" si="1240"/>
        <v>No Error</v>
      </c>
      <c r="GF433" s="111" t="str">
        <f t="shared" si="1241"/>
        <v>No Error</v>
      </c>
      <c r="GG433" s="111" t="str">
        <f t="shared" si="1242"/>
        <v>No Error</v>
      </c>
      <c r="GH433" s="111" t="str">
        <f t="shared" si="1243"/>
        <v>No Error</v>
      </c>
      <c r="GI433" s="111" t="str">
        <f t="shared" si="1244"/>
        <v>No Error</v>
      </c>
      <c r="GJ433" s="111" t="str">
        <f t="shared" si="1245"/>
        <v>No Error</v>
      </c>
      <c r="GK433" s="111" t="str">
        <f t="shared" si="1246"/>
        <v>No Error</v>
      </c>
      <c r="GL433" s="111" t="str">
        <f t="shared" si="1247"/>
        <v>No Error</v>
      </c>
      <c r="GM433" s="111" t="str">
        <f t="shared" si="1248"/>
        <v>No Error</v>
      </c>
      <c r="GN433" s="111" t="str">
        <f t="shared" si="1249"/>
        <v>No Error</v>
      </c>
      <c r="GO433" s="111" t="str">
        <f t="shared" si="1250"/>
        <v>No Error</v>
      </c>
      <c r="GP433" s="111" t="str">
        <f t="shared" si="1250"/>
        <v>No Error</v>
      </c>
      <c r="GQ433" s="111">
        <f t="shared" si="1251"/>
        <v>0</v>
      </c>
      <c r="GR433" s="111">
        <f t="shared" si="1252"/>
        <v>0</v>
      </c>
      <c r="GS433" s="111" t="str">
        <f t="shared" si="1253"/>
        <v/>
      </c>
      <c r="GT433" s="111">
        <f t="shared" si="1254"/>
        <v>0</v>
      </c>
      <c r="GU433" s="111">
        <f t="shared" si="1255"/>
        <v>0</v>
      </c>
      <c r="GV433" s="111">
        <f t="shared" si="1289"/>
        <v>0</v>
      </c>
      <c r="GW433" s="121" t="str">
        <f>IF(OR($A433=2,$A433=3),"",'SEA Detail'!CB495)</f>
        <v>.</v>
      </c>
      <c r="GX433" s="111">
        <f t="shared" si="1290"/>
        <v>0</v>
      </c>
      <c r="GY433" s="111">
        <f t="shared" si="1291"/>
        <v>0</v>
      </c>
      <c r="GZ433" s="111">
        <f t="shared" si="1292"/>
        <v>0</v>
      </c>
      <c r="HA433" s="111">
        <f t="shared" si="1293"/>
        <v>0</v>
      </c>
      <c r="HB433" s="111">
        <f t="shared" si="1256"/>
        <v>0</v>
      </c>
      <c r="HC433" s="111">
        <f t="shared" si="1257"/>
        <v>0</v>
      </c>
      <c r="HD433" s="111">
        <f t="shared" si="1258"/>
        <v>0</v>
      </c>
      <c r="HE433" s="111">
        <f t="shared" si="1259"/>
        <v>0</v>
      </c>
      <c r="HF433" s="111">
        <f t="shared" si="1260"/>
        <v>0</v>
      </c>
      <c r="HG433" s="111">
        <f t="shared" si="1261"/>
        <v>0</v>
      </c>
      <c r="HH433" s="111">
        <f t="shared" si="1262"/>
        <v>0</v>
      </c>
      <c r="HI433" s="111">
        <f t="shared" si="1263"/>
        <v>0</v>
      </c>
      <c r="HJ433" s="111">
        <f t="shared" si="1264"/>
        <v>0</v>
      </c>
      <c r="HK433" s="111">
        <f t="shared" si="1265"/>
        <v>0</v>
      </c>
      <c r="HL433" s="111">
        <f t="shared" si="1266"/>
        <v>0</v>
      </c>
      <c r="HM433" s="111">
        <f t="shared" si="1267"/>
        <v>0</v>
      </c>
      <c r="HN433" s="111">
        <f t="shared" si="1268"/>
        <v>0</v>
      </c>
      <c r="HO433" s="111">
        <f t="shared" si="1269"/>
        <v>0</v>
      </c>
      <c r="HP433" s="111">
        <f t="shared" si="1270"/>
        <v>0</v>
      </c>
      <c r="HQ433" s="111">
        <f t="shared" si="1271"/>
        <v>0</v>
      </c>
      <c r="HR433" s="111">
        <f t="shared" si="1272"/>
        <v>0</v>
      </c>
      <c r="HS433" s="111">
        <f t="shared" si="1273"/>
        <v>0</v>
      </c>
      <c r="HT433" s="111">
        <f t="shared" si="1274"/>
        <v>0</v>
      </c>
      <c r="HU433" s="111">
        <f t="shared" si="1275"/>
        <v>0</v>
      </c>
      <c r="HV433" s="111">
        <f t="shared" si="1276"/>
        <v>0</v>
      </c>
      <c r="HW433" s="111">
        <f t="shared" si="1277"/>
        <v>0</v>
      </c>
      <c r="HX433" s="111">
        <f t="shared" si="1278"/>
        <v>0</v>
      </c>
      <c r="HY433" s="111">
        <f>IF(AND(OR($A433=2,$E433=""),NOT(ISBLANK('Base Data'!I434))),1,IF(OR($A433=2,$C433="",$E433=""),0,1))</f>
        <v>0</v>
      </c>
      <c r="HZ433" s="111"/>
      <c r="IA433" s="111"/>
      <c r="IB433" s="111"/>
      <c r="IC433" s="111">
        <f>IF('Base Data'!C434="",0,IF('Base Data'!D434="",1,0))</f>
        <v>0</v>
      </c>
    </row>
    <row r="434" spans="1:237" x14ac:dyDescent="0.25">
      <c r="A434" s="116" t="str">
        <f>IF(NOT(ISBLANK('Base Data'!A435)),'Base Data'!A435,"")</f>
        <v/>
      </c>
      <c r="B434" s="116" t="str">
        <f>IF(NOT(ISBLANK('Base Data'!B435)),'Base Data'!B435,"")</f>
        <v/>
      </c>
      <c r="C434" s="125" t="str">
        <f>IF(NOT(ISBLANK('Base Data'!C435)),'Base Data'!C435,"")</f>
        <v/>
      </c>
      <c r="D434" s="125" t="str">
        <f>IF(NOT(ISBLANK('Base Data'!D435)),'Base Data'!D435,"")</f>
        <v/>
      </c>
      <c r="E434" s="116" t="str">
        <f>IF(NOT(ISBLANK('Base Data'!E435)),'Base Data'!E435,"")</f>
        <v/>
      </c>
      <c r="F434" s="117" t="str">
        <f>IF(NOT(ISBLANK('Base Data'!F435)),'Base Data'!F435,"")</f>
        <v/>
      </c>
      <c r="G434" s="117" t="str">
        <f>IF(NOT(ISBLANK('Base Data'!G435)),'Base Data'!G435,"")</f>
        <v/>
      </c>
      <c r="H434" s="188">
        <f t="shared" si="1110"/>
        <v>0</v>
      </c>
      <c r="I434" s="117" t="str">
        <f>IF(NOT(ISBLANK('Base Data'!H435)),'Base Data'!H435,"")</f>
        <v/>
      </c>
      <c r="J434" s="188">
        <f>IF(AND(ISNUMBER(I434),ISNUMBER(#REF!)),I434-#REF!,IF(AND(NOT(ISNUMBER(I434)),NOT(ISNUMBER(#REF!))),0,IF(NOT(ISNUMBER(I434)),-#REF!,IF(NOT(ISNUMBER(#REF!)),I434,0))))</f>
        <v>0</v>
      </c>
      <c r="K434" s="188">
        <f t="shared" si="1111"/>
        <v>0</v>
      </c>
      <c r="L434" s="188">
        <f t="shared" si="1279"/>
        <v>0</v>
      </c>
      <c r="M434" s="116" t="str">
        <f>IF(NOT(ISBLANK('Base Data'!I435)),'Base Data'!I435,"")</f>
        <v/>
      </c>
      <c r="N434" s="116" t="str">
        <f>IF(NOT(ISBLANK('Base Data'!J435)),'Base Data'!J435,"")</f>
        <v/>
      </c>
      <c r="O434" s="117" t="str">
        <f>IF(NOT(ISBLANK('Base Data'!K435)),'Base Data'!K435,"")</f>
        <v/>
      </c>
      <c r="P434" s="191">
        <f t="shared" si="1112"/>
        <v>0</v>
      </c>
      <c r="Q434" s="116" t="str">
        <f>IF(NOT(ISBLANK('Base Data'!L435)),'Base Data'!L435,"")</f>
        <v/>
      </c>
      <c r="R434" s="116" t="str">
        <f>IF(NOT(ISBLANK('Base Data'!M435)),'Base Data'!M435,"")</f>
        <v/>
      </c>
      <c r="S434" s="116" t="str">
        <f>IF(NOT(ISBLANK('Base Data'!N435)),'Base Data'!N435,"")</f>
        <v/>
      </c>
      <c r="T434" s="117" t="str">
        <f>IF(NOT(ISBLANK('Base Data'!O435)),'Base Data'!O435,"")</f>
        <v/>
      </c>
      <c r="U434" s="116" t="str">
        <f>IF(NOT(ISBLANK('Base Data'!P435)),'Base Data'!P435,"")</f>
        <v/>
      </c>
      <c r="V434" s="116" t="str">
        <f>IF(NOT(ISBLANK('Base Data'!Q435)),'Base Data'!Q435,"")</f>
        <v/>
      </c>
      <c r="W434" s="116" t="str">
        <f>IF(NOT(ISBLANK('Base Data'!R435)),'Base Data'!R435,"")</f>
        <v/>
      </c>
      <c r="X434" s="116" t="str">
        <f>IF(NOT(ISBLANK('Base Data'!S435)),'Base Data'!S435,"")</f>
        <v/>
      </c>
      <c r="Y434" s="116" t="str">
        <f>IF(NOT(ISBLANK('Base Data'!T435)),'Base Data'!T435,"")</f>
        <v/>
      </c>
      <c r="Z434" s="117" t="str">
        <f>IF(NOT(ISBLANK('Base Data'!U435)),'Base Data'!U435,"")</f>
        <v/>
      </c>
      <c r="AA434" s="191">
        <f t="shared" si="1113"/>
        <v>0</v>
      </c>
      <c r="AB434" s="116" t="str">
        <f>IF(NOT(ISBLANK('Base Data'!V435)),'Base Data'!V435,"")</f>
        <v/>
      </c>
      <c r="AC434" s="117" t="str">
        <f>IF(NOT(ISBLANK('Base Data'!W435)),'Base Data'!W435,"")</f>
        <v/>
      </c>
      <c r="AD434" s="191">
        <f t="shared" si="1114"/>
        <v>0</v>
      </c>
      <c r="AE434" s="118" t="str">
        <f>IF(NOT(ISBLANK('Base Data'!X435)),'Base Data'!X435,"")</f>
        <v/>
      </c>
      <c r="AF434" s="118" t="str">
        <f>IF(NOT(ISBLANK('Base Data'!Y435)),'Base Data'!Y435,"")</f>
        <v/>
      </c>
      <c r="AG434" s="121" t="str">
        <f>IF(OR($A434=2),"",'SEA Detail'!CB496)</f>
        <v>.</v>
      </c>
      <c r="AH434" s="115">
        <f t="shared" si="1115"/>
        <v>0</v>
      </c>
      <c r="AI434" s="115">
        <f t="shared" si="1116"/>
        <v>0</v>
      </c>
      <c r="AJ434" s="115">
        <f t="shared" si="1117"/>
        <v>0</v>
      </c>
      <c r="AK434" s="115">
        <f t="shared" si="1280"/>
        <v>0</v>
      </c>
      <c r="AL434" s="115">
        <f t="shared" si="1118"/>
        <v>0</v>
      </c>
      <c r="AM434" s="115">
        <f t="shared" si="1281"/>
        <v>0</v>
      </c>
      <c r="AN434" s="115">
        <f t="shared" si="1119"/>
        <v>0</v>
      </c>
      <c r="AO434" s="115">
        <f t="shared" si="1120"/>
        <v>0</v>
      </c>
      <c r="AP434" s="115">
        <f t="shared" si="1121"/>
        <v>0</v>
      </c>
      <c r="AQ434" s="115">
        <f t="shared" si="1122"/>
        <v>0</v>
      </c>
      <c r="AR434" s="115">
        <f t="shared" si="1123"/>
        <v>0</v>
      </c>
      <c r="AS434" s="115">
        <f t="shared" si="1124"/>
        <v>0</v>
      </c>
      <c r="AT434" s="115">
        <f t="shared" si="1125"/>
        <v>0</v>
      </c>
      <c r="AU434" s="115">
        <f t="shared" si="1126"/>
        <v>0</v>
      </c>
      <c r="AV434" s="115">
        <f t="shared" si="1127"/>
        <v>0</v>
      </c>
      <c r="AW434" s="115">
        <f t="shared" si="1128"/>
        <v>0</v>
      </c>
      <c r="AX434" s="115">
        <f t="shared" si="1129"/>
        <v>0</v>
      </c>
      <c r="AY434" s="115">
        <f t="shared" si="1130"/>
        <v>0</v>
      </c>
      <c r="AZ434" s="115">
        <f t="shared" si="1131"/>
        <v>0</v>
      </c>
      <c r="BA434" s="115">
        <f t="shared" si="1282"/>
        <v>0</v>
      </c>
      <c r="BB434" s="115">
        <f t="shared" si="1132"/>
        <v>0</v>
      </c>
      <c r="BC434" s="115">
        <f t="shared" si="1133"/>
        <v>0</v>
      </c>
      <c r="BD434" s="115">
        <f t="shared" si="1134"/>
        <v>0</v>
      </c>
      <c r="BE434" s="115">
        <f t="shared" si="1135"/>
        <v>0</v>
      </c>
      <c r="BF434" s="115">
        <f t="shared" si="1136"/>
        <v>0</v>
      </c>
      <c r="BG434" s="115">
        <f t="shared" si="1137"/>
        <v>0</v>
      </c>
      <c r="BH434" s="115">
        <f t="shared" si="1138"/>
        <v>0</v>
      </c>
      <c r="BI434" s="115">
        <f t="shared" si="1139"/>
        <v>0</v>
      </c>
      <c r="BJ434" s="115">
        <f t="shared" si="1140"/>
        <v>0</v>
      </c>
      <c r="BK434" s="115">
        <f t="shared" si="1141"/>
        <v>0</v>
      </c>
      <c r="BL434" s="115">
        <f t="shared" si="1142"/>
        <v>0</v>
      </c>
      <c r="BM434" s="115">
        <f t="shared" si="1143"/>
        <v>0</v>
      </c>
      <c r="BN434" s="115">
        <f t="shared" si="1144"/>
        <v>0</v>
      </c>
      <c r="BO434" s="115">
        <f t="shared" si="1145"/>
        <v>0</v>
      </c>
      <c r="BP434" s="115">
        <f t="shared" si="1146"/>
        <v>0</v>
      </c>
      <c r="BQ434" s="115">
        <f t="shared" si="1147"/>
        <v>0</v>
      </c>
      <c r="BR434" s="115">
        <f t="shared" si="1148"/>
        <v>0</v>
      </c>
      <c r="BS434" s="115">
        <f t="shared" si="1149"/>
        <v>0</v>
      </c>
      <c r="BT434" s="115">
        <f t="shared" si="1150"/>
        <v>0</v>
      </c>
      <c r="BU434" s="115">
        <f t="shared" si="1151"/>
        <v>0</v>
      </c>
      <c r="BV434" s="115">
        <f t="shared" si="1283"/>
        <v>0</v>
      </c>
      <c r="BW434" s="115">
        <f t="shared" si="1152"/>
        <v>0</v>
      </c>
      <c r="BX434" s="115">
        <f t="shared" si="1153"/>
        <v>0</v>
      </c>
      <c r="BY434" s="115">
        <f t="shared" si="1154"/>
        <v>0</v>
      </c>
      <c r="BZ434" s="115">
        <v>0</v>
      </c>
      <c r="CA434" s="115">
        <f>IFERROR(IF(OR($A434=2,$A434=3,$C434=""),0,IF(E434="",1,IF(ISERROR(VLOOKUP('Auto-Calculations'!E434,LEA_ESA_Lookup,2,FALSE)),1,0))),"0*")</f>
        <v>0</v>
      </c>
      <c r="CB434" s="115">
        <f t="shared" si="1155"/>
        <v>0</v>
      </c>
      <c r="CC434" s="115">
        <f t="shared" si="1156"/>
        <v>0</v>
      </c>
      <c r="CD434" s="115">
        <f t="shared" si="1157"/>
        <v>0</v>
      </c>
      <c r="CE434" s="115">
        <f t="shared" si="1158"/>
        <v>0</v>
      </c>
      <c r="CF434" s="115">
        <f t="shared" si="1159"/>
        <v>0</v>
      </c>
      <c r="CG434" s="115">
        <f t="shared" si="1160"/>
        <v>0</v>
      </c>
      <c r="CH434" s="119">
        <f t="shared" si="1161"/>
        <v>0</v>
      </c>
      <c r="CI434" s="115">
        <f t="shared" si="1162"/>
        <v>0</v>
      </c>
      <c r="CJ434" s="115">
        <f t="shared" si="1163"/>
        <v>0</v>
      </c>
      <c r="CK434" s="115">
        <f t="shared" si="1164"/>
        <v>0</v>
      </c>
      <c r="CL434" s="115">
        <f t="shared" si="1165"/>
        <v>0</v>
      </c>
      <c r="CM434" s="115">
        <f t="shared" si="1166"/>
        <v>0</v>
      </c>
      <c r="CN434" s="115">
        <f>IFERROR(IF(OR($A434=2,$A434=3,$C434=""),0,IF('Auto-Calculations'!Z434="M",1,0)),"0*")</f>
        <v>0</v>
      </c>
      <c r="CO434" s="115">
        <f>IFERROR(IF(OR($A434=2,$A434=3,$C434=""),0,IF('Auto-Calculations'!AE434="M",1,0)),"0*")</f>
        <v>0</v>
      </c>
      <c r="CP434" s="115">
        <f>IFERROR(IF(OR($A434=2,$A434=3,$C434=""),0,IF('Auto-Calculations'!V434="M",1,0)),"0*")</f>
        <v>0</v>
      </c>
      <c r="CQ434" s="115">
        <f>IFERROR(IF(OR($A434=2,$A434=3,$C434=""),0,IF('Auto-Calculations'!W434="M",1,0)),"0*")</f>
        <v>0</v>
      </c>
      <c r="CR434" s="115">
        <f>IFERROR(IF(OR($A434=2,$A434=3,$C434=""),0,IF('Auto-Calculations'!X434="M",1,0)),"0*")</f>
        <v>0</v>
      </c>
      <c r="CS434" s="115">
        <f>IFERROR(IF(OR($A434=2,$A434=3,$C434=""),0,IF('Auto-Calculations'!Y434="M",1,0)),"0*")</f>
        <v>0</v>
      </c>
      <c r="CT434" s="115">
        <f t="shared" si="1167"/>
        <v>0</v>
      </c>
      <c r="CU434" s="115">
        <f t="shared" si="1168"/>
        <v>0</v>
      </c>
      <c r="CV434" s="115">
        <f t="shared" si="1169"/>
        <v>0</v>
      </c>
      <c r="CW434" s="115">
        <f t="shared" si="1170"/>
        <v>0</v>
      </c>
      <c r="CX434" s="115">
        <f t="shared" si="1171"/>
        <v>0</v>
      </c>
      <c r="CY434" s="111">
        <f t="shared" si="1172"/>
        <v>0</v>
      </c>
      <c r="CZ434" s="111">
        <f t="shared" si="1173"/>
        <v>0</v>
      </c>
      <c r="DA434" s="111">
        <f t="shared" si="1174"/>
        <v>0</v>
      </c>
      <c r="DB434" s="115">
        <f t="shared" si="1284"/>
        <v>0</v>
      </c>
      <c r="DC434" s="111">
        <f t="shared" si="1285"/>
        <v>0</v>
      </c>
      <c r="DD434" s="115">
        <f t="shared" si="1286"/>
        <v>0</v>
      </c>
      <c r="DE434" s="115">
        <f t="shared" si="1287"/>
        <v>0</v>
      </c>
      <c r="DF434" s="115">
        <f>IFERROR(IF(OR($A434=3),0,IF('Auto-Calculations'!Q434="NA",1,0)),"0*")</f>
        <v>0</v>
      </c>
      <c r="DG434" s="111"/>
      <c r="DH434" s="111"/>
      <c r="DI434" s="111"/>
      <c r="DJ434" s="111"/>
      <c r="DK434" s="111"/>
      <c r="DL434" s="111"/>
      <c r="DM434" s="111"/>
      <c r="DN434" s="111"/>
      <c r="DO434" s="111"/>
      <c r="DP434" s="111"/>
      <c r="DQ434" s="120" t="str">
        <f t="shared" si="1288"/>
        <v>0000000000000000000000000000000000000</v>
      </c>
      <c r="DR434" s="111" t="str">
        <f t="shared" si="1175"/>
        <v>No Error</v>
      </c>
      <c r="DS434" s="111" t="str">
        <f t="shared" si="1176"/>
        <v>No Error</v>
      </c>
      <c r="DT434" s="111" t="str">
        <f t="shared" si="1177"/>
        <v>No Error</v>
      </c>
      <c r="DU434" s="111" t="str">
        <f t="shared" si="1178"/>
        <v>No Error</v>
      </c>
      <c r="DV434" s="111" t="str">
        <f t="shared" si="1179"/>
        <v>No Error</v>
      </c>
      <c r="DW434" s="111" t="str">
        <f t="shared" si="1180"/>
        <v>No Error</v>
      </c>
      <c r="DX434" s="111" t="str">
        <f t="shared" si="1181"/>
        <v>No Error</v>
      </c>
      <c r="DY434" s="111" t="str">
        <f t="shared" si="1182"/>
        <v>No Error</v>
      </c>
      <c r="DZ434" s="111" t="str">
        <f t="shared" si="1183"/>
        <v>No Error</v>
      </c>
      <c r="EA434" s="111" t="str">
        <f t="shared" si="1184"/>
        <v>No Error</v>
      </c>
      <c r="EB434" s="111" t="str">
        <f t="shared" si="1185"/>
        <v>No Error</v>
      </c>
      <c r="EC434" s="111" t="str">
        <f t="shared" si="1186"/>
        <v>No Error</v>
      </c>
      <c r="ED434" s="111" t="str">
        <f t="shared" si="1187"/>
        <v>No Error</v>
      </c>
      <c r="EE434" s="111" t="str">
        <f t="shared" si="1188"/>
        <v>No Error</v>
      </c>
      <c r="EF434" s="111" t="str">
        <f t="shared" si="1189"/>
        <v>No Error</v>
      </c>
      <c r="EG434" s="111" t="str">
        <f t="shared" si="1190"/>
        <v>No Error</v>
      </c>
      <c r="EH434" s="111" t="str">
        <f t="shared" si="1191"/>
        <v>No Error</v>
      </c>
      <c r="EI434" s="111" t="str">
        <f t="shared" si="1192"/>
        <v>No Error</v>
      </c>
      <c r="EJ434" s="111" t="str">
        <f t="shared" si="1193"/>
        <v>No Error</v>
      </c>
      <c r="EK434" s="111" t="str">
        <f t="shared" si="1194"/>
        <v>No Error</v>
      </c>
      <c r="EL434" s="111" t="str">
        <f t="shared" si="1195"/>
        <v>No Error</v>
      </c>
      <c r="EM434" s="111" t="str">
        <f t="shared" si="1196"/>
        <v>No Error</v>
      </c>
      <c r="EN434" s="111" t="str">
        <f t="shared" si="1197"/>
        <v>No Error</v>
      </c>
      <c r="EO434" s="111" t="str">
        <f t="shared" si="1198"/>
        <v>No Error</v>
      </c>
      <c r="EP434" s="111" t="str">
        <f t="shared" si="1199"/>
        <v>No Error</v>
      </c>
      <c r="EQ434" s="111" t="str">
        <f t="shared" si="1200"/>
        <v>No Error</v>
      </c>
      <c r="ER434" s="111" t="str">
        <f t="shared" si="1201"/>
        <v>No Error</v>
      </c>
      <c r="ES434" s="111" t="str">
        <f t="shared" si="1202"/>
        <v>No Error</v>
      </c>
      <c r="ET434" s="111" t="str">
        <f t="shared" si="1203"/>
        <v>No Error</v>
      </c>
      <c r="EU434" s="111" t="str">
        <f t="shared" si="1204"/>
        <v>No Error</v>
      </c>
      <c r="EV434" s="111" t="str">
        <f t="shared" si="1205"/>
        <v>No Error</v>
      </c>
      <c r="EW434" s="111" t="str">
        <f t="shared" si="1206"/>
        <v>No Error</v>
      </c>
      <c r="EX434" s="111" t="str">
        <f t="shared" si="1207"/>
        <v>No Error</v>
      </c>
      <c r="EY434" s="111" t="str">
        <f t="shared" si="1208"/>
        <v>No Error</v>
      </c>
      <c r="EZ434" s="111" t="str">
        <f t="shared" si="1209"/>
        <v>No Error</v>
      </c>
      <c r="FA434" s="111" t="str">
        <f t="shared" si="1210"/>
        <v>No Error</v>
      </c>
      <c r="FB434" s="111" t="str">
        <f t="shared" si="1211"/>
        <v>No Error</v>
      </c>
      <c r="FC434" s="111" t="str">
        <f t="shared" si="1212"/>
        <v>No Error</v>
      </c>
      <c r="FD434" s="111" t="str">
        <f t="shared" si="1213"/>
        <v>No Error</v>
      </c>
      <c r="FE434" s="111" t="str">
        <f t="shared" si="1214"/>
        <v>No Error</v>
      </c>
      <c r="FF434" s="111" t="str">
        <f t="shared" si="1215"/>
        <v>No Error</v>
      </c>
      <c r="FG434" s="111" t="str">
        <f t="shared" si="1216"/>
        <v>No Error</v>
      </c>
      <c r="FH434" s="111" t="str">
        <f t="shared" si="1217"/>
        <v>No Error</v>
      </c>
      <c r="FI434" s="111" t="str">
        <f t="shared" si="1218"/>
        <v>No Error</v>
      </c>
      <c r="FJ434" s="111" t="str">
        <f t="shared" si="1219"/>
        <v>No Error</v>
      </c>
      <c r="FK434" s="111" t="str">
        <f t="shared" si="1220"/>
        <v>No Error</v>
      </c>
      <c r="FL434" s="111" t="str">
        <f t="shared" si="1221"/>
        <v>No Error</v>
      </c>
      <c r="FM434" s="111" t="str">
        <f t="shared" si="1222"/>
        <v>No Error</v>
      </c>
      <c r="FN434" s="111" t="str">
        <f t="shared" si="1223"/>
        <v>No Error</v>
      </c>
      <c r="FO434" s="111" t="str">
        <f t="shared" si="1224"/>
        <v>No Error</v>
      </c>
      <c r="FP434" s="111" t="str">
        <f t="shared" si="1225"/>
        <v>No Error</v>
      </c>
      <c r="FQ434" s="111" t="str">
        <f t="shared" si="1226"/>
        <v>No Error</v>
      </c>
      <c r="FR434" s="111" t="str">
        <f t="shared" si="1227"/>
        <v>No Error</v>
      </c>
      <c r="FS434" s="111" t="str">
        <f t="shared" si="1228"/>
        <v>No Error</v>
      </c>
      <c r="FT434" s="111" t="str">
        <f t="shared" si="1229"/>
        <v>No Error</v>
      </c>
      <c r="FU434" s="111" t="str">
        <f t="shared" si="1230"/>
        <v>No Error</v>
      </c>
      <c r="FV434" s="111" t="str">
        <f t="shared" si="1231"/>
        <v>No Error</v>
      </c>
      <c r="FW434" s="111" t="str">
        <f t="shared" si="1232"/>
        <v>No Error</v>
      </c>
      <c r="FX434" s="111" t="str">
        <f t="shared" si="1233"/>
        <v>No Error</v>
      </c>
      <c r="FY434" s="111" t="str">
        <f t="shared" si="1234"/>
        <v>No Error</v>
      </c>
      <c r="FZ434" s="111" t="str">
        <f t="shared" si="1235"/>
        <v>No Error</v>
      </c>
      <c r="GA434" s="111" t="str">
        <f t="shared" si="1236"/>
        <v>No Error</v>
      </c>
      <c r="GB434" s="111" t="str">
        <f t="shared" si="1237"/>
        <v>No Error</v>
      </c>
      <c r="GC434" s="111" t="str">
        <f t="shared" si="1238"/>
        <v>No Error</v>
      </c>
      <c r="GD434" s="111" t="str">
        <f t="shared" si="1239"/>
        <v>No Error</v>
      </c>
      <c r="GE434" s="111" t="str">
        <f t="shared" si="1240"/>
        <v>No Error</v>
      </c>
      <c r="GF434" s="111" t="str">
        <f t="shared" si="1241"/>
        <v>No Error</v>
      </c>
      <c r="GG434" s="111" t="str">
        <f t="shared" si="1242"/>
        <v>No Error</v>
      </c>
      <c r="GH434" s="111" t="str">
        <f t="shared" si="1243"/>
        <v>No Error</v>
      </c>
      <c r="GI434" s="111" t="str">
        <f t="shared" si="1244"/>
        <v>No Error</v>
      </c>
      <c r="GJ434" s="111" t="str">
        <f t="shared" si="1245"/>
        <v>No Error</v>
      </c>
      <c r="GK434" s="111" t="str">
        <f t="shared" si="1246"/>
        <v>No Error</v>
      </c>
      <c r="GL434" s="111" t="str">
        <f t="shared" si="1247"/>
        <v>No Error</v>
      </c>
      <c r="GM434" s="111" t="str">
        <f t="shared" si="1248"/>
        <v>No Error</v>
      </c>
      <c r="GN434" s="111" t="str">
        <f t="shared" si="1249"/>
        <v>No Error</v>
      </c>
      <c r="GO434" s="111" t="str">
        <f t="shared" si="1250"/>
        <v>No Error</v>
      </c>
      <c r="GP434" s="111" t="str">
        <f t="shared" si="1250"/>
        <v>No Error</v>
      </c>
      <c r="GQ434" s="111">
        <f t="shared" si="1251"/>
        <v>0</v>
      </c>
      <c r="GR434" s="111">
        <f t="shared" si="1252"/>
        <v>0</v>
      </c>
      <c r="GS434" s="111" t="str">
        <f t="shared" si="1253"/>
        <v/>
      </c>
      <c r="GT434" s="111">
        <f t="shared" si="1254"/>
        <v>0</v>
      </c>
      <c r="GU434" s="111">
        <f t="shared" si="1255"/>
        <v>0</v>
      </c>
      <c r="GV434" s="111">
        <f t="shared" si="1289"/>
        <v>0</v>
      </c>
      <c r="GW434" s="121" t="str">
        <f>IF(OR($A434=2,$A434=3),"",'SEA Detail'!CB496)</f>
        <v>.</v>
      </c>
      <c r="GX434" s="111">
        <f t="shared" si="1290"/>
        <v>0</v>
      </c>
      <c r="GY434" s="111">
        <f t="shared" si="1291"/>
        <v>0</v>
      </c>
      <c r="GZ434" s="111">
        <f t="shared" si="1292"/>
        <v>0</v>
      </c>
      <c r="HA434" s="111">
        <f t="shared" si="1293"/>
        <v>0</v>
      </c>
      <c r="HB434" s="111">
        <f t="shared" si="1256"/>
        <v>0</v>
      </c>
      <c r="HC434" s="111">
        <f t="shared" si="1257"/>
        <v>0</v>
      </c>
      <c r="HD434" s="111">
        <f t="shared" si="1258"/>
        <v>0</v>
      </c>
      <c r="HE434" s="111">
        <f t="shared" si="1259"/>
        <v>0</v>
      </c>
      <c r="HF434" s="111">
        <f t="shared" si="1260"/>
        <v>0</v>
      </c>
      <c r="HG434" s="111">
        <f t="shared" si="1261"/>
        <v>0</v>
      </c>
      <c r="HH434" s="111">
        <f t="shared" si="1262"/>
        <v>0</v>
      </c>
      <c r="HI434" s="111">
        <f t="shared" si="1263"/>
        <v>0</v>
      </c>
      <c r="HJ434" s="111">
        <f t="shared" si="1264"/>
        <v>0</v>
      </c>
      <c r="HK434" s="111">
        <f t="shared" si="1265"/>
        <v>0</v>
      </c>
      <c r="HL434" s="111">
        <f t="shared" si="1266"/>
        <v>0</v>
      </c>
      <c r="HM434" s="111">
        <f t="shared" si="1267"/>
        <v>0</v>
      </c>
      <c r="HN434" s="111">
        <f t="shared" si="1268"/>
        <v>0</v>
      </c>
      <c r="HO434" s="111">
        <f t="shared" si="1269"/>
        <v>0</v>
      </c>
      <c r="HP434" s="111">
        <f t="shared" si="1270"/>
        <v>0</v>
      </c>
      <c r="HQ434" s="111">
        <f t="shared" si="1271"/>
        <v>0</v>
      </c>
      <c r="HR434" s="111">
        <f t="shared" si="1272"/>
        <v>0</v>
      </c>
      <c r="HS434" s="111">
        <f t="shared" si="1273"/>
        <v>0</v>
      </c>
      <c r="HT434" s="111">
        <f t="shared" si="1274"/>
        <v>0</v>
      </c>
      <c r="HU434" s="111">
        <f t="shared" si="1275"/>
        <v>0</v>
      </c>
      <c r="HV434" s="111">
        <f t="shared" si="1276"/>
        <v>0</v>
      </c>
      <c r="HW434" s="111">
        <f t="shared" si="1277"/>
        <v>0</v>
      </c>
      <c r="HX434" s="111">
        <f t="shared" si="1278"/>
        <v>0</v>
      </c>
      <c r="HY434" s="111">
        <f>IF(AND(OR($A434=2,$E434=""),NOT(ISBLANK('Base Data'!I435))),1,IF(OR($A434=2,$C434="",$E434=""),0,1))</f>
        <v>0</v>
      </c>
      <c r="HZ434" s="111"/>
      <c r="IA434" s="111"/>
      <c r="IB434" s="111"/>
      <c r="IC434" s="111">
        <f>IF('Base Data'!C435="",0,IF('Base Data'!D435="",1,0))</f>
        <v>0</v>
      </c>
    </row>
    <row r="435" spans="1:237" x14ac:dyDescent="0.25">
      <c r="A435" s="116" t="str">
        <f>IF(NOT(ISBLANK('Base Data'!A436)),'Base Data'!A436,"")</f>
        <v/>
      </c>
      <c r="B435" s="116" t="str">
        <f>IF(NOT(ISBLANK('Base Data'!B436)),'Base Data'!B436,"")</f>
        <v/>
      </c>
      <c r="C435" s="125" t="str">
        <f>IF(NOT(ISBLANK('Base Data'!C436)),'Base Data'!C436,"")</f>
        <v/>
      </c>
      <c r="D435" s="125" t="str">
        <f>IF(NOT(ISBLANK('Base Data'!D436)),'Base Data'!D436,"")</f>
        <v/>
      </c>
      <c r="E435" s="116" t="str">
        <f>IF(NOT(ISBLANK('Base Data'!E436)),'Base Data'!E436,"")</f>
        <v/>
      </c>
      <c r="F435" s="117" t="str">
        <f>IF(NOT(ISBLANK('Base Data'!F436)),'Base Data'!F436,"")</f>
        <v/>
      </c>
      <c r="G435" s="117" t="str">
        <f>IF(NOT(ISBLANK('Base Data'!G436)),'Base Data'!G436,"")</f>
        <v/>
      </c>
      <c r="H435" s="188">
        <f t="shared" si="1110"/>
        <v>0</v>
      </c>
      <c r="I435" s="117" t="str">
        <f>IF(NOT(ISBLANK('Base Data'!H436)),'Base Data'!H436,"")</f>
        <v/>
      </c>
      <c r="J435" s="188">
        <f>IF(AND(ISNUMBER(I435),ISNUMBER(#REF!)),I435-#REF!,IF(AND(NOT(ISNUMBER(I435)),NOT(ISNUMBER(#REF!))),0,IF(NOT(ISNUMBER(I435)),-#REF!,IF(NOT(ISNUMBER(#REF!)),I435,0))))</f>
        <v>0</v>
      </c>
      <c r="K435" s="188">
        <f t="shared" si="1111"/>
        <v>0</v>
      </c>
      <c r="L435" s="188">
        <f t="shared" si="1279"/>
        <v>0</v>
      </c>
      <c r="M435" s="116" t="str">
        <f>IF(NOT(ISBLANK('Base Data'!I436)),'Base Data'!I436,"")</f>
        <v/>
      </c>
      <c r="N435" s="116" t="str">
        <f>IF(NOT(ISBLANK('Base Data'!J436)),'Base Data'!J436,"")</f>
        <v/>
      </c>
      <c r="O435" s="117" t="str">
        <f>IF(NOT(ISBLANK('Base Data'!K436)),'Base Data'!K436,"")</f>
        <v/>
      </c>
      <c r="P435" s="191">
        <f t="shared" si="1112"/>
        <v>0</v>
      </c>
      <c r="Q435" s="116" t="str">
        <f>IF(NOT(ISBLANK('Base Data'!L436)),'Base Data'!L436,"")</f>
        <v/>
      </c>
      <c r="R435" s="116" t="str">
        <f>IF(NOT(ISBLANK('Base Data'!M436)),'Base Data'!M436,"")</f>
        <v/>
      </c>
      <c r="S435" s="116" t="str">
        <f>IF(NOT(ISBLANK('Base Data'!N436)),'Base Data'!N436,"")</f>
        <v/>
      </c>
      <c r="T435" s="117" t="str">
        <f>IF(NOT(ISBLANK('Base Data'!O436)),'Base Data'!O436,"")</f>
        <v/>
      </c>
      <c r="U435" s="116" t="str">
        <f>IF(NOT(ISBLANK('Base Data'!P436)),'Base Data'!P436,"")</f>
        <v/>
      </c>
      <c r="V435" s="116" t="str">
        <f>IF(NOT(ISBLANK('Base Data'!Q436)),'Base Data'!Q436,"")</f>
        <v/>
      </c>
      <c r="W435" s="116" t="str">
        <f>IF(NOT(ISBLANK('Base Data'!R436)),'Base Data'!R436,"")</f>
        <v/>
      </c>
      <c r="X435" s="116" t="str">
        <f>IF(NOT(ISBLANK('Base Data'!S436)),'Base Data'!S436,"")</f>
        <v/>
      </c>
      <c r="Y435" s="116" t="str">
        <f>IF(NOT(ISBLANK('Base Data'!T436)),'Base Data'!T436,"")</f>
        <v/>
      </c>
      <c r="Z435" s="117" t="str">
        <f>IF(NOT(ISBLANK('Base Data'!U436)),'Base Data'!U436,"")</f>
        <v/>
      </c>
      <c r="AA435" s="191">
        <f t="shared" si="1113"/>
        <v>0</v>
      </c>
      <c r="AB435" s="116" t="str">
        <f>IF(NOT(ISBLANK('Base Data'!V436)),'Base Data'!V436,"")</f>
        <v/>
      </c>
      <c r="AC435" s="117" t="str">
        <f>IF(NOT(ISBLANK('Base Data'!W436)),'Base Data'!W436,"")</f>
        <v/>
      </c>
      <c r="AD435" s="191">
        <f t="shared" si="1114"/>
        <v>0</v>
      </c>
      <c r="AE435" s="118" t="str">
        <f>IF(NOT(ISBLANK('Base Data'!X436)),'Base Data'!X436,"")</f>
        <v/>
      </c>
      <c r="AF435" s="118" t="str">
        <f>IF(NOT(ISBLANK('Base Data'!Y436)),'Base Data'!Y436,"")</f>
        <v/>
      </c>
      <c r="AG435" s="121" t="str">
        <f>IF(OR($A435=2),"",'SEA Detail'!CB497)</f>
        <v>.</v>
      </c>
      <c r="AH435" s="115">
        <f t="shared" si="1115"/>
        <v>0</v>
      </c>
      <c r="AI435" s="115">
        <f t="shared" si="1116"/>
        <v>0</v>
      </c>
      <c r="AJ435" s="115">
        <f t="shared" si="1117"/>
        <v>0</v>
      </c>
      <c r="AK435" s="115">
        <f t="shared" si="1280"/>
        <v>0</v>
      </c>
      <c r="AL435" s="115">
        <f t="shared" si="1118"/>
        <v>0</v>
      </c>
      <c r="AM435" s="115">
        <f t="shared" si="1281"/>
        <v>0</v>
      </c>
      <c r="AN435" s="115">
        <f t="shared" si="1119"/>
        <v>0</v>
      </c>
      <c r="AO435" s="115">
        <f t="shared" si="1120"/>
        <v>0</v>
      </c>
      <c r="AP435" s="115">
        <f t="shared" si="1121"/>
        <v>0</v>
      </c>
      <c r="AQ435" s="115">
        <f t="shared" si="1122"/>
        <v>0</v>
      </c>
      <c r="AR435" s="115">
        <f t="shared" si="1123"/>
        <v>0</v>
      </c>
      <c r="AS435" s="115">
        <f t="shared" si="1124"/>
        <v>0</v>
      </c>
      <c r="AT435" s="115">
        <f t="shared" si="1125"/>
        <v>0</v>
      </c>
      <c r="AU435" s="115">
        <f t="shared" si="1126"/>
        <v>0</v>
      </c>
      <c r="AV435" s="115">
        <f t="shared" si="1127"/>
        <v>0</v>
      </c>
      <c r="AW435" s="115">
        <f t="shared" si="1128"/>
        <v>0</v>
      </c>
      <c r="AX435" s="115">
        <f t="shared" si="1129"/>
        <v>0</v>
      </c>
      <c r="AY435" s="115">
        <f t="shared" si="1130"/>
        <v>0</v>
      </c>
      <c r="AZ435" s="115">
        <f t="shared" si="1131"/>
        <v>0</v>
      </c>
      <c r="BA435" s="115">
        <f t="shared" si="1282"/>
        <v>0</v>
      </c>
      <c r="BB435" s="115">
        <f t="shared" si="1132"/>
        <v>0</v>
      </c>
      <c r="BC435" s="115">
        <f t="shared" si="1133"/>
        <v>0</v>
      </c>
      <c r="BD435" s="115">
        <f t="shared" si="1134"/>
        <v>0</v>
      </c>
      <c r="BE435" s="115">
        <f t="shared" si="1135"/>
        <v>0</v>
      </c>
      <c r="BF435" s="115">
        <f t="shared" si="1136"/>
        <v>0</v>
      </c>
      <c r="BG435" s="115">
        <f t="shared" si="1137"/>
        <v>0</v>
      </c>
      <c r="BH435" s="115">
        <f t="shared" si="1138"/>
        <v>0</v>
      </c>
      <c r="BI435" s="115">
        <f t="shared" si="1139"/>
        <v>0</v>
      </c>
      <c r="BJ435" s="115">
        <f t="shared" si="1140"/>
        <v>0</v>
      </c>
      <c r="BK435" s="115">
        <f t="shared" si="1141"/>
        <v>0</v>
      </c>
      <c r="BL435" s="115">
        <f t="shared" si="1142"/>
        <v>0</v>
      </c>
      <c r="BM435" s="115">
        <f t="shared" si="1143"/>
        <v>0</v>
      </c>
      <c r="BN435" s="115">
        <f t="shared" si="1144"/>
        <v>0</v>
      </c>
      <c r="BO435" s="115">
        <f t="shared" si="1145"/>
        <v>0</v>
      </c>
      <c r="BP435" s="115">
        <f t="shared" si="1146"/>
        <v>0</v>
      </c>
      <c r="BQ435" s="115">
        <f t="shared" si="1147"/>
        <v>0</v>
      </c>
      <c r="BR435" s="115">
        <f t="shared" si="1148"/>
        <v>0</v>
      </c>
      <c r="BS435" s="115">
        <f t="shared" si="1149"/>
        <v>0</v>
      </c>
      <c r="BT435" s="115">
        <f t="shared" si="1150"/>
        <v>0</v>
      </c>
      <c r="BU435" s="115">
        <f t="shared" si="1151"/>
        <v>0</v>
      </c>
      <c r="BV435" s="115">
        <f t="shared" si="1283"/>
        <v>0</v>
      </c>
      <c r="BW435" s="115">
        <f t="shared" si="1152"/>
        <v>0</v>
      </c>
      <c r="BX435" s="115">
        <f t="shared" si="1153"/>
        <v>0</v>
      </c>
      <c r="BY435" s="115">
        <f t="shared" si="1154"/>
        <v>0</v>
      </c>
      <c r="BZ435" s="115">
        <v>0</v>
      </c>
      <c r="CA435" s="115">
        <f>IFERROR(IF(OR($A435=2,$A435=3,$C435=""),0,IF(E435="",1,IF(ISERROR(VLOOKUP('Auto-Calculations'!E435,LEA_ESA_Lookup,2,FALSE)),1,0))),"0*")</f>
        <v>0</v>
      </c>
      <c r="CB435" s="115">
        <f t="shared" si="1155"/>
        <v>0</v>
      </c>
      <c r="CC435" s="115">
        <f t="shared" si="1156"/>
        <v>0</v>
      </c>
      <c r="CD435" s="115">
        <f t="shared" si="1157"/>
        <v>0</v>
      </c>
      <c r="CE435" s="115">
        <f t="shared" si="1158"/>
        <v>0</v>
      </c>
      <c r="CF435" s="115">
        <f t="shared" si="1159"/>
        <v>0</v>
      </c>
      <c r="CG435" s="115">
        <f t="shared" si="1160"/>
        <v>0</v>
      </c>
      <c r="CH435" s="119">
        <f t="shared" si="1161"/>
        <v>0</v>
      </c>
      <c r="CI435" s="115">
        <f t="shared" si="1162"/>
        <v>0</v>
      </c>
      <c r="CJ435" s="115">
        <f t="shared" si="1163"/>
        <v>0</v>
      </c>
      <c r="CK435" s="115">
        <f t="shared" si="1164"/>
        <v>0</v>
      </c>
      <c r="CL435" s="115">
        <f t="shared" si="1165"/>
        <v>0</v>
      </c>
      <c r="CM435" s="115">
        <f t="shared" si="1166"/>
        <v>0</v>
      </c>
      <c r="CN435" s="115">
        <f>IFERROR(IF(OR($A435=2,$A435=3,$C435=""),0,IF('Auto-Calculations'!Z435="M",1,0)),"0*")</f>
        <v>0</v>
      </c>
      <c r="CO435" s="115">
        <f>IFERROR(IF(OR($A435=2,$A435=3,$C435=""),0,IF('Auto-Calculations'!AE435="M",1,0)),"0*")</f>
        <v>0</v>
      </c>
      <c r="CP435" s="115">
        <f>IFERROR(IF(OR($A435=2,$A435=3,$C435=""),0,IF('Auto-Calculations'!V435="M",1,0)),"0*")</f>
        <v>0</v>
      </c>
      <c r="CQ435" s="115">
        <f>IFERROR(IF(OR($A435=2,$A435=3,$C435=""),0,IF('Auto-Calculations'!W435="M",1,0)),"0*")</f>
        <v>0</v>
      </c>
      <c r="CR435" s="115">
        <f>IFERROR(IF(OR($A435=2,$A435=3,$C435=""),0,IF('Auto-Calculations'!X435="M",1,0)),"0*")</f>
        <v>0</v>
      </c>
      <c r="CS435" s="115">
        <f>IFERROR(IF(OR($A435=2,$A435=3,$C435=""),0,IF('Auto-Calculations'!Y435="M",1,0)),"0*")</f>
        <v>0</v>
      </c>
      <c r="CT435" s="115">
        <f t="shared" si="1167"/>
        <v>0</v>
      </c>
      <c r="CU435" s="115">
        <f t="shared" si="1168"/>
        <v>0</v>
      </c>
      <c r="CV435" s="115">
        <f t="shared" si="1169"/>
        <v>0</v>
      </c>
      <c r="CW435" s="115">
        <f t="shared" si="1170"/>
        <v>0</v>
      </c>
      <c r="CX435" s="115">
        <f t="shared" si="1171"/>
        <v>0</v>
      </c>
      <c r="CY435" s="111">
        <f t="shared" si="1172"/>
        <v>0</v>
      </c>
      <c r="CZ435" s="111">
        <f t="shared" si="1173"/>
        <v>0</v>
      </c>
      <c r="DA435" s="111">
        <f t="shared" si="1174"/>
        <v>0</v>
      </c>
      <c r="DB435" s="115">
        <f t="shared" si="1284"/>
        <v>0</v>
      </c>
      <c r="DC435" s="111">
        <f t="shared" si="1285"/>
        <v>0</v>
      </c>
      <c r="DD435" s="115">
        <f t="shared" si="1286"/>
        <v>0</v>
      </c>
      <c r="DE435" s="115">
        <f t="shared" si="1287"/>
        <v>0</v>
      </c>
      <c r="DF435" s="115">
        <f>IFERROR(IF(OR($A435=3),0,IF('Auto-Calculations'!Q435="NA",1,0)),"0*")</f>
        <v>0</v>
      </c>
      <c r="DG435" s="111"/>
      <c r="DH435" s="111"/>
      <c r="DI435" s="111"/>
      <c r="DJ435" s="111"/>
      <c r="DK435" s="111"/>
      <c r="DL435" s="111"/>
      <c r="DM435" s="111"/>
      <c r="DN435" s="111"/>
      <c r="DO435" s="111"/>
      <c r="DP435" s="111"/>
      <c r="DQ435" s="120" t="str">
        <f t="shared" si="1288"/>
        <v>0000000000000000000000000000000000000</v>
      </c>
      <c r="DR435" s="111" t="str">
        <f t="shared" si="1175"/>
        <v>No Error</v>
      </c>
      <c r="DS435" s="111" t="str">
        <f t="shared" si="1176"/>
        <v>No Error</v>
      </c>
      <c r="DT435" s="111" t="str">
        <f t="shared" si="1177"/>
        <v>No Error</v>
      </c>
      <c r="DU435" s="111" t="str">
        <f t="shared" si="1178"/>
        <v>No Error</v>
      </c>
      <c r="DV435" s="111" t="str">
        <f t="shared" si="1179"/>
        <v>No Error</v>
      </c>
      <c r="DW435" s="111" t="str">
        <f t="shared" si="1180"/>
        <v>No Error</v>
      </c>
      <c r="DX435" s="111" t="str">
        <f t="shared" si="1181"/>
        <v>No Error</v>
      </c>
      <c r="DY435" s="111" t="str">
        <f t="shared" si="1182"/>
        <v>No Error</v>
      </c>
      <c r="DZ435" s="111" t="str">
        <f t="shared" si="1183"/>
        <v>No Error</v>
      </c>
      <c r="EA435" s="111" t="str">
        <f t="shared" si="1184"/>
        <v>No Error</v>
      </c>
      <c r="EB435" s="111" t="str">
        <f t="shared" si="1185"/>
        <v>No Error</v>
      </c>
      <c r="EC435" s="111" t="str">
        <f t="shared" si="1186"/>
        <v>No Error</v>
      </c>
      <c r="ED435" s="111" t="str">
        <f t="shared" si="1187"/>
        <v>No Error</v>
      </c>
      <c r="EE435" s="111" t="str">
        <f t="shared" si="1188"/>
        <v>No Error</v>
      </c>
      <c r="EF435" s="111" t="str">
        <f t="shared" si="1189"/>
        <v>No Error</v>
      </c>
      <c r="EG435" s="111" t="str">
        <f t="shared" si="1190"/>
        <v>No Error</v>
      </c>
      <c r="EH435" s="111" t="str">
        <f t="shared" si="1191"/>
        <v>No Error</v>
      </c>
      <c r="EI435" s="111" t="str">
        <f t="shared" si="1192"/>
        <v>No Error</v>
      </c>
      <c r="EJ435" s="111" t="str">
        <f t="shared" si="1193"/>
        <v>No Error</v>
      </c>
      <c r="EK435" s="111" t="str">
        <f t="shared" si="1194"/>
        <v>No Error</v>
      </c>
      <c r="EL435" s="111" t="str">
        <f t="shared" si="1195"/>
        <v>No Error</v>
      </c>
      <c r="EM435" s="111" t="str">
        <f t="shared" si="1196"/>
        <v>No Error</v>
      </c>
      <c r="EN435" s="111" t="str">
        <f t="shared" si="1197"/>
        <v>No Error</v>
      </c>
      <c r="EO435" s="111" t="str">
        <f t="shared" si="1198"/>
        <v>No Error</v>
      </c>
      <c r="EP435" s="111" t="str">
        <f t="shared" si="1199"/>
        <v>No Error</v>
      </c>
      <c r="EQ435" s="111" t="str">
        <f t="shared" si="1200"/>
        <v>No Error</v>
      </c>
      <c r="ER435" s="111" t="str">
        <f t="shared" si="1201"/>
        <v>No Error</v>
      </c>
      <c r="ES435" s="111" t="str">
        <f t="shared" si="1202"/>
        <v>No Error</v>
      </c>
      <c r="ET435" s="111" t="str">
        <f t="shared" si="1203"/>
        <v>No Error</v>
      </c>
      <c r="EU435" s="111" t="str">
        <f t="shared" si="1204"/>
        <v>No Error</v>
      </c>
      <c r="EV435" s="111" t="str">
        <f t="shared" si="1205"/>
        <v>No Error</v>
      </c>
      <c r="EW435" s="111" t="str">
        <f t="shared" si="1206"/>
        <v>No Error</v>
      </c>
      <c r="EX435" s="111" t="str">
        <f t="shared" si="1207"/>
        <v>No Error</v>
      </c>
      <c r="EY435" s="111" t="str">
        <f t="shared" si="1208"/>
        <v>No Error</v>
      </c>
      <c r="EZ435" s="111" t="str">
        <f t="shared" si="1209"/>
        <v>No Error</v>
      </c>
      <c r="FA435" s="111" t="str">
        <f t="shared" si="1210"/>
        <v>No Error</v>
      </c>
      <c r="FB435" s="111" t="str">
        <f t="shared" si="1211"/>
        <v>No Error</v>
      </c>
      <c r="FC435" s="111" t="str">
        <f t="shared" si="1212"/>
        <v>No Error</v>
      </c>
      <c r="FD435" s="111" t="str">
        <f t="shared" si="1213"/>
        <v>No Error</v>
      </c>
      <c r="FE435" s="111" t="str">
        <f t="shared" si="1214"/>
        <v>No Error</v>
      </c>
      <c r="FF435" s="111" t="str">
        <f t="shared" si="1215"/>
        <v>No Error</v>
      </c>
      <c r="FG435" s="111" t="str">
        <f t="shared" si="1216"/>
        <v>No Error</v>
      </c>
      <c r="FH435" s="111" t="str">
        <f t="shared" si="1217"/>
        <v>No Error</v>
      </c>
      <c r="FI435" s="111" t="str">
        <f t="shared" si="1218"/>
        <v>No Error</v>
      </c>
      <c r="FJ435" s="111" t="str">
        <f t="shared" si="1219"/>
        <v>No Error</v>
      </c>
      <c r="FK435" s="111" t="str">
        <f t="shared" si="1220"/>
        <v>No Error</v>
      </c>
      <c r="FL435" s="111" t="str">
        <f t="shared" si="1221"/>
        <v>No Error</v>
      </c>
      <c r="FM435" s="111" t="str">
        <f t="shared" si="1222"/>
        <v>No Error</v>
      </c>
      <c r="FN435" s="111" t="str">
        <f t="shared" si="1223"/>
        <v>No Error</v>
      </c>
      <c r="FO435" s="111" t="str">
        <f t="shared" si="1224"/>
        <v>No Error</v>
      </c>
      <c r="FP435" s="111" t="str">
        <f t="shared" si="1225"/>
        <v>No Error</v>
      </c>
      <c r="FQ435" s="111" t="str">
        <f t="shared" si="1226"/>
        <v>No Error</v>
      </c>
      <c r="FR435" s="111" t="str">
        <f t="shared" si="1227"/>
        <v>No Error</v>
      </c>
      <c r="FS435" s="111" t="str">
        <f t="shared" si="1228"/>
        <v>No Error</v>
      </c>
      <c r="FT435" s="111" t="str">
        <f t="shared" si="1229"/>
        <v>No Error</v>
      </c>
      <c r="FU435" s="111" t="str">
        <f t="shared" si="1230"/>
        <v>No Error</v>
      </c>
      <c r="FV435" s="111" t="str">
        <f t="shared" si="1231"/>
        <v>No Error</v>
      </c>
      <c r="FW435" s="111" t="str">
        <f t="shared" si="1232"/>
        <v>No Error</v>
      </c>
      <c r="FX435" s="111" t="str">
        <f t="shared" si="1233"/>
        <v>No Error</v>
      </c>
      <c r="FY435" s="111" t="str">
        <f t="shared" si="1234"/>
        <v>No Error</v>
      </c>
      <c r="FZ435" s="111" t="str">
        <f t="shared" si="1235"/>
        <v>No Error</v>
      </c>
      <c r="GA435" s="111" t="str">
        <f t="shared" si="1236"/>
        <v>No Error</v>
      </c>
      <c r="GB435" s="111" t="str">
        <f t="shared" si="1237"/>
        <v>No Error</v>
      </c>
      <c r="GC435" s="111" t="str">
        <f t="shared" si="1238"/>
        <v>No Error</v>
      </c>
      <c r="GD435" s="111" t="str">
        <f t="shared" si="1239"/>
        <v>No Error</v>
      </c>
      <c r="GE435" s="111" t="str">
        <f t="shared" si="1240"/>
        <v>No Error</v>
      </c>
      <c r="GF435" s="111" t="str">
        <f t="shared" si="1241"/>
        <v>No Error</v>
      </c>
      <c r="GG435" s="111" t="str">
        <f t="shared" si="1242"/>
        <v>No Error</v>
      </c>
      <c r="GH435" s="111" t="str">
        <f t="shared" si="1243"/>
        <v>No Error</v>
      </c>
      <c r="GI435" s="111" t="str">
        <f t="shared" si="1244"/>
        <v>No Error</v>
      </c>
      <c r="GJ435" s="111" t="str">
        <f t="shared" si="1245"/>
        <v>No Error</v>
      </c>
      <c r="GK435" s="111" t="str">
        <f t="shared" si="1246"/>
        <v>No Error</v>
      </c>
      <c r="GL435" s="111" t="str">
        <f t="shared" si="1247"/>
        <v>No Error</v>
      </c>
      <c r="GM435" s="111" t="str">
        <f t="shared" si="1248"/>
        <v>No Error</v>
      </c>
      <c r="GN435" s="111" t="str">
        <f t="shared" si="1249"/>
        <v>No Error</v>
      </c>
      <c r="GO435" s="111" t="str">
        <f t="shared" si="1250"/>
        <v>No Error</v>
      </c>
      <c r="GP435" s="111" t="str">
        <f t="shared" si="1250"/>
        <v>No Error</v>
      </c>
      <c r="GQ435" s="111">
        <f t="shared" si="1251"/>
        <v>0</v>
      </c>
      <c r="GR435" s="111">
        <f t="shared" si="1252"/>
        <v>0</v>
      </c>
      <c r="GS435" s="111" t="str">
        <f t="shared" si="1253"/>
        <v/>
      </c>
      <c r="GT435" s="111">
        <f t="shared" si="1254"/>
        <v>0</v>
      </c>
      <c r="GU435" s="111">
        <f t="shared" si="1255"/>
        <v>0</v>
      </c>
      <c r="GV435" s="111">
        <f t="shared" si="1289"/>
        <v>0</v>
      </c>
      <c r="GW435" s="121" t="str">
        <f>IF(OR($A435=2,$A435=3),"",'SEA Detail'!CB497)</f>
        <v>.</v>
      </c>
      <c r="GX435" s="111">
        <f t="shared" si="1290"/>
        <v>0</v>
      </c>
      <c r="GY435" s="111">
        <f t="shared" si="1291"/>
        <v>0</v>
      </c>
      <c r="GZ435" s="111">
        <f t="shared" si="1292"/>
        <v>0</v>
      </c>
      <c r="HA435" s="111">
        <f t="shared" si="1293"/>
        <v>0</v>
      </c>
      <c r="HB435" s="111">
        <f t="shared" si="1256"/>
        <v>0</v>
      </c>
      <c r="HC435" s="111">
        <f t="shared" si="1257"/>
        <v>0</v>
      </c>
      <c r="HD435" s="111">
        <f t="shared" si="1258"/>
        <v>0</v>
      </c>
      <c r="HE435" s="111">
        <f t="shared" si="1259"/>
        <v>0</v>
      </c>
      <c r="HF435" s="111">
        <f t="shared" si="1260"/>
        <v>0</v>
      </c>
      <c r="HG435" s="111">
        <f t="shared" si="1261"/>
        <v>0</v>
      </c>
      <c r="HH435" s="111">
        <f t="shared" si="1262"/>
        <v>0</v>
      </c>
      <c r="HI435" s="111">
        <f t="shared" si="1263"/>
        <v>0</v>
      </c>
      <c r="HJ435" s="111">
        <f t="shared" si="1264"/>
        <v>0</v>
      </c>
      <c r="HK435" s="111">
        <f t="shared" si="1265"/>
        <v>0</v>
      </c>
      <c r="HL435" s="111">
        <f t="shared" si="1266"/>
        <v>0</v>
      </c>
      <c r="HM435" s="111">
        <f t="shared" si="1267"/>
        <v>0</v>
      </c>
      <c r="HN435" s="111">
        <f t="shared" si="1268"/>
        <v>0</v>
      </c>
      <c r="HO435" s="111">
        <f t="shared" si="1269"/>
        <v>0</v>
      </c>
      <c r="HP435" s="111">
        <f t="shared" si="1270"/>
        <v>0</v>
      </c>
      <c r="HQ435" s="111">
        <f t="shared" si="1271"/>
        <v>0</v>
      </c>
      <c r="HR435" s="111">
        <f t="shared" si="1272"/>
        <v>0</v>
      </c>
      <c r="HS435" s="111">
        <f t="shared" si="1273"/>
        <v>0</v>
      </c>
      <c r="HT435" s="111">
        <f t="shared" si="1274"/>
        <v>0</v>
      </c>
      <c r="HU435" s="111">
        <f t="shared" si="1275"/>
        <v>0</v>
      </c>
      <c r="HV435" s="111">
        <f t="shared" si="1276"/>
        <v>0</v>
      </c>
      <c r="HW435" s="111">
        <f t="shared" si="1277"/>
        <v>0</v>
      </c>
      <c r="HX435" s="111">
        <f t="shared" si="1278"/>
        <v>0</v>
      </c>
      <c r="HY435" s="111">
        <f>IF(AND(OR($A435=2,$E435=""),NOT(ISBLANK('Base Data'!I436))),1,IF(OR($A435=2,$C435="",$E435=""),0,1))</f>
        <v>0</v>
      </c>
      <c r="HZ435" s="111"/>
      <c r="IA435" s="111"/>
      <c r="IB435" s="111"/>
      <c r="IC435" s="111">
        <f>IF('Base Data'!C436="",0,IF('Base Data'!D436="",1,0))</f>
        <v>0</v>
      </c>
    </row>
    <row r="436" spans="1:237" x14ac:dyDescent="0.25">
      <c r="A436" s="116" t="str">
        <f>IF(NOT(ISBLANK('Base Data'!A437)),'Base Data'!A437,"")</f>
        <v/>
      </c>
      <c r="B436" s="116" t="str">
        <f>IF(NOT(ISBLANK('Base Data'!B437)),'Base Data'!B437,"")</f>
        <v/>
      </c>
      <c r="C436" s="125" t="str">
        <f>IF(NOT(ISBLANK('Base Data'!C437)),'Base Data'!C437,"")</f>
        <v/>
      </c>
      <c r="D436" s="125" t="str">
        <f>IF(NOT(ISBLANK('Base Data'!D437)),'Base Data'!D437,"")</f>
        <v/>
      </c>
      <c r="E436" s="116" t="str">
        <f>IF(NOT(ISBLANK('Base Data'!E437)),'Base Data'!E437,"")</f>
        <v/>
      </c>
      <c r="F436" s="117" t="str">
        <f>IF(NOT(ISBLANK('Base Data'!F437)),'Base Data'!F437,"")</f>
        <v/>
      </c>
      <c r="G436" s="117" t="str">
        <f>IF(NOT(ISBLANK('Base Data'!G437)),'Base Data'!G437,"")</f>
        <v/>
      </c>
      <c r="H436" s="188">
        <f t="shared" si="1110"/>
        <v>0</v>
      </c>
      <c r="I436" s="117" t="str">
        <f>IF(NOT(ISBLANK('Base Data'!H437)),'Base Data'!H437,"")</f>
        <v/>
      </c>
      <c r="J436" s="188">
        <f>IF(AND(ISNUMBER(I436),ISNUMBER(#REF!)),I436-#REF!,IF(AND(NOT(ISNUMBER(I436)),NOT(ISNUMBER(#REF!))),0,IF(NOT(ISNUMBER(I436)),-#REF!,IF(NOT(ISNUMBER(#REF!)),I436,0))))</f>
        <v>0</v>
      </c>
      <c r="K436" s="188">
        <f t="shared" si="1111"/>
        <v>0</v>
      </c>
      <c r="L436" s="188">
        <f t="shared" si="1279"/>
        <v>0</v>
      </c>
      <c r="M436" s="116" t="str">
        <f>IF(NOT(ISBLANK('Base Data'!I437)),'Base Data'!I437,"")</f>
        <v/>
      </c>
      <c r="N436" s="116" t="str">
        <f>IF(NOT(ISBLANK('Base Data'!J437)),'Base Data'!J437,"")</f>
        <v/>
      </c>
      <c r="O436" s="117" t="str">
        <f>IF(NOT(ISBLANK('Base Data'!K437)),'Base Data'!K437,"")</f>
        <v/>
      </c>
      <c r="P436" s="191">
        <f t="shared" si="1112"/>
        <v>0</v>
      </c>
      <c r="Q436" s="116" t="str">
        <f>IF(NOT(ISBLANK('Base Data'!L437)),'Base Data'!L437,"")</f>
        <v/>
      </c>
      <c r="R436" s="116" t="str">
        <f>IF(NOT(ISBLANK('Base Data'!M437)),'Base Data'!M437,"")</f>
        <v/>
      </c>
      <c r="S436" s="116" t="str">
        <f>IF(NOT(ISBLANK('Base Data'!N437)),'Base Data'!N437,"")</f>
        <v/>
      </c>
      <c r="T436" s="117" t="str">
        <f>IF(NOT(ISBLANK('Base Data'!O437)),'Base Data'!O437,"")</f>
        <v/>
      </c>
      <c r="U436" s="116" t="str">
        <f>IF(NOT(ISBLANK('Base Data'!P437)),'Base Data'!P437,"")</f>
        <v/>
      </c>
      <c r="V436" s="116" t="str">
        <f>IF(NOT(ISBLANK('Base Data'!Q437)),'Base Data'!Q437,"")</f>
        <v/>
      </c>
      <c r="W436" s="116" t="str">
        <f>IF(NOT(ISBLANK('Base Data'!R437)),'Base Data'!R437,"")</f>
        <v/>
      </c>
      <c r="X436" s="116" t="str">
        <f>IF(NOT(ISBLANK('Base Data'!S437)),'Base Data'!S437,"")</f>
        <v/>
      </c>
      <c r="Y436" s="116" t="str">
        <f>IF(NOT(ISBLANK('Base Data'!T437)),'Base Data'!T437,"")</f>
        <v/>
      </c>
      <c r="Z436" s="117" t="str">
        <f>IF(NOT(ISBLANK('Base Data'!U437)),'Base Data'!U437,"")</f>
        <v/>
      </c>
      <c r="AA436" s="191">
        <f t="shared" si="1113"/>
        <v>0</v>
      </c>
      <c r="AB436" s="116" t="str">
        <f>IF(NOT(ISBLANK('Base Data'!V437)),'Base Data'!V437,"")</f>
        <v/>
      </c>
      <c r="AC436" s="117" t="str">
        <f>IF(NOT(ISBLANK('Base Data'!W437)),'Base Data'!W437,"")</f>
        <v/>
      </c>
      <c r="AD436" s="191">
        <f t="shared" si="1114"/>
        <v>0</v>
      </c>
      <c r="AE436" s="118" t="str">
        <f>IF(NOT(ISBLANK('Base Data'!X437)),'Base Data'!X437,"")</f>
        <v/>
      </c>
      <c r="AF436" s="118" t="str">
        <f>IF(NOT(ISBLANK('Base Data'!Y437)),'Base Data'!Y437,"")</f>
        <v/>
      </c>
      <c r="AG436" s="121" t="str">
        <f>IF(OR($A436=2),"",'SEA Detail'!CB498)</f>
        <v>.</v>
      </c>
      <c r="AH436" s="115">
        <f t="shared" si="1115"/>
        <v>0</v>
      </c>
      <c r="AI436" s="115">
        <f t="shared" si="1116"/>
        <v>0</v>
      </c>
      <c r="AJ436" s="115">
        <f t="shared" si="1117"/>
        <v>0</v>
      </c>
      <c r="AK436" s="115">
        <f t="shared" si="1280"/>
        <v>0</v>
      </c>
      <c r="AL436" s="115">
        <f t="shared" si="1118"/>
        <v>0</v>
      </c>
      <c r="AM436" s="115">
        <f t="shared" si="1281"/>
        <v>0</v>
      </c>
      <c r="AN436" s="115">
        <f t="shared" si="1119"/>
        <v>0</v>
      </c>
      <c r="AO436" s="115">
        <f t="shared" si="1120"/>
        <v>0</v>
      </c>
      <c r="AP436" s="115">
        <f t="shared" si="1121"/>
        <v>0</v>
      </c>
      <c r="AQ436" s="115">
        <f t="shared" si="1122"/>
        <v>0</v>
      </c>
      <c r="AR436" s="115">
        <f t="shared" si="1123"/>
        <v>0</v>
      </c>
      <c r="AS436" s="115">
        <f t="shared" si="1124"/>
        <v>0</v>
      </c>
      <c r="AT436" s="115">
        <f t="shared" si="1125"/>
        <v>0</v>
      </c>
      <c r="AU436" s="115">
        <f t="shared" si="1126"/>
        <v>0</v>
      </c>
      <c r="AV436" s="115">
        <f t="shared" si="1127"/>
        <v>0</v>
      </c>
      <c r="AW436" s="115">
        <f t="shared" si="1128"/>
        <v>0</v>
      </c>
      <c r="AX436" s="115">
        <f t="shared" si="1129"/>
        <v>0</v>
      </c>
      <c r="AY436" s="115">
        <f t="shared" si="1130"/>
        <v>0</v>
      </c>
      <c r="AZ436" s="115">
        <f t="shared" si="1131"/>
        <v>0</v>
      </c>
      <c r="BA436" s="115">
        <f t="shared" si="1282"/>
        <v>0</v>
      </c>
      <c r="BB436" s="115">
        <f t="shared" si="1132"/>
        <v>0</v>
      </c>
      <c r="BC436" s="115">
        <f t="shared" si="1133"/>
        <v>0</v>
      </c>
      <c r="BD436" s="115">
        <f t="shared" si="1134"/>
        <v>0</v>
      </c>
      <c r="BE436" s="115">
        <f t="shared" si="1135"/>
        <v>0</v>
      </c>
      <c r="BF436" s="115">
        <f t="shared" si="1136"/>
        <v>0</v>
      </c>
      <c r="BG436" s="115">
        <f t="shared" si="1137"/>
        <v>0</v>
      </c>
      <c r="BH436" s="115">
        <f t="shared" si="1138"/>
        <v>0</v>
      </c>
      <c r="BI436" s="115">
        <f t="shared" si="1139"/>
        <v>0</v>
      </c>
      <c r="BJ436" s="115">
        <f t="shared" si="1140"/>
        <v>0</v>
      </c>
      <c r="BK436" s="115">
        <f t="shared" si="1141"/>
        <v>0</v>
      </c>
      <c r="BL436" s="115">
        <f t="shared" si="1142"/>
        <v>0</v>
      </c>
      <c r="BM436" s="115">
        <f t="shared" si="1143"/>
        <v>0</v>
      </c>
      <c r="BN436" s="115">
        <f t="shared" si="1144"/>
        <v>0</v>
      </c>
      <c r="BO436" s="115">
        <f t="shared" si="1145"/>
        <v>0</v>
      </c>
      <c r="BP436" s="115">
        <f t="shared" si="1146"/>
        <v>0</v>
      </c>
      <c r="BQ436" s="115">
        <f t="shared" si="1147"/>
        <v>0</v>
      </c>
      <c r="BR436" s="115">
        <f t="shared" si="1148"/>
        <v>0</v>
      </c>
      <c r="BS436" s="115">
        <f t="shared" si="1149"/>
        <v>0</v>
      </c>
      <c r="BT436" s="115">
        <f t="shared" si="1150"/>
        <v>0</v>
      </c>
      <c r="BU436" s="115">
        <f t="shared" si="1151"/>
        <v>0</v>
      </c>
      <c r="BV436" s="115">
        <f t="shared" si="1283"/>
        <v>0</v>
      </c>
      <c r="BW436" s="115">
        <f t="shared" si="1152"/>
        <v>0</v>
      </c>
      <c r="BX436" s="115">
        <f t="shared" si="1153"/>
        <v>0</v>
      </c>
      <c r="BY436" s="115">
        <f t="shared" si="1154"/>
        <v>0</v>
      </c>
      <c r="BZ436" s="115">
        <v>0</v>
      </c>
      <c r="CA436" s="115">
        <f>IFERROR(IF(OR($A436=2,$A436=3,$C436=""),0,IF(E436="",1,IF(ISERROR(VLOOKUP('Auto-Calculations'!E436,LEA_ESA_Lookup,2,FALSE)),1,0))),"0*")</f>
        <v>0</v>
      </c>
      <c r="CB436" s="115">
        <f t="shared" si="1155"/>
        <v>0</v>
      </c>
      <c r="CC436" s="115">
        <f t="shared" si="1156"/>
        <v>0</v>
      </c>
      <c r="CD436" s="115">
        <f t="shared" si="1157"/>
        <v>0</v>
      </c>
      <c r="CE436" s="115">
        <f t="shared" si="1158"/>
        <v>0</v>
      </c>
      <c r="CF436" s="115">
        <f t="shared" si="1159"/>
        <v>0</v>
      </c>
      <c r="CG436" s="115">
        <f t="shared" si="1160"/>
        <v>0</v>
      </c>
      <c r="CH436" s="119">
        <f t="shared" si="1161"/>
        <v>0</v>
      </c>
      <c r="CI436" s="115">
        <f t="shared" si="1162"/>
        <v>0</v>
      </c>
      <c r="CJ436" s="115">
        <f t="shared" si="1163"/>
        <v>0</v>
      </c>
      <c r="CK436" s="115">
        <f t="shared" si="1164"/>
        <v>0</v>
      </c>
      <c r="CL436" s="115">
        <f t="shared" si="1165"/>
        <v>0</v>
      </c>
      <c r="CM436" s="115">
        <f t="shared" si="1166"/>
        <v>0</v>
      </c>
      <c r="CN436" s="115">
        <f>IFERROR(IF(OR($A436=2,$A436=3,$C436=""),0,IF('Auto-Calculations'!Z436="M",1,0)),"0*")</f>
        <v>0</v>
      </c>
      <c r="CO436" s="115">
        <f>IFERROR(IF(OR($A436=2,$A436=3,$C436=""),0,IF('Auto-Calculations'!AE436="M",1,0)),"0*")</f>
        <v>0</v>
      </c>
      <c r="CP436" s="115">
        <f>IFERROR(IF(OR($A436=2,$A436=3,$C436=""),0,IF('Auto-Calculations'!V436="M",1,0)),"0*")</f>
        <v>0</v>
      </c>
      <c r="CQ436" s="115">
        <f>IFERROR(IF(OR($A436=2,$A436=3,$C436=""),0,IF('Auto-Calculations'!W436="M",1,0)),"0*")</f>
        <v>0</v>
      </c>
      <c r="CR436" s="115">
        <f>IFERROR(IF(OR($A436=2,$A436=3,$C436=""),0,IF('Auto-Calculations'!X436="M",1,0)),"0*")</f>
        <v>0</v>
      </c>
      <c r="CS436" s="115">
        <f>IFERROR(IF(OR($A436=2,$A436=3,$C436=""),0,IF('Auto-Calculations'!Y436="M",1,0)),"0*")</f>
        <v>0</v>
      </c>
      <c r="CT436" s="115">
        <f t="shared" si="1167"/>
        <v>0</v>
      </c>
      <c r="CU436" s="115">
        <f t="shared" si="1168"/>
        <v>0</v>
      </c>
      <c r="CV436" s="115">
        <f t="shared" si="1169"/>
        <v>0</v>
      </c>
      <c r="CW436" s="115">
        <f t="shared" si="1170"/>
        <v>0</v>
      </c>
      <c r="CX436" s="115">
        <f t="shared" si="1171"/>
        <v>0</v>
      </c>
      <c r="CY436" s="111">
        <f t="shared" si="1172"/>
        <v>0</v>
      </c>
      <c r="CZ436" s="111">
        <f t="shared" si="1173"/>
        <v>0</v>
      </c>
      <c r="DA436" s="111">
        <f t="shared" si="1174"/>
        <v>0</v>
      </c>
      <c r="DB436" s="115">
        <f t="shared" si="1284"/>
        <v>0</v>
      </c>
      <c r="DC436" s="111">
        <f t="shared" si="1285"/>
        <v>0</v>
      </c>
      <c r="DD436" s="115">
        <f t="shared" si="1286"/>
        <v>0</v>
      </c>
      <c r="DE436" s="115">
        <f t="shared" si="1287"/>
        <v>0</v>
      </c>
      <c r="DF436" s="115">
        <f>IFERROR(IF(OR($A436=3),0,IF('Auto-Calculations'!Q436="NA",1,0)),"0*")</f>
        <v>0</v>
      </c>
      <c r="DG436" s="111"/>
      <c r="DH436" s="111"/>
      <c r="DI436" s="111"/>
      <c r="DJ436" s="111"/>
      <c r="DK436" s="111"/>
      <c r="DL436" s="111"/>
      <c r="DM436" s="111"/>
      <c r="DN436" s="111"/>
      <c r="DO436" s="111"/>
      <c r="DP436" s="111"/>
      <c r="DQ436" s="120" t="str">
        <f t="shared" si="1288"/>
        <v>0000000000000000000000000000000000000</v>
      </c>
      <c r="DR436" s="111" t="str">
        <f t="shared" si="1175"/>
        <v>No Error</v>
      </c>
      <c r="DS436" s="111" t="str">
        <f t="shared" si="1176"/>
        <v>No Error</v>
      </c>
      <c r="DT436" s="111" t="str">
        <f t="shared" si="1177"/>
        <v>No Error</v>
      </c>
      <c r="DU436" s="111" t="str">
        <f t="shared" si="1178"/>
        <v>No Error</v>
      </c>
      <c r="DV436" s="111" t="str">
        <f t="shared" si="1179"/>
        <v>No Error</v>
      </c>
      <c r="DW436" s="111" t="str">
        <f t="shared" si="1180"/>
        <v>No Error</v>
      </c>
      <c r="DX436" s="111" t="str">
        <f t="shared" si="1181"/>
        <v>No Error</v>
      </c>
      <c r="DY436" s="111" t="str">
        <f t="shared" si="1182"/>
        <v>No Error</v>
      </c>
      <c r="DZ436" s="111" t="str">
        <f t="shared" si="1183"/>
        <v>No Error</v>
      </c>
      <c r="EA436" s="111" t="str">
        <f t="shared" si="1184"/>
        <v>No Error</v>
      </c>
      <c r="EB436" s="111" t="str">
        <f t="shared" si="1185"/>
        <v>No Error</v>
      </c>
      <c r="EC436" s="111" t="str">
        <f t="shared" si="1186"/>
        <v>No Error</v>
      </c>
      <c r="ED436" s="111" t="str">
        <f t="shared" si="1187"/>
        <v>No Error</v>
      </c>
      <c r="EE436" s="111" t="str">
        <f t="shared" si="1188"/>
        <v>No Error</v>
      </c>
      <c r="EF436" s="111" t="str">
        <f t="shared" si="1189"/>
        <v>No Error</v>
      </c>
      <c r="EG436" s="111" t="str">
        <f t="shared" si="1190"/>
        <v>No Error</v>
      </c>
      <c r="EH436" s="111" t="str">
        <f t="shared" si="1191"/>
        <v>No Error</v>
      </c>
      <c r="EI436" s="111" t="str">
        <f t="shared" si="1192"/>
        <v>No Error</v>
      </c>
      <c r="EJ436" s="111" t="str">
        <f t="shared" si="1193"/>
        <v>No Error</v>
      </c>
      <c r="EK436" s="111" t="str">
        <f t="shared" si="1194"/>
        <v>No Error</v>
      </c>
      <c r="EL436" s="111" t="str">
        <f t="shared" si="1195"/>
        <v>No Error</v>
      </c>
      <c r="EM436" s="111" t="str">
        <f t="shared" si="1196"/>
        <v>No Error</v>
      </c>
      <c r="EN436" s="111" t="str">
        <f t="shared" si="1197"/>
        <v>No Error</v>
      </c>
      <c r="EO436" s="111" t="str">
        <f t="shared" si="1198"/>
        <v>No Error</v>
      </c>
      <c r="EP436" s="111" t="str">
        <f t="shared" si="1199"/>
        <v>No Error</v>
      </c>
      <c r="EQ436" s="111" t="str">
        <f t="shared" si="1200"/>
        <v>No Error</v>
      </c>
      <c r="ER436" s="111" t="str">
        <f t="shared" si="1201"/>
        <v>No Error</v>
      </c>
      <c r="ES436" s="111" t="str">
        <f t="shared" si="1202"/>
        <v>No Error</v>
      </c>
      <c r="ET436" s="111" t="str">
        <f t="shared" si="1203"/>
        <v>No Error</v>
      </c>
      <c r="EU436" s="111" t="str">
        <f t="shared" si="1204"/>
        <v>No Error</v>
      </c>
      <c r="EV436" s="111" t="str">
        <f t="shared" si="1205"/>
        <v>No Error</v>
      </c>
      <c r="EW436" s="111" t="str">
        <f t="shared" si="1206"/>
        <v>No Error</v>
      </c>
      <c r="EX436" s="111" t="str">
        <f t="shared" si="1207"/>
        <v>No Error</v>
      </c>
      <c r="EY436" s="111" t="str">
        <f t="shared" si="1208"/>
        <v>No Error</v>
      </c>
      <c r="EZ436" s="111" t="str">
        <f t="shared" si="1209"/>
        <v>No Error</v>
      </c>
      <c r="FA436" s="111" t="str">
        <f t="shared" si="1210"/>
        <v>No Error</v>
      </c>
      <c r="FB436" s="111" t="str">
        <f t="shared" si="1211"/>
        <v>No Error</v>
      </c>
      <c r="FC436" s="111" t="str">
        <f t="shared" si="1212"/>
        <v>No Error</v>
      </c>
      <c r="FD436" s="111" t="str">
        <f t="shared" si="1213"/>
        <v>No Error</v>
      </c>
      <c r="FE436" s="111" t="str">
        <f t="shared" si="1214"/>
        <v>No Error</v>
      </c>
      <c r="FF436" s="111" t="str">
        <f t="shared" si="1215"/>
        <v>No Error</v>
      </c>
      <c r="FG436" s="111" t="str">
        <f t="shared" si="1216"/>
        <v>No Error</v>
      </c>
      <c r="FH436" s="111" t="str">
        <f t="shared" si="1217"/>
        <v>No Error</v>
      </c>
      <c r="FI436" s="111" t="str">
        <f t="shared" si="1218"/>
        <v>No Error</v>
      </c>
      <c r="FJ436" s="111" t="str">
        <f t="shared" si="1219"/>
        <v>No Error</v>
      </c>
      <c r="FK436" s="111" t="str">
        <f t="shared" si="1220"/>
        <v>No Error</v>
      </c>
      <c r="FL436" s="111" t="str">
        <f t="shared" si="1221"/>
        <v>No Error</v>
      </c>
      <c r="FM436" s="111" t="str">
        <f t="shared" si="1222"/>
        <v>No Error</v>
      </c>
      <c r="FN436" s="111" t="str">
        <f t="shared" si="1223"/>
        <v>No Error</v>
      </c>
      <c r="FO436" s="111" t="str">
        <f t="shared" si="1224"/>
        <v>No Error</v>
      </c>
      <c r="FP436" s="111" t="str">
        <f t="shared" si="1225"/>
        <v>No Error</v>
      </c>
      <c r="FQ436" s="111" t="str">
        <f t="shared" si="1226"/>
        <v>No Error</v>
      </c>
      <c r="FR436" s="111" t="str">
        <f t="shared" si="1227"/>
        <v>No Error</v>
      </c>
      <c r="FS436" s="111" t="str">
        <f t="shared" si="1228"/>
        <v>No Error</v>
      </c>
      <c r="FT436" s="111" t="str">
        <f t="shared" si="1229"/>
        <v>No Error</v>
      </c>
      <c r="FU436" s="111" t="str">
        <f t="shared" si="1230"/>
        <v>No Error</v>
      </c>
      <c r="FV436" s="111" t="str">
        <f t="shared" si="1231"/>
        <v>No Error</v>
      </c>
      <c r="FW436" s="111" t="str">
        <f t="shared" si="1232"/>
        <v>No Error</v>
      </c>
      <c r="FX436" s="111" t="str">
        <f t="shared" si="1233"/>
        <v>No Error</v>
      </c>
      <c r="FY436" s="111" t="str">
        <f t="shared" si="1234"/>
        <v>No Error</v>
      </c>
      <c r="FZ436" s="111" t="str">
        <f t="shared" si="1235"/>
        <v>No Error</v>
      </c>
      <c r="GA436" s="111" t="str">
        <f t="shared" si="1236"/>
        <v>No Error</v>
      </c>
      <c r="GB436" s="111" t="str">
        <f t="shared" si="1237"/>
        <v>No Error</v>
      </c>
      <c r="GC436" s="111" t="str">
        <f t="shared" si="1238"/>
        <v>No Error</v>
      </c>
      <c r="GD436" s="111" t="str">
        <f t="shared" si="1239"/>
        <v>No Error</v>
      </c>
      <c r="GE436" s="111" t="str">
        <f t="shared" si="1240"/>
        <v>No Error</v>
      </c>
      <c r="GF436" s="111" t="str">
        <f t="shared" si="1241"/>
        <v>No Error</v>
      </c>
      <c r="GG436" s="111" t="str">
        <f t="shared" si="1242"/>
        <v>No Error</v>
      </c>
      <c r="GH436" s="111" t="str">
        <f t="shared" si="1243"/>
        <v>No Error</v>
      </c>
      <c r="GI436" s="111" t="str">
        <f t="shared" si="1244"/>
        <v>No Error</v>
      </c>
      <c r="GJ436" s="111" t="str">
        <f t="shared" si="1245"/>
        <v>No Error</v>
      </c>
      <c r="GK436" s="111" t="str">
        <f t="shared" si="1246"/>
        <v>No Error</v>
      </c>
      <c r="GL436" s="111" t="str">
        <f t="shared" si="1247"/>
        <v>No Error</v>
      </c>
      <c r="GM436" s="111" t="str">
        <f t="shared" si="1248"/>
        <v>No Error</v>
      </c>
      <c r="GN436" s="111" t="str">
        <f t="shared" si="1249"/>
        <v>No Error</v>
      </c>
      <c r="GO436" s="111" t="str">
        <f t="shared" si="1250"/>
        <v>No Error</v>
      </c>
      <c r="GP436" s="111" t="str">
        <f t="shared" si="1250"/>
        <v>No Error</v>
      </c>
      <c r="GQ436" s="111">
        <f t="shared" si="1251"/>
        <v>0</v>
      </c>
      <c r="GR436" s="111">
        <f t="shared" si="1252"/>
        <v>0</v>
      </c>
      <c r="GS436" s="111" t="str">
        <f t="shared" si="1253"/>
        <v/>
      </c>
      <c r="GT436" s="111">
        <f t="shared" si="1254"/>
        <v>0</v>
      </c>
      <c r="GU436" s="111">
        <f t="shared" si="1255"/>
        <v>0</v>
      </c>
      <c r="GV436" s="111">
        <f t="shared" si="1289"/>
        <v>0</v>
      </c>
      <c r="GW436" s="121" t="str">
        <f>IF(OR($A436=2,$A436=3),"",'SEA Detail'!CB498)</f>
        <v>.</v>
      </c>
      <c r="GX436" s="111">
        <f t="shared" si="1290"/>
        <v>0</v>
      </c>
      <c r="GY436" s="111">
        <f t="shared" si="1291"/>
        <v>0</v>
      </c>
      <c r="GZ436" s="111">
        <f t="shared" si="1292"/>
        <v>0</v>
      </c>
      <c r="HA436" s="111">
        <f t="shared" si="1293"/>
        <v>0</v>
      </c>
      <c r="HB436" s="111">
        <f t="shared" si="1256"/>
        <v>0</v>
      </c>
      <c r="HC436" s="111">
        <f t="shared" si="1257"/>
        <v>0</v>
      </c>
      <c r="HD436" s="111">
        <f t="shared" si="1258"/>
        <v>0</v>
      </c>
      <c r="HE436" s="111">
        <f t="shared" si="1259"/>
        <v>0</v>
      </c>
      <c r="HF436" s="111">
        <f t="shared" si="1260"/>
        <v>0</v>
      </c>
      <c r="HG436" s="111">
        <f t="shared" si="1261"/>
        <v>0</v>
      </c>
      <c r="HH436" s="111">
        <f t="shared" si="1262"/>
        <v>0</v>
      </c>
      <c r="HI436" s="111">
        <f t="shared" si="1263"/>
        <v>0</v>
      </c>
      <c r="HJ436" s="111">
        <f t="shared" si="1264"/>
        <v>0</v>
      </c>
      <c r="HK436" s="111">
        <f t="shared" si="1265"/>
        <v>0</v>
      </c>
      <c r="HL436" s="111">
        <f t="shared" si="1266"/>
        <v>0</v>
      </c>
      <c r="HM436" s="111">
        <f t="shared" si="1267"/>
        <v>0</v>
      </c>
      <c r="HN436" s="111">
        <f t="shared" si="1268"/>
        <v>0</v>
      </c>
      <c r="HO436" s="111">
        <f t="shared" si="1269"/>
        <v>0</v>
      </c>
      <c r="HP436" s="111">
        <f t="shared" si="1270"/>
        <v>0</v>
      </c>
      <c r="HQ436" s="111">
        <f t="shared" si="1271"/>
        <v>0</v>
      </c>
      <c r="HR436" s="111">
        <f t="shared" si="1272"/>
        <v>0</v>
      </c>
      <c r="HS436" s="111">
        <f t="shared" si="1273"/>
        <v>0</v>
      </c>
      <c r="HT436" s="111">
        <f t="shared" si="1274"/>
        <v>0</v>
      </c>
      <c r="HU436" s="111">
        <f t="shared" si="1275"/>
        <v>0</v>
      </c>
      <c r="HV436" s="111">
        <f t="shared" si="1276"/>
        <v>0</v>
      </c>
      <c r="HW436" s="111">
        <f t="shared" si="1277"/>
        <v>0</v>
      </c>
      <c r="HX436" s="111">
        <f t="shared" si="1278"/>
        <v>0</v>
      </c>
      <c r="HY436" s="111">
        <f>IF(AND(OR($A436=2,$E436=""),NOT(ISBLANK('Base Data'!I437))),1,IF(OR($A436=2,$C436="",$E436=""),0,1))</f>
        <v>0</v>
      </c>
      <c r="HZ436" s="111"/>
      <c r="IA436" s="111"/>
      <c r="IB436" s="111"/>
      <c r="IC436" s="111">
        <f>IF('Base Data'!C437="",0,IF('Base Data'!D437="",1,0))</f>
        <v>0</v>
      </c>
    </row>
    <row r="437" spans="1:237" x14ac:dyDescent="0.25">
      <c r="A437" s="116" t="str">
        <f>IF(NOT(ISBLANK('Base Data'!A438)),'Base Data'!A438,"")</f>
        <v/>
      </c>
      <c r="B437" s="116" t="str">
        <f>IF(NOT(ISBLANK('Base Data'!B438)),'Base Data'!B438,"")</f>
        <v/>
      </c>
      <c r="C437" s="125" t="str">
        <f>IF(NOT(ISBLANK('Base Data'!C438)),'Base Data'!C438,"")</f>
        <v/>
      </c>
      <c r="D437" s="125" t="str">
        <f>IF(NOT(ISBLANK('Base Data'!D438)),'Base Data'!D438,"")</f>
        <v/>
      </c>
      <c r="E437" s="116" t="str">
        <f>IF(NOT(ISBLANK('Base Data'!E438)),'Base Data'!E438,"")</f>
        <v/>
      </c>
      <c r="F437" s="117" t="str">
        <f>IF(NOT(ISBLANK('Base Data'!F438)),'Base Data'!F438,"")</f>
        <v/>
      </c>
      <c r="G437" s="117" t="str">
        <f>IF(NOT(ISBLANK('Base Data'!G438)),'Base Data'!G438,"")</f>
        <v/>
      </c>
      <c r="H437" s="188">
        <f t="shared" si="1110"/>
        <v>0</v>
      </c>
      <c r="I437" s="117" t="str">
        <f>IF(NOT(ISBLANK('Base Data'!H438)),'Base Data'!H438,"")</f>
        <v/>
      </c>
      <c r="J437" s="188">
        <f>IF(AND(ISNUMBER(I437),ISNUMBER(#REF!)),I437-#REF!,IF(AND(NOT(ISNUMBER(I437)),NOT(ISNUMBER(#REF!))),0,IF(NOT(ISNUMBER(I437)),-#REF!,IF(NOT(ISNUMBER(#REF!)),I437,0))))</f>
        <v>0</v>
      </c>
      <c r="K437" s="188">
        <f t="shared" si="1111"/>
        <v>0</v>
      </c>
      <c r="L437" s="188">
        <f t="shared" si="1279"/>
        <v>0</v>
      </c>
      <c r="M437" s="116" t="str">
        <f>IF(NOT(ISBLANK('Base Data'!I438)),'Base Data'!I438,"")</f>
        <v/>
      </c>
      <c r="N437" s="116" t="str">
        <f>IF(NOT(ISBLANK('Base Data'!J438)),'Base Data'!J438,"")</f>
        <v/>
      </c>
      <c r="O437" s="117" t="str">
        <f>IF(NOT(ISBLANK('Base Data'!K438)),'Base Data'!K438,"")</f>
        <v/>
      </c>
      <c r="P437" s="191">
        <f t="shared" si="1112"/>
        <v>0</v>
      </c>
      <c r="Q437" s="116" t="str">
        <f>IF(NOT(ISBLANK('Base Data'!L438)),'Base Data'!L438,"")</f>
        <v/>
      </c>
      <c r="R437" s="116" t="str">
        <f>IF(NOT(ISBLANK('Base Data'!M438)),'Base Data'!M438,"")</f>
        <v/>
      </c>
      <c r="S437" s="116" t="str">
        <f>IF(NOT(ISBLANK('Base Data'!N438)),'Base Data'!N438,"")</f>
        <v/>
      </c>
      <c r="T437" s="117" t="str">
        <f>IF(NOT(ISBLANK('Base Data'!O438)),'Base Data'!O438,"")</f>
        <v/>
      </c>
      <c r="U437" s="116" t="str">
        <f>IF(NOT(ISBLANK('Base Data'!P438)),'Base Data'!P438,"")</f>
        <v/>
      </c>
      <c r="V437" s="116" t="str">
        <f>IF(NOT(ISBLANK('Base Data'!Q438)),'Base Data'!Q438,"")</f>
        <v/>
      </c>
      <c r="W437" s="116" t="str">
        <f>IF(NOT(ISBLANK('Base Data'!R438)),'Base Data'!R438,"")</f>
        <v/>
      </c>
      <c r="X437" s="116" t="str">
        <f>IF(NOT(ISBLANK('Base Data'!S438)),'Base Data'!S438,"")</f>
        <v/>
      </c>
      <c r="Y437" s="116" t="str">
        <f>IF(NOT(ISBLANK('Base Data'!T438)),'Base Data'!T438,"")</f>
        <v/>
      </c>
      <c r="Z437" s="117" t="str">
        <f>IF(NOT(ISBLANK('Base Data'!U438)),'Base Data'!U438,"")</f>
        <v/>
      </c>
      <c r="AA437" s="191">
        <f t="shared" si="1113"/>
        <v>0</v>
      </c>
      <c r="AB437" s="116" t="str">
        <f>IF(NOT(ISBLANK('Base Data'!V438)),'Base Data'!V438,"")</f>
        <v/>
      </c>
      <c r="AC437" s="117" t="str">
        <f>IF(NOT(ISBLANK('Base Data'!W438)),'Base Data'!W438,"")</f>
        <v/>
      </c>
      <c r="AD437" s="191">
        <f t="shared" si="1114"/>
        <v>0</v>
      </c>
      <c r="AE437" s="118" t="str">
        <f>IF(NOT(ISBLANK('Base Data'!X438)),'Base Data'!X438,"")</f>
        <v/>
      </c>
      <c r="AF437" s="118" t="str">
        <f>IF(NOT(ISBLANK('Base Data'!Y438)),'Base Data'!Y438,"")</f>
        <v/>
      </c>
      <c r="AG437" s="121" t="str">
        <f>IF(OR($A437=2),"",'SEA Detail'!CB499)</f>
        <v>.</v>
      </c>
      <c r="AH437" s="115">
        <f t="shared" si="1115"/>
        <v>0</v>
      </c>
      <c r="AI437" s="115">
        <f t="shared" si="1116"/>
        <v>0</v>
      </c>
      <c r="AJ437" s="115">
        <f t="shared" si="1117"/>
        <v>0</v>
      </c>
      <c r="AK437" s="115">
        <f t="shared" si="1280"/>
        <v>0</v>
      </c>
      <c r="AL437" s="115">
        <f t="shared" si="1118"/>
        <v>0</v>
      </c>
      <c r="AM437" s="115">
        <f t="shared" si="1281"/>
        <v>0</v>
      </c>
      <c r="AN437" s="115">
        <f t="shared" si="1119"/>
        <v>0</v>
      </c>
      <c r="AO437" s="115">
        <f t="shared" si="1120"/>
        <v>0</v>
      </c>
      <c r="AP437" s="115">
        <f t="shared" si="1121"/>
        <v>0</v>
      </c>
      <c r="AQ437" s="115">
        <f t="shared" si="1122"/>
        <v>0</v>
      </c>
      <c r="AR437" s="115">
        <f t="shared" si="1123"/>
        <v>0</v>
      </c>
      <c r="AS437" s="115">
        <f t="shared" si="1124"/>
        <v>0</v>
      </c>
      <c r="AT437" s="115">
        <f t="shared" si="1125"/>
        <v>0</v>
      </c>
      <c r="AU437" s="115">
        <f t="shared" si="1126"/>
        <v>0</v>
      </c>
      <c r="AV437" s="115">
        <f t="shared" si="1127"/>
        <v>0</v>
      </c>
      <c r="AW437" s="115">
        <f t="shared" si="1128"/>
        <v>0</v>
      </c>
      <c r="AX437" s="115">
        <f t="shared" si="1129"/>
        <v>0</v>
      </c>
      <c r="AY437" s="115">
        <f t="shared" si="1130"/>
        <v>0</v>
      </c>
      <c r="AZ437" s="115">
        <f t="shared" si="1131"/>
        <v>0</v>
      </c>
      <c r="BA437" s="115">
        <f t="shared" si="1282"/>
        <v>0</v>
      </c>
      <c r="BB437" s="115">
        <f t="shared" si="1132"/>
        <v>0</v>
      </c>
      <c r="BC437" s="115">
        <f t="shared" si="1133"/>
        <v>0</v>
      </c>
      <c r="BD437" s="115">
        <f t="shared" si="1134"/>
        <v>0</v>
      </c>
      <c r="BE437" s="115">
        <f t="shared" si="1135"/>
        <v>0</v>
      </c>
      <c r="BF437" s="115">
        <f t="shared" si="1136"/>
        <v>0</v>
      </c>
      <c r="BG437" s="115">
        <f t="shared" si="1137"/>
        <v>0</v>
      </c>
      <c r="BH437" s="115">
        <f t="shared" si="1138"/>
        <v>0</v>
      </c>
      <c r="BI437" s="115">
        <f t="shared" si="1139"/>
        <v>0</v>
      </c>
      <c r="BJ437" s="115">
        <f t="shared" si="1140"/>
        <v>0</v>
      </c>
      <c r="BK437" s="115">
        <f t="shared" si="1141"/>
        <v>0</v>
      </c>
      <c r="BL437" s="115">
        <f t="shared" si="1142"/>
        <v>0</v>
      </c>
      <c r="BM437" s="115">
        <f t="shared" si="1143"/>
        <v>0</v>
      </c>
      <c r="BN437" s="115">
        <f t="shared" si="1144"/>
        <v>0</v>
      </c>
      <c r="BO437" s="115">
        <f t="shared" si="1145"/>
        <v>0</v>
      </c>
      <c r="BP437" s="115">
        <f t="shared" si="1146"/>
        <v>0</v>
      </c>
      <c r="BQ437" s="115">
        <f t="shared" si="1147"/>
        <v>0</v>
      </c>
      <c r="BR437" s="115">
        <f t="shared" si="1148"/>
        <v>0</v>
      </c>
      <c r="BS437" s="115">
        <f t="shared" si="1149"/>
        <v>0</v>
      </c>
      <c r="BT437" s="115">
        <f t="shared" si="1150"/>
        <v>0</v>
      </c>
      <c r="BU437" s="115">
        <f t="shared" si="1151"/>
        <v>0</v>
      </c>
      <c r="BV437" s="115">
        <f t="shared" si="1283"/>
        <v>0</v>
      </c>
      <c r="BW437" s="115">
        <f t="shared" si="1152"/>
        <v>0</v>
      </c>
      <c r="BX437" s="115">
        <f t="shared" si="1153"/>
        <v>0</v>
      </c>
      <c r="BY437" s="115">
        <f t="shared" si="1154"/>
        <v>0</v>
      </c>
      <c r="BZ437" s="115">
        <v>0</v>
      </c>
      <c r="CA437" s="115">
        <f>IFERROR(IF(OR($A437=2,$A437=3,$C437=""),0,IF(E437="",1,IF(ISERROR(VLOOKUP('Auto-Calculations'!E437,LEA_ESA_Lookup,2,FALSE)),1,0))),"0*")</f>
        <v>0</v>
      </c>
      <c r="CB437" s="115">
        <f t="shared" si="1155"/>
        <v>0</v>
      </c>
      <c r="CC437" s="115">
        <f t="shared" si="1156"/>
        <v>0</v>
      </c>
      <c r="CD437" s="115">
        <f t="shared" si="1157"/>
        <v>0</v>
      </c>
      <c r="CE437" s="115">
        <f t="shared" si="1158"/>
        <v>0</v>
      </c>
      <c r="CF437" s="115">
        <f t="shared" si="1159"/>
        <v>0</v>
      </c>
      <c r="CG437" s="115">
        <f t="shared" si="1160"/>
        <v>0</v>
      </c>
      <c r="CH437" s="119">
        <f t="shared" si="1161"/>
        <v>0</v>
      </c>
      <c r="CI437" s="115">
        <f t="shared" si="1162"/>
        <v>0</v>
      </c>
      <c r="CJ437" s="115">
        <f t="shared" si="1163"/>
        <v>0</v>
      </c>
      <c r="CK437" s="115">
        <f t="shared" si="1164"/>
        <v>0</v>
      </c>
      <c r="CL437" s="115">
        <f t="shared" si="1165"/>
        <v>0</v>
      </c>
      <c r="CM437" s="115">
        <f t="shared" si="1166"/>
        <v>0</v>
      </c>
      <c r="CN437" s="115">
        <f>IFERROR(IF(OR($A437=2,$A437=3,$C437=""),0,IF('Auto-Calculations'!Z437="M",1,0)),"0*")</f>
        <v>0</v>
      </c>
      <c r="CO437" s="115">
        <f>IFERROR(IF(OR($A437=2,$A437=3,$C437=""),0,IF('Auto-Calculations'!AE437="M",1,0)),"0*")</f>
        <v>0</v>
      </c>
      <c r="CP437" s="115">
        <f>IFERROR(IF(OR($A437=2,$A437=3,$C437=""),0,IF('Auto-Calculations'!V437="M",1,0)),"0*")</f>
        <v>0</v>
      </c>
      <c r="CQ437" s="115">
        <f>IFERROR(IF(OR($A437=2,$A437=3,$C437=""),0,IF('Auto-Calculations'!W437="M",1,0)),"0*")</f>
        <v>0</v>
      </c>
      <c r="CR437" s="115">
        <f>IFERROR(IF(OR($A437=2,$A437=3,$C437=""),0,IF('Auto-Calculations'!X437="M",1,0)),"0*")</f>
        <v>0</v>
      </c>
      <c r="CS437" s="115">
        <f>IFERROR(IF(OR($A437=2,$A437=3,$C437=""),0,IF('Auto-Calculations'!Y437="M",1,0)),"0*")</f>
        <v>0</v>
      </c>
      <c r="CT437" s="115">
        <f t="shared" si="1167"/>
        <v>0</v>
      </c>
      <c r="CU437" s="115">
        <f t="shared" si="1168"/>
        <v>0</v>
      </c>
      <c r="CV437" s="115">
        <f t="shared" si="1169"/>
        <v>0</v>
      </c>
      <c r="CW437" s="115">
        <f t="shared" si="1170"/>
        <v>0</v>
      </c>
      <c r="CX437" s="115">
        <f t="shared" si="1171"/>
        <v>0</v>
      </c>
      <c r="CY437" s="111">
        <f t="shared" si="1172"/>
        <v>0</v>
      </c>
      <c r="CZ437" s="111">
        <f t="shared" si="1173"/>
        <v>0</v>
      </c>
      <c r="DA437" s="111">
        <f t="shared" si="1174"/>
        <v>0</v>
      </c>
      <c r="DB437" s="115">
        <f t="shared" si="1284"/>
        <v>0</v>
      </c>
      <c r="DC437" s="111">
        <f t="shared" si="1285"/>
        <v>0</v>
      </c>
      <c r="DD437" s="115">
        <f t="shared" si="1286"/>
        <v>0</v>
      </c>
      <c r="DE437" s="115">
        <f t="shared" si="1287"/>
        <v>0</v>
      </c>
      <c r="DF437" s="115">
        <f>IFERROR(IF(OR($A437=3),0,IF('Auto-Calculations'!Q437="NA",1,0)),"0*")</f>
        <v>0</v>
      </c>
      <c r="DG437" s="111"/>
      <c r="DH437" s="111"/>
      <c r="DI437" s="111"/>
      <c r="DJ437" s="111"/>
      <c r="DK437" s="111"/>
      <c r="DL437" s="111"/>
      <c r="DM437" s="111"/>
      <c r="DN437" s="111"/>
      <c r="DO437" s="111"/>
      <c r="DP437" s="111"/>
      <c r="DQ437" s="120" t="str">
        <f t="shared" si="1288"/>
        <v>0000000000000000000000000000000000000</v>
      </c>
      <c r="DR437" s="111" t="str">
        <f t="shared" si="1175"/>
        <v>No Error</v>
      </c>
      <c r="DS437" s="111" t="str">
        <f t="shared" si="1176"/>
        <v>No Error</v>
      </c>
      <c r="DT437" s="111" t="str">
        <f t="shared" si="1177"/>
        <v>No Error</v>
      </c>
      <c r="DU437" s="111" t="str">
        <f t="shared" si="1178"/>
        <v>No Error</v>
      </c>
      <c r="DV437" s="111" t="str">
        <f t="shared" si="1179"/>
        <v>No Error</v>
      </c>
      <c r="DW437" s="111" t="str">
        <f t="shared" si="1180"/>
        <v>No Error</v>
      </c>
      <c r="DX437" s="111" t="str">
        <f t="shared" si="1181"/>
        <v>No Error</v>
      </c>
      <c r="DY437" s="111" t="str">
        <f t="shared" si="1182"/>
        <v>No Error</v>
      </c>
      <c r="DZ437" s="111" t="str">
        <f t="shared" si="1183"/>
        <v>No Error</v>
      </c>
      <c r="EA437" s="111" t="str">
        <f t="shared" si="1184"/>
        <v>No Error</v>
      </c>
      <c r="EB437" s="111" t="str">
        <f t="shared" si="1185"/>
        <v>No Error</v>
      </c>
      <c r="EC437" s="111" t="str">
        <f t="shared" si="1186"/>
        <v>No Error</v>
      </c>
      <c r="ED437" s="111" t="str">
        <f t="shared" si="1187"/>
        <v>No Error</v>
      </c>
      <c r="EE437" s="111" t="str">
        <f t="shared" si="1188"/>
        <v>No Error</v>
      </c>
      <c r="EF437" s="111" t="str">
        <f t="shared" si="1189"/>
        <v>No Error</v>
      </c>
      <c r="EG437" s="111" t="str">
        <f t="shared" si="1190"/>
        <v>No Error</v>
      </c>
      <c r="EH437" s="111" t="str">
        <f t="shared" si="1191"/>
        <v>No Error</v>
      </c>
      <c r="EI437" s="111" t="str">
        <f t="shared" si="1192"/>
        <v>No Error</v>
      </c>
      <c r="EJ437" s="111" t="str">
        <f t="shared" si="1193"/>
        <v>No Error</v>
      </c>
      <c r="EK437" s="111" t="str">
        <f t="shared" si="1194"/>
        <v>No Error</v>
      </c>
      <c r="EL437" s="111" t="str">
        <f t="shared" si="1195"/>
        <v>No Error</v>
      </c>
      <c r="EM437" s="111" t="str">
        <f t="shared" si="1196"/>
        <v>No Error</v>
      </c>
      <c r="EN437" s="111" t="str">
        <f t="shared" si="1197"/>
        <v>No Error</v>
      </c>
      <c r="EO437" s="111" t="str">
        <f t="shared" si="1198"/>
        <v>No Error</v>
      </c>
      <c r="EP437" s="111" t="str">
        <f t="shared" si="1199"/>
        <v>No Error</v>
      </c>
      <c r="EQ437" s="111" t="str">
        <f t="shared" si="1200"/>
        <v>No Error</v>
      </c>
      <c r="ER437" s="111" t="str">
        <f t="shared" si="1201"/>
        <v>No Error</v>
      </c>
      <c r="ES437" s="111" t="str">
        <f t="shared" si="1202"/>
        <v>No Error</v>
      </c>
      <c r="ET437" s="111" t="str">
        <f t="shared" si="1203"/>
        <v>No Error</v>
      </c>
      <c r="EU437" s="111" t="str">
        <f t="shared" si="1204"/>
        <v>No Error</v>
      </c>
      <c r="EV437" s="111" t="str">
        <f t="shared" si="1205"/>
        <v>No Error</v>
      </c>
      <c r="EW437" s="111" t="str">
        <f t="shared" si="1206"/>
        <v>No Error</v>
      </c>
      <c r="EX437" s="111" t="str">
        <f t="shared" si="1207"/>
        <v>No Error</v>
      </c>
      <c r="EY437" s="111" t="str">
        <f t="shared" si="1208"/>
        <v>No Error</v>
      </c>
      <c r="EZ437" s="111" t="str">
        <f t="shared" si="1209"/>
        <v>No Error</v>
      </c>
      <c r="FA437" s="111" t="str">
        <f t="shared" si="1210"/>
        <v>No Error</v>
      </c>
      <c r="FB437" s="111" t="str">
        <f t="shared" si="1211"/>
        <v>No Error</v>
      </c>
      <c r="FC437" s="111" t="str">
        <f t="shared" si="1212"/>
        <v>No Error</v>
      </c>
      <c r="FD437" s="111" t="str">
        <f t="shared" si="1213"/>
        <v>No Error</v>
      </c>
      <c r="FE437" s="111" t="str">
        <f t="shared" si="1214"/>
        <v>No Error</v>
      </c>
      <c r="FF437" s="111" t="str">
        <f t="shared" si="1215"/>
        <v>No Error</v>
      </c>
      <c r="FG437" s="111" t="str">
        <f t="shared" si="1216"/>
        <v>No Error</v>
      </c>
      <c r="FH437" s="111" t="str">
        <f t="shared" si="1217"/>
        <v>No Error</v>
      </c>
      <c r="FI437" s="111" t="str">
        <f t="shared" si="1218"/>
        <v>No Error</v>
      </c>
      <c r="FJ437" s="111" t="str">
        <f t="shared" si="1219"/>
        <v>No Error</v>
      </c>
      <c r="FK437" s="111" t="str">
        <f t="shared" si="1220"/>
        <v>No Error</v>
      </c>
      <c r="FL437" s="111" t="str">
        <f t="shared" si="1221"/>
        <v>No Error</v>
      </c>
      <c r="FM437" s="111" t="str">
        <f t="shared" si="1222"/>
        <v>No Error</v>
      </c>
      <c r="FN437" s="111" t="str">
        <f t="shared" si="1223"/>
        <v>No Error</v>
      </c>
      <c r="FO437" s="111" t="str">
        <f t="shared" si="1224"/>
        <v>No Error</v>
      </c>
      <c r="FP437" s="111" t="str">
        <f t="shared" si="1225"/>
        <v>No Error</v>
      </c>
      <c r="FQ437" s="111" t="str">
        <f t="shared" si="1226"/>
        <v>No Error</v>
      </c>
      <c r="FR437" s="111" t="str">
        <f t="shared" si="1227"/>
        <v>No Error</v>
      </c>
      <c r="FS437" s="111" t="str">
        <f t="shared" si="1228"/>
        <v>No Error</v>
      </c>
      <c r="FT437" s="111" t="str">
        <f t="shared" si="1229"/>
        <v>No Error</v>
      </c>
      <c r="FU437" s="111" t="str">
        <f t="shared" si="1230"/>
        <v>No Error</v>
      </c>
      <c r="FV437" s="111" t="str">
        <f t="shared" si="1231"/>
        <v>No Error</v>
      </c>
      <c r="FW437" s="111" t="str">
        <f t="shared" si="1232"/>
        <v>No Error</v>
      </c>
      <c r="FX437" s="111" t="str">
        <f t="shared" si="1233"/>
        <v>No Error</v>
      </c>
      <c r="FY437" s="111" t="str">
        <f t="shared" si="1234"/>
        <v>No Error</v>
      </c>
      <c r="FZ437" s="111" t="str">
        <f t="shared" si="1235"/>
        <v>No Error</v>
      </c>
      <c r="GA437" s="111" t="str">
        <f t="shared" si="1236"/>
        <v>No Error</v>
      </c>
      <c r="GB437" s="111" t="str">
        <f t="shared" si="1237"/>
        <v>No Error</v>
      </c>
      <c r="GC437" s="111" t="str">
        <f t="shared" si="1238"/>
        <v>No Error</v>
      </c>
      <c r="GD437" s="111" t="str">
        <f t="shared" si="1239"/>
        <v>No Error</v>
      </c>
      <c r="GE437" s="111" t="str">
        <f t="shared" si="1240"/>
        <v>No Error</v>
      </c>
      <c r="GF437" s="111" t="str">
        <f t="shared" si="1241"/>
        <v>No Error</v>
      </c>
      <c r="GG437" s="111" t="str">
        <f t="shared" si="1242"/>
        <v>No Error</v>
      </c>
      <c r="GH437" s="111" t="str">
        <f t="shared" si="1243"/>
        <v>No Error</v>
      </c>
      <c r="GI437" s="111" t="str">
        <f t="shared" si="1244"/>
        <v>No Error</v>
      </c>
      <c r="GJ437" s="111" t="str">
        <f t="shared" si="1245"/>
        <v>No Error</v>
      </c>
      <c r="GK437" s="111" t="str">
        <f t="shared" si="1246"/>
        <v>No Error</v>
      </c>
      <c r="GL437" s="111" t="str">
        <f t="shared" si="1247"/>
        <v>No Error</v>
      </c>
      <c r="GM437" s="111" t="str">
        <f t="shared" si="1248"/>
        <v>No Error</v>
      </c>
      <c r="GN437" s="111" t="str">
        <f t="shared" si="1249"/>
        <v>No Error</v>
      </c>
      <c r="GO437" s="111" t="str">
        <f t="shared" si="1250"/>
        <v>No Error</v>
      </c>
      <c r="GP437" s="111" t="str">
        <f t="shared" si="1250"/>
        <v>No Error</v>
      </c>
      <c r="GQ437" s="111">
        <f t="shared" si="1251"/>
        <v>0</v>
      </c>
      <c r="GR437" s="111">
        <f t="shared" si="1252"/>
        <v>0</v>
      </c>
      <c r="GS437" s="111" t="str">
        <f t="shared" si="1253"/>
        <v/>
      </c>
      <c r="GT437" s="111">
        <f t="shared" si="1254"/>
        <v>0</v>
      </c>
      <c r="GU437" s="111">
        <f t="shared" si="1255"/>
        <v>0</v>
      </c>
      <c r="GV437" s="111">
        <f t="shared" si="1289"/>
        <v>0</v>
      </c>
      <c r="GW437" s="121" t="str">
        <f>IF(OR($A437=2,$A437=3),"",'SEA Detail'!CB499)</f>
        <v>.</v>
      </c>
      <c r="GX437" s="111">
        <f t="shared" si="1290"/>
        <v>0</v>
      </c>
      <c r="GY437" s="111">
        <f t="shared" si="1291"/>
        <v>0</v>
      </c>
      <c r="GZ437" s="111">
        <f t="shared" si="1292"/>
        <v>0</v>
      </c>
      <c r="HA437" s="111">
        <f t="shared" si="1293"/>
        <v>0</v>
      </c>
      <c r="HB437" s="111">
        <f t="shared" si="1256"/>
        <v>0</v>
      </c>
      <c r="HC437" s="111">
        <f t="shared" si="1257"/>
        <v>0</v>
      </c>
      <c r="HD437" s="111">
        <f t="shared" si="1258"/>
        <v>0</v>
      </c>
      <c r="HE437" s="111">
        <f t="shared" si="1259"/>
        <v>0</v>
      </c>
      <c r="HF437" s="111">
        <f t="shared" si="1260"/>
        <v>0</v>
      </c>
      <c r="HG437" s="111">
        <f t="shared" si="1261"/>
        <v>0</v>
      </c>
      <c r="HH437" s="111">
        <f t="shared" si="1262"/>
        <v>0</v>
      </c>
      <c r="HI437" s="111">
        <f t="shared" si="1263"/>
        <v>0</v>
      </c>
      <c r="HJ437" s="111">
        <f t="shared" si="1264"/>
        <v>0</v>
      </c>
      <c r="HK437" s="111">
        <f t="shared" si="1265"/>
        <v>0</v>
      </c>
      <c r="HL437" s="111">
        <f t="shared" si="1266"/>
        <v>0</v>
      </c>
      <c r="HM437" s="111">
        <f t="shared" si="1267"/>
        <v>0</v>
      </c>
      <c r="HN437" s="111">
        <f t="shared" si="1268"/>
        <v>0</v>
      </c>
      <c r="HO437" s="111">
        <f t="shared" si="1269"/>
        <v>0</v>
      </c>
      <c r="HP437" s="111">
        <f t="shared" si="1270"/>
        <v>0</v>
      </c>
      <c r="HQ437" s="111">
        <f t="shared" si="1271"/>
        <v>0</v>
      </c>
      <c r="HR437" s="111">
        <f t="shared" si="1272"/>
        <v>0</v>
      </c>
      <c r="HS437" s="111">
        <f t="shared" si="1273"/>
        <v>0</v>
      </c>
      <c r="HT437" s="111">
        <f t="shared" si="1274"/>
        <v>0</v>
      </c>
      <c r="HU437" s="111">
        <f t="shared" si="1275"/>
        <v>0</v>
      </c>
      <c r="HV437" s="111">
        <f t="shared" si="1276"/>
        <v>0</v>
      </c>
      <c r="HW437" s="111">
        <f t="shared" si="1277"/>
        <v>0</v>
      </c>
      <c r="HX437" s="111">
        <f t="shared" si="1278"/>
        <v>0</v>
      </c>
      <c r="HY437" s="111">
        <f>IF(AND(OR($A437=2,$E437=""),NOT(ISBLANK('Base Data'!I438))),1,IF(OR($A437=2,$C437="",$E437=""),0,1))</f>
        <v>0</v>
      </c>
      <c r="HZ437" s="111"/>
      <c r="IA437" s="111"/>
      <c r="IB437" s="111"/>
      <c r="IC437" s="111">
        <f>IF('Base Data'!C438="",0,IF('Base Data'!D438="",1,0))</f>
        <v>0</v>
      </c>
    </row>
    <row r="438" spans="1:237" x14ac:dyDescent="0.25">
      <c r="A438" s="116" t="str">
        <f>IF(NOT(ISBLANK('Base Data'!A439)),'Base Data'!A439,"")</f>
        <v/>
      </c>
      <c r="B438" s="116" t="str">
        <f>IF(NOT(ISBLANK('Base Data'!B439)),'Base Data'!B439,"")</f>
        <v/>
      </c>
      <c r="C438" s="125" t="str">
        <f>IF(NOT(ISBLANK('Base Data'!C439)),'Base Data'!C439,"")</f>
        <v/>
      </c>
      <c r="D438" s="125" t="str">
        <f>IF(NOT(ISBLANK('Base Data'!D439)),'Base Data'!D439,"")</f>
        <v/>
      </c>
      <c r="E438" s="116" t="str">
        <f>IF(NOT(ISBLANK('Base Data'!E439)),'Base Data'!E439,"")</f>
        <v/>
      </c>
      <c r="F438" s="117" t="str">
        <f>IF(NOT(ISBLANK('Base Data'!F439)),'Base Data'!F439,"")</f>
        <v/>
      </c>
      <c r="G438" s="117" t="str">
        <f>IF(NOT(ISBLANK('Base Data'!G439)),'Base Data'!G439,"")</f>
        <v/>
      </c>
      <c r="H438" s="188">
        <f t="shared" si="1110"/>
        <v>0</v>
      </c>
      <c r="I438" s="117" t="str">
        <f>IF(NOT(ISBLANK('Base Data'!H439)),'Base Data'!H439,"")</f>
        <v/>
      </c>
      <c r="J438" s="188">
        <f>IF(AND(ISNUMBER(I438),ISNUMBER(#REF!)),I438-#REF!,IF(AND(NOT(ISNUMBER(I438)),NOT(ISNUMBER(#REF!))),0,IF(NOT(ISNUMBER(I438)),-#REF!,IF(NOT(ISNUMBER(#REF!)),I438,0))))</f>
        <v>0</v>
      </c>
      <c r="K438" s="188">
        <f t="shared" si="1111"/>
        <v>0</v>
      </c>
      <c r="L438" s="188">
        <f t="shared" si="1279"/>
        <v>0</v>
      </c>
      <c r="M438" s="116" t="str">
        <f>IF(NOT(ISBLANK('Base Data'!I439)),'Base Data'!I439,"")</f>
        <v/>
      </c>
      <c r="N438" s="116" t="str">
        <f>IF(NOT(ISBLANK('Base Data'!J439)),'Base Data'!J439,"")</f>
        <v/>
      </c>
      <c r="O438" s="117" t="str">
        <f>IF(NOT(ISBLANK('Base Data'!K439)),'Base Data'!K439,"")</f>
        <v/>
      </c>
      <c r="P438" s="191">
        <f t="shared" si="1112"/>
        <v>0</v>
      </c>
      <c r="Q438" s="116" t="str">
        <f>IF(NOT(ISBLANK('Base Data'!L439)),'Base Data'!L439,"")</f>
        <v/>
      </c>
      <c r="R438" s="116" t="str">
        <f>IF(NOT(ISBLANK('Base Data'!M439)),'Base Data'!M439,"")</f>
        <v/>
      </c>
      <c r="S438" s="116" t="str">
        <f>IF(NOT(ISBLANK('Base Data'!N439)),'Base Data'!N439,"")</f>
        <v/>
      </c>
      <c r="T438" s="117" t="str">
        <f>IF(NOT(ISBLANK('Base Data'!O439)),'Base Data'!O439,"")</f>
        <v/>
      </c>
      <c r="U438" s="116" t="str">
        <f>IF(NOT(ISBLANK('Base Data'!P439)),'Base Data'!P439,"")</f>
        <v/>
      </c>
      <c r="V438" s="116" t="str">
        <f>IF(NOT(ISBLANK('Base Data'!Q439)),'Base Data'!Q439,"")</f>
        <v/>
      </c>
      <c r="W438" s="116" t="str">
        <f>IF(NOT(ISBLANK('Base Data'!R439)),'Base Data'!R439,"")</f>
        <v/>
      </c>
      <c r="X438" s="116" t="str">
        <f>IF(NOT(ISBLANK('Base Data'!S439)),'Base Data'!S439,"")</f>
        <v/>
      </c>
      <c r="Y438" s="116" t="str">
        <f>IF(NOT(ISBLANK('Base Data'!T439)),'Base Data'!T439,"")</f>
        <v/>
      </c>
      <c r="Z438" s="117" t="str">
        <f>IF(NOT(ISBLANK('Base Data'!U439)),'Base Data'!U439,"")</f>
        <v/>
      </c>
      <c r="AA438" s="191">
        <f t="shared" si="1113"/>
        <v>0</v>
      </c>
      <c r="AB438" s="116" t="str">
        <f>IF(NOT(ISBLANK('Base Data'!V439)),'Base Data'!V439,"")</f>
        <v/>
      </c>
      <c r="AC438" s="117" t="str">
        <f>IF(NOT(ISBLANK('Base Data'!W439)),'Base Data'!W439,"")</f>
        <v/>
      </c>
      <c r="AD438" s="191">
        <f t="shared" si="1114"/>
        <v>0</v>
      </c>
      <c r="AE438" s="118" t="str">
        <f>IF(NOT(ISBLANK('Base Data'!X439)),'Base Data'!X439,"")</f>
        <v/>
      </c>
      <c r="AF438" s="118" t="str">
        <f>IF(NOT(ISBLANK('Base Data'!Y439)),'Base Data'!Y439,"")</f>
        <v/>
      </c>
      <c r="AG438" s="121" t="str">
        <f>IF(OR($A438=2),"",'SEA Detail'!CB500)</f>
        <v>.</v>
      </c>
      <c r="AH438" s="115">
        <f t="shared" si="1115"/>
        <v>0</v>
      </c>
      <c r="AI438" s="115">
        <f t="shared" si="1116"/>
        <v>0</v>
      </c>
      <c r="AJ438" s="115">
        <f t="shared" si="1117"/>
        <v>0</v>
      </c>
      <c r="AK438" s="115">
        <f t="shared" si="1280"/>
        <v>0</v>
      </c>
      <c r="AL438" s="115">
        <f t="shared" si="1118"/>
        <v>0</v>
      </c>
      <c r="AM438" s="115">
        <f t="shared" si="1281"/>
        <v>0</v>
      </c>
      <c r="AN438" s="115">
        <f t="shared" si="1119"/>
        <v>0</v>
      </c>
      <c r="AO438" s="115">
        <f t="shared" si="1120"/>
        <v>0</v>
      </c>
      <c r="AP438" s="115">
        <f t="shared" si="1121"/>
        <v>0</v>
      </c>
      <c r="AQ438" s="115">
        <f t="shared" si="1122"/>
        <v>0</v>
      </c>
      <c r="AR438" s="115">
        <f t="shared" si="1123"/>
        <v>0</v>
      </c>
      <c r="AS438" s="115">
        <f t="shared" si="1124"/>
        <v>0</v>
      </c>
      <c r="AT438" s="115">
        <f t="shared" si="1125"/>
        <v>0</v>
      </c>
      <c r="AU438" s="115">
        <f t="shared" si="1126"/>
        <v>0</v>
      </c>
      <c r="AV438" s="115">
        <f t="shared" si="1127"/>
        <v>0</v>
      </c>
      <c r="AW438" s="115">
        <f t="shared" si="1128"/>
        <v>0</v>
      </c>
      <c r="AX438" s="115">
        <f t="shared" si="1129"/>
        <v>0</v>
      </c>
      <c r="AY438" s="115">
        <f t="shared" si="1130"/>
        <v>0</v>
      </c>
      <c r="AZ438" s="115">
        <f t="shared" si="1131"/>
        <v>0</v>
      </c>
      <c r="BA438" s="115">
        <f t="shared" si="1282"/>
        <v>0</v>
      </c>
      <c r="BB438" s="115">
        <f t="shared" si="1132"/>
        <v>0</v>
      </c>
      <c r="BC438" s="115">
        <f t="shared" si="1133"/>
        <v>0</v>
      </c>
      <c r="BD438" s="115">
        <f t="shared" si="1134"/>
        <v>0</v>
      </c>
      <c r="BE438" s="115">
        <f t="shared" si="1135"/>
        <v>0</v>
      </c>
      <c r="BF438" s="115">
        <f t="shared" si="1136"/>
        <v>0</v>
      </c>
      <c r="BG438" s="115">
        <f t="shared" si="1137"/>
        <v>0</v>
      </c>
      <c r="BH438" s="115">
        <f t="shared" si="1138"/>
        <v>0</v>
      </c>
      <c r="BI438" s="115">
        <f t="shared" si="1139"/>
        <v>0</v>
      </c>
      <c r="BJ438" s="115">
        <f t="shared" si="1140"/>
        <v>0</v>
      </c>
      <c r="BK438" s="115">
        <f t="shared" si="1141"/>
        <v>0</v>
      </c>
      <c r="BL438" s="115">
        <f t="shared" si="1142"/>
        <v>0</v>
      </c>
      <c r="BM438" s="115">
        <f t="shared" si="1143"/>
        <v>0</v>
      </c>
      <c r="BN438" s="115">
        <f t="shared" si="1144"/>
        <v>0</v>
      </c>
      <c r="BO438" s="115">
        <f t="shared" si="1145"/>
        <v>0</v>
      </c>
      <c r="BP438" s="115">
        <f t="shared" si="1146"/>
        <v>0</v>
      </c>
      <c r="BQ438" s="115">
        <f t="shared" si="1147"/>
        <v>0</v>
      </c>
      <c r="BR438" s="115">
        <f t="shared" si="1148"/>
        <v>0</v>
      </c>
      <c r="BS438" s="115">
        <f t="shared" si="1149"/>
        <v>0</v>
      </c>
      <c r="BT438" s="115">
        <f t="shared" si="1150"/>
        <v>0</v>
      </c>
      <c r="BU438" s="115">
        <f t="shared" si="1151"/>
        <v>0</v>
      </c>
      <c r="BV438" s="115">
        <f t="shared" si="1283"/>
        <v>0</v>
      </c>
      <c r="BW438" s="115">
        <f t="shared" si="1152"/>
        <v>0</v>
      </c>
      <c r="BX438" s="115">
        <f t="shared" si="1153"/>
        <v>0</v>
      </c>
      <c r="BY438" s="115">
        <f t="shared" si="1154"/>
        <v>0</v>
      </c>
      <c r="BZ438" s="115">
        <v>0</v>
      </c>
      <c r="CA438" s="115">
        <f>IFERROR(IF(OR($A438=2,$A438=3,$C438=""),0,IF(E438="",1,IF(ISERROR(VLOOKUP('Auto-Calculations'!E438,LEA_ESA_Lookup,2,FALSE)),1,0))),"0*")</f>
        <v>0</v>
      </c>
      <c r="CB438" s="115">
        <f t="shared" si="1155"/>
        <v>0</v>
      </c>
      <c r="CC438" s="115">
        <f t="shared" si="1156"/>
        <v>0</v>
      </c>
      <c r="CD438" s="115">
        <f t="shared" si="1157"/>
        <v>0</v>
      </c>
      <c r="CE438" s="115">
        <f t="shared" si="1158"/>
        <v>0</v>
      </c>
      <c r="CF438" s="115">
        <f t="shared" si="1159"/>
        <v>0</v>
      </c>
      <c r="CG438" s="115">
        <f t="shared" si="1160"/>
        <v>0</v>
      </c>
      <c r="CH438" s="119">
        <f t="shared" si="1161"/>
        <v>0</v>
      </c>
      <c r="CI438" s="115">
        <f t="shared" si="1162"/>
        <v>0</v>
      </c>
      <c r="CJ438" s="115">
        <f t="shared" si="1163"/>
        <v>0</v>
      </c>
      <c r="CK438" s="115">
        <f t="shared" si="1164"/>
        <v>0</v>
      </c>
      <c r="CL438" s="115">
        <f t="shared" si="1165"/>
        <v>0</v>
      </c>
      <c r="CM438" s="115">
        <f t="shared" si="1166"/>
        <v>0</v>
      </c>
      <c r="CN438" s="115">
        <f>IFERROR(IF(OR($A438=2,$A438=3,$C438=""),0,IF('Auto-Calculations'!Z438="M",1,0)),"0*")</f>
        <v>0</v>
      </c>
      <c r="CO438" s="115">
        <f>IFERROR(IF(OR($A438=2,$A438=3,$C438=""),0,IF('Auto-Calculations'!AE438="M",1,0)),"0*")</f>
        <v>0</v>
      </c>
      <c r="CP438" s="115">
        <f>IFERROR(IF(OR($A438=2,$A438=3,$C438=""),0,IF('Auto-Calculations'!V438="M",1,0)),"0*")</f>
        <v>0</v>
      </c>
      <c r="CQ438" s="115">
        <f>IFERROR(IF(OR($A438=2,$A438=3,$C438=""),0,IF('Auto-Calculations'!W438="M",1,0)),"0*")</f>
        <v>0</v>
      </c>
      <c r="CR438" s="115">
        <f>IFERROR(IF(OR($A438=2,$A438=3,$C438=""),0,IF('Auto-Calculations'!X438="M",1,0)),"0*")</f>
        <v>0</v>
      </c>
      <c r="CS438" s="115">
        <f>IFERROR(IF(OR($A438=2,$A438=3,$C438=""),0,IF('Auto-Calculations'!Y438="M",1,0)),"0*")</f>
        <v>0</v>
      </c>
      <c r="CT438" s="115">
        <f t="shared" si="1167"/>
        <v>0</v>
      </c>
      <c r="CU438" s="115">
        <f t="shared" si="1168"/>
        <v>0</v>
      </c>
      <c r="CV438" s="115">
        <f t="shared" si="1169"/>
        <v>0</v>
      </c>
      <c r="CW438" s="115">
        <f t="shared" si="1170"/>
        <v>0</v>
      </c>
      <c r="CX438" s="115">
        <f t="shared" si="1171"/>
        <v>0</v>
      </c>
      <c r="CY438" s="111">
        <f t="shared" si="1172"/>
        <v>0</v>
      </c>
      <c r="CZ438" s="111">
        <f t="shared" si="1173"/>
        <v>0</v>
      </c>
      <c r="DA438" s="111">
        <f t="shared" si="1174"/>
        <v>0</v>
      </c>
      <c r="DB438" s="115">
        <f t="shared" si="1284"/>
        <v>0</v>
      </c>
      <c r="DC438" s="111">
        <f t="shared" si="1285"/>
        <v>0</v>
      </c>
      <c r="DD438" s="115">
        <f t="shared" si="1286"/>
        <v>0</v>
      </c>
      <c r="DE438" s="115">
        <f t="shared" si="1287"/>
        <v>0</v>
      </c>
      <c r="DF438" s="115">
        <f>IFERROR(IF(OR($A438=3),0,IF('Auto-Calculations'!Q438="NA",1,0)),"0*")</f>
        <v>0</v>
      </c>
      <c r="DG438" s="111"/>
      <c r="DH438" s="111"/>
      <c r="DI438" s="111"/>
      <c r="DJ438" s="111"/>
      <c r="DK438" s="111"/>
      <c r="DL438" s="111"/>
      <c r="DM438" s="111"/>
      <c r="DN438" s="111"/>
      <c r="DO438" s="111"/>
      <c r="DP438" s="111"/>
      <c r="DQ438" s="120" t="str">
        <f t="shared" si="1288"/>
        <v>0000000000000000000000000000000000000</v>
      </c>
      <c r="DR438" s="111" t="str">
        <f t="shared" si="1175"/>
        <v>No Error</v>
      </c>
      <c r="DS438" s="111" t="str">
        <f t="shared" si="1176"/>
        <v>No Error</v>
      </c>
      <c r="DT438" s="111" t="str">
        <f t="shared" si="1177"/>
        <v>No Error</v>
      </c>
      <c r="DU438" s="111" t="str">
        <f t="shared" si="1178"/>
        <v>No Error</v>
      </c>
      <c r="DV438" s="111" t="str">
        <f t="shared" si="1179"/>
        <v>No Error</v>
      </c>
      <c r="DW438" s="111" t="str">
        <f t="shared" si="1180"/>
        <v>No Error</v>
      </c>
      <c r="DX438" s="111" t="str">
        <f t="shared" si="1181"/>
        <v>No Error</v>
      </c>
      <c r="DY438" s="111" t="str">
        <f t="shared" si="1182"/>
        <v>No Error</v>
      </c>
      <c r="DZ438" s="111" t="str">
        <f t="shared" si="1183"/>
        <v>No Error</v>
      </c>
      <c r="EA438" s="111" t="str">
        <f t="shared" si="1184"/>
        <v>No Error</v>
      </c>
      <c r="EB438" s="111" t="str">
        <f t="shared" si="1185"/>
        <v>No Error</v>
      </c>
      <c r="EC438" s="111" t="str">
        <f t="shared" si="1186"/>
        <v>No Error</v>
      </c>
      <c r="ED438" s="111" t="str">
        <f t="shared" si="1187"/>
        <v>No Error</v>
      </c>
      <c r="EE438" s="111" t="str">
        <f t="shared" si="1188"/>
        <v>No Error</v>
      </c>
      <c r="EF438" s="111" t="str">
        <f t="shared" si="1189"/>
        <v>No Error</v>
      </c>
      <c r="EG438" s="111" t="str">
        <f t="shared" si="1190"/>
        <v>No Error</v>
      </c>
      <c r="EH438" s="111" t="str">
        <f t="shared" si="1191"/>
        <v>No Error</v>
      </c>
      <c r="EI438" s="111" t="str">
        <f t="shared" si="1192"/>
        <v>No Error</v>
      </c>
      <c r="EJ438" s="111" t="str">
        <f t="shared" si="1193"/>
        <v>No Error</v>
      </c>
      <c r="EK438" s="111" t="str">
        <f t="shared" si="1194"/>
        <v>No Error</v>
      </c>
      <c r="EL438" s="111" t="str">
        <f t="shared" si="1195"/>
        <v>No Error</v>
      </c>
      <c r="EM438" s="111" t="str">
        <f t="shared" si="1196"/>
        <v>No Error</v>
      </c>
      <c r="EN438" s="111" t="str">
        <f t="shared" si="1197"/>
        <v>No Error</v>
      </c>
      <c r="EO438" s="111" t="str">
        <f t="shared" si="1198"/>
        <v>No Error</v>
      </c>
      <c r="EP438" s="111" t="str">
        <f t="shared" si="1199"/>
        <v>No Error</v>
      </c>
      <c r="EQ438" s="111" t="str">
        <f t="shared" si="1200"/>
        <v>No Error</v>
      </c>
      <c r="ER438" s="111" t="str">
        <f t="shared" si="1201"/>
        <v>No Error</v>
      </c>
      <c r="ES438" s="111" t="str">
        <f t="shared" si="1202"/>
        <v>No Error</v>
      </c>
      <c r="ET438" s="111" t="str">
        <f t="shared" si="1203"/>
        <v>No Error</v>
      </c>
      <c r="EU438" s="111" t="str">
        <f t="shared" si="1204"/>
        <v>No Error</v>
      </c>
      <c r="EV438" s="111" t="str">
        <f t="shared" si="1205"/>
        <v>No Error</v>
      </c>
      <c r="EW438" s="111" t="str">
        <f t="shared" si="1206"/>
        <v>No Error</v>
      </c>
      <c r="EX438" s="111" t="str">
        <f t="shared" si="1207"/>
        <v>No Error</v>
      </c>
      <c r="EY438" s="111" t="str">
        <f t="shared" si="1208"/>
        <v>No Error</v>
      </c>
      <c r="EZ438" s="111" t="str">
        <f t="shared" si="1209"/>
        <v>No Error</v>
      </c>
      <c r="FA438" s="111" t="str">
        <f t="shared" si="1210"/>
        <v>No Error</v>
      </c>
      <c r="FB438" s="111" t="str">
        <f t="shared" si="1211"/>
        <v>No Error</v>
      </c>
      <c r="FC438" s="111" t="str">
        <f t="shared" si="1212"/>
        <v>No Error</v>
      </c>
      <c r="FD438" s="111" t="str">
        <f t="shared" si="1213"/>
        <v>No Error</v>
      </c>
      <c r="FE438" s="111" t="str">
        <f t="shared" si="1214"/>
        <v>No Error</v>
      </c>
      <c r="FF438" s="111" t="str">
        <f t="shared" si="1215"/>
        <v>No Error</v>
      </c>
      <c r="FG438" s="111" t="str">
        <f t="shared" si="1216"/>
        <v>No Error</v>
      </c>
      <c r="FH438" s="111" t="str">
        <f t="shared" si="1217"/>
        <v>No Error</v>
      </c>
      <c r="FI438" s="111" t="str">
        <f t="shared" si="1218"/>
        <v>No Error</v>
      </c>
      <c r="FJ438" s="111" t="str">
        <f t="shared" si="1219"/>
        <v>No Error</v>
      </c>
      <c r="FK438" s="111" t="str">
        <f t="shared" si="1220"/>
        <v>No Error</v>
      </c>
      <c r="FL438" s="111" t="str">
        <f t="shared" si="1221"/>
        <v>No Error</v>
      </c>
      <c r="FM438" s="111" t="str">
        <f t="shared" si="1222"/>
        <v>No Error</v>
      </c>
      <c r="FN438" s="111" t="str">
        <f t="shared" si="1223"/>
        <v>No Error</v>
      </c>
      <c r="FO438" s="111" t="str">
        <f t="shared" si="1224"/>
        <v>No Error</v>
      </c>
      <c r="FP438" s="111" t="str">
        <f t="shared" si="1225"/>
        <v>No Error</v>
      </c>
      <c r="FQ438" s="111" t="str">
        <f t="shared" si="1226"/>
        <v>No Error</v>
      </c>
      <c r="FR438" s="111" t="str">
        <f t="shared" si="1227"/>
        <v>No Error</v>
      </c>
      <c r="FS438" s="111" t="str">
        <f t="shared" si="1228"/>
        <v>No Error</v>
      </c>
      <c r="FT438" s="111" t="str">
        <f t="shared" si="1229"/>
        <v>No Error</v>
      </c>
      <c r="FU438" s="111" t="str">
        <f t="shared" si="1230"/>
        <v>No Error</v>
      </c>
      <c r="FV438" s="111" t="str">
        <f t="shared" si="1231"/>
        <v>No Error</v>
      </c>
      <c r="FW438" s="111" t="str">
        <f t="shared" si="1232"/>
        <v>No Error</v>
      </c>
      <c r="FX438" s="111" t="str">
        <f t="shared" si="1233"/>
        <v>No Error</v>
      </c>
      <c r="FY438" s="111" t="str">
        <f t="shared" si="1234"/>
        <v>No Error</v>
      </c>
      <c r="FZ438" s="111" t="str">
        <f t="shared" si="1235"/>
        <v>No Error</v>
      </c>
      <c r="GA438" s="111" t="str">
        <f t="shared" si="1236"/>
        <v>No Error</v>
      </c>
      <c r="GB438" s="111" t="str">
        <f t="shared" si="1237"/>
        <v>No Error</v>
      </c>
      <c r="GC438" s="111" t="str">
        <f t="shared" si="1238"/>
        <v>No Error</v>
      </c>
      <c r="GD438" s="111" t="str">
        <f t="shared" si="1239"/>
        <v>No Error</v>
      </c>
      <c r="GE438" s="111" t="str">
        <f t="shared" si="1240"/>
        <v>No Error</v>
      </c>
      <c r="GF438" s="111" t="str">
        <f t="shared" si="1241"/>
        <v>No Error</v>
      </c>
      <c r="GG438" s="111" t="str">
        <f t="shared" si="1242"/>
        <v>No Error</v>
      </c>
      <c r="GH438" s="111" t="str">
        <f t="shared" si="1243"/>
        <v>No Error</v>
      </c>
      <c r="GI438" s="111" t="str">
        <f t="shared" si="1244"/>
        <v>No Error</v>
      </c>
      <c r="GJ438" s="111" t="str">
        <f t="shared" si="1245"/>
        <v>No Error</v>
      </c>
      <c r="GK438" s="111" t="str">
        <f t="shared" si="1246"/>
        <v>No Error</v>
      </c>
      <c r="GL438" s="111" t="str">
        <f t="shared" si="1247"/>
        <v>No Error</v>
      </c>
      <c r="GM438" s="111" t="str">
        <f t="shared" si="1248"/>
        <v>No Error</v>
      </c>
      <c r="GN438" s="111" t="str">
        <f t="shared" si="1249"/>
        <v>No Error</v>
      </c>
      <c r="GO438" s="111" t="str">
        <f t="shared" si="1250"/>
        <v>No Error</v>
      </c>
      <c r="GP438" s="111" t="str">
        <f t="shared" si="1250"/>
        <v>No Error</v>
      </c>
      <c r="GQ438" s="111">
        <f t="shared" si="1251"/>
        <v>0</v>
      </c>
      <c r="GR438" s="111">
        <f t="shared" si="1252"/>
        <v>0</v>
      </c>
      <c r="GS438" s="111" t="str">
        <f t="shared" si="1253"/>
        <v/>
      </c>
      <c r="GT438" s="111">
        <f t="shared" si="1254"/>
        <v>0</v>
      </c>
      <c r="GU438" s="111">
        <f t="shared" si="1255"/>
        <v>0</v>
      </c>
      <c r="GV438" s="111">
        <f t="shared" si="1289"/>
        <v>0</v>
      </c>
      <c r="GW438" s="121" t="str">
        <f>IF(OR($A438=2,$A438=3),"",'SEA Detail'!CB500)</f>
        <v>.</v>
      </c>
      <c r="GX438" s="111">
        <f t="shared" si="1290"/>
        <v>0</v>
      </c>
      <c r="GY438" s="111">
        <f t="shared" si="1291"/>
        <v>0</v>
      </c>
      <c r="GZ438" s="111">
        <f t="shared" si="1292"/>
        <v>0</v>
      </c>
      <c r="HA438" s="111">
        <f t="shared" si="1293"/>
        <v>0</v>
      </c>
      <c r="HB438" s="111">
        <f t="shared" si="1256"/>
        <v>0</v>
      </c>
      <c r="HC438" s="111">
        <f t="shared" si="1257"/>
        <v>0</v>
      </c>
      <c r="HD438" s="111">
        <f t="shared" si="1258"/>
        <v>0</v>
      </c>
      <c r="HE438" s="111">
        <f t="shared" si="1259"/>
        <v>0</v>
      </c>
      <c r="HF438" s="111">
        <f t="shared" si="1260"/>
        <v>0</v>
      </c>
      <c r="HG438" s="111">
        <f t="shared" si="1261"/>
        <v>0</v>
      </c>
      <c r="HH438" s="111">
        <f t="shared" si="1262"/>
        <v>0</v>
      </c>
      <c r="HI438" s="111">
        <f t="shared" si="1263"/>
        <v>0</v>
      </c>
      <c r="HJ438" s="111">
        <f t="shared" si="1264"/>
        <v>0</v>
      </c>
      <c r="HK438" s="111">
        <f t="shared" si="1265"/>
        <v>0</v>
      </c>
      <c r="HL438" s="111">
        <f t="shared" si="1266"/>
        <v>0</v>
      </c>
      <c r="HM438" s="111">
        <f t="shared" si="1267"/>
        <v>0</v>
      </c>
      <c r="HN438" s="111">
        <f t="shared" si="1268"/>
        <v>0</v>
      </c>
      <c r="HO438" s="111">
        <f t="shared" si="1269"/>
        <v>0</v>
      </c>
      <c r="HP438" s="111">
        <f t="shared" si="1270"/>
        <v>0</v>
      </c>
      <c r="HQ438" s="111">
        <f t="shared" si="1271"/>
        <v>0</v>
      </c>
      <c r="HR438" s="111">
        <f t="shared" si="1272"/>
        <v>0</v>
      </c>
      <c r="HS438" s="111">
        <f t="shared" si="1273"/>
        <v>0</v>
      </c>
      <c r="HT438" s="111">
        <f t="shared" si="1274"/>
        <v>0</v>
      </c>
      <c r="HU438" s="111">
        <f t="shared" si="1275"/>
        <v>0</v>
      </c>
      <c r="HV438" s="111">
        <f t="shared" si="1276"/>
        <v>0</v>
      </c>
      <c r="HW438" s="111">
        <f t="shared" si="1277"/>
        <v>0</v>
      </c>
      <c r="HX438" s="111">
        <f t="shared" si="1278"/>
        <v>0</v>
      </c>
      <c r="HY438" s="111">
        <f>IF(AND(OR($A438=2,$E438=""),NOT(ISBLANK('Base Data'!I439))),1,IF(OR($A438=2,$C438="",$E438=""),0,1))</f>
        <v>0</v>
      </c>
      <c r="HZ438" s="111"/>
      <c r="IA438" s="111"/>
      <c r="IB438" s="111"/>
      <c r="IC438" s="111">
        <f>IF('Base Data'!C439="",0,IF('Base Data'!D439="",1,0))</f>
        <v>0</v>
      </c>
    </row>
    <row r="439" spans="1:237" x14ac:dyDescent="0.25">
      <c r="A439" s="116" t="str">
        <f>IF(NOT(ISBLANK('Base Data'!A440)),'Base Data'!A440,"")</f>
        <v/>
      </c>
      <c r="B439" s="116" t="str">
        <f>IF(NOT(ISBLANK('Base Data'!B440)),'Base Data'!B440,"")</f>
        <v/>
      </c>
      <c r="C439" s="125" t="str">
        <f>IF(NOT(ISBLANK('Base Data'!C440)),'Base Data'!C440,"")</f>
        <v/>
      </c>
      <c r="D439" s="125" t="str">
        <f>IF(NOT(ISBLANK('Base Data'!D440)),'Base Data'!D440,"")</f>
        <v/>
      </c>
      <c r="E439" s="116" t="str">
        <f>IF(NOT(ISBLANK('Base Data'!E440)),'Base Data'!E440,"")</f>
        <v/>
      </c>
      <c r="F439" s="117" t="str">
        <f>IF(NOT(ISBLANK('Base Data'!F440)),'Base Data'!F440,"")</f>
        <v/>
      </c>
      <c r="G439" s="117" t="str">
        <f>IF(NOT(ISBLANK('Base Data'!G440)),'Base Data'!G440,"")</f>
        <v/>
      </c>
      <c r="H439" s="188">
        <f t="shared" si="1110"/>
        <v>0</v>
      </c>
      <c r="I439" s="117" t="str">
        <f>IF(NOT(ISBLANK('Base Data'!H440)),'Base Data'!H440,"")</f>
        <v/>
      </c>
      <c r="J439" s="188">
        <f>IF(AND(ISNUMBER(I439),ISNUMBER(#REF!)),I439-#REF!,IF(AND(NOT(ISNUMBER(I439)),NOT(ISNUMBER(#REF!))),0,IF(NOT(ISNUMBER(I439)),-#REF!,IF(NOT(ISNUMBER(#REF!)),I439,0))))</f>
        <v>0</v>
      </c>
      <c r="K439" s="188">
        <f t="shared" si="1111"/>
        <v>0</v>
      </c>
      <c r="L439" s="188">
        <f t="shared" si="1279"/>
        <v>0</v>
      </c>
      <c r="M439" s="116" t="str">
        <f>IF(NOT(ISBLANK('Base Data'!I440)),'Base Data'!I440,"")</f>
        <v/>
      </c>
      <c r="N439" s="116" t="str">
        <f>IF(NOT(ISBLANK('Base Data'!J440)),'Base Data'!J440,"")</f>
        <v/>
      </c>
      <c r="O439" s="117" t="str">
        <f>IF(NOT(ISBLANK('Base Data'!K440)),'Base Data'!K440,"")</f>
        <v/>
      </c>
      <c r="P439" s="191">
        <f t="shared" si="1112"/>
        <v>0</v>
      </c>
      <c r="Q439" s="116" t="str">
        <f>IF(NOT(ISBLANK('Base Data'!L440)),'Base Data'!L440,"")</f>
        <v/>
      </c>
      <c r="R439" s="116" t="str">
        <f>IF(NOT(ISBLANK('Base Data'!M440)),'Base Data'!M440,"")</f>
        <v/>
      </c>
      <c r="S439" s="116" t="str">
        <f>IF(NOT(ISBLANK('Base Data'!N440)),'Base Data'!N440,"")</f>
        <v/>
      </c>
      <c r="T439" s="117" t="str">
        <f>IF(NOT(ISBLANK('Base Data'!O440)),'Base Data'!O440,"")</f>
        <v/>
      </c>
      <c r="U439" s="116" t="str">
        <f>IF(NOT(ISBLANK('Base Data'!P440)),'Base Data'!P440,"")</f>
        <v/>
      </c>
      <c r="V439" s="116" t="str">
        <f>IF(NOT(ISBLANK('Base Data'!Q440)),'Base Data'!Q440,"")</f>
        <v/>
      </c>
      <c r="W439" s="116" t="str">
        <f>IF(NOT(ISBLANK('Base Data'!R440)),'Base Data'!R440,"")</f>
        <v/>
      </c>
      <c r="X439" s="116" t="str">
        <f>IF(NOT(ISBLANK('Base Data'!S440)),'Base Data'!S440,"")</f>
        <v/>
      </c>
      <c r="Y439" s="116" t="str">
        <f>IF(NOT(ISBLANK('Base Data'!T440)),'Base Data'!T440,"")</f>
        <v/>
      </c>
      <c r="Z439" s="117" t="str">
        <f>IF(NOT(ISBLANK('Base Data'!U440)),'Base Data'!U440,"")</f>
        <v/>
      </c>
      <c r="AA439" s="191">
        <f t="shared" si="1113"/>
        <v>0</v>
      </c>
      <c r="AB439" s="116" t="str">
        <f>IF(NOT(ISBLANK('Base Data'!V440)),'Base Data'!V440,"")</f>
        <v/>
      </c>
      <c r="AC439" s="117" t="str">
        <f>IF(NOT(ISBLANK('Base Data'!W440)),'Base Data'!W440,"")</f>
        <v/>
      </c>
      <c r="AD439" s="191">
        <f t="shared" si="1114"/>
        <v>0</v>
      </c>
      <c r="AE439" s="118" t="str">
        <f>IF(NOT(ISBLANK('Base Data'!X440)),'Base Data'!X440,"")</f>
        <v/>
      </c>
      <c r="AF439" s="118" t="str">
        <f>IF(NOT(ISBLANK('Base Data'!Y440)),'Base Data'!Y440,"")</f>
        <v/>
      </c>
      <c r="AG439" s="121" t="str">
        <f>IF(OR($A439=2),"",'SEA Detail'!CB501)</f>
        <v>.</v>
      </c>
      <c r="AH439" s="115">
        <f t="shared" si="1115"/>
        <v>0</v>
      </c>
      <c r="AI439" s="115">
        <f t="shared" si="1116"/>
        <v>0</v>
      </c>
      <c r="AJ439" s="115">
        <f t="shared" si="1117"/>
        <v>0</v>
      </c>
      <c r="AK439" s="115">
        <f t="shared" si="1280"/>
        <v>0</v>
      </c>
      <c r="AL439" s="115">
        <f t="shared" si="1118"/>
        <v>0</v>
      </c>
      <c r="AM439" s="115">
        <f t="shared" si="1281"/>
        <v>0</v>
      </c>
      <c r="AN439" s="115">
        <f t="shared" si="1119"/>
        <v>0</v>
      </c>
      <c r="AO439" s="115">
        <f t="shared" si="1120"/>
        <v>0</v>
      </c>
      <c r="AP439" s="115">
        <f t="shared" si="1121"/>
        <v>0</v>
      </c>
      <c r="AQ439" s="115">
        <f t="shared" si="1122"/>
        <v>0</v>
      </c>
      <c r="AR439" s="115">
        <f t="shared" si="1123"/>
        <v>0</v>
      </c>
      <c r="AS439" s="115">
        <f t="shared" si="1124"/>
        <v>0</v>
      </c>
      <c r="AT439" s="115">
        <f t="shared" si="1125"/>
        <v>0</v>
      </c>
      <c r="AU439" s="115">
        <f t="shared" si="1126"/>
        <v>0</v>
      </c>
      <c r="AV439" s="115">
        <f t="shared" si="1127"/>
        <v>0</v>
      </c>
      <c r="AW439" s="115">
        <f t="shared" si="1128"/>
        <v>0</v>
      </c>
      <c r="AX439" s="115">
        <f t="shared" si="1129"/>
        <v>0</v>
      </c>
      <c r="AY439" s="115">
        <f t="shared" si="1130"/>
        <v>0</v>
      </c>
      <c r="AZ439" s="115">
        <f t="shared" si="1131"/>
        <v>0</v>
      </c>
      <c r="BA439" s="115">
        <f t="shared" si="1282"/>
        <v>0</v>
      </c>
      <c r="BB439" s="115">
        <f t="shared" si="1132"/>
        <v>0</v>
      </c>
      <c r="BC439" s="115">
        <f t="shared" si="1133"/>
        <v>0</v>
      </c>
      <c r="BD439" s="115">
        <f t="shared" si="1134"/>
        <v>0</v>
      </c>
      <c r="BE439" s="115">
        <f t="shared" si="1135"/>
        <v>0</v>
      </c>
      <c r="BF439" s="115">
        <f t="shared" si="1136"/>
        <v>0</v>
      </c>
      <c r="BG439" s="115">
        <f t="shared" si="1137"/>
        <v>0</v>
      </c>
      <c r="BH439" s="115">
        <f t="shared" si="1138"/>
        <v>0</v>
      </c>
      <c r="BI439" s="115">
        <f t="shared" si="1139"/>
        <v>0</v>
      </c>
      <c r="BJ439" s="115">
        <f t="shared" si="1140"/>
        <v>0</v>
      </c>
      <c r="BK439" s="115">
        <f t="shared" si="1141"/>
        <v>0</v>
      </c>
      <c r="BL439" s="115">
        <f t="shared" si="1142"/>
        <v>0</v>
      </c>
      <c r="BM439" s="115">
        <f t="shared" si="1143"/>
        <v>0</v>
      </c>
      <c r="BN439" s="115">
        <f t="shared" si="1144"/>
        <v>0</v>
      </c>
      <c r="BO439" s="115">
        <f t="shared" si="1145"/>
        <v>0</v>
      </c>
      <c r="BP439" s="115">
        <f t="shared" si="1146"/>
        <v>0</v>
      </c>
      <c r="BQ439" s="115">
        <f t="shared" si="1147"/>
        <v>0</v>
      </c>
      <c r="BR439" s="115">
        <f t="shared" si="1148"/>
        <v>0</v>
      </c>
      <c r="BS439" s="115">
        <f t="shared" si="1149"/>
        <v>0</v>
      </c>
      <c r="BT439" s="115">
        <f t="shared" si="1150"/>
        <v>0</v>
      </c>
      <c r="BU439" s="115">
        <f t="shared" si="1151"/>
        <v>0</v>
      </c>
      <c r="BV439" s="115">
        <f t="shared" si="1283"/>
        <v>0</v>
      </c>
      <c r="BW439" s="115">
        <f t="shared" si="1152"/>
        <v>0</v>
      </c>
      <c r="BX439" s="115">
        <f t="shared" si="1153"/>
        <v>0</v>
      </c>
      <c r="BY439" s="115">
        <f t="shared" si="1154"/>
        <v>0</v>
      </c>
      <c r="BZ439" s="115">
        <v>0</v>
      </c>
      <c r="CA439" s="115">
        <f>IFERROR(IF(OR($A439=2,$A439=3,$C439=""),0,IF(E439="",1,IF(ISERROR(VLOOKUP('Auto-Calculations'!E439,LEA_ESA_Lookup,2,FALSE)),1,0))),"0*")</f>
        <v>0</v>
      </c>
      <c r="CB439" s="115">
        <f t="shared" si="1155"/>
        <v>0</v>
      </c>
      <c r="CC439" s="115">
        <f t="shared" si="1156"/>
        <v>0</v>
      </c>
      <c r="CD439" s="115">
        <f t="shared" si="1157"/>
        <v>0</v>
      </c>
      <c r="CE439" s="115">
        <f t="shared" si="1158"/>
        <v>0</v>
      </c>
      <c r="CF439" s="115">
        <f t="shared" si="1159"/>
        <v>0</v>
      </c>
      <c r="CG439" s="115">
        <f t="shared" si="1160"/>
        <v>0</v>
      </c>
      <c r="CH439" s="119">
        <f t="shared" si="1161"/>
        <v>0</v>
      </c>
      <c r="CI439" s="115">
        <f t="shared" si="1162"/>
        <v>0</v>
      </c>
      <c r="CJ439" s="115">
        <f t="shared" si="1163"/>
        <v>0</v>
      </c>
      <c r="CK439" s="115">
        <f t="shared" si="1164"/>
        <v>0</v>
      </c>
      <c r="CL439" s="115">
        <f t="shared" si="1165"/>
        <v>0</v>
      </c>
      <c r="CM439" s="115">
        <f t="shared" si="1166"/>
        <v>0</v>
      </c>
      <c r="CN439" s="115">
        <f>IFERROR(IF(OR($A439=2,$A439=3,$C439=""),0,IF('Auto-Calculations'!Z439="M",1,0)),"0*")</f>
        <v>0</v>
      </c>
      <c r="CO439" s="115">
        <f>IFERROR(IF(OR($A439=2,$A439=3,$C439=""),0,IF('Auto-Calculations'!AE439="M",1,0)),"0*")</f>
        <v>0</v>
      </c>
      <c r="CP439" s="115">
        <f>IFERROR(IF(OR($A439=2,$A439=3,$C439=""),0,IF('Auto-Calculations'!V439="M",1,0)),"0*")</f>
        <v>0</v>
      </c>
      <c r="CQ439" s="115">
        <f>IFERROR(IF(OR($A439=2,$A439=3,$C439=""),0,IF('Auto-Calculations'!W439="M",1,0)),"0*")</f>
        <v>0</v>
      </c>
      <c r="CR439" s="115">
        <f>IFERROR(IF(OR($A439=2,$A439=3,$C439=""),0,IF('Auto-Calculations'!X439="M",1,0)),"0*")</f>
        <v>0</v>
      </c>
      <c r="CS439" s="115">
        <f>IFERROR(IF(OR($A439=2,$A439=3,$C439=""),0,IF('Auto-Calculations'!Y439="M",1,0)),"0*")</f>
        <v>0</v>
      </c>
      <c r="CT439" s="115">
        <f t="shared" si="1167"/>
        <v>0</v>
      </c>
      <c r="CU439" s="115">
        <f t="shared" si="1168"/>
        <v>0</v>
      </c>
      <c r="CV439" s="115">
        <f t="shared" si="1169"/>
        <v>0</v>
      </c>
      <c r="CW439" s="115">
        <f t="shared" si="1170"/>
        <v>0</v>
      </c>
      <c r="CX439" s="115">
        <f t="shared" si="1171"/>
        <v>0</v>
      </c>
      <c r="CY439" s="111">
        <f t="shared" si="1172"/>
        <v>0</v>
      </c>
      <c r="CZ439" s="111">
        <f t="shared" si="1173"/>
        <v>0</v>
      </c>
      <c r="DA439" s="111">
        <f t="shared" si="1174"/>
        <v>0</v>
      </c>
      <c r="DB439" s="115">
        <f t="shared" si="1284"/>
        <v>0</v>
      </c>
      <c r="DC439" s="111">
        <f t="shared" si="1285"/>
        <v>0</v>
      </c>
      <c r="DD439" s="115">
        <f t="shared" si="1286"/>
        <v>0</v>
      </c>
      <c r="DE439" s="115">
        <f t="shared" si="1287"/>
        <v>0</v>
      </c>
      <c r="DF439" s="115">
        <f>IFERROR(IF(OR($A439=3),0,IF('Auto-Calculations'!Q439="NA",1,0)),"0*")</f>
        <v>0</v>
      </c>
      <c r="DG439" s="111"/>
      <c r="DH439" s="111"/>
      <c r="DI439" s="111"/>
      <c r="DJ439" s="111"/>
      <c r="DK439" s="111"/>
      <c r="DL439" s="111"/>
      <c r="DM439" s="111"/>
      <c r="DN439" s="111"/>
      <c r="DO439" s="111"/>
      <c r="DP439" s="111"/>
      <c r="DQ439" s="120" t="str">
        <f t="shared" si="1288"/>
        <v>0000000000000000000000000000000000000</v>
      </c>
      <c r="DR439" s="111" t="str">
        <f t="shared" si="1175"/>
        <v>No Error</v>
      </c>
      <c r="DS439" s="111" t="str">
        <f t="shared" si="1176"/>
        <v>No Error</v>
      </c>
      <c r="DT439" s="111" t="str">
        <f t="shared" si="1177"/>
        <v>No Error</v>
      </c>
      <c r="DU439" s="111" t="str">
        <f t="shared" si="1178"/>
        <v>No Error</v>
      </c>
      <c r="DV439" s="111" t="str">
        <f t="shared" si="1179"/>
        <v>No Error</v>
      </c>
      <c r="DW439" s="111" t="str">
        <f t="shared" si="1180"/>
        <v>No Error</v>
      </c>
      <c r="DX439" s="111" t="str">
        <f t="shared" si="1181"/>
        <v>No Error</v>
      </c>
      <c r="DY439" s="111" t="str">
        <f t="shared" si="1182"/>
        <v>No Error</v>
      </c>
      <c r="DZ439" s="111" t="str">
        <f t="shared" si="1183"/>
        <v>No Error</v>
      </c>
      <c r="EA439" s="111" t="str">
        <f t="shared" si="1184"/>
        <v>No Error</v>
      </c>
      <c r="EB439" s="111" t="str">
        <f t="shared" si="1185"/>
        <v>No Error</v>
      </c>
      <c r="EC439" s="111" t="str">
        <f t="shared" si="1186"/>
        <v>No Error</v>
      </c>
      <c r="ED439" s="111" t="str">
        <f t="shared" si="1187"/>
        <v>No Error</v>
      </c>
      <c r="EE439" s="111" t="str">
        <f t="shared" si="1188"/>
        <v>No Error</v>
      </c>
      <c r="EF439" s="111" t="str">
        <f t="shared" si="1189"/>
        <v>No Error</v>
      </c>
      <c r="EG439" s="111" t="str">
        <f t="shared" si="1190"/>
        <v>No Error</v>
      </c>
      <c r="EH439" s="111" t="str">
        <f t="shared" si="1191"/>
        <v>No Error</v>
      </c>
      <c r="EI439" s="111" t="str">
        <f t="shared" si="1192"/>
        <v>No Error</v>
      </c>
      <c r="EJ439" s="111" t="str">
        <f t="shared" si="1193"/>
        <v>No Error</v>
      </c>
      <c r="EK439" s="111" t="str">
        <f t="shared" si="1194"/>
        <v>No Error</v>
      </c>
      <c r="EL439" s="111" t="str">
        <f t="shared" si="1195"/>
        <v>No Error</v>
      </c>
      <c r="EM439" s="111" t="str">
        <f t="shared" si="1196"/>
        <v>No Error</v>
      </c>
      <c r="EN439" s="111" t="str">
        <f t="shared" si="1197"/>
        <v>No Error</v>
      </c>
      <c r="EO439" s="111" t="str">
        <f t="shared" si="1198"/>
        <v>No Error</v>
      </c>
      <c r="EP439" s="111" t="str">
        <f t="shared" si="1199"/>
        <v>No Error</v>
      </c>
      <c r="EQ439" s="111" t="str">
        <f t="shared" si="1200"/>
        <v>No Error</v>
      </c>
      <c r="ER439" s="111" t="str">
        <f t="shared" si="1201"/>
        <v>No Error</v>
      </c>
      <c r="ES439" s="111" t="str">
        <f t="shared" si="1202"/>
        <v>No Error</v>
      </c>
      <c r="ET439" s="111" t="str">
        <f t="shared" si="1203"/>
        <v>No Error</v>
      </c>
      <c r="EU439" s="111" t="str">
        <f t="shared" si="1204"/>
        <v>No Error</v>
      </c>
      <c r="EV439" s="111" t="str">
        <f t="shared" si="1205"/>
        <v>No Error</v>
      </c>
      <c r="EW439" s="111" t="str">
        <f t="shared" si="1206"/>
        <v>No Error</v>
      </c>
      <c r="EX439" s="111" t="str">
        <f t="shared" si="1207"/>
        <v>No Error</v>
      </c>
      <c r="EY439" s="111" t="str">
        <f t="shared" si="1208"/>
        <v>No Error</v>
      </c>
      <c r="EZ439" s="111" t="str">
        <f t="shared" si="1209"/>
        <v>No Error</v>
      </c>
      <c r="FA439" s="111" t="str">
        <f t="shared" si="1210"/>
        <v>No Error</v>
      </c>
      <c r="FB439" s="111" t="str">
        <f t="shared" si="1211"/>
        <v>No Error</v>
      </c>
      <c r="FC439" s="111" t="str">
        <f t="shared" si="1212"/>
        <v>No Error</v>
      </c>
      <c r="FD439" s="111" t="str">
        <f t="shared" si="1213"/>
        <v>No Error</v>
      </c>
      <c r="FE439" s="111" t="str">
        <f t="shared" si="1214"/>
        <v>No Error</v>
      </c>
      <c r="FF439" s="111" t="str">
        <f t="shared" si="1215"/>
        <v>No Error</v>
      </c>
      <c r="FG439" s="111" t="str">
        <f t="shared" si="1216"/>
        <v>No Error</v>
      </c>
      <c r="FH439" s="111" t="str">
        <f t="shared" si="1217"/>
        <v>No Error</v>
      </c>
      <c r="FI439" s="111" t="str">
        <f t="shared" si="1218"/>
        <v>No Error</v>
      </c>
      <c r="FJ439" s="111" t="str">
        <f t="shared" si="1219"/>
        <v>No Error</v>
      </c>
      <c r="FK439" s="111" t="str">
        <f t="shared" si="1220"/>
        <v>No Error</v>
      </c>
      <c r="FL439" s="111" t="str">
        <f t="shared" si="1221"/>
        <v>No Error</v>
      </c>
      <c r="FM439" s="111" t="str">
        <f t="shared" si="1222"/>
        <v>No Error</v>
      </c>
      <c r="FN439" s="111" t="str">
        <f t="shared" si="1223"/>
        <v>No Error</v>
      </c>
      <c r="FO439" s="111" t="str">
        <f t="shared" si="1224"/>
        <v>No Error</v>
      </c>
      <c r="FP439" s="111" t="str">
        <f t="shared" si="1225"/>
        <v>No Error</v>
      </c>
      <c r="FQ439" s="111" t="str">
        <f t="shared" si="1226"/>
        <v>No Error</v>
      </c>
      <c r="FR439" s="111" t="str">
        <f t="shared" si="1227"/>
        <v>No Error</v>
      </c>
      <c r="FS439" s="111" t="str">
        <f t="shared" si="1228"/>
        <v>No Error</v>
      </c>
      <c r="FT439" s="111" t="str">
        <f t="shared" si="1229"/>
        <v>No Error</v>
      </c>
      <c r="FU439" s="111" t="str">
        <f t="shared" si="1230"/>
        <v>No Error</v>
      </c>
      <c r="FV439" s="111" t="str">
        <f t="shared" si="1231"/>
        <v>No Error</v>
      </c>
      <c r="FW439" s="111" t="str">
        <f t="shared" si="1232"/>
        <v>No Error</v>
      </c>
      <c r="FX439" s="111" t="str">
        <f t="shared" si="1233"/>
        <v>No Error</v>
      </c>
      <c r="FY439" s="111" t="str">
        <f t="shared" si="1234"/>
        <v>No Error</v>
      </c>
      <c r="FZ439" s="111" t="str">
        <f t="shared" si="1235"/>
        <v>No Error</v>
      </c>
      <c r="GA439" s="111" t="str">
        <f t="shared" si="1236"/>
        <v>No Error</v>
      </c>
      <c r="GB439" s="111" t="str">
        <f t="shared" si="1237"/>
        <v>No Error</v>
      </c>
      <c r="GC439" s="111" t="str">
        <f t="shared" si="1238"/>
        <v>No Error</v>
      </c>
      <c r="GD439" s="111" t="str">
        <f t="shared" si="1239"/>
        <v>No Error</v>
      </c>
      <c r="GE439" s="111" t="str">
        <f t="shared" si="1240"/>
        <v>No Error</v>
      </c>
      <c r="GF439" s="111" t="str">
        <f t="shared" si="1241"/>
        <v>No Error</v>
      </c>
      <c r="GG439" s="111" t="str">
        <f t="shared" si="1242"/>
        <v>No Error</v>
      </c>
      <c r="GH439" s="111" t="str">
        <f t="shared" si="1243"/>
        <v>No Error</v>
      </c>
      <c r="GI439" s="111" t="str">
        <f t="shared" si="1244"/>
        <v>No Error</v>
      </c>
      <c r="GJ439" s="111" t="str">
        <f t="shared" si="1245"/>
        <v>No Error</v>
      </c>
      <c r="GK439" s="111" t="str">
        <f t="shared" si="1246"/>
        <v>No Error</v>
      </c>
      <c r="GL439" s="111" t="str">
        <f t="shared" si="1247"/>
        <v>No Error</v>
      </c>
      <c r="GM439" s="111" t="str">
        <f t="shared" si="1248"/>
        <v>No Error</v>
      </c>
      <c r="GN439" s="111" t="str">
        <f t="shared" si="1249"/>
        <v>No Error</v>
      </c>
      <c r="GO439" s="111" t="str">
        <f t="shared" si="1250"/>
        <v>No Error</v>
      </c>
      <c r="GP439" s="111" t="str">
        <f t="shared" si="1250"/>
        <v>No Error</v>
      </c>
      <c r="GQ439" s="111">
        <f t="shared" si="1251"/>
        <v>0</v>
      </c>
      <c r="GR439" s="111">
        <f t="shared" si="1252"/>
        <v>0</v>
      </c>
      <c r="GS439" s="111" t="str">
        <f t="shared" si="1253"/>
        <v/>
      </c>
      <c r="GT439" s="111">
        <f t="shared" si="1254"/>
        <v>0</v>
      </c>
      <c r="GU439" s="111">
        <f t="shared" si="1255"/>
        <v>0</v>
      </c>
      <c r="GV439" s="111">
        <f t="shared" si="1289"/>
        <v>0</v>
      </c>
      <c r="GW439" s="121" t="str">
        <f>IF(OR($A439=2,$A439=3),"",'SEA Detail'!CB501)</f>
        <v>.</v>
      </c>
      <c r="GX439" s="111">
        <f t="shared" si="1290"/>
        <v>0</v>
      </c>
      <c r="GY439" s="111">
        <f t="shared" si="1291"/>
        <v>0</v>
      </c>
      <c r="GZ439" s="111">
        <f t="shared" si="1292"/>
        <v>0</v>
      </c>
      <c r="HA439" s="111">
        <f t="shared" si="1293"/>
        <v>0</v>
      </c>
      <c r="HB439" s="111">
        <f t="shared" si="1256"/>
        <v>0</v>
      </c>
      <c r="HC439" s="111">
        <f t="shared" si="1257"/>
        <v>0</v>
      </c>
      <c r="HD439" s="111">
        <f t="shared" si="1258"/>
        <v>0</v>
      </c>
      <c r="HE439" s="111">
        <f t="shared" si="1259"/>
        <v>0</v>
      </c>
      <c r="HF439" s="111">
        <f t="shared" si="1260"/>
        <v>0</v>
      </c>
      <c r="HG439" s="111">
        <f t="shared" si="1261"/>
        <v>0</v>
      </c>
      <c r="HH439" s="111">
        <f t="shared" si="1262"/>
        <v>0</v>
      </c>
      <c r="HI439" s="111">
        <f t="shared" si="1263"/>
        <v>0</v>
      </c>
      <c r="HJ439" s="111">
        <f t="shared" si="1264"/>
        <v>0</v>
      </c>
      <c r="HK439" s="111">
        <f t="shared" si="1265"/>
        <v>0</v>
      </c>
      <c r="HL439" s="111">
        <f t="shared" si="1266"/>
        <v>0</v>
      </c>
      <c r="HM439" s="111">
        <f t="shared" si="1267"/>
        <v>0</v>
      </c>
      <c r="HN439" s="111">
        <f t="shared" si="1268"/>
        <v>0</v>
      </c>
      <c r="HO439" s="111">
        <f t="shared" si="1269"/>
        <v>0</v>
      </c>
      <c r="HP439" s="111">
        <f t="shared" si="1270"/>
        <v>0</v>
      </c>
      <c r="HQ439" s="111">
        <f t="shared" si="1271"/>
        <v>0</v>
      </c>
      <c r="HR439" s="111">
        <f t="shared" si="1272"/>
        <v>0</v>
      </c>
      <c r="HS439" s="111">
        <f t="shared" si="1273"/>
        <v>0</v>
      </c>
      <c r="HT439" s="111">
        <f t="shared" si="1274"/>
        <v>0</v>
      </c>
      <c r="HU439" s="111">
        <f t="shared" si="1275"/>
        <v>0</v>
      </c>
      <c r="HV439" s="111">
        <f t="shared" si="1276"/>
        <v>0</v>
      </c>
      <c r="HW439" s="111">
        <f t="shared" si="1277"/>
        <v>0</v>
      </c>
      <c r="HX439" s="111">
        <f t="shared" si="1278"/>
        <v>0</v>
      </c>
      <c r="HY439" s="111">
        <f>IF(AND(OR($A439=2,$E439=""),NOT(ISBLANK('Base Data'!I440))),1,IF(OR($A439=2,$C439="",$E439=""),0,1))</f>
        <v>0</v>
      </c>
      <c r="HZ439" s="111"/>
      <c r="IA439" s="111"/>
      <c r="IB439" s="111"/>
      <c r="IC439" s="111">
        <f>IF('Base Data'!C440="",0,IF('Base Data'!D440="",1,0))</f>
        <v>0</v>
      </c>
    </row>
    <row r="440" spans="1:237" x14ac:dyDescent="0.25">
      <c r="A440" s="116" t="str">
        <f>IF(NOT(ISBLANK('Base Data'!A441)),'Base Data'!A441,"")</f>
        <v/>
      </c>
      <c r="B440" s="116" t="str">
        <f>IF(NOT(ISBLANK('Base Data'!B441)),'Base Data'!B441,"")</f>
        <v/>
      </c>
      <c r="C440" s="125" t="str">
        <f>IF(NOT(ISBLANK('Base Data'!C441)),'Base Data'!C441,"")</f>
        <v/>
      </c>
      <c r="D440" s="125" t="str">
        <f>IF(NOT(ISBLANK('Base Data'!D441)),'Base Data'!D441,"")</f>
        <v/>
      </c>
      <c r="E440" s="116" t="str">
        <f>IF(NOT(ISBLANK('Base Data'!E441)),'Base Data'!E441,"")</f>
        <v/>
      </c>
      <c r="F440" s="117" t="str">
        <f>IF(NOT(ISBLANK('Base Data'!F441)),'Base Data'!F441,"")</f>
        <v/>
      </c>
      <c r="G440" s="117" t="str">
        <f>IF(NOT(ISBLANK('Base Data'!G441)),'Base Data'!G441,"")</f>
        <v/>
      </c>
      <c r="H440" s="188">
        <f t="shared" si="1110"/>
        <v>0</v>
      </c>
      <c r="I440" s="117" t="str">
        <f>IF(NOT(ISBLANK('Base Data'!H441)),'Base Data'!H441,"")</f>
        <v/>
      </c>
      <c r="J440" s="188">
        <f>IF(AND(ISNUMBER(I440),ISNUMBER(#REF!)),I440-#REF!,IF(AND(NOT(ISNUMBER(I440)),NOT(ISNUMBER(#REF!))),0,IF(NOT(ISNUMBER(I440)),-#REF!,IF(NOT(ISNUMBER(#REF!)),I440,0))))</f>
        <v>0</v>
      </c>
      <c r="K440" s="188">
        <f t="shared" si="1111"/>
        <v>0</v>
      </c>
      <c r="L440" s="188">
        <f t="shared" si="1279"/>
        <v>0</v>
      </c>
      <c r="M440" s="116" t="str">
        <f>IF(NOT(ISBLANK('Base Data'!I441)),'Base Data'!I441,"")</f>
        <v/>
      </c>
      <c r="N440" s="116" t="str">
        <f>IF(NOT(ISBLANK('Base Data'!J441)),'Base Data'!J441,"")</f>
        <v/>
      </c>
      <c r="O440" s="117" t="str">
        <f>IF(NOT(ISBLANK('Base Data'!K441)),'Base Data'!K441,"")</f>
        <v/>
      </c>
      <c r="P440" s="191">
        <f t="shared" si="1112"/>
        <v>0</v>
      </c>
      <c r="Q440" s="116" t="str">
        <f>IF(NOT(ISBLANK('Base Data'!L441)),'Base Data'!L441,"")</f>
        <v/>
      </c>
      <c r="R440" s="116" t="str">
        <f>IF(NOT(ISBLANK('Base Data'!M441)),'Base Data'!M441,"")</f>
        <v/>
      </c>
      <c r="S440" s="116" t="str">
        <f>IF(NOT(ISBLANK('Base Data'!N441)),'Base Data'!N441,"")</f>
        <v/>
      </c>
      <c r="T440" s="117" t="str">
        <f>IF(NOT(ISBLANK('Base Data'!O441)),'Base Data'!O441,"")</f>
        <v/>
      </c>
      <c r="U440" s="116" t="str">
        <f>IF(NOT(ISBLANK('Base Data'!P441)),'Base Data'!P441,"")</f>
        <v/>
      </c>
      <c r="V440" s="116" t="str">
        <f>IF(NOT(ISBLANK('Base Data'!Q441)),'Base Data'!Q441,"")</f>
        <v/>
      </c>
      <c r="W440" s="116" t="str">
        <f>IF(NOT(ISBLANK('Base Data'!R441)),'Base Data'!R441,"")</f>
        <v/>
      </c>
      <c r="X440" s="116" t="str">
        <f>IF(NOT(ISBLANK('Base Data'!S441)),'Base Data'!S441,"")</f>
        <v/>
      </c>
      <c r="Y440" s="116" t="str">
        <f>IF(NOT(ISBLANK('Base Data'!T441)),'Base Data'!T441,"")</f>
        <v/>
      </c>
      <c r="Z440" s="117" t="str">
        <f>IF(NOT(ISBLANK('Base Data'!U441)),'Base Data'!U441,"")</f>
        <v/>
      </c>
      <c r="AA440" s="191">
        <f t="shared" si="1113"/>
        <v>0</v>
      </c>
      <c r="AB440" s="116" t="str">
        <f>IF(NOT(ISBLANK('Base Data'!V441)),'Base Data'!V441,"")</f>
        <v/>
      </c>
      <c r="AC440" s="117" t="str">
        <f>IF(NOT(ISBLANK('Base Data'!W441)),'Base Data'!W441,"")</f>
        <v/>
      </c>
      <c r="AD440" s="191">
        <f t="shared" si="1114"/>
        <v>0</v>
      </c>
      <c r="AE440" s="118" t="str">
        <f>IF(NOT(ISBLANK('Base Data'!X441)),'Base Data'!X441,"")</f>
        <v/>
      </c>
      <c r="AF440" s="118" t="str">
        <f>IF(NOT(ISBLANK('Base Data'!Y441)),'Base Data'!Y441,"")</f>
        <v/>
      </c>
      <c r="AG440" s="121" t="str">
        <f>IF(OR($A440=2),"",'SEA Detail'!CB502)</f>
        <v>.</v>
      </c>
      <c r="AH440" s="115">
        <f t="shared" si="1115"/>
        <v>0</v>
      </c>
      <c r="AI440" s="115">
        <f t="shared" si="1116"/>
        <v>0</v>
      </c>
      <c r="AJ440" s="115">
        <f t="shared" si="1117"/>
        <v>0</v>
      </c>
      <c r="AK440" s="115">
        <f t="shared" si="1280"/>
        <v>0</v>
      </c>
      <c r="AL440" s="115">
        <f t="shared" si="1118"/>
        <v>0</v>
      </c>
      <c r="AM440" s="115">
        <f t="shared" si="1281"/>
        <v>0</v>
      </c>
      <c r="AN440" s="115">
        <f t="shared" si="1119"/>
        <v>0</v>
      </c>
      <c r="AO440" s="115">
        <f t="shared" si="1120"/>
        <v>0</v>
      </c>
      <c r="AP440" s="115">
        <f t="shared" si="1121"/>
        <v>0</v>
      </c>
      <c r="AQ440" s="115">
        <f t="shared" si="1122"/>
        <v>0</v>
      </c>
      <c r="AR440" s="115">
        <f t="shared" si="1123"/>
        <v>0</v>
      </c>
      <c r="AS440" s="115">
        <f t="shared" si="1124"/>
        <v>0</v>
      </c>
      <c r="AT440" s="115">
        <f t="shared" si="1125"/>
        <v>0</v>
      </c>
      <c r="AU440" s="115">
        <f t="shared" si="1126"/>
        <v>0</v>
      </c>
      <c r="AV440" s="115">
        <f t="shared" si="1127"/>
        <v>0</v>
      </c>
      <c r="AW440" s="115">
        <f t="shared" si="1128"/>
        <v>0</v>
      </c>
      <c r="AX440" s="115">
        <f t="shared" si="1129"/>
        <v>0</v>
      </c>
      <c r="AY440" s="115">
        <f t="shared" si="1130"/>
        <v>0</v>
      </c>
      <c r="AZ440" s="115">
        <f t="shared" si="1131"/>
        <v>0</v>
      </c>
      <c r="BA440" s="115">
        <f t="shared" si="1282"/>
        <v>0</v>
      </c>
      <c r="BB440" s="115">
        <f t="shared" si="1132"/>
        <v>0</v>
      </c>
      <c r="BC440" s="115">
        <f t="shared" si="1133"/>
        <v>0</v>
      </c>
      <c r="BD440" s="115">
        <f t="shared" si="1134"/>
        <v>0</v>
      </c>
      <c r="BE440" s="115">
        <f t="shared" si="1135"/>
        <v>0</v>
      </c>
      <c r="BF440" s="115">
        <f t="shared" si="1136"/>
        <v>0</v>
      </c>
      <c r="BG440" s="115">
        <f t="shared" si="1137"/>
        <v>0</v>
      </c>
      <c r="BH440" s="115">
        <f t="shared" si="1138"/>
        <v>0</v>
      </c>
      <c r="BI440" s="115">
        <f t="shared" si="1139"/>
        <v>0</v>
      </c>
      <c r="BJ440" s="115">
        <f t="shared" si="1140"/>
        <v>0</v>
      </c>
      <c r="BK440" s="115">
        <f t="shared" si="1141"/>
        <v>0</v>
      </c>
      <c r="BL440" s="115">
        <f t="shared" si="1142"/>
        <v>0</v>
      </c>
      <c r="BM440" s="115">
        <f t="shared" si="1143"/>
        <v>0</v>
      </c>
      <c r="BN440" s="115">
        <f t="shared" si="1144"/>
        <v>0</v>
      </c>
      <c r="BO440" s="115">
        <f t="shared" si="1145"/>
        <v>0</v>
      </c>
      <c r="BP440" s="115">
        <f t="shared" si="1146"/>
        <v>0</v>
      </c>
      <c r="BQ440" s="115">
        <f t="shared" si="1147"/>
        <v>0</v>
      </c>
      <c r="BR440" s="115">
        <f t="shared" si="1148"/>
        <v>0</v>
      </c>
      <c r="BS440" s="115">
        <f t="shared" si="1149"/>
        <v>0</v>
      </c>
      <c r="BT440" s="115">
        <f t="shared" si="1150"/>
        <v>0</v>
      </c>
      <c r="BU440" s="115">
        <f t="shared" si="1151"/>
        <v>0</v>
      </c>
      <c r="BV440" s="115">
        <f t="shared" si="1283"/>
        <v>0</v>
      </c>
      <c r="BW440" s="115">
        <f t="shared" si="1152"/>
        <v>0</v>
      </c>
      <c r="BX440" s="115">
        <f t="shared" si="1153"/>
        <v>0</v>
      </c>
      <c r="BY440" s="115">
        <f t="shared" si="1154"/>
        <v>0</v>
      </c>
      <c r="BZ440" s="115">
        <v>0</v>
      </c>
      <c r="CA440" s="115">
        <f>IFERROR(IF(OR($A440=2,$A440=3,$C440=""),0,IF(E440="",1,IF(ISERROR(VLOOKUP('Auto-Calculations'!E440,LEA_ESA_Lookup,2,FALSE)),1,0))),"0*")</f>
        <v>0</v>
      </c>
      <c r="CB440" s="115">
        <f t="shared" si="1155"/>
        <v>0</v>
      </c>
      <c r="CC440" s="115">
        <f t="shared" si="1156"/>
        <v>0</v>
      </c>
      <c r="CD440" s="115">
        <f t="shared" si="1157"/>
        <v>0</v>
      </c>
      <c r="CE440" s="115">
        <f t="shared" si="1158"/>
        <v>0</v>
      </c>
      <c r="CF440" s="115">
        <f t="shared" si="1159"/>
        <v>0</v>
      </c>
      <c r="CG440" s="115">
        <f t="shared" si="1160"/>
        <v>0</v>
      </c>
      <c r="CH440" s="119">
        <f t="shared" si="1161"/>
        <v>0</v>
      </c>
      <c r="CI440" s="115">
        <f t="shared" si="1162"/>
        <v>0</v>
      </c>
      <c r="CJ440" s="115">
        <f t="shared" si="1163"/>
        <v>0</v>
      </c>
      <c r="CK440" s="115">
        <f t="shared" si="1164"/>
        <v>0</v>
      </c>
      <c r="CL440" s="115">
        <f t="shared" si="1165"/>
        <v>0</v>
      </c>
      <c r="CM440" s="115">
        <f t="shared" si="1166"/>
        <v>0</v>
      </c>
      <c r="CN440" s="115">
        <f>IFERROR(IF(OR($A440=2,$A440=3,$C440=""),0,IF('Auto-Calculations'!Z440="M",1,0)),"0*")</f>
        <v>0</v>
      </c>
      <c r="CO440" s="115">
        <f>IFERROR(IF(OR($A440=2,$A440=3,$C440=""),0,IF('Auto-Calculations'!AE440="M",1,0)),"0*")</f>
        <v>0</v>
      </c>
      <c r="CP440" s="115">
        <f>IFERROR(IF(OR($A440=2,$A440=3,$C440=""),0,IF('Auto-Calculations'!V440="M",1,0)),"0*")</f>
        <v>0</v>
      </c>
      <c r="CQ440" s="115">
        <f>IFERROR(IF(OR($A440=2,$A440=3,$C440=""),0,IF('Auto-Calculations'!W440="M",1,0)),"0*")</f>
        <v>0</v>
      </c>
      <c r="CR440" s="115">
        <f>IFERROR(IF(OR($A440=2,$A440=3,$C440=""),0,IF('Auto-Calculations'!X440="M",1,0)),"0*")</f>
        <v>0</v>
      </c>
      <c r="CS440" s="115">
        <f>IFERROR(IF(OR($A440=2,$A440=3,$C440=""),0,IF('Auto-Calculations'!Y440="M",1,0)),"0*")</f>
        <v>0</v>
      </c>
      <c r="CT440" s="115">
        <f t="shared" si="1167"/>
        <v>0</v>
      </c>
      <c r="CU440" s="115">
        <f t="shared" si="1168"/>
        <v>0</v>
      </c>
      <c r="CV440" s="115">
        <f t="shared" si="1169"/>
        <v>0</v>
      </c>
      <c r="CW440" s="115">
        <f t="shared" si="1170"/>
        <v>0</v>
      </c>
      <c r="CX440" s="115">
        <f t="shared" si="1171"/>
        <v>0</v>
      </c>
      <c r="CY440" s="111">
        <f t="shared" si="1172"/>
        <v>0</v>
      </c>
      <c r="CZ440" s="111">
        <f t="shared" si="1173"/>
        <v>0</v>
      </c>
      <c r="DA440" s="111">
        <f t="shared" si="1174"/>
        <v>0</v>
      </c>
      <c r="DB440" s="115">
        <f t="shared" si="1284"/>
        <v>0</v>
      </c>
      <c r="DC440" s="111">
        <f t="shared" si="1285"/>
        <v>0</v>
      </c>
      <c r="DD440" s="115">
        <f t="shared" si="1286"/>
        <v>0</v>
      </c>
      <c r="DE440" s="115">
        <f t="shared" si="1287"/>
        <v>0</v>
      </c>
      <c r="DF440" s="115">
        <f>IFERROR(IF(OR($A440=3),0,IF('Auto-Calculations'!Q440="NA",1,0)),"0*")</f>
        <v>0</v>
      </c>
      <c r="DG440" s="111"/>
      <c r="DH440" s="111"/>
      <c r="DI440" s="111"/>
      <c r="DJ440" s="111"/>
      <c r="DK440" s="111"/>
      <c r="DL440" s="111"/>
      <c r="DM440" s="111"/>
      <c r="DN440" s="111"/>
      <c r="DO440" s="111"/>
      <c r="DP440" s="111"/>
      <c r="DQ440" s="120" t="str">
        <f t="shared" si="1288"/>
        <v>0000000000000000000000000000000000000</v>
      </c>
      <c r="DR440" s="111" t="str">
        <f t="shared" si="1175"/>
        <v>No Error</v>
      </c>
      <c r="DS440" s="111" t="str">
        <f t="shared" si="1176"/>
        <v>No Error</v>
      </c>
      <c r="DT440" s="111" t="str">
        <f t="shared" si="1177"/>
        <v>No Error</v>
      </c>
      <c r="DU440" s="111" t="str">
        <f t="shared" si="1178"/>
        <v>No Error</v>
      </c>
      <c r="DV440" s="111" t="str">
        <f t="shared" si="1179"/>
        <v>No Error</v>
      </c>
      <c r="DW440" s="111" t="str">
        <f t="shared" si="1180"/>
        <v>No Error</v>
      </c>
      <c r="DX440" s="111" t="str">
        <f t="shared" si="1181"/>
        <v>No Error</v>
      </c>
      <c r="DY440" s="111" t="str">
        <f t="shared" si="1182"/>
        <v>No Error</v>
      </c>
      <c r="DZ440" s="111" t="str">
        <f t="shared" si="1183"/>
        <v>No Error</v>
      </c>
      <c r="EA440" s="111" t="str">
        <f t="shared" si="1184"/>
        <v>No Error</v>
      </c>
      <c r="EB440" s="111" t="str">
        <f t="shared" si="1185"/>
        <v>No Error</v>
      </c>
      <c r="EC440" s="111" t="str">
        <f t="shared" si="1186"/>
        <v>No Error</v>
      </c>
      <c r="ED440" s="111" t="str">
        <f t="shared" si="1187"/>
        <v>No Error</v>
      </c>
      <c r="EE440" s="111" t="str">
        <f t="shared" si="1188"/>
        <v>No Error</v>
      </c>
      <c r="EF440" s="111" t="str">
        <f t="shared" si="1189"/>
        <v>No Error</v>
      </c>
      <c r="EG440" s="111" t="str">
        <f t="shared" si="1190"/>
        <v>No Error</v>
      </c>
      <c r="EH440" s="111" t="str">
        <f t="shared" si="1191"/>
        <v>No Error</v>
      </c>
      <c r="EI440" s="111" t="str">
        <f t="shared" si="1192"/>
        <v>No Error</v>
      </c>
      <c r="EJ440" s="111" t="str">
        <f t="shared" si="1193"/>
        <v>No Error</v>
      </c>
      <c r="EK440" s="111" t="str">
        <f t="shared" si="1194"/>
        <v>No Error</v>
      </c>
      <c r="EL440" s="111" t="str">
        <f t="shared" si="1195"/>
        <v>No Error</v>
      </c>
      <c r="EM440" s="111" t="str">
        <f t="shared" si="1196"/>
        <v>No Error</v>
      </c>
      <c r="EN440" s="111" t="str">
        <f t="shared" si="1197"/>
        <v>No Error</v>
      </c>
      <c r="EO440" s="111" t="str">
        <f t="shared" si="1198"/>
        <v>No Error</v>
      </c>
      <c r="EP440" s="111" t="str">
        <f t="shared" si="1199"/>
        <v>No Error</v>
      </c>
      <c r="EQ440" s="111" t="str">
        <f t="shared" si="1200"/>
        <v>No Error</v>
      </c>
      <c r="ER440" s="111" t="str">
        <f t="shared" si="1201"/>
        <v>No Error</v>
      </c>
      <c r="ES440" s="111" t="str">
        <f t="shared" si="1202"/>
        <v>No Error</v>
      </c>
      <c r="ET440" s="111" t="str">
        <f t="shared" si="1203"/>
        <v>No Error</v>
      </c>
      <c r="EU440" s="111" t="str">
        <f t="shared" si="1204"/>
        <v>No Error</v>
      </c>
      <c r="EV440" s="111" t="str">
        <f t="shared" si="1205"/>
        <v>No Error</v>
      </c>
      <c r="EW440" s="111" t="str">
        <f t="shared" si="1206"/>
        <v>No Error</v>
      </c>
      <c r="EX440" s="111" t="str">
        <f t="shared" si="1207"/>
        <v>No Error</v>
      </c>
      <c r="EY440" s="111" t="str">
        <f t="shared" si="1208"/>
        <v>No Error</v>
      </c>
      <c r="EZ440" s="111" t="str">
        <f t="shared" si="1209"/>
        <v>No Error</v>
      </c>
      <c r="FA440" s="111" t="str">
        <f t="shared" si="1210"/>
        <v>No Error</v>
      </c>
      <c r="FB440" s="111" t="str">
        <f t="shared" si="1211"/>
        <v>No Error</v>
      </c>
      <c r="FC440" s="111" t="str">
        <f t="shared" si="1212"/>
        <v>No Error</v>
      </c>
      <c r="FD440" s="111" t="str">
        <f t="shared" si="1213"/>
        <v>No Error</v>
      </c>
      <c r="FE440" s="111" t="str">
        <f t="shared" si="1214"/>
        <v>No Error</v>
      </c>
      <c r="FF440" s="111" t="str">
        <f t="shared" si="1215"/>
        <v>No Error</v>
      </c>
      <c r="FG440" s="111" t="str">
        <f t="shared" si="1216"/>
        <v>No Error</v>
      </c>
      <c r="FH440" s="111" t="str">
        <f t="shared" si="1217"/>
        <v>No Error</v>
      </c>
      <c r="FI440" s="111" t="str">
        <f t="shared" si="1218"/>
        <v>No Error</v>
      </c>
      <c r="FJ440" s="111" t="str">
        <f t="shared" si="1219"/>
        <v>No Error</v>
      </c>
      <c r="FK440" s="111" t="str">
        <f t="shared" si="1220"/>
        <v>No Error</v>
      </c>
      <c r="FL440" s="111" t="str">
        <f t="shared" si="1221"/>
        <v>No Error</v>
      </c>
      <c r="FM440" s="111" t="str">
        <f t="shared" si="1222"/>
        <v>No Error</v>
      </c>
      <c r="FN440" s="111" t="str">
        <f t="shared" si="1223"/>
        <v>No Error</v>
      </c>
      <c r="FO440" s="111" t="str">
        <f t="shared" si="1224"/>
        <v>No Error</v>
      </c>
      <c r="FP440" s="111" t="str">
        <f t="shared" si="1225"/>
        <v>No Error</v>
      </c>
      <c r="FQ440" s="111" t="str">
        <f t="shared" si="1226"/>
        <v>No Error</v>
      </c>
      <c r="FR440" s="111" t="str">
        <f t="shared" si="1227"/>
        <v>No Error</v>
      </c>
      <c r="FS440" s="111" t="str">
        <f t="shared" si="1228"/>
        <v>No Error</v>
      </c>
      <c r="FT440" s="111" t="str">
        <f t="shared" si="1229"/>
        <v>No Error</v>
      </c>
      <c r="FU440" s="111" t="str">
        <f t="shared" si="1230"/>
        <v>No Error</v>
      </c>
      <c r="FV440" s="111" t="str">
        <f t="shared" si="1231"/>
        <v>No Error</v>
      </c>
      <c r="FW440" s="111" t="str">
        <f t="shared" si="1232"/>
        <v>No Error</v>
      </c>
      <c r="FX440" s="111" t="str">
        <f t="shared" si="1233"/>
        <v>No Error</v>
      </c>
      <c r="FY440" s="111" t="str">
        <f t="shared" si="1234"/>
        <v>No Error</v>
      </c>
      <c r="FZ440" s="111" t="str">
        <f t="shared" si="1235"/>
        <v>No Error</v>
      </c>
      <c r="GA440" s="111" t="str">
        <f t="shared" si="1236"/>
        <v>No Error</v>
      </c>
      <c r="GB440" s="111" t="str">
        <f t="shared" si="1237"/>
        <v>No Error</v>
      </c>
      <c r="GC440" s="111" t="str">
        <f t="shared" si="1238"/>
        <v>No Error</v>
      </c>
      <c r="GD440" s="111" t="str">
        <f t="shared" si="1239"/>
        <v>No Error</v>
      </c>
      <c r="GE440" s="111" t="str">
        <f t="shared" si="1240"/>
        <v>No Error</v>
      </c>
      <c r="GF440" s="111" t="str">
        <f t="shared" si="1241"/>
        <v>No Error</v>
      </c>
      <c r="GG440" s="111" t="str">
        <f t="shared" si="1242"/>
        <v>No Error</v>
      </c>
      <c r="GH440" s="111" t="str">
        <f t="shared" si="1243"/>
        <v>No Error</v>
      </c>
      <c r="GI440" s="111" t="str">
        <f t="shared" si="1244"/>
        <v>No Error</v>
      </c>
      <c r="GJ440" s="111" t="str">
        <f t="shared" si="1245"/>
        <v>No Error</v>
      </c>
      <c r="GK440" s="111" t="str">
        <f t="shared" si="1246"/>
        <v>No Error</v>
      </c>
      <c r="GL440" s="111" t="str">
        <f t="shared" si="1247"/>
        <v>No Error</v>
      </c>
      <c r="GM440" s="111" t="str">
        <f t="shared" si="1248"/>
        <v>No Error</v>
      </c>
      <c r="GN440" s="111" t="str">
        <f t="shared" si="1249"/>
        <v>No Error</v>
      </c>
      <c r="GO440" s="111" t="str">
        <f t="shared" si="1250"/>
        <v>No Error</v>
      </c>
      <c r="GP440" s="111" t="str">
        <f t="shared" si="1250"/>
        <v>No Error</v>
      </c>
      <c r="GQ440" s="111">
        <f t="shared" si="1251"/>
        <v>0</v>
      </c>
      <c r="GR440" s="111">
        <f t="shared" si="1252"/>
        <v>0</v>
      </c>
      <c r="GS440" s="111" t="str">
        <f t="shared" si="1253"/>
        <v/>
      </c>
      <c r="GT440" s="111">
        <f t="shared" si="1254"/>
        <v>0</v>
      </c>
      <c r="GU440" s="111">
        <f t="shared" si="1255"/>
        <v>0</v>
      </c>
      <c r="GV440" s="111">
        <f t="shared" si="1289"/>
        <v>0</v>
      </c>
      <c r="GW440" s="121" t="str">
        <f>IF(OR($A440=2,$A440=3),"",'SEA Detail'!CB502)</f>
        <v>.</v>
      </c>
      <c r="GX440" s="111">
        <f t="shared" si="1290"/>
        <v>0</v>
      </c>
      <c r="GY440" s="111">
        <f t="shared" si="1291"/>
        <v>0</v>
      </c>
      <c r="GZ440" s="111">
        <f t="shared" si="1292"/>
        <v>0</v>
      </c>
      <c r="HA440" s="111">
        <f t="shared" si="1293"/>
        <v>0</v>
      </c>
      <c r="HB440" s="111">
        <f t="shared" si="1256"/>
        <v>0</v>
      </c>
      <c r="HC440" s="111">
        <f t="shared" si="1257"/>
        <v>0</v>
      </c>
      <c r="HD440" s="111">
        <f t="shared" si="1258"/>
        <v>0</v>
      </c>
      <c r="HE440" s="111">
        <f t="shared" si="1259"/>
        <v>0</v>
      </c>
      <c r="HF440" s="111">
        <f t="shared" si="1260"/>
        <v>0</v>
      </c>
      <c r="HG440" s="111">
        <f t="shared" si="1261"/>
        <v>0</v>
      </c>
      <c r="HH440" s="111">
        <f t="shared" si="1262"/>
        <v>0</v>
      </c>
      <c r="HI440" s="111">
        <f t="shared" si="1263"/>
        <v>0</v>
      </c>
      <c r="HJ440" s="111">
        <f t="shared" si="1264"/>
        <v>0</v>
      </c>
      <c r="HK440" s="111">
        <f t="shared" si="1265"/>
        <v>0</v>
      </c>
      <c r="HL440" s="111">
        <f t="shared" si="1266"/>
        <v>0</v>
      </c>
      <c r="HM440" s="111">
        <f t="shared" si="1267"/>
        <v>0</v>
      </c>
      <c r="HN440" s="111">
        <f t="shared" si="1268"/>
        <v>0</v>
      </c>
      <c r="HO440" s="111">
        <f t="shared" si="1269"/>
        <v>0</v>
      </c>
      <c r="HP440" s="111">
        <f t="shared" si="1270"/>
        <v>0</v>
      </c>
      <c r="HQ440" s="111">
        <f t="shared" si="1271"/>
        <v>0</v>
      </c>
      <c r="HR440" s="111">
        <f t="shared" si="1272"/>
        <v>0</v>
      </c>
      <c r="HS440" s="111">
        <f t="shared" si="1273"/>
        <v>0</v>
      </c>
      <c r="HT440" s="111">
        <f t="shared" si="1274"/>
        <v>0</v>
      </c>
      <c r="HU440" s="111">
        <f t="shared" si="1275"/>
        <v>0</v>
      </c>
      <c r="HV440" s="111">
        <f t="shared" si="1276"/>
        <v>0</v>
      </c>
      <c r="HW440" s="111">
        <f t="shared" si="1277"/>
        <v>0</v>
      </c>
      <c r="HX440" s="111">
        <f t="shared" si="1278"/>
        <v>0</v>
      </c>
      <c r="HY440" s="111">
        <f>IF(AND(OR($A440=2,$E440=""),NOT(ISBLANK('Base Data'!I441))),1,IF(OR($A440=2,$C440="",$E440=""),0,1))</f>
        <v>0</v>
      </c>
      <c r="HZ440" s="111"/>
      <c r="IA440" s="111"/>
      <c r="IB440" s="111"/>
      <c r="IC440" s="111">
        <f>IF('Base Data'!C441="",0,IF('Base Data'!D441="",1,0))</f>
        <v>0</v>
      </c>
    </row>
    <row r="441" spans="1:237" x14ac:dyDescent="0.25">
      <c r="A441" s="116" t="str">
        <f>IF(NOT(ISBLANK('Base Data'!A442)),'Base Data'!A442,"")</f>
        <v/>
      </c>
      <c r="B441" s="116" t="str">
        <f>IF(NOT(ISBLANK('Base Data'!B442)),'Base Data'!B442,"")</f>
        <v/>
      </c>
      <c r="C441" s="125" t="str">
        <f>IF(NOT(ISBLANK('Base Data'!C442)),'Base Data'!C442,"")</f>
        <v/>
      </c>
      <c r="D441" s="125" t="str">
        <f>IF(NOT(ISBLANK('Base Data'!D442)),'Base Data'!D442,"")</f>
        <v/>
      </c>
      <c r="E441" s="116" t="str">
        <f>IF(NOT(ISBLANK('Base Data'!E442)),'Base Data'!E442,"")</f>
        <v/>
      </c>
      <c r="F441" s="117" t="str">
        <f>IF(NOT(ISBLANK('Base Data'!F442)),'Base Data'!F442,"")</f>
        <v/>
      </c>
      <c r="G441" s="117" t="str">
        <f>IF(NOT(ISBLANK('Base Data'!G442)),'Base Data'!G442,"")</f>
        <v/>
      </c>
      <c r="H441" s="188">
        <f t="shared" si="1110"/>
        <v>0</v>
      </c>
      <c r="I441" s="117" t="str">
        <f>IF(NOT(ISBLANK('Base Data'!H442)),'Base Data'!H442,"")</f>
        <v/>
      </c>
      <c r="J441" s="188">
        <f>IF(AND(ISNUMBER(I441),ISNUMBER(#REF!)),I441-#REF!,IF(AND(NOT(ISNUMBER(I441)),NOT(ISNUMBER(#REF!))),0,IF(NOT(ISNUMBER(I441)),-#REF!,IF(NOT(ISNUMBER(#REF!)),I441,0))))</f>
        <v>0</v>
      </c>
      <c r="K441" s="188">
        <f t="shared" si="1111"/>
        <v>0</v>
      </c>
      <c r="L441" s="188">
        <f t="shared" si="1279"/>
        <v>0</v>
      </c>
      <c r="M441" s="116" t="str">
        <f>IF(NOT(ISBLANK('Base Data'!I442)),'Base Data'!I442,"")</f>
        <v/>
      </c>
      <c r="N441" s="116" t="str">
        <f>IF(NOT(ISBLANK('Base Data'!J442)),'Base Data'!J442,"")</f>
        <v/>
      </c>
      <c r="O441" s="117" t="str">
        <f>IF(NOT(ISBLANK('Base Data'!K442)),'Base Data'!K442,"")</f>
        <v/>
      </c>
      <c r="P441" s="191">
        <f t="shared" si="1112"/>
        <v>0</v>
      </c>
      <c r="Q441" s="116" t="str">
        <f>IF(NOT(ISBLANK('Base Data'!L442)),'Base Data'!L442,"")</f>
        <v/>
      </c>
      <c r="R441" s="116" t="str">
        <f>IF(NOT(ISBLANK('Base Data'!M442)),'Base Data'!M442,"")</f>
        <v/>
      </c>
      <c r="S441" s="116" t="str">
        <f>IF(NOT(ISBLANK('Base Data'!N442)),'Base Data'!N442,"")</f>
        <v/>
      </c>
      <c r="T441" s="117" t="str">
        <f>IF(NOT(ISBLANK('Base Data'!O442)),'Base Data'!O442,"")</f>
        <v/>
      </c>
      <c r="U441" s="116" t="str">
        <f>IF(NOT(ISBLANK('Base Data'!P442)),'Base Data'!P442,"")</f>
        <v/>
      </c>
      <c r="V441" s="116" t="str">
        <f>IF(NOT(ISBLANK('Base Data'!Q442)),'Base Data'!Q442,"")</f>
        <v/>
      </c>
      <c r="W441" s="116" t="str">
        <f>IF(NOT(ISBLANK('Base Data'!R442)),'Base Data'!R442,"")</f>
        <v/>
      </c>
      <c r="X441" s="116" t="str">
        <f>IF(NOT(ISBLANK('Base Data'!S442)),'Base Data'!S442,"")</f>
        <v/>
      </c>
      <c r="Y441" s="116" t="str">
        <f>IF(NOT(ISBLANK('Base Data'!T442)),'Base Data'!T442,"")</f>
        <v/>
      </c>
      <c r="Z441" s="117" t="str">
        <f>IF(NOT(ISBLANK('Base Data'!U442)),'Base Data'!U442,"")</f>
        <v/>
      </c>
      <c r="AA441" s="191">
        <f t="shared" si="1113"/>
        <v>0</v>
      </c>
      <c r="AB441" s="116" t="str">
        <f>IF(NOT(ISBLANK('Base Data'!V442)),'Base Data'!V442,"")</f>
        <v/>
      </c>
      <c r="AC441" s="117" t="str">
        <f>IF(NOT(ISBLANK('Base Data'!W442)),'Base Data'!W442,"")</f>
        <v/>
      </c>
      <c r="AD441" s="191">
        <f t="shared" si="1114"/>
        <v>0</v>
      </c>
      <c r="AE441" s="118" t="str">
        <f>IF(NOT(ISBLANK('Base Data'!X442)),'Base Data'!X442,"")</f>
        <v/>
      </c>
      <c r="AF441" s="118" t="str">
        <f>IF(NOT(ISBLANK('Base Data'!Y442)),'Base Data'!Y442,"")</f>
        <v/>
      </c>
      <c r="AG441" s="121" t="str">
        <f>IF(OR($A441=2),"",'SEA Detail'!CB503)</f>
        <v>.</v>
      </c>
      <c r="AH441" s="115">
        <f t="shared" si="1115"/>
        <v>0</v>
      </c>
      <c r="AI441" s="115">
        <f t="shared" si="1116"/>
        <v>0</v>
      </c>
      <c r="AJ441" s="115">
        <f t="shared" si="1117"/>
        <v>0</v>
      </c>
      <c r="AK441" s="115">
        <f t="shared" si="1280"/>
        <v>0</v>
      </c>
      <c r="AL441" s="115">
        <f t="shared" si="1118"/>
        <v>0</v>
      </c>
      <c r="AM441" s="115">
        <f t="shared" si="1281"/>
        <v>0</v>
      </c>
      <c r="AN441" s="115">
        <f t="shared" si="1119"/>
        <v>0</v>
      </c>
      <c r="AO441" s="115">
        <f t="shared" si="1120"/>
        <v>0</v>
      </c>
      <c r="AP441" s="115">
        <f t="shared" si="1121"/>
        <v>0</v>
      </c>
      <c r="AQ441" s="115">
        <f t="shared" si="1122"/>
        <v>0</v>
      </c>
      <c r="AR441" s="115">
        <f t="shared" si="1123"/>
        <v>0</v>
      </c>
      <c r="AS441" s="115">
        <f t="shared" si="1124"/>
        <v>0</v>
      </c>
      <c r="AT441" s="115">
        <f t="shared" si="1125"/>
        <v>0</v>
      </c>
      <c r="AU441" s="115">
        <f t="shared" si="1126"/>
        <v>0</v>
      </c>
      <c r="AV441" s="115">
        <f t="shared" si="1127"/>
        <v>0</v>
      </c>
      <c r="AW441" s="115">
        <f t="shared" si="1128"/>
        <v>0</v>
      </c>
      <c r="AX441" s="115">
        <f t="shared" si="1129"/>
        <v>0</v>
      </c>
      <c r="AY441" s="115">
        <f t="shared" si="1130"/>
        <v>0</v>
      </c>
      <c r="AZ441" s="115">
        <f t="shared" si="1131"/>
        <v>0</v>
      </c>
      <c r="BA441" s="115">
        <f t="shared" si="1282"/>
        <v>0</v>
      </c>
      <c r="BB441" s="115">
        <f t="shared" si="1132"/>
        <v>0</v>
      </c>
      <c r="BC441" s="115">
        <f t="shared" si="1133"/>
        <v>0</v>
      </c>
      <c r="BD441" s="115">
        <f t="shared" si="1134"/>
        <v>0</v>
      </c>
      <c r="BE441" s="115">
        <f t="shared" si="1135"/>
        <v>0</v>
      </c>
      <c r="BF441" s="115">
        <f t="shared" si="1136"/>
        <v>0</v>
      </c>
      <c r="BG441" s="115">
        <f t="shared" si="1137"/>
        <v>0</v>
      </c>
      <c r="BH441" s="115">
        <f t="shared" si="1138"/>
        <v>0</v>
      </c>
      <c r="BI441" s="115">
        <f t="shared" si="1139"/>
        <v>0</v>
      </c>
      <c r="BJ441" s="115">
        <f t="shared" si="1140"/>
        <v>0</v>
      </c>
      <c r="BK441" s="115">
        <f t="shared" si="1141"/>
        <v>0</v>
      </c>
      <c r="BL441" s="115">
        <f t="shared" si="1142"/>
        <v>0</v>
      </c>
      <c r="BM441" s="115">
        <f t="shared" si="1143"/>
        <v>0</v>
      </c>
      <c r="BN441" s="115">
        <f t="shared" si="1144"/>
        <v>0</v>
      </c>
      <c r="BO441" s="115">
        <f t="shared" si="1145"/>
        <v>0</v>
      </c>
      <c r="BP441" s="115">
        <f t="shared" si="1146"/>
        <v>0</v>
      </c>
      <c r="BQ441" s="115">
        <f t="shared" si="1147"/>
        <v>0</v>
      </c>
      <c r="BR441" s="115">
        <f t="shared" si="1148"/>
        <v>0</v>
      </c>
      <c r="BS441" s="115">
        <f t="shared" si="1149"/>
        <v>0</v>
      </c>
      <c r="BT441" s="115">
        <f t="shared" si="1150"/>
        <v>0</v>
      </c>
      <c r="BU441" s="115">
        <f t="shared" si="1151"/>
        <v>0</v>
      </c>
      <c r="BV441" s="115">
        <f t="shared" si="1283"/>
        <v>0</v>
      </c>
      <c r="BW441" s="115">
        <f t="shared" si="1152"/>
        <v>0</v>
      </c>
      <c r="BX441" s="115">
        <f t="shared" si="1153"/>
        <v>0</v>
      </c>
      <c r="BY441" s="115">
        <f t="shared" si="1154"/>
        <v>0</v>
      </c>
      <c r="BZ441" s="115">
        <v>0</v>
      </c>
      <c r="CA441" s="115">
        <f>IFERROR(IF(OR($A441=2,$A441=3,$C441=""),0,IF(E441="",1,IF(ISERROR(VLOOKUP('Auto-Calculations'!E441,LEA_ESA_Lookup,2,FALSE)),1,0))),"0*")</f>
        <v>0</v>
      </c>
      <c r="CB441" s="115">
        <f t="shared" si="1155"/>
        <v>0</v>
      </c>
      <c r="CC441" s="115">
        <f t="shared" si="1156"/>
        <v>0</v>
      </c>
      <c r="CD441" s="115">
        <f t="shared" si="1157"/>
        <v>0</v>
      </c>
      <c r="CE441" s="115">
        <f t="shared" si="1158"/>
        <v>0</v>
      </c>
      <c r="CF441" s="115">
        <f t="shared" si="1159"/>
        <v>0</v>
      </c>
      <c r="CG441" s="115">
        <f t="shared" si="1160"/>
        <v>0</v>
      </c>
      <c r="CH441" s="119">
        <f t="shared" si="1161"/>
        <v>0</v>
      </c>
      <c r="CI441" s="115">
        <f t="shared" si="1162"/>
        <v>0</v>
      </c>
      <c r="CJ441" s="115">
        <f t="shared" si="1163"/>
        <v>0</v>
      </c>
      <c r="CK441" s="115">
        <f t="shared" si="1164"/>
        <v>0</v>
      </c>
      <c r="CL441" s="115">
        <f t="shared" si="1165"/>
        <v>0</v>
      </c>
      <c r="CM441" s="115">
        <f t="shared" si="1166"/>
        <v>0</v>
      </c>
      <c r="CN441" s="115">
        <f>IFERROR(IF(OR($A441=2,$A441=3,$C441=""),0,IF('Auto-Calculations'!Z441="M",1,0)),"0*")</f>
        <v>0</v>
      </c>
      <c r="CO441" s="115">
        <f>IFERROR(IF(OR($A441=2,$A441=3,$C441=""),0,IF('Auto-Calculations'!AE441="M",1,0)),"0*")</f>
        <v>0</v>
      </c>
      <c r="CP441" s="115">
        <f>IFERROR(IF(OR($A441=2,$A441=3,$C441=""),0,IF('Auto-Calculations'!V441="M",1,0)),"0*")</f>
        <v>0</v>
      </c>
      <c r="CQ441" s="115">
        <f>IFERROR(IF(OR($A441=2,$A441=3,$C441=""),0,IF('Auto-Calculations'!W441="M",1,0)),"0*")</f>
        <v>0</v>
      </c>
      <c r="CR441" s="115">
        <f>IFERROR(IF(OR($A441=2,$A441=3,$C441=""),0,IF('Auto-Calculations'!X441="M",1,0)),"0*")</f>
        <v>0</v>
      </c>
      <c r="CS441" s="115">
        <f>IFERROR(IF(OR($A441=2,$A441=3,$C441=""),0,IF('Auto-Calculations'!Y441="M",1,0)),"0*")</f>
        <v>0</v>
      </c>
      <c r="CT441" s="115">
        <f t="shared" si="1167"/>
        <v>0</v>
      </c>
      <c r="CU441" s="115">
        <f t="shared" si="1168"/>
        <v>0</v>
      </c>
      <c r="CV441" s="115">
        <f t="shared" si="1169"/>
        <v>0</v>
      </c>
      <c r="CW441" s="115">
        <f t="shared" si="1170"/>
        <v>0</v>
      </c>
      <c r="CX441" s="115">
        <f t="shared" si="1171"/>
        <v>0</v>
      </c>
      <c r="CY441" s="111">
        <f t="shared" si="1172"/>
        <v>0</v>
      </c>
      <c r="CZ441" s="111">
        <f t="shared" si="1173"/>
        <v>0</v>
      </c>
      <c r="DA441" s="111">
        <f t="shared" si="1174"/>
        <v>0</v>
      </c>
      <c r="DB441" s="115">
        <f t="shared" si="1284"/>
        <v>0</v>
      </c>
      <c r="DC441" s="111">
        <f t="shared" si="1285"/>
        <v>0</v>
      </c>
      <c r="DD441" s="115">
        <f t="shared" si="1286"/>
        <v>0</v>
      </c>
      <c r="DE441" s="115">
        <f t="shared" si="1287"/>
        <v>0</v>
      </c>
      <c r="DF441" s="115">
        <f>IFERROR(IF(OR($A441=3),0,IF('Auto-Calculations'!Q441="NA",1,0)),"0*")</f>
        <v>0</v>
      </c>
      <c r="DG441" s="111"/>
      <c r="DH441" s="111"/>
      <c r="DI441" s="111"/>
      <c r="DJ441" s="111"/>
      <c r="DK441" s="111"/>
      <c r="DL441" s="111"/>
      <c r="DM441" s="111"/>
      <c r="DN441" s="111"/>
      <c r="DO441" s="111"/>
      <c r="DP441" s="111"/>
      <c r="DQ441" s="120" t="str">
        <f t="shared" si="1288"/>
        <v>0000000000000000000000000000000000000</v>
      </c>
      <c r="DR441" s="111" t="str">
        <f t="shared" si="1175"/>
        <v>No Error</v>
      </c>
      <c r="DS441" s="111" t="str">
        <f t="shared" si="1176"/>
        <v>No Error</v>
      </c>
      <c r="DT441" s="111" t="str">
        <f t="shared" si="1177"/>
        <v>No Error</v>
      </c>
      <c r="DU441" s="111" t="str">
        <f t="shared" si="1178"/>
        <v>No Error</v>
      </c>
      <c r="DV441" s="111" t="str">
        <f t="shared" si="1179"/>
        <v>No Error</v>
      </c>
      <c r="DW441" s="111" t="str">
        <f t="shared" si="1180"/>
        <v>No Error</v>
      </c>
      <c r="DX441" s="111" t="str">
        <f t="shared" si="1181"/>
        <v>No Error</v>
      </c>
      <c r="DY441" s="111" t="str">
        <f t="shared" si="1182"/>
        <v>No Error</v>
      </c>
      <c r="DZ441" s="111" t="str">
        <f t="shared" si="1183"/>
        <v>No Error</v>
      </c>
      <c r="EA441" s="111" t="str">
        <f t="shared" si="1184"/>
        <v>No Error</v>
      </c>
      <c r="EB441" s="111" t="str">
        <f t="shared" si="1185"/>
        <v>No Error</v>
      </c>
      <c r="EC441" s="111" t="str">
        <f t="shared" si="1186"/>
        <v>No Error</v>
      </c>
      <c r="ED441" s="111" t="str">
        <f t="shared" si="1187"/>
        <v>No Error</v>
      </c>
      <c r="EE441" s="111" t="str">
        <f t="shared" si="1188"/>
        <v>No Error</v>
      </c>
      <c r="EF441" s="111" t="str">
        <f t="shared" si="1189"/>
        <v>No Error</v>
      </c>
      <c r="EG441" s="111" t="str">
        <f t="shared" si="1190"/>
        <v>No Error</v>
      </c>
      <c r="EH441" s="111" t="str">
        <f t="shared" si="1191"/>
        <v>No Error</v>
      </c>
      <c r="EI441" s="111" t="str">
        <f t="shared" si="1192"/>
        <v>No Error</v>
      </c>
      <c r="EJ441" s="111" t="str">
        <f t="shared" si="1193"/>
        <v>No Error</v>
      </c>
      <c r="EK441" s="111" t="str">
        <f t="shared" si="1194"/>
        <v>No Error</v>
      </c>
      <c r="EL441" s="111" t="str">
        <f t="shared" si="1195"/>
        <v>No Error</v>
      </c>
      <c r="EM441" s="111" t="str">
        <f t="shared" si="1196"/>
        <v>No Error</v>
      </c>
      <c r="EN441" s="111" t="str">
        <f t="shared" si="1197"/>
        <v>No Error</v>
      </c>
      <c r="EO441" s="111" t="str">
        <f t="shared" si="1198"/>
        <v>No Error</v>
      </c>
      <c r="EP441" s="111" t="str">
        <f t="shared" si="1199"/>
        <v>No Error</v>
      </c>
      <c r="EQ441" s="111" t="str">
        <f t="shared" si="1200"/>
        <v>No Error</v>
      </c>
      <c r="ER441" s="111" t="str">
        <f t="shared" si="1201"/>
        <v>No Error</v>
      </c>
      <c r="ES441" s="111" t="str">
        <f t="shared" si="1202"/>
        <v>No Error</v>
      </c>
      <c r="ET441" s="111" t="str">
        <f t="shared" si="1203"/>
        <v>No Error</v>
      </c>
      <c r="EU441" s="111" t="str">
        <f t="shared" si="1204"/>
        <v>No Error</v>
      </c>
      <c r="EV441" s="111" t="str">
        <f t="shared" si="1205"/>
        <v>No Error</v>
      </c>
      <c r="EW441" s="111" t="str">
        <f t="shared" si="1206"/>
        <v>No Error</v>
      </c>
      <c r="EX441" s="111" t="str">
        <f t="shared" si="1207"/>
        <v>No Error</v>
      </c>
      <c r="EY441" s="111" t="str">
        <f t="shared" si="1208"/>
        <v>No Error</v>
      </c>
      <c r="EZ441" s="111" t="str">
        <f t="shared" si="1209"/>
        <v>No Error</v>
      </c>
      <c r="FA441" s="111" t="str">
        <f t="shared" si="1210"/>
        <v>No Error</v>
      </c>
      <c r="FB441" s="111" t="str">
        <f t="shared" si="1211"/>
        <v>No Error</v>
      </c>
      <c r="FC441" s="111" t="str">
        <f t="shared" si="1212"/>
        <v>No Error</v>
      </c>
      <c r="FD441" s="111" t="str">
        <f t="shared" si="1213"/>
        <v>No Error</v>
      </c>
      <c r="FE441" s="111" t="str">
        <f t="shared" si="1214"/>
        <v>No Error</v>
      </c>
      <c r="FF441" s="111" t="str">
        <f t="shared" si="1215"/>
        <v>No Error</v>
      </c>
      <c r="FG441" s="111" t="str">
        <f t="shared" si="1216"/>
        <v>No Error</v>
      </c>
      <c r="FH441" s="111" t="str">
        <f t="shared" si="1217"/>
        <v>No Error</v>
      </c>
      <c r="FI441" s="111" t="str">
        <f t="shared" si="1218"/>
        <v>No Error</v>
      </c>
      <c r="FJ441" s="111" t="str">
        <f t="shared" si="1219"/>
        <v>No Error</v>
      </c>
      <c r="FK441" s="111" t="str">
        <f t="shared" si="1220"/>
        <v>No Error</v>
      </c>
      <c r="FL441" s="111" t="str">
        <f t="shared" si="1221"/>
        <v>No Error</v>
      </c>
      <c r="FM441" s="111" t="str">
        <f t="shared" si="1222"/>
        <v>No Error</v>
      </c>
      <c r="FN441" s="111" t="str">
        <f t="shared" si="1223"/>
        <v>No Error</v>
      </c>
      <c r="FO441" s="111" t="str">
        <f t="shared" si="1224"/>
        <v>No Error</v>
      </c>
      <c r="FP441" s="111" t="str">
        <f t="shared" si="1225"/>
        <v>No Error</v>
      </c>
      <c r="FQ441" s="111" t="str">
        <f t="shared" si="1226"/>
        <v>No Error</v>
      </c>
      <c r="FR441" s="111" t="str">
        <f t="shared" si="1227"/>
        <v>No Error</v>
      </c>
      <c r="FS441" s="111" t="str">
        <f t="shared" si="1228"/>
        <v>No Error</v>
      </c>
      <c r="FT441" s="111" t="str">
        <f t="shared" si="1229"/>
        <v>No Error</v>
      </c>
      <c r="FU441" s="111" t="str">
        <f t="shared" si="1230"/>
        <v>No Error</v>
      </c>
      <c r="FV441" s="111" t="str">
        <f t="shared" si="1231"/>
        <v>No Error</v>
      </c>
      <c r="FW441" s="111" t="str">
        <f t="shared" si="1232"/>
        <v>No Error</v>
      </c>
      <c r="FX441" s="111" t="str">
        <f t="shared" si="1233"/>
        <v>No Error</v>
      </c>
      <c r="FY441" s="111" t="str">
        <f t="shared" si="1234"/>
        <v>No Error</v>
      </c>
      <c r="FZ441" s="111" t="str">
        <f t="shared" si="1235"/>
        <v>No Error</v>
      </c>
      <c r="GA441" s="111" t="str">
        <f t="shared" si="1236"/>
        <v>No Error</v>
      </c>
      <c r="GB441" s="111" t="str">
        <f t="shared" si="1237"/>
        <v>No Error</v>
      </c>
      <c r="GC441" s="111" t="str">
        <f t="shared" si="1238"/>
        <v>No Error</v>
      </c>
      <c r="GD441" s="111" t="str">
        <f t="shared" si="1239"/>
        <v>No Error</v>
      </c>
      <c r="GE441" s="111" t="str">
        <f t="shared" si="1240"/>
        <v>No Error</v>
      </c>
      <c r="GF441" s="111" t="str">
        <f t="shared" si="1241"/>
        <v>No Error</v>
      </c>
      <c r="GG441" s="111" t="str">
        <f t="shared" si="1242"/>
        <v>No Error</v>
      </c>
      <c r="GH441" s="111" t="str">
        <f t="shared" si="1243"/>
        <v>No Error</v>
      </c>
      <c r="GI441" s="111" t="str">
        <f t="shared" si="1244"/>
        <v>No Error</v>
      </c>
      <c r="GJ441" s="111" t="str">
        <f t="shared" si="1245"/>
        <v>No Error</v>
      </c>
      <c r="GK441" s="111" t="str">
        <f t="shared" si="1246"/>
        <v>No Error</v>
      </c>
      <c r="GL441" s="111" t="str">
        <f t="shared" si="1247"/>
        <v>No Error</v>
      </c>
      <c r="GM441" s="111" t="str">
        <f t="shared" si="1248"/>
        <v>No Error</v>
      </c>
      <c r="GN441" s="111" t="str">
        <f t="shared" si="1249"/>
        <v>No Error</v>
      </c>
      <c r="GO441" s="111" t="str">
        <f t="shared" si="1250"/>
        <v>No Error</v>
      </c>
      <c r="GP441" s="111" t="str">
        <f t="shared" si="1250"/>
        <v>No Error</v>
      </c>
      <c r="GQ441" s="111">
        <f t="shared" si="1251"/>
        <v>0</v>
      </c>
      <c r="GR441" s="111">
        <f t="shared" si="1252"/>
        <v>0</v>
      </c>
      <c r="GS441" s="111" t="str">
        <f t="shared" si="1253"/>
        <v/>
      </c>
      <c r="GT441" s="111">
        <f t="shared" si="1254"/>
        <v>0</v>
      </c>
      <c r="GU441" s="111">
        <f t="shared" si="1255"/>
        <v>0</v>
      </c>
      <c r="GV441" s="111">
        <f t="shared" si="1289"/>
        <v>0</v>
      </c>
      <c r="GW441" s="121" t="str">
        <f>IF(OR($A441=2,$A441=3),"",'SEA Detail'!CB503)</f>
        <v>.</v>
      </c>
      <c r="GX441" s="111">
        <f t="shared" si="1290"/>
        <v>0</v>
      </c>
      <c r="GY441" s="111">
        <f t="shared" si="1291"/>
        <v>0</v>
      </c>
      <c r="GZ441" s="111">
        <f t="shared" si="1292"/>
        <v>0</v>
      </c>
      <c r="HA441" s="111">
        <f t="shared" si="1293"/>
        <v>0</v>
      </c>
      <c r="HB441" s="111">
        <f t="shared" si="1256"/>
        <v>0</v>
      </c>
      <c r="HC441" s="111">
        <f t="shared" si="1257"/>
        <v>0</v>
      </c>
      <c r="HD441" s="111">
        <f t="shared" si="1258"/>
        <v>0</v>
      </c>
      <c r="HE441" s="111">
        <f t="shared" si="1259"/>
        <v>0</v>
      </c>
      <c r="HF441" s="111">
        <f t="shared" si="1260"/>
        <v>0</v>
      </c>
      <c r="HG441" s="111">
        <f t="shared" si="1261"/>
        <v>0</v>
      </c>
      <c r="HH441" s="111">
        <f t="shared" si="1262"/>
        <v>0</v>
      </c>
      <c r="HI441" s="111">
        <f t="shared" si="1263"/>
        <v>0</v>
      </c>
      <c r="HJ441" s="111">
        <f t="shared" si="1264"/>
        <v>0</v>
      </c>
      <c r="HK441" s="111">
        <f t="shared" si="1265"/>
        <v>0</v>
      </c>
      <c r="HL441" s="111">
        <f t="shared" si="1266"/>
        <v>0</v>
      </c>
      <c r="HM441" s="111">
        <f t="shared" si="1267"/>
        <v>0</v>
      </c>
      <c r="HN441" s="111">
        <f t="shared" si="1268"/>
        <v>0</v>
      </c>
      <c r="HO441" s="111">
        <f t="shared" si="1269"/>
        <v>0</v>
      </c>
      <c r="HP441" s="111">
        <f t="shared" si="1270"/>
        <v>0</v>
      </c>
      <c r="HQ441" s="111">
        <f t="shared" si="1271"/>
        <v>0</v>
      </c>
      <c r="HR441" s="111">
        <f t="shared" si="1272"/>
        <v>0</v>
      </c>
      <c r="HS441" s="111">
        <f t="shared" si="1273"/>
        <v>0</v>
      </c>
      <c r="HT441" s="111">
        <f t="shared" si="1274"/>
        <v>0</v>
      </c>
      <c r="HU441" s="111">
        <f t="shared" si="1275"/>
        <v>0</v>
      </c>
      <c r="HV441" s="111">
        <f t="shared" si="1276"/>
        <v>0</v>
      </c>
      <c r="HW441" s="111">
        <f t="shared" si="1277"/>
        <v>0</v>
      </c>
      <c r="HX441" s="111">
        <f t="shared" si="1278"/>
        <v>0</v>
      </c>
      <c r="HY441" s="111">
        <f>IF(AND(OR($A441=2,$E441=""),NOT(ISBLANK('Base Data'!I442))),1,IF(OR($A441=2,$C441="",$E441=""),0,1))</f>
        <v>0</v>
      </c>
      <c r="HZ441" s="111"/>
      <c r="IA441" s="111"/>
      <c r="IB441" s="111"/>
      <c r="IC441" s="111">
        <f>IF('Base Data'!C442="",0,IF('Base Data'!D442="",1,0))</f>
        <v>0</v>
      </c>
    </row>
    <row r="442" spans="1:237" x14ac:dyDescent="0.25">
      <c r="A442" s="116" t="str">
        <f>IF(NOT(ISBLANK('Base Data'!A443)),'Base Data'!A443,"")</f>
        <v/>
      </c>
      <c r="B442" s="116" t="str">
        <f>IF(NOT(ISBLANK('Base Data'!B443)),'Base Data'!B443,"")</f>
        <v/>
      </c>
      <c r="C442" s="125" t="str">
        <f>IF(NOT(ISBLANK('Base Data'!C443)),'Base Data'!C443,"")</f>
        <v/>
      </c>
      <c r="D442" s="125" t="str">
        <f>IF(NOT(ISBLANK('Base Data'!D443)),'Base Data'!D443,"")</f>
        <v/>
      </c>
      <c r="E442" s="116" t="str">
        <f>IF(NOT(ISBLANK('Base Data'!E443)),'Base Data'!E443,"")</f>
        <v/>
      </c>
      <c r="F442" s="117" t="str">
        <f>IF(NOT(ISBLANK('Base Data'!F443)),'Base Data'!F443,"")</f>
        <v/>
      </c>
      <c r="G442" s="117" t="str">
        <f>IF(NOT(ISBLANK('Base Data'!G443)),'Base Data'!G443,"")</f>
        <v/>
      </c>
      <c r="H442" s="188">
        <f t="shared" si="1110"/>
        <v>0</v>
      </c>
      <c r="I442" s="117" t="str">
        <f>IF(NOT(ISBLANK('Base Data'!H443)),'Base Data'!H443,"")</f>
        <v/>
      </c>
      <c r="J442" s="188">
        <f>IF(AND(ISNUMBER(I442),ISNUMBER(#REF!)),I442-#REF!,IF(AND(NOT(ISNUMBER(I442)),NOT(ISNUMBER(#REF!))),0,IF(NOT(ISNUMBER(I442)),-#REF!,IF(NOT(ISNUMBER(#REF!)),I442,0))))</f>
        <v>0</v>
      </c>
      <c r="K442" s="188">
        <f t="shared" si="1111"/>
        <v>0</v>
      </c>
      <c r="L442" s="188">
        <f t="shared" si="1279"/>
        <v>0</v>
      </c>
      <c r="M442" s="116" t="str">
        <f>IF(NOT(ISBLANK('Base Data'!I443)),'Base Data'!I443,"")</f>
        <v/>
      </c>
      <c r="N442" s="116" t="str">
        <f>IF(NOT(ISBLANK('Base Data'!J443)),'Base Data'!J443,"")</f>
        <v/>
      </c>
      <c r="O442" s="117" t="str">
        <f>IF(NOT(ISBLANK('Base Data'!K443)),'Base Data'!K443,"")</f>
        <v/>
      </c>
      <c r="P442" s="191">
        <f t="shared" si="1112"/>
        <v>0</v>
      </c>
      <c r="Q442" s="116" t="str">
        <f>IF(NOT(ISBLANK('Base Data'!L443)),'Base Data'!L443,"")</f>
        <v/>
      </c>
      <c r="R442" s="116" t="str">
        <f>IF(NOT(ISBLANK('Base Data'!M443)),'Base Data'!M443,"")</f>
        <v/>
      </c>
      <c r="S442" s="116" t="str">
        <f>IF(NOT(ISBLANK('Base Data'!N443)),'Base Data'!N443,"")</f>
        <v/>
      </c>
      <c r="T442" s="117" t="str">
        <f>IF(NOT(ISBLANK('Base Data'!O443)),'Base Data'!O443,"")</f>
        <v/>
      </c>
      <c r="U442" s="116" t="str">
        <f>IF(NOT(ISBLANK('Base Data'!P443)),'Base Data'!P443,"")</f>
        <v/>
      </c>
      <c r="V442" s="116" t="str">
        <f>IF(NOT(ISBLANK('Base Data'!Q443)),'Base Data'!Q443,"")</f>
        <v/>
      </c>
      <c r="W442" s="116" t="str">
        <f>IF(NOT(ISBLANK('Base Data'!R443)),'Base Data'!R443,"")</f>
        <v/>
      </c>
      <c r="X442" s="116" t="str">
        <f>IF(NOT(ISBLANK('Base Data'!S443)),'Base Data'!S443,"")</f>
        <v/>
      </c>
      <c r="Y442" s="116" t="str">
        <f>IF(NOT(ISBLANK('Base Data'!T443)),'Base Data'!T443,"")</f>
        <v/>
      </c>
      <c r="Z442" s="117" t="str">
        <f>IF(NOT(ISBLANK('Base Data'!U443)),'Base Data'!U443,"")</f>
        <v/>
      </c>
      <c r="AA442" s="191">
        <f t="shared" si="1113"/>
        <v>0</v>
      </c>
      <c r="AB442" s="116" t="str">
        <f>IF(NOT(ISBLANK('Base Data'!V443)),'Base Data'!V443,"")</f>
        <v/>
      </c>
      <c r="AC442" s="117" t="str">
        <f>IF(NOT(ISBLANK('Base Data'!W443)),'Base Data'!W443,"")</f>
        <v/>
      </c>
      <c r="AD442" s="191">
        <f t="shared" si="1114"/>
        <v>0</v>
      </c>
      <c r="AE442" s="118" t="str">
        <f>IF(NOT(ISBLANK('Base Data'!X443)),'Base Data'!X443,"")</f>
        <v/>
      </c>
      <c r="AF442" s="118" t="str">
        <f>IF(NOT(ISBLANK('Base Data'!Y443)),'Base Data'!Y443,"")</f>
        <v/>
      </c>
      <c r="AG442" s="121" t="str">
        <f>IF(OR($A442=2),"",'SEA Detail'!CB504)</f>
        <v>.</v>
      </c>
      <c r="AH442" s="115">
        <f t="shared" si="1115"/>
        <v>0</v>
      </c>
      <c r="AI442" s="115">
        <f t="shared" si="1116"/>
        <v>0</v>
      </c>
      <c r="AJ442" s="115">
        <f t="shared" si="1117"/>
        <v>0</v>
      </c>
      <c r="AK442" s="115">
        <f t="shared" si="1280"/>
        <v>0</v>
      </c>
      <c r="AL442" s="115">
        <f t="shared" si="1118"/>
        <v>0</v>
      </c>
      <c r="AM442" s="115">
        <f t="shared" si="1281"/>
        <v>0</v>
      </c>
      <c r="AN442" s="115">
        <f t="shared" si="1119"/>
        <v>0</v>
      </c>
      <c r="AO442" s="115">
        <f t="shared" si="1120"/>
        <v>0</v>
      </c>
      <c r="AP442" s="115">
        <f t="shared" si="1121"/>
        <v>0</v>
      </c>
      <c r="AQ442" s="115">
        <f t="shared" si="1122"/>
        <v>0</v>
      </c>
      <c r="AR442" s="115">
        <f t="shared" si="1123"/>
        <v>0</v>
      </c>
      <c r="AS442" s="115">
        <f t="shared" si="1124"/>
        <v>0</v>
      </c>
      <c r="AT442" s="115">
        <f t="shared" si="1125"/>
        <v>0</v>
      </c>
      <c r="AU442" s="115">
        <f t="shared" si="1126"/>
        <v>0</v>
      </c>
      <c r="AV442" s="115">
        <f t="shared" si="1127"/>
        <v>0</v>
      </c>
      <c r="AW442" s="115">
        <f t="shared" si="1128"/>
        <v>0</v>
      </c>
      <c r="AX442" s="115">
        <f t="shared" si="1129"/>
        <v>0</v>
      </c>
      <c r="AY442" s="115">
        <f t="shared" si="1130"/>
        <v>0</v>
      </c>
      <c r="AZ442" s="115">
        <f t="shared" si="1131"/>
        <v>0</v>
      </c>
      <c r="BA442" s="115">
        <f t="shared" si="1282"/>
        <v>0</v>
      </c>
      <c r="BB442" s="115">
        <f t="shared" si="1132"/>
        <v>0</v>
      </c>
      <c r="BC442" s="115">
        <f t="shared" si="1133"/>
        <v>0</v>
      </c>
      <c r="BD442" s="115">
        <f t="shared" si="1134"/>
        <v>0</v>
      </c>
      <c r="BE442" s="115">
        <f t="shared" si="1135"/>
        <v>0</v>
      </c>
      <c r="BF442" s="115">
        <f t="shared" si="1136"/>
        <v>0</v>
      </c>
      <c r="BG442" s="115">
        <f t="shared" si="1137"/>
        <v>0</v>
      </c>
      <c r="BH442" s="115">
        <f t="shared" si="1138"/>
        <v>0</v>
      </c>
      <c r="BI442" s="115">
        <f t="shared" si="1139"/>
        <v>0</v>
      </c>
      <c r="BJ442" s="115">
        <f t="shared" si="1140"/>
        <v>0</v>
      </c>
      <c r="BK442" s="115">
        <f t="shared" si="1141"/>
        <v>0</v>
      </c>
      <c r="BL442" s="115">
        <f t="shared" si="1142"/>
        <v>0</v>
      </c>
      <c r="BM442" s="115">
        <f t="shared" si="1143"/>
        <v>0</v>
      </c>
      <c r="BN442" s="115">
        <f t="shared" si="1144"/>
        <v>0</v>
      </c>
      <c r="BO442" s="115">
        <f t="shared" si="1145"/>
        <v>0</v>
      </c>
      <c r="BP442" s="115">
        <f t="shared" si="1146"/>
        <v>0</v>
      </c>
      <c r="BQ442" s="115">
        <f t="shared" si="1147"/>
        <v>0</v>
      </c>
      <c r="BR442" s="115">
        <f t="shared" si="1148"/>
        <v>0</v>
      </c>
      <c r="BS442" s="115">
        <f t="shared" si="1149"/>
        <v>0</v>
      </c>
      <c r="BT442" s="115">
        <f t="shared" si="1150"/>
        <v>0</v>
      </c>
      <c r="BU442" s="115">
        <f t="shared" si="1151"/>
        <v>0</v>
      </c>
      <c r="BV442" s="115">
        <f t="shared" si="1283"/>
        <v>0</v>
      </c>
      <c r="BW442" s="115">
        <f t="shared" si="1152"/>
        <v>0</v>
      </c>
      <c r="BX442" s="115">
        <f t="shared" si="1153"/>
        <v>0</v>
      </c>
      <c r="BY442" s="115">
        <f t="shared" si="1154"/>
        <v>0</v>
      </c>
      <c r="BZ442" s="115">
        <v>0</v>
      </c>
      <c r="CA442" s="115">
        <f>IFERROR(IF(OR($A442=2,$A442=3,$C442=""),0,IF(E442="",1,IF(ISERROR(VLOOKUP('Auto-Calculations'!E442,LEA_ESA_Lookup,2,FALSE)),1,0))),"0*")</f>
        <v>0</v>
      </c>
      <c r="CB442" s="115">
        <f t="shared" si="1155"/>
        <v>0</v>
      </c>
      <c r="CC442" s="115">
        <f t="shared" si="1156"/>
        <v>0</v>
      </c>
      <c r="CD442" s="115">
        <f t="shared" si="1157"/>
        <v>0</v>
      </c>
      <c r="CE442" s="115">
        <f t="shared" si="1158"/>
        <v>0</v>
      </c>
      <c r="CF442" s="115">
        <f t="shared" si="1159"/>
        <v>0</v>
      </c>
      <c r="CG442" s="115">
        <f t="shared" si="1160"/>
        <v>0</v>
      </c>
      <c r="CH442" s="119">
        <f t="shared" si="1161"/>
        <v>0</v>
      </c>
      <c r="CI442" s="115">
        <f t="shared" si="1162"/>
        <v>0</v>
      </c>
      <c r="CJ442" s="115">
        <f t="shared" si="1163"/>
        <v>0</v>
      </c>
      <c r="CK442" s="115">
        <f t="shared" si="1164"/>
        <v>0</v>
      </c>
      <c r="CL442" s="115">
        <f t="shared" si="1165"/>
        <v>0</v>
      </c>
      <c r="CM442" s="115">
        <f t="shared" si="1166"/>
        <v>0</v>
      </c>
      <c r="CN442" s="115">
        <f>IFERROR(IF(OR($A442=2,$A442=3,$C442=""),0,IF('Auto-Calculations'!Z442="M",1,0)),"0*")</f>
        <v>0</v>
      </c>
      <c r="CO442" s="115">
        <f>IFERROR(IF(OR($A442=2,$A442=3,$C442=""),0,IF('Auto-Calculations'!AE442="M",1,0)),"0*")</f>
        <v>0</v>
      </c>
      <c r="CP442" s="115">
        <f>IFERROR(IF(OR($A442=2,$A442=3,$C442=""),0,IF('Auto-Calculations'!V442="M",1,0)),"0*")</f>
        <v>0</v>
      </c>
      <c r="CQ442" s="115">
        <f>IFERROR(IF(OR($A442=2,$A442=3,$C442=""),0,IF('Auto-Calculations'!W442="M",1,0)),"0*")</f>
        <v>0</v>
      </c>
      <c r="CR442" s="115">
        <f>IFERROR(IF(OR($A442=2,$A442=3,$C442=""),0,IF('Auto-Calculations'!X442="M",1,0)),"0*")</f>
        <v>0</v>
      </c>
      <c r="CS442" s="115">
        <f>IFERROR(IF(OR($A442=2,$A442=3,$C442=""),0,IF('Auto-Calculations'!Y442="M",1,0)),"0*")</f>
        <v>0</v>
      </c>
      <c r="CT442" s="115">
        <f t="shared" si="1167"/>
        <v>0</v>
      </c>
      <c r="CU442" s="115">
        <f t="shared" si="1168"/>
        <v>0</v>
      </c>
      <c r="CV442" s="115">
        <f t="shared" si="1169"/>
        <v>0</v>
      </c>
      <c r="CW442" s="115">
        <f t="shared" si="1170"/>
        <v>0</v>
      </c>
      <c r="CX442" s="115">
        <f t="shared" si="1171"/>
        <v>0</v>
      </c>
      <c r="CY442" s="111">
        <f t="shared" si="1172"/>
        <v>0</v>
      </c>
      <c r="CZ442" s="111">
        <f t="shared" si="1173"/>
        <v>0</v>
      </c>
      <c r="DA442" s="111">
        <f t="shared" si="1174"/>
        <v>0</v>
      </c>
      <c r="DB442" s="115">
        <f t="shared" si="1284"/>
        <v>0</v>
      </c>
      <c r="DC442" s="111">
        <f t="shared" si="1285"/>
        <v>0</v>
      </c>
      <c r="DD442" s="115">
        <f t="shared" si="1286"/>
        <v>0</v>
      </c>
      <c r="DE442" s="115">
        <f t="shared" si="1287"/>
        <v>0</v>
      </c>
      <c r="DF442" s="115">
        <f>IFERROR(IF(OR($A442=3),0,IF('Auto-Calculations'!Q442="NA",1,0)),"0*")</f>
        <v>0</v>
      </c>
      <c r="DG442" s="111"/>
      <c r="DH442" s="111"/>
      <c r="DI442" s="111"/>
      <c r="DJ442" s="111"/>
      <c r="DK442" s="111"/>
      <c r="DL442" s="111"/>
      <c r="DM442" s="111"/>
      <c r="DN442" s="111"/>
      <c r="DO442" s="111"/>
      <c r="DP442" s="111"/>
      <c r="DQ442" s="120" t="str">
        <f t="shared" si="1288"/>
        <v>0000000000000000000000000000000000000</v>
      </c>
      <c r="DR442" s="111" t="str">
        <f t="shared" si="1175"/>
        <v>No Error</v>
      </c>
      <c r="DS442" s="111" t="str">
        <f t="shared" si="1176"/>
        <v>No Error</v>
      </c>
      <c r="DT442" s="111" t="str">
        <f t="shared" si="1177"/>
        <v>No Error</v>
      </c>
      <c r="DU442" s="111" t="str">
        <f t="shared" si="1178"/>
        <v>No Error</v>
      </c>
      <c r="DV442" s="111" t="str">
        <f t="shared" si="1179"/>
        <v>No Error</v>
      </c>
      <c r="DW442" s="111" t="str">
        <f t="shared" si="1180"/>
        <v>No Error</v>
      </c>
      <c r="DX442" s="111" t="str">
        <f t="shared" si="1181"/>
        <v>No Error</v>
      </c>
      <c r="DY442" s="111" t="str">
        <f t="shared" si="1182"/>
        <v>No Error</v>
      </c>
      <c r="DZ442" s="111" t="str">
        <f t="shared" si="1183"/>
        <v>No Error</v>
      </c>
      <c r="EA442" s="111" t="str">
        <f t="shared" si="1184"/>
        <v>No Error</v>
      </c>
      <c r="EB442" s="111" t="str">
        <f t="shared" si="1185"/>
        <v>No Error</v>
      </c>
      <c r="EC442" s="111" t="str">
        <f t="shared" si="1186"/>
        <v>No Error</v>
      </c>
      <c r="ED442" s="111" t="str">
        <f t="shared" si="1187"/>
        <v>No Error</v>
      </c>
      <c r="EE442" s="111" t="str">
        <f t="shared" si="1188"/>
        <v>No Error</v>
      </c>
      <c r="EF442" s="111" t="str">
        <f t="shared" si="1189"/>
        <v>No Error</v>
      </c>
      <c r="EG442" s="111" t="str">
        <f t="shared" si="1190"/>
        <v>No Error</v>
      </c>
      <c r="EH442" s="111" t="str">
        <f t="shared" si="1191"/>
        <v>No Error</v>
      </c>
      <c r="EI442" s="111" t="str">
        <f t="shared" si="1192"/>
        <v>No Error</v>
      </c>
      <c r="EJ442" s="111" t="str">
        <f t="shared" si="1193"/>
        <v>No Error</v>
      </c>
      <c r="EK442" s="111" t="str">
        <f t="shared" si="1194"/>
        <v>No Error</v>
      </c>
      <c r="EL442" s="111" t="str">
        <f t="shared" si="1195"/>
        <v>No Error</v>
      </c>
      <c r="EM442" s="111" t="str">
        <f t="shared" si="1196"/>
        <v>No Error</v>
      </c>
      <c r="EN442" s="111" t="str">
        <f t="shared" si="1197"/>
        <v>No Error</v>
      </c>
      <c r="EO442" s="111" t="str">
        <f t="shared" si="1198"/>
        <v>No Error</v>
      </c>
      <c r="EP442" s="111" t="str">
        <f t="shared" si="1199"/>
        <v>No Error</v>
      </c>
      <c r="EQ442" s="111" t="str">
        <f t="shared" si="1200"/>
        <v>No Error</v>
      </c>
      <c r="ER442" s="111" t="str">
        <f t="shared" si="1201"/>
        <v>No Error</v>
      </c>
      <c r="ES442" s="111" t="str">
        <f t="shared" si="1202"/>
        <v>No Error</v>
      </c>
      <c r="ET442" s="111" t="str">
        <f t="shared" si="1203"/>
        <v>No Error</v>
      </c>
      <c r="EU442" s="111" t="str">
        <f t="shared" si="1204"/>
        <v>No Error</v>
      </c>
      <c r="EV442" s="111" t="str">
        <f t="shared" si="1205"/>
        <v>No Error</v>
      </c>
      <c r="EW442" s="111" t="str">
        <f t="shared" si="1206"/>
        <v>No Error</v>
      </c>
      <c r="EX442" s="111" t="str">
        <f t="shared" si="1207"/>
        <v>No Error</v>
      </c>
      <c r="EY442" s="111" t="str">
        <f t="shared" si="1208"/>
        <v>No Error</v>
      </c>
      <c r="EZ442" s="111" t="str">
        <f t="shared" si="1209"/>
        <v>No Error</v>
      </c>
      <c r="FA442" s="111" t="str">
        <f t="shared" si="1210"/>
        <v>No Error</v>
      </c>
      <c r="FB442" s="111" t="str">
        <f t="shared" si="1211"/>
        <v>No Error</v>
      </c>
      <c r="FC442" s="111" t="str">
        <f t="shared" si="1212"/>
        <v>No Error</v>
      </c>
      <c r="FD442" s="111" t="str">
        <f t="shared" si="1213"/>
        <v>No Error</v>
      </c>
      <c r="FE442" s="111" t="str">
        <f t="shared" si="1214"/>
        <v>No Error</v>
      </c>
      <c r="FF442" s="111" t="str">
        <f t="shared" si="1215"/>
        <v>No Error</v>
      </c>
      <c r="FG442" s="111" t="str">
        <f t="shared" si="1216"/>
        <v>No Error</v>
      </c>
      <c r="FH442" s="111" t="str">
        <f t="shared" si="1217"/>
        <v>No Error</v>
      </c>
      <c r="FI442" s="111" t="str">
        <f t="shared" si="1218"/>
        <v>No Error</v>
      </c>
      <c r="FJ442" s="111" t="str">
        <f t="shared" si="1219"/>
        <v>No Error</v>
      </c>
      <c r="FK442" s="111" t="str">
        <f t="shared" si="1220"/>
        <v>No Error</v>
      </c>
      <c r="FL442" s="111" t="str">
        <f t="shared" si="1221"/>
        <v>No Error</v>
      </c>
      <c r="FM442" s="111" t="str">
        <f t="shared" si="1222"/>
        <v>No Error</v>
      </c>
      <c r="FN442" s="111" t="str">
        <f t="shared" si="1223"/>
        <v>No Error</v>
      </c>
      <c r="FO442" s="111" t="str">
        <f t="shared" si="1224"/>
        <v>No Error</v>
      </c>
      <c r="FP442" s="111" t="str">
        <f t="shared" si="1225"/>
        <v>No Error</v>
      </c>
      <c r="FQ442" s="111" t="str">
        <f t="shared" si="1226"/>
        <v>No Error</v>
      </c>
      <c r="FR442" s="111" t="str">
        <f t="shared" si="1227"/>
        <v>No Error</v>
      </c>
      <c r="FS442" s="111" t="str">
        <f t="shared" si="1228"/>
        <v>No Error</v>
      </c>
      <c r="FT442" s="111" t="str">
        <f t="shared" si="1229"/>
        <v>No Error</v>
      </c>
      <c r="FU442" s="111" t="str">
        <f t="shared" si="1230"/>
        <v>No Error</v>
      </c>
      <c r="FV442" s="111" t="str">
        <f t="shared" si="1231"/>
        <v>No Error</v>
      </c>
      <c r="FW442" s="111" t="str">
        <f t="shared" si="1232"/>
        <v>No Error</v>
      </c>
      <c r="FX442" s="111" t="str">
        <f t="shared" si="1233"/>
        <v>No Error</v>
      </c>
      <c r="FY442" s="111" t="str">
        <f t="shared" si="1234"/>
        <v>No Error</v>
      </c>
      <c r="FZ442" s="111" t="str">
        <f t="shared" si="1235"/>
        <v>No Error</v>
      </c>
      <c r="GA442" s="111" t="str">
        <f t="shared" si="1236"/>
        <v>No Error</v>
      </c>
      <c r="GB442" s="111" t="str">
        <f t="shared" si="1237"/>
        <v>No Error</v>
      </c>
      <c r="GC442" s="111" t="str">
        <f t="shared" si="1238"/>
        <v>No Error</v>
      </c>
      <c r="GD442" s="111" t="str">
        <f t="shared" si="1239"/>
        <v>No Error</v>
      </c>
      <c r="GE442" s="111" t="str">
        <f t="shared" si="1240"/>
        <v>No Error</v>
      </c>
      <c r="GF442" s="111" t="str">
        <f t="shared" si="1241"/>
        <v>No Error</v>
      </c>
      <c r="GG442" s="111" t="str">
        <f t="shared" si="1242"/>
        <v>No Error</v>
      </c>
      <c r="GH442" s="111" t="str">
        <f t="shared" si="1243"/>
        <v>No Error</v>
      </c>
      <c r="GI442" s="111" t="str">
        <f t="shared" si="1244"/>
        <v>No Error</v>
      </c>
      <c r="GJ442" s="111" t="str">
        <f t="shared" si="1245"/>
        <v>No Error</v>
      </c>
      <c r="GK442" s="111" t="str">
        <f t="shared" si="1246"/>
        <v>No Error</v>
      </c>
      <c r="GL442" s="111" t="str">
        <f t="shared" si="1247"/>
        <v>No Error</v>
      </c>
      <c r="GM442" s="111" t="str">
        <f t="shared" si="1248"/>
        <v>No Error</v>
      </c>
      <c r="GN442" s="111" t="str">
        <f t="shared" si="1249"/>
        <v>No Error</v>
      </c>
      <c r="GO442" s="111" t="str">
        <f t="shared" si="1250"/>
        <v>No Error</v>
      </c>
      <c r="GP442" s="111" t="str">
        <f t="shared" si="1250"/>
        <v>No Error</v>
      </c>
      <c r="GQ442" s="111">
        <f t="shared" si="1251"/>
        <v>0</v>
      </c>
      <c r="GR442" s="111">
        <f t="shared" si="1252"/>
        <v>0</v>
      </c>
      <c r="GS442" s="111" t="str">
        <f t="shared" si="1253"/>
        <v/>
      </c>
      <c r="GT442" s="111">
        <f t="shared" si="1254"/>
        <v>0</v>
      </c>
      <c r="GU442" s="111">
        <f t="shared" si="1255"/>
        <v>0</v>
      </c>
      <c r="GV442" s="111">
        <f t="shared" si="1289"/>
        <v>0</v>
      </c>
      <c r="GW442" s="121" t="str">
        <f>IF(OR($A442=2,$A442=3),"",'SEA Detail'!CB504)</f>
        <v>.</v>
      </c>
      <c r="GX442" s="111">
        <f t="shared" si="1290"/>
        <v>0</v>
      </c>
      <c r="GY442" s="111">
        <f t="shared" si="1291"/>
        <v>0</v>
      </c>
      <c r="GZ442" s="111">
        <f t="shared" si="1292"/>
        <v>0</v>
      </c>
      <c r="HA442" s="111">
        <f t="shared" si="1293"/>
        <v>0</v>
      </c>
      <c r="HB442" s="111">
        <f t="shared" si="1256"/>
        <v>0</v>
      </c>
      <c r="HC442" s="111">
        <f t="shared" si="1257"/>
        <v>0</v>
      </c>
      <c r="HD442" s="111">
        <f t="shared" si="1258"/>
        <v>0</v>
      </c>
      <c r="HE442" s="111">
        <f t="shared" si="1259"/>
        <v>0</v>
      </c>
      <c r="HF442" s="111">
        <f t="shared" si="1260"/>
        <v>0</v>
      </c>
      <c r="HG442" s="111">
        <f t="shared" si="1261"/>
        <v>0</v>
      </c>
      <c r="HH442" s="111">
        <f t="shared" si="1262"/>
        <v>0</v>
      </c>
      <c r="HI442" s="111">
        <f t="shared" si="1263"/>
        <v>0</v>
      </c>
      <c r="HJ442" s="111">
        <f t="shared" si="1264"/>
        <v>0</v>
      </c>
      <c r="HK442" s="111">
        <f t="shared" si="1265"/>
        <v>0</v>
      </c>
      <c r="HL442" s="111">
        <f t="shared" si="1266"/>
        <v>0</v>
      </c>
      <c r="HM442" s="111">
        <f t="shared" si="1267"/>
        <v>0</v>
      </c>
      <c r="HN442" s="111">
        <f t="shared" si="1268"/>
        <v>0</v>
      </c>
      <c r="HO442" s="111">
        <f t="shared" si="1269"/>
        <v>0</v>
      </c>
      <c r="HP442" s="111">
        <f t="shared" si="1270"/>
        <v>0</v>
      </c>
      <c r="HQ442" s="111">
        <f t="shared" si="1271"/>
        <v>0</v>
      </c>
      <c r="HR442" s="111">
        <f t="shared" si="1272"/>
        <v>0</v>
      </c>
      <c r="HS442" s="111">
        <f t="shared" si="1273"/>
        <v>0</v>
      </c>
      <c r="HT442" s="111">
        <f t="shared" si="1274"/>
        <v>0</v>
      </c>
      <c r="HU442" s="111">
        <f t="shared" si="1275"/>
        <v>0</v>
      </c>
      <c r="HV442" s="111">
        <f t="shared" si="1276"/>
        <v>0</v>
      </c>
      <c r="HW442" s="111">
        <f t="shared" si="1277"/>
        <v>0</v>
      </c>
      <c r="HX442" s="111">
        <f t="shared" si="1278"/>
        <v>0</v>
      </c>
      <c r="HY442" s="111">
        <f>IF(AND(OR($A442=2,$E442=""),NOT(ISBLANK('Base Data'!I443))),1,IF(OR($A442=2,$C442="",$E442=""),0,1))</f>
        <v>0</v>
      </c>
      <c r="HZ442" s="111"/>
      <c r="IA442" s="111"/>
      <c r="IB442" s="111"/>
      <c r="IC442" s="111">
        <f>IF('Base Data'!C443="",0,IF('Base Data'!D443="",1,0))</f>
        <v>0</v>
      </c>
    </row>
    <row r="443" spans="1:237" x14ac:dyDescent="0.25">
      <c r="A443" s="116" t="str">
        <f>IF(NOT(ISBLANK('Base Data'!A444)),'Base Data'!A444,"")</f>
        <v/>
      </c>
      <c r="B443" s="116" t="str">
        <f>IF(NOT(ISBLANK('Base Data'!B444)),'Base Data'!B444,"")</f>
        <v/>
      </c>
      <c r="C443" s="125" t="str">
        <f>IF(NOT(ISBLANK('Base Data'!C444)),'Base Data'!C444,"")</f>
        <v/>
      </c>
      <c r="D443" s="125" t="str">
        <f>IF(NOT(ISBLANK('Base Data'!D444)),'Base Data'!D444,"")</f>
        <v/>
      </c>
      <c r="E443" s="116" t="str">
        <f>IF(NOT(ISBLANK('Base Data'!E444)),'Base Data'!E444,"")</f>
        <v/>
      </c>
      <c r="F443" s="117" t="str">
        <f>IF(NOT(ISBLANK('Base Data'!F444)),'Base Data'!F444,"")</f>
        <v/>
      </c>
      <c r="G443" s="117" t="str">
        <f>IF(NOT(ISBLANK('Base Data'!G444)),'Base Data'!G444,"")</f>
        <v/>
      </c>
      <c r="H443" s="188">
        <f t="shared" si="1110"/>
        <v>0</v>
      </c>
      <c r="I443" s="117" t="str">
        <f>IF(NOT(ISBLANK('Base Data'!H444)),'Base Data'!H444,"")</f>
        <v/>
      </c>
      <c r="J443" s="188">
        <f>IF(AND(ISNUMBER(I443),ISNUMBER(#REF!)),I443-#REF!,IF(AND(NOT(ISNUMBER(I443)),NOT(ISNUMBER(#REF!))),0,IF(NOT(ISNUMBER(I443)),-#REF!,IF(NOT(ISNUMBER(#REF!)),I443,0))))</f>
        <v>0</v>
      </c>
      <c r="K443" s="188">
        <f t="shared" si="1111"/>
        <v>0</v>
      </c>
      <c r="L443" s="188">
        <f t="shared" si="1279"/>
        <v>0</v>
      </c>
      <c r="M443" s="116" t="str">
        <f>IF(NOT(ISBLANK('Base Data'!I444)),'Base Data'!I444,"")</f>
        <v/>
      </c>
      <c r="N443" s="116" t="str">
        <f>IF(NOT(ISBLANK('Base Data'!J444)),'Base Data'!J444,"")</f>
        <v/>
      </c>
      <c r="O443" s="117" t="str">
        <f>IF(NOT(ISBLANK('Base Data'!K444)),'Base Data'!K444,"")</f>
        <v/>
      </c>
      <c r="P443" s="191">
        <f t="shared" si="1112"/>
        <v>0</v>
      </c>
      <c r="Q443" s="116" t="str">
        <f>IF(NOT(ISBLANK('Base Data'!L444)),'Base Data'!L444,"")</f>
        <v/>
      </c>
      <c r="R443" s="116" t="str">
        <f>IF(NOT(ISBLANK('Base Data'!M444)),'Base Data'!M444,"")</f>
        <v/>
      </c>
      <c r="S443" s="116" t="str">
        <f>IF(NOT(ISBLANK('Base Data'!N444)),'Base Data'!N444,"")</f>
        <v/>
      </c>
      <c r="T443" s="117" t="str">
        <f>IF(NOT(ISBLANK('Base Data'!O444)),'Base Data'!O444,"")</f>
        <v/>
      </c>
      <c r="U443" s="116" t="str">
        <f>IF(NOT(ISBLANK('Base Data'!P444)),'Base Data'!P444,"")</f>
        <v/>
      </c>
      <c r="V443" s="116" t="str">
        <f>IF(NOT(ISBLANK('Base Data'!Q444)),'Base Data'!Q444,"")</f>
        <v/>
      </c>
      <c r="W443" s="116" t="str">
        <f>IF(NOT(ISBLANK('Base Data'!R444)),'Base Data'!R444,"")</f>
        <v/>
      </c>
      <c r="X443" s="116" t="str">
        <f>IF(NOT(ISBLANK('Base Data'!S444)),'Base Data'!S444,"")</f>
        <v/>
      </c>
      <c r="Y443" s="116" t="str">
        <f>IF(NOT(ISBLANK('Base Data'!T444)),'Base Data'!T444,"")</f>
        <v/>
      </c>
      <c r="Z443" s="117" t="str">
        <f>IF(NOT(ISBLANK('Base Data'!U444)),'Base Data'!U444,"")</f>
        <v/>
      </c>
      <c r="AA443" s="191">
        <f t="shared" si="1113"/>
        <v>0</v>
      </c>
      <c r="AB443" s="116" t="str">
        <f>IF(NOT(ISBLANK('Base Data'!V444)),'Base Data'!V444,"")</f>
        <v/>
      </c>
      <c r="AC443" s="117" t="str">
        <f>IF(NOT(ISBLANK('Base Data'!W444)),'Base Data'!W444,"")</f>
        <v/>
      </c>
      <c r="AD443" s="191">
        <f t="shared" si="1114"/>
        <v>0</v>
      </c>
      <c r="AE443" s="118" t="str">
        <f>IF(NOT(ISBLANK('Base Data'!X444)),'Base Data'!X444,"")</f>
        <v/>
      </c>
      <c r="AF443" s="118" t="str">
        <f>IF(NOT(ISBLANK('Base Data'!Y444)),'Base Data'!Y444,"")</f>
        <v/>
      </c>
      <c r="AG443" s="121" t="str">
        <f>IF(OR($A443=2),"",'SEA Detail'!CB505)</f>
        <v>.</v>
      </c>
      <c r="AH443" s="115">
        <f t="shared" si="1115"/>
        <v>0</v>
      </c>
      <c r="AI443" s="115">
        <f t="shared" si="1116"/>
        <v>0</v>
      </c>
      <c r="AJ443" s="115">
        <f t="shared" si="1117"/>
        <v>0</v>
      </c>
      <c r="AK443" s="115">
        <f t="shared" si="1280"/>
        <v>0</v>
      </c>
      <c r="AL443" s="115">
        <f t="shared" si="1118"/>
        <v>0</v>
      </c>
      <c r="AM443" s="115">
        <f t="shared" si="1281"/>
        <v>0</v>
      </c>
      <c r="AN443" s="115">
        <f t="shared" si="1119"/>
        <v>0</v>
      </c>
      <c r="AO443" s="115">
        <f t="shared" si="1120"/>
        <v>0</v>
      </c>
      <c r="AP443" s="115">
        <f t="shared" si="1121"/>
        <v>0</v>
      </c>
      <c r="AQ443" s="115">
        <f t="shared" si="1122"/>
        <v>0</v>
      </c>
      <c r="AR443" s="115">
        <f t="shared" si="1123"/>
        <v>0</v>
      </c>
      <c r="AS443" s="115">
        <f t="shared" si="1124"/>
        <v>0</v>
      </c>
      <c r="AT443" s="115">
        <f t="shared" si="1125"/>
        <v>0</v>
      </c>
      <c r="AU443" s="115">
        <f t="shared" si="1126"/>
        <v>0</v>
      </c>
      <c r="AV443" s="115">
        <f t="shared" si="1127"/>
        <v>0</v>
      </c>
      <c r="AW443" s="115">
        <f t="shared" si="1128"/>
        <v>0</v>
      </c>
      <c r="AX443" s="115">
        <f t="shared" si="1129"/>
        <v>0</v>
      </c>
      <c r="AY443" s="115">
        <f t="shared" si="1130"/>
        <v>0</v>
      </c>
      <c r="AZ443" s="115">
        <f t="shared" si="1131"/>
        <v>0</v>
      </c>
      <c r="BA443" s="115">
        <f t="shared" si="1282"/>
        <v>0</v>
      </c>
      <c r="BB443" s="115">
        <f t="shared" si="1132"/>
        <v>0</v>
      </c>
      <c r="BC443" s="115">
        <f t="shared" si="1133"/>
        <v>0</v>
      </c>
      <c r="BD443" s="115">
        <f t="shared" si="1134"/>
        <v>0</v>
      </c>
      <c r="BE443" s="115">
        <f t="shared" si="1135"/>
        <v>0</v>
      </c>
      <c r="BF443" s="115">
        <f t="shared" si="1136"/>
        <v>0</v>
      </c>
      <c r="BG443" s="115">
        <f t="shared" si="1137"/>
        <v>0</v>
      </c>
      <c r="BH443" s="115">
        <f t="shared" si="1138"/>
        <v>0</v>
      </c>
      <c r="BI443" s="115">
        <f t="shared" si="1139"/>
        <v>0</v>
      </c>
      <c r="BJ443" s="115">
        <f t="shared" si="1140"/>
        <v>0</v>
      </c>
      <c r="BK443" s="115">
        <f t="shared" si="1141"/>
        <v>0</v>
      </c>
      <c r="BL443" s="115">
        <f t="shared" si="1142"/>
        <v>0</v>
      </c>
      <c r="BM443" s="115">
        <f t="shared" si="1143"/>
        <v>0</v>
      </c>
      <c r="BN443" s="115">
        <f t="shared" si="1144"/>
        <v>0</v>
      </c>
      <c r="BO443" s="115">
        <f t="shared" si="1145"/>
        <v>0</v>
      </c>
      <c r="BP443" s="115">
        <f t="shared" si="1146"/>
        <v>0</v>
      </c>
      <c r="BQ443" s="115">
        <f t="shared" si="1147"/>
        <v>0</v>
      </c>
      <c r="BR443" s="115">
        <f t="shared" si="1148"/>
        <v>0</v>
      </c>
      <c r="BS443" s="115">
        <f t="shared" si="1149"/>
        <v>0</v>
      </c>
      <c r="BT443" s="115">
        <f t="shared" si="1150"/>
        <v>0</v>
      </c>
      <c r="BU443" s="115">
        <f t="shared" si="1151"/>
        <v>0</v>
      </c>
      <c r="BV443" s="115">
        <f t="shared" si="1283"/>
        <v>0</v>
      </c>
      <c r="BW443" s="115">
        <f t="shared" si="1152"/>
        <v>0</v>
      </c>
      <c r="BX443" s="115">
        <f t="shared" si="1153"/>
        <v>0</v>
      </c>
      <c r="BY443" s="115">
        <f t="shared" si="1154"/>
        <v>0</v>
      </c>
      <c r="BZ443" s="115">
        <v>0</v>
      </c>
      <c r="CA443" s="115">
        <f>IFERROR(IF(OR($A443=2,$A443=3,$C443=""),0,IF(E443="",1,IF(ISERROR(VLOOKUP('Auto-Calculations'!E443,LEA_ESA_Lookup,2,FALSE)),1,0))),"0*")</f>
        <v>0</v>
      </c>
      <c r="CB443" s="115">
        <f t="shared" si="1155"/>
        <v>0</v>
      </c>
      <c r="CC443" s="115">
        <f t="shared" si="1156"/>
        <v>0</v>
      </c>
      <c r="CD443" s="115">
        <f t="shared" si="1157"/>
        <v>0</v>
      </c>
      <c r="CE443" s="115">
        <f t="shared" si="1158"/>
        <v>0</v>
      </c>
      <c r="CF443" s="115">
        <f t="shared" si="1159"/>
        <v>0</v>
      </c>
      <c r="CG443" s="115">
        <f t="shared" si="1160"/>
        <v>0</v>
      </c>
      <c r="CH443" s="119">
        <f t="shared" si="1161"/>
        <v>0</v>
      </c>
      <c r="CI443" s="115">
        <f t="shared" si="1162"/>
        <v>0</v>
      </c>
      <c r="CJ443" s="115">
        <f t="shared" si="1163"/>
        <v>0</v>
      </c>
      <c r="CK443" s="115">
        <f t="shared" si="1164"/>
        <v>0</v>
      </c>
      <c r="CL443" s="115">
        <f t="shared" si="1165"/>
        <v>0</v>
      </c>
      <c r="CM443" s="115">
        <f t="shared" si="1166"/>
        <v>0</v>
      </c>
      <c r="CN443" s="115">
        <f>IFERROR(IF(OR($A443=2,$A443=3,$C443=""),0,IF('Auto-Calculations'!Z443="M",1,0)),"0*")</f>
        <v>0</v>
      </c>
      <c r="CO443" s="115">
        <f>IFERROR(IF(OR($A443=2,$A443=3,$C443=""),0,IF('Auto-Calculations'!AE443="M",1,0)),"0*")</f>
        <v>0</v>
      </c>
      <c r="CP443" s="115">
        <f>IFERROR(IF(OR($A443=2,$A443=3,$C443=""),0,IF('Auto-Calculations'!V443="M",1,0)),"0*")</f>
        <v>0</v>
      </c>
      <c r="CQ443" s="115">
        <f>IFERROR(IF(OR($A443=2,$A443=3,$C443=""),0,IF('Auto-Calculations'!W443="M",1,0)),"0*")</f>
        <v>0</v>
      </c>
      <c r="CR443" s="115">
        <f>IFERROR(IF(OR($A443=2,$A443=3,$C443=""),0,IF('Auto-Calculations'!X443="M",1,0)),"0*")</f>
        <v>0</v>
      </c>
      <c r="CS443" s="115">
        <f>IFERROR(IF(OR($A443=2,$A443=3,$C443=""),0,IF('Auto-Calculations'!Y443="M",1,0)),"0*")</f>
        <v>0</v>
      </c>
      <c r="CT443" s="115">
        <f t="shared" si="1167"/>
        <v>0</v>
      </c>
      <c r="CU443" s="115">
        <f t="shared" si="1168"/>
        <v>0</v>
      </c>
      <c r="CV443" s="115">
        <f t="shared" si="1169"/>
        <v>0</v>
      </c>
      <c r="CW443" s="115">
        <f t="shared" si="1170"/>
        <v>0</v>
      </c>
      <c r="CX443" s="115">
        <f t="shared" si="1171"/>
        <v>0</v>
      </c>
      <c r="CY443" s="111">
        <f t="shared" si="1172"/>
        <v>0</v>
      </c>
      <c r="CZ443" s="111">
        <f t="shared" si="1173"/>
        <v>0</v>
      </c>
      <c r="DA443" s="111">
        <f t="shared" si="1174"/>
        <v>0</v>
      </c>
      <c r="DB443" s="115">
        <f t="shared" si="1284"/>
        <v>0</v>
      </c>
      <c r="DC443" s="111">
        <f t="shared" si="1285"/>
        <v>0</v>
      </c>
      <c r="DD443" s="115">
        <f t="shared" si="1286"/>
        <v>0</v>
      </c>
      <c r="DE443" s="115">
        <f t="shared" si="1287"/>
        <v>0</v>
      </c>
      <c r="DF443" s="115">
        <f>IFERROR(IF(OR($A443=3),0,IF('Auto-Calculations'!Q443="NA",1,0)),"0*")</f>
        <v>0</v>
      </c>
      <c r="DG443" s="111"/>
      <c r="DH443" s="111"/>
      <c r="DI443" s="111"/>
      <c r="DJ443" s="111"/>
      <c r="DK443" s="111"/>
      <c r="DL443" s="111"/>
      <c r="DM443" s="111"/>
      <c r="DN443" s="111"/>
      <c r="DO443" s="111"/>
      <c r="DP443" s="111"/>
      <c r="DQ443" s="120" t="str">
        <f t="shared" si="1288"/>
        <v>0000000000000000000000000000000000000</v>
      </c>
      <c r="DR443" s="111" t="str">
        <f t="shared" si="1175"/>
        <v>No Error</v>
      </c>
      <c r="DS443" s="111" t="str">
        <f t="shared" si="1176"/>
        <v>No Error</v>
      </c>
      <c r="DT443" s="111" t="str">
        <f t="shared" si="1177"/>
        <v>No Error</v>
      </c>
      <c r="DU443" s="111" t="str">
        <f t="shared" si="1178"/>
        <v>No Error</v>
      </c>
      <c r="DV443" s="111" t="str">
        <f t="shared" si="1179"/>
        <v>No Error</v>
      </c>
      <c r="DW443" s="111" t="str">
        <f t="shared" si="1180"/>
        <v>No Error</v>
      </c>
      <c r="DX443" s="111" t="str">
        <f t="shared" si="1181"/>
        <v>No Error</v>
      </c>
      <c r="DY443" s="111" t="str">
        <f t="shared" si="1182"/>
        <v>No Error</v>
      </c>
      <c r="DZ443" s="111" t="str">
        <f t="shared" si="1183"/>
        <v>No Error</v>
      </c>
      <c r="EA443" s="111" t="str">
        <f t="shared" si="1184"/>
        <v>No Error</v>
      </c>
      <c r="EB443" s="111" t="str">
        <f t="shared" si="1185"/>
        <v>No Error</v>
      </c>
      <c r="EC443" s="111" t="str">
        <f t="shared" si="1186"/>
        <v>No Error</v>
      </c>
      <c r="ED443" s="111" t="str">
        <f t="shared" si="1187"/>
        <v>No Error</v>
      </c>
      <c r="EE443" s="111" t="str">
        <f t="shared" si="1188"/>
        <v>No Error</v>
      </c>
      <c r="EF443" s="111" t="str">
        <f t="shared" si="1189"/>
        <v>No Error</v>
      </c>
      <c r="EG443" s="111" t="str">
        <f t="shared" si="1190"/>
        <v>No Error</v>
      </c>
      <c r="EH443" s="111" t="str">
        <f t="shared" si="1191"/>
        <v>No Error</v>
      </c>
      <c r="EI443" s="111" t="str">
        <f t="shared" si="1192"/>
        <v>No Error</v>
      </c>
      <c r="EJ443" s="111" t="str">
        <f t="shared" si="1193"/>
        <v>No Error</v>
      </c>
      <c r="EK443" s="111" t="str">
        <f t="shared" si="1194"/>
        <v>No Error</v>
      </c>
      <c r="EL443" s="111" t="str">
        <f t="shared" si="1195"/>
        <v>No Error</v>
      </c>
      <c r="EM443" s="111" t="str">
        <f t="shared" si="1196"/>
        <v>No Error</v>
      </c>
      <c r="EN443" s="111" t="str">
        <f t="shared" si="1197"/>
        <v>No Error</v>
      </c>
      <c r="EO443" s="111" t="str">
        <f t="shared" si="1198"/>
        <v>No Error</v>
      </c>
      <c r="EP443" s="111" t="str">
        <f t="shared" si="1199"/>
        <v>No Error</v>
      </c>
      <c r="EQ443" s="111" t="str">
        <f t="shared" si="1200"/>
        <v>No Error</v>
      </c>
      <c r="ER443" s="111" t="str">
        <f t="shared" si="1201"/>
        <v>No Error</v>
      </c>
      <c r="ES443" s="111" t="str">
        <f t="shared" si="1202"/>
        <v>No Error</v>
      </c>
      <c r="ET443" s="111" t="str">
        <f t="shared" si="1203"/>
        <v>No Error</v>
      </c>
      <c r="EU443" s="111" t="str">
        <f t="shared" si="1204"/>
        <v>No Error</v>
      </c>
      <c r="EV443" s="111" t="str">
        <f t="shared" si="1205"/>
        <v>No Error</v>
      </c>
      <c r="EW443" s="111" t="str">
        <f t="shared" si="1206"/>
        <v>No Error</v>
      </c>
      <c r="EX443" s="111" t="str">
        <f t="shared" si="1207"/>
        <v>No Error</v>
      </c>
      <c r="EY443" s="111" t="str">
        <f t="shared" si="1208"/>
        <v>No Error</v>
      </c>
      <c r="EZ443" s="111" t="str">
        <f t="shared" si="1209"/>
        <v>No Error</v>
      </c>
      <c r="FA443" s="111" t="str">
        <f t="shared" si="1210"/>
        <v>No Error</v>
      </c>
      <c r="FB443" s="111" t="str">
        <f t="shared" si="1211"/>
        <v>No Error</v>
      </c>
      <c r="FC443" s="111" t="str">
        <f t="shared" si="1212"/>
        <v>No Error</v>
      </c>
      <c r="FD443" s="111" t="str">
        <f t="shared" si="1213"/>
        <v>No Error</v>
      </c>
      <c r="FE443" s="111" t="str">
        <f t="shared" si="1214"/>
        <v>No Error</v>
      </c>
      <c r="FF443" s="111" t="str">
        <f t="shared" si="1215"/>
        <v>No Error</v>
      </c>
      <c r="FG443" s="111" t="str">
        <f t="shared" si="1216"/>
        <v>No Error</v>
      </c>
      <c r="FH443" s="111" t="str">
        <f t="shared" si="1217"/>
        <v>No Error</v>
      </c>
      <c r="FI443" s="111" t="str">
        <f t="shared" si="1218"/>
        <v>No Error</v>
      </c>
      <c r="FJ443" s="111" t="str">
        <f t="shared" si="1219"/>
        <v>No Error</v>
      </c>
      <c r="FK443" s="111" t="str">
        <f t="shared" si="1220"/>
        <v>No Error</v>
      </c>
      <c r="FL443" s="111" t="str">
        <f t="shared" si="1221"/>
        <v>No Error</v>
      </c>
      <c r="FM443" s="111" t="str">
        <f t="shared" si="1222"/>
        <v>No Error</v>
      </c>
      <c r="FN443" s="111" t="str">
        <f t="shared" si="1223"/>
        <v>No Error</v>
      </c>
      <c r="FO443" s="111" t="str">
        <f t="shared" si="1224"/>
        <v>No Error</v>
      </c>
      <c r="FP443" s="111" t="str">
        <f t="shared" si="1225"/>
        <v>No Error</v>
      </c>
      <c r="FQ443" s="111" t="str">
        <f t="shared" si="1226"/>
        <v>No Error</v>
      </c>
      <c r="FR443" s="111" t="str">
        <f t="shared" si="1227"/>
        <v>No Error</v>
      </c>
      <c r="FS443" s="111" t="str">
        <f t="shared" si="1228"/>
        <v>No Error</v>
      </c>
      <c r="FT443" s="111" t="str">
        <f t="shared" si="1229"/>
        <v>No Error</v>
      </c>
      <c r="FU443" s="111" t="str">
        <f t="shared" si="1230"/>
        <v>No Error</v>
      </c>
      <c r="FV443" s="111" t="str">
        <f t="shared" si="1231"/>
        <v>No Error</v>
      </c>
      <c r="FW443" s="111" t="str">
        <f t="shared" si="1232"/>
        <v>No Error</v>
      </c>
      <c r="FX443" s="111" t="str">
        <f t="shared" si="1233"/>
        <v>No Error</v>
      </c>
      <c r="FY443" s="111" t="str">
        <f t="shared" si="1234"/>
        <v>No Error</v>
      </c>
      <c r="FZ443" s="111" t="str">
        <f t="shared" si="1235"/>
        <v>No Error</v>
      </c>
      <c r="GA443" s="111" t="str">
        <f t="shared" si="1236"/>
        <v>No Error</v>
      </c>
      <c r="GB443" s="111" t="str">
        <f t="shared" si="1237"/>
        <v>No Error</v>
      </c>
      <c r="GC443" s="111" t="str">
        <f t="shared" si="1238"/>
        <v>No Error</v>
      </c>
      <c r="GD443" s="111" t="str">
        <f t="shared" si="1239"/>
        <v>No Error</v>
      </c>
      <c r="GE443" s="111" t="str">
        <f t="shared" si="1240"/>
        <v>No Error</v>
      </c>
      <c r="GF443" s="111" t="str">
        <f t="shared" si="1241"/>
        <v>No Error</v>
      </c>
      <c r="GG443" s="111" t="str">
        <f t="shared" si="1242"/>
        <v>No Error</v>
      </c>
      <c r="GH443" s="111" t="str">
        <f t="shared" si="1243"/>
        <v>No Error</v>
      </c>
      <c r="GI443" s="111" t="str">
        <f t="shared" si="1244"/>
        <v>No Error</v>
      </c>
      <c r="GJ443" s="111" t="str">
        <f t="shared" si="1245"/>
        <v>No Error</v>
      </c>
      <c r="GK443" s="111" t="str">
        <f t="shared" si="1246"/>
        <v>No Error</v>
      </c>
      <c r="GL443" s="111" t="str">
        <f t="shared" si="1247"/>
        <v>No Error</v>
      </c>
      <c r="GM443" s="111" t="str">
        <f t="shared" si="1248"/>
        <v>No Error</v>
      </c>
      <c r="GN443" s="111" t="str">
        <f t="shared" si="1249"/>
        <v>No Error</v>
      </c>
      <c r="GO443" s="111" t="str">
        <f t="shared" si="1250"/>
        <v>No Error</v>
      </c>
      <c r="GP443" s="111" t="str">
        <f t="shared" si="1250"/>
        <v>No Error</v>
      </c>
      <c r="GQ443" s="111">
        <f t="shared" si="1251"/>
        <v>0</v>
      </c>
      <c r="GR443" s="111">
        <f t="shared" si="1252"/>
        <v>0</v>
      </c>
      <c r="GS443" s="111" t="str">
        <f t="shared" si="1253"/>
        <v/>
      </c>
      <c r="GT443" s="111">
        <f t="shared" si="1254"/>
        <v>0</v>
      </c>
      <c r="GU443" s="111">
        <f t="shared" si="1255"/>
        <v>0</v>
      </c>
      <c r="GV443" s="111">
        <f t="shared" si="1289"/>
        <v>0</v>
      </c>
      <c r="GW443" s="121" t="str">
        <f>IF(OR($A443=2,$A443=3),"",'SEA Detail'!CB505)</f>
        <v>.</v>
      </c>
      <c r="GX443" s="111">
        <f t="shared" si="1290"/>
        <v>0</v>
      </c>
      <c r="GY443" s="111">
        <f t="shared" si="1291"/>
        <v>0</v>
      </c>
      <c r="GZ443" s="111">
        <f t="shared" si="1292"/>
        <v>0</v>
      </c>
      <c r="HA443" s="111">
        <f t="shared" si="1293"/>
        <v>0</v>
      </c>
      <c r="HB443" s="111">
        <f t="shared" si="1256"/>
        <v>0</v>
      </c>
      <c r="HC443" s="111">
        <f t="shared" si="1257"/>
        <v>0</v>
      </c>
      <c r="HD443" s="111">
        <f t="shared" si="1258"/>
        <v>0</v>
      </c>
      <c r="HE443" s="111">
        <f t="shared" si="1259"/>
        <v>0</v>
      </c>
      <c r="HF443" s="111">
        <f t="shared" si="1260"/>
        <v>0</v>
      </c>
      <c r="HG443" s="111">
        <f t="shared" si="1261"/>
        <v>0</v>
      </c>
      <c r="HH443" s="111">
        <f t="shared" si="1262"/>
        <v>0</v>
      </c>
      <c r="HI443" s="111">
        <f t="shared" si="1263"/>
        <v>0</v>
      </c>
      <c r="HJ443" s="111">
        <f t="shared" si="1264"/>
        <v>0</v>
      </c>
      <c r="HK443" s="111">
        <f t="shared" si="1265"/>
        <v>0</v>
      </c>
      <c r="HL443" s="111">
        <f t="shared" si="1266"/>
        <v>0</v>
      </c>
      <c r="HM443" s="111">
        <f t="shared" si="1267"/>
        <v>0</v>
      </c>
      <c r="HN443" s="111">
        <f t="shared" si="1268"/>
        <v>0</v>
      </c>
      <c r="HO443" s="111">
        <f t="shared" si="1269"/>
        <v>0</v>
      </c>
      <c r="HP443" s="111">
        <f t="shared" si="1270"/>
        <v>0</v>
      </c>
      <c r="HQ443" s="111">
        <f t="shared" si="1271"/>
        <v>0</v>
      </c>
      <c r="HR443" s="111">
        <f t="shared" si="1272"/>
        <v>0</v>
      </c>
      <c r="HS443" s="111">
        <f t="shared" si="1273"/>
        <v>0</v>
      </c>
      <c r="HT443" s="111">
        <f t="shared" si="1274"/>
        <v>0</v>
      </c>
      <c r="HU443" s="111">
        <f t="shared" si="1275"/>
        <v>0</v>
      </c>
      <c r="HV443" s="111">
        <f t="shared" si="1276"/>
        <v>0</v>
      </c>
      <c r="HW443" s="111">
        <f t="shared" si="1277"/>
        <v>0</v>
      </c>
      <c r="HX443" s="111">
        <f t="shared" si="1278"/>
        <v>0</v>
      </c>
      <c r="HY443" s="111">
        <f>IF(AND(OR($A443=2,$E443=""),NOT(ISBLANK('Base Data'!I444))),1,IF(OR($A443=2,$C443="",$E443=""),0,1))</f>
        <v>0</v>
      </c>
      <c r="HZ443" s="111"/>
      <c r="IA443" s="111"/>
      <c r="IB443" s="111"/>
      <c r="IC443" s="111">
        <f>IF('Base Data'!C444="",0,IF('Base Data'!D444="",1,0))</f>
        <v>0</v>
      </c>
    </row>
    <row r="444" spans="1:237" x14ac:dyDescent="0.25">
      <c r="A444" s="116" t="str">
        <f>IF(NOT(ISBLANK('Base Data'!A445)),'Base Data'!A445,"")</f>
        <v/>
      </c>
      <c r="B444" s="116" t="str">
        <f>IF(NOT(ISBLANK('Base Data'!B445)),'Base Data'!B445,"")</f>
        <v/>
      </c>
      <c r="C444" s="125" t="str">
        <f>IF(NOT(ISBLANK('Base Data'!C445)),'Base Data'!C445,"")</f>
        <v/>
      </c>
      <c r="D444" s="125" t="str">
        <f>IF(NOT(ISBLANK('Base Data'!D445)),'Base Data'!D445,"")</f>
        <v/>
      </c>
      <c r="E444" s="116" t="str">
        <f>IF(NOT(ISBLANK('Base Data'!E445)),'Base Data'!E445,"")</f>
        <v/>
      </c>
      <c r="F444" s="117" t="str">
        <f>IF(NOT(ISBLANK('Base Data'!F445)),'Base Data'!F445,"")</f>
        <v/>
      </c>
      <c r="G444" s="117" t="str">
        <f>IF(NOT(ISBLANK('Base Data'!G445)),'Base Data'!G445,"")</f>
        <v/>
      </c>
      <c r="H444" s="188">
        <f t="shared" si="1110"/>
        <v>0</v>
      </c>
      <c r="I444" s="117" t="str">
        <f>IF(NOT(ISBLANK('Base Data'!H445)),'Base Data'!H445,"")</f>
        <v/>
      </c>
      <c r="J444" s="188">
        <f>IF(AND(ISNUMBER(I444),ISNUMBER(#REF!)),I444-#REF!,IF(AND(NOT(ISNUMBER(I444)),NOT(ISNUMBER(#REF!))),0,IF(NOT(ISNUMBER(I444)),-#REF!,IF(NOT(ISNUMBER(#REF!)),I444,0))))</f>
        <v>0</v>
      </c>
      <c r="K444" s="188">
        <f t="shared" si="1111"/>
        <v>0</v>
      </c>
      <c r="L444" s="188">
        <f t="shared" si="1279"/>
        <v>0</v>
      </c>
      <c r="M444" s="116" t="str">
        <f>IF(NOT(ISBLANK('Base Data'!I445)),'Base Data'!I445,"")</f>
        <v/>
      </c>
      <c r="N444" s="116" t="str">
        <f>IF(NOT(ISBLANK('Base Data'!J445)),'Base Data'!J445,"")</f>
        <v/>
      </c>
      <c r="O444" s="117" t="str">
        <f>IF(NOT(ISBLANK('Base Data'!K445)),'Base Data'!K445,"")</f>
        <v/>
      </c>
      <c r="P444" s="191">
        <f t="shared" si="1112"/>
        <v>0</v>
      </c>
      <c r="Q444" s="116" t="str">
        <f>IF(NOT(ISBLANK('Base Data'!L445)),'Base Data'!L445,"")</f>
        <v/>
      </c>
      <c r="R444" s="116" t="str">
        <f>IF(NOT(ISBLANK('Base Data'!M445)),'Base Data'!M445,"")</f>
        <v/>
      </c>
      <c r="S444" s="116" t="str">
        <f>IF(NOT(ISBLANK('Base Data'!N445)),'Base Data'!N445,"")</f>
        <v/>
      </c>
      <c r="T444" s="117" t="str">
        <f>IF(NOT(ISBLANK('Base Data'!O445)),'Base Data'!O445,"")</f>
        <v/>
      </c>
      <c r="U444" s="116" t="str">
        <f>IF(NOT(ISBLANK('Base Data'!P445)),'Base Data'!P445,"")</f>
        <v/>
      </c>
      <c r="V444" s="116" t="str">
        <f>IF(NOT(ISBLANK('Base Data'!Q445)),'Base Data'!Q445,"")</f>
        <v/>
      </c>
      <c r="W444" s="116" t="str">
        <f>IF(NOT(ISBLANK('Base Data'!R445)),'Base Data'!R445,"")</f>
        <v/>
      </c>
      <c r="X444" s="116" t="str">
        <f>IF(NOT(ISBLANK('Base Data'!S445)),'Base Data'!S445,"")</f>
        <v/>
      </c>
      <c r="Y444" s="116" t="str">
        <f>IF(NOT(ISBLANK('Base Data'!T445)),'Base Data'!T445,"")</f>
        <v/>
      </c>
      <c r="Z444" s="117" t="str">
        <f>IF(NOT(ISBLANK('Base Data'!U445)),'Base Data'!U445,"")</f>
        <v/>
      </c>
      <c r="AA444" s="191">
        <f t="shared" si="1113"/>
        <v>0</v>
      </c>
      <c r="AB444" s="116" t="str">
        <f>IF(NOT(ISBLANK('Base Data'!V445)),'Base Data'!V445,"")</f>
        <v/>
      </c>
      <c r="AC444" s="117" t="str">
        <f>IF(NOT(ISBLANK('Base Data'!W445)),'Base Data'!W445,"")</f>
        <v/>
      </c>
      <c r="AD444" s="191">
        <f t="shared" si="1114"/>
        <v>0</v>
      </c>
      <c r="AE444" s="118" t="str">
        <f>IF(NOT(ISBLANK('Base Data'!X445)),'Base Data'!X445,"")</f>
        <v/>
      </c>
      <c r="AF444" s="118" t="str">
        <f>IF(NOT(ISBLANK('Base Data'!Y445)),'Base Data'!Y445,"")</f>
        <v/>
      </c>
      <c r="AG444" s="121" t="str">
        <f>IF(OR($A444=2),"",'SEA Detail'!CB506)</f>
        <v>.</v>
      </c>
      <c r="AH444" s="115">
        <f t="shared" si="1115"/>
        <v>0</v>
      </c>
      <c r="AI444" s="115">
        <f t="shared" si="1116"/>
        <v>0</v>
      </c>
      <c r="AJ444" s="115">
        <f t="shared" si="1117"/>
        <v>0</v>
      </c>
      <c r="AK444" s="115">
        <f t="shared" si="1280"/>
        <v>0</v>
      </c>
      <c r="AL444" s="115">
        <f t="shared" si="1118"/>
        <v>0</v>
      </c>
      <c r="AM444" s="115">
        <f t="shared" si="1281"/>
        <v>0</v>
      </c>
      <c r="AN444" s="115">
        <f t="shared" si="1119"/>
        <v>0</v>
      </c>
      <c r="AO444" s="115">
        <f t="shared" si="1120"/>
        <v>0</v>
      </c>
      <c r="AP444" s="115">
        <f t="shared" si="1121"/>
        <v>0</v>
      </c>
      <c r="AQ444" s="115">
        <f t="shared" si="1122"/>
        <v>0</v>
      </c>
      <c r="AR444" s="115">
        <f t="shared" si="1123"/>
        <v>0</v>
      </c>
      <c r="AS444" s="115">
        <f t="shared" si="1124"/>
        <v>0</v>
      </c>
      <c r="AT444" s="115">
        <f t="shared" si="1125"/>
        <v>0</v>
      </c>
      <c r="AU444" s="115">
        <f t="shared" si="1126"/>
        <v>0</v>
      </c>
      <c r="AV444" s="115">
        <f t="shared" si="1127"/>
        <v>0</v>
      </c>
      <c r="AW444" s="115">
        <f t="shared" si="1128"/>
        <v>0</v>
      </c>
      <c r="AX444" s="115">
        <f t="shared" si="1129"/>
        <v>0</v>
      </c>
      <c r="AY444" s="115">
        <f t="shared" si="1130"/>
        <v>0</v>
      </c>
      <c r="AZ444" s="115">
        <f t="shared" si="1131"/>
        <v>0</v>
      </c>
      <c r="BA444" s="115">
        <f t="shared" si="1282"/>
        <v>0</v>
      </c>
      <c r="BB444" s="115">
        <f t="shared" si="1132"/>
        <v>0</v>
      </c>
      <c r="BC444" s="115">
        <f t="shared" si="1133"/>
        <v>0</v>
      </c>
      <c r="BD444" s="115">
        <f t="shared" si="1134"/>
        <v>0</v>
      </c>
      <c r="BE444" s="115">
        <f t="shared" si="1135"/>
        <v>0</v>
      </c>
      <c r="BF444" s="115">
        <f t="shared" si="1136"/>
        <v>0</v>
      </c>
      <c r="BG444" s="115">
        <f t="shared" si="1137"/>
        <v>0</v>
      </c>
      <c r="BH444" s="115">
        <f t="shared" si="1138"/>
        <v>0</v>
      </c>
      <c r="BI444" s="115">
        <f t="shared" si="1139"/>
        <v>0</v>
      </c>
      <c r="BJ444" s="115">
        <f t="shared" si="1140"/>
        <v>0</v>
      </c>
      <c r="BK444" s="115">
        <f t="shared" si="1141"/>
        <v>0</v>
      </c>
      <c r="BL444" s="115">
        <f t="shared" si="1142"/>
        <v>0</v>
      </c>
      <c r="BM444" s="115">
        <f t="shared" si="1143"/>
        <v>0</v>
      </c>
      <c r="BN444" s="115">
        <f t="shared" si="1144"/>
        <v>0</v>
      </c>
      <c r="BO444" s="115">
        <f t="shared" si="1145"/>
        <v>0</v>
      </c>
      <c r="BP444" s="115">
        <f t="shared" si="1146"/>
        <v>0</v>
      </c>
      <c r="BQ444" s="115">
        <f t="shared" si="1147"/>
        <v>0</v>
      </c>
      <c r="BR444" s="115">
        <f t="shared" si="1148"/>
        <v>0</v>
      </c>
      <c r="BS444" s="115">
        <f t="shared" si="1149"/>
        <v>0</v>
      </c>
      <c r="BT444" s="115">
        <f t="shared" si="1150"/>
        <v>0</v>
      </c>
      <c r="BU444" s="115">
        <f t="shared" si="1151"/>
        <v>0</v>
      </c>
      <c r="BV444" s="115">
        <f t="shared" si="1283"/>
        <v>0</v>
      </c>
      <c r="BW444" s="115">
        <f t="shared" si="1152"/>
        <v>0</v>
      </c>
      <c r="BX444" s="115">
        <f t="shared" si="1153"/>
        <v>0</v>
      </c>
      <c r="BY444" s="115">
        <f t="shared" si="1154"/>
        <v>0</v>
      </c>
      <c r="BZ444" s="115">
        <v>0</v>
      </c>
      <c r="CA444" s="115">
        <f>IFERROR(IF(OR($A444=2,$A444=3,$C444=""),0,IF(E444="",1,IF(ISERROR(VLOOKUP('Auto-Calculations'!E444,LEA_ESA_Lookup,2,FALSE)),1,0))),"0*")</f>
        <v>0</v>
      </c>
      <c r="CB444" s="115">
        <f t="shared" si="1155"/>
        <v>0</v>
      </c>
      <c r="CC444" s="115">
        <f t="shared" si="1156"/>
        <v>0</v>
      </c>
      <c r="CD444" s="115">
        <f t="shared" si="1157"/>
        <v>0</v>
      </c>
      <c r="CE444" s="115">
        <f t="shared" si="1158"/>
        <v>0</v>
      </c>
      <c r="CF444" s="115">
        <f t="shared" si="1159"/>
        <v>0</v>
      </c>
      <c r="CG444" s="115">
        <f t="shared" si="1160"/>
        <v>0</v>
      </c>
      <c r="CH444" s="119">
        <f t="shared" si="1161"/>
        <v>0</v>
      </c>
      <c r="CI444" s="115">
        <f t="shared" si="1162"/>
        <v>0</v>
      </c>
      <c r="CJ444" s="115">
        <f t="shared" si="1163"/>
        <v>0</v>
      </c>
      <c r="CK444" s="115">
        <f t="shared" si="1164"/>
        <v>0</v>
      </c>
      <c r="CL444" s="115">
        <f t="shared" si="1165"/>
        <v>0</v>
      </c>
      <c r="CM444" s="115">
        <f t="shared" si="1166"/>
        <v>0</v>
      </c>
      <c r="CN444" s="115">
        <f>IFERROR(IF(OR($A444=2,$A444=3,$C444=""),0,IF('Auto-Calculations'!Z444="M",1,0)),"0*")</f>
        <v>0</v>
      </c>
      <c r="CO444" s="115">
        <f>IFERROR(IF(OR($A444=2,$A444=3,$C444=""),0,IF('Auto-Calculations'!AE444="M",1,0)),"0*")</f>
        <v>0</v>
      </c>
      <c r="CP444" s="115">
        <f>IFERROR(IF(OR($A444=2,$A444=3,$C444=""),0,IF('Auto-Calculations'!V444="M",1,0)),"0*")</f>
        <v>0</v>
      </c>
      <c r="CQ444" s="115">
        <f>IFERROR(IF(OR($A444=2,$A444=3,$C444=""),0,IF('Auto-Calculations'!W444="M",1,0)),"0*")</f>
        <v>0</v>
      </c>
      <c r="CR444" s="115">
        <f>IFERROR(IF(OR($A444=2,$A444=3,$C444=""),0,IF('Auto-Calculations'!X444="M",1,0)),"0*")</f>
        <v>0</v>
      </c>
      <c r="CS444" s="115">
        <f>IFERROR(IF(OR($A444=2,$A444=3,$C444=""),0,IF('Auto-Calculations'!Y444="M",1,0)),"0*")</f>
        <v>0</v>
      </c>
      <c r="CT444" s="115">
        <f t="shared" si="1167"/>
        <v>0</v>
      </c>
      <c r="CU444" s="115">
        <f t="shared" si="1168"/>
        <v>0</v>
      </c>
      <c r="CV444" s="115">
        <f t="shared" si="1169"/>
        <v>0</v>
      </c>
      <c r="CW444" s="115">
        <f t="shared" si="1170"/>
        <v>0</v>
      </c>
      <c r="CX444" s="115">
        <f t="shared" si="1171"/>
        <v>0</v>
      </c>
      <c r="CY444" s="111">
        <f t="shared" si="1172"/>
        <v>0</v>
      </c>
      <c r="CZ444" s="111">
        <f t="shared" si="1173"/>
        <v>0</v>
      </c>
      <c r="DA444" s="111">
        <f t="shared" si="1174"/>
        <v>0</v>
      </c>
      <c r="DB444" s="115">
        <f t="shared" si="1284"/>
        <v>0</v>
      </c>
      <c r="DC444" s="111">
        <f t="shared" si="1285"/>
        <v>0</v>
      </c>
      <c r="DD444" s="115">
        <f t="shared" si="1286"/>
        <v>0</v>
      </c>
      <c r="DE444" s="115">
        <f t="shared" si="1287"/>
        <v>0</v>
      </c>
      <c r="DF444" s="115">
        <f>IFERROR(IF(OR($A444=3),0,IF('Auto-Calculations'!Q444="NA",1,0)),"0*")</f>
        <v>0</v>
      </c>
      <c r="DG444" s="111"/>
      <c r="DH444" s="111"/>
      <c r="DI444" s="111"/>
      <c r="DJ444" s="111"/>
      <c r="DK444" s="111"/>
      <c r="DL444" s="111"/>
      <c r="DM444" s="111"/>
      <c r="DN444" s="111"/>
      <c r="DO444" s="111"/>
      <c r="DP444" s="111"/>
      <c r="DQ444" s="120" t="str">
        <f t="shared" si="1288"/>
        <v>0000000000000000000000000000000000000</v>
      </c>
      <c r="DR444" s="111" t="str">
        <f t="shared" si="1175"/>
        <v>No Error</v>
      </c>
      <c r="DS444" s="111" t="str">
        <f t="shared" si="1176"/>
        <v>No Error</v>
      </c>
      <c r="DT444" s="111" t="str">
        <f t="shared" si="1177"/>
        <v>No Error</v>
      </c>
      <c r="DU444" s="111" t="str">
        <f t="shared" si="1178"/>
        <v>No Error</v>
      </c>
      <c r="DV444" s="111" t="str">
        <f t="shared" si="1179"/>
        <v>No Error</v>
      </c>
      <c r="DW444" s="111" t="str">
        <f t="shared" si="1180"/>
        <v>No Error</v>
      </c>
      <c r="DX444" s="111" t="str">
        <f t="shared" si="1181"/>
        <v>No Error</v>
      </c>
      <c r="DY444" s="111" t="str">
        <f t="shared" si="1182"/>
        <v>No Error</v>
      </c>
      <c r="DZ444" s="111" t="str">
        <f t="shared" si="1183"/>
        <v>No Error</v>
      </c>
      <c r="EA444" s="111" t="str">
        <f t="shared" si="1184"/>
        <v>No Error</v>
      </c>
      <c r="EB444" s="111" t="str">
        <f t="shared" si="1185"/>
        <v>No Error</v>
      </c>
      <c r="EC444" s="111" t="str">
        <f t="shared" si="1186"/>
        <v>No Error</v>
      </c>
      <c r="ED444" s="111" t="str">
        <f t="shared" si="1187"/>
        <v>No Error</v>
      </c>
      <c r="EE444" s="111" t="str">
        <f t="shared" si="1188"/>
        <v>No Error</v>
      </c>
      <c r="EF444" s="111" t="str">
        <f t="shared" si="1189"/>
        <v>No Error</v>
      </c>
      <c r="EG444" s="111" t="str">
        <f t="shared" si="1190"/>
        <v>No Error</v>
      </c>
      <c r="EH444" s="111" t="str">
        <f t="shared" si="1191"/>
        <v>No Error</v>
      </c>
      <c r="EI444" s="111" t="str">
        <f t="shared" si="1192"/>
        <v>No Error</v>
      </c>
      <c r="EJ444" s="111" t="str">
        <f t="shared" si="1193"/>
        <v>No Error</v>
      </c>
      <c r="EK444" s="111" t="str">
        <f t="shared" si="1194"/>
        <v>No Error</v>
      </c>
      <c r="EL444" s="111" t="str">
        <f t="shared" si="1195"/>
        <v>No Error</v>
      </c>
      <c r="EM444" s="111" t="str">
        <f t="shared" si="1196"/>
        <v>No Error</v>
      </c>
      <c r="EN444" s="111" t="str">
        <f t="shared" si="1197"/>
        <v>No Error</v>
      </c>
      <c r="EO444" s="111" t="str">
        <f t="shared" si="1198"/>
        <v>No Error</v>
      </c>
      <c r="EP444" s="111" t="str">
        <f t="shared" si="1199"/>
        <v>No Error</v>
      </c>
      <c r="EQ444" s="111" t="str">
        <f t="shared" si="1200"/>
        <v>No Error</v>
      </c>
      <c r="ER444" s="111" t="str">
        <f t="shared" si="1201"/>
        <v>No Error</v>
      </c>
      <c r="ES444" s="111" t="str">
        <f t="shared" si="1202"/>
        <v>No Error</v>
      </c>
      <c r="ET444" s="111" t="str">
        <f t="shared" si="1203"/>
        <v>No Error</v>
      </c>
      <c r="EU444" s="111" t="str">
        <f t="shared" si="1204"/>
        <v>No Error</v>
      </c>
      <c r="EV444" s="111" t="str">
        <f t="shared" si="1205"/>
        <v>No Error</v>
      </c>
      <c r="EW444" s="111" t="str">
        <f t="shared" si="1206"/>
        <v>No Error</v>
      </c>
      <c r="EX444" s="111" t="str">
        <f t="shared" si="1207"/>
        <v>No Error</v>
      </c>
      <c r="EY444" s="111" t="str">
        <f t="shared" si="1208"/>
        <v>No Error</v>
      </c>
      <c r="EZ444" s="111" t="str">
        <f t="shared" si="1209"/>
        <v>No Error</v>
      </c>
      <c r="FA444" s="111" t="str">
        <f t="shared" si="1210"/>
        <v>No Error</v>
      </c>
      <c r="FB444" s="111" t="str">
        <f t="shared" si="1211"/>
        <v>No Error</v>
      </c>
      <c r="FC444" s="111" t="str">
        <f t="shared" si="1212"/>
        <v>No Error</v>
      </c>
      <c r="FD444" s="111" t="str">
        <f t="shared" si="1213"/>
        <v>No Error</v>
      </c>
      <c r="FE444" s="111" t="str">
        <f t="shared" si="1214"/>
        <v>No Error</v>
      </c>
      <c r="FF444" s="111" t="str">
        <f t="shared" si="1215"/>
        <v>No Error</v>
      </c>
      <c r="FG444" s="111" t="str">
        <f t="shared" si="1216"/>
        <v>No Error</v>
      </c>
      <c r="FH444" s="111" t="str">
        <f t="shared" si="1217"/>
        <v>No Error</v>
      </c>
      <c r="FI444" s="111" t="str">
        <f t="shared" si="1218"/>
        <v>No Error</v>
      </c>
      <c r="FJ444" s="111" t="str">
        <f t="shared" si="1219"/>
        <v>No Error</v>
      </c>
      <c r="FK444" s="111" t="str">
        <f t="shared" si="1220"/>
        <v>No Error</v>
      </c>
      <c r="FL444" s="111" t="str">
        <f t="shared" si="1221"/>
        <v>No Error</v>
      </c>
      <c r="FM444" s="111" t="str">
        <f t="shared" si="1222"/>
        <v>No Error</v>
      </c>
      <c r="FN444" s="111" t="str">
        <f t="shared" si="1223"/>
        <v>No Error</v>
      </c>
      <c r="FO444" s="111" t="str">
        <f t="shared" si="1224"/>
        <v>No Error</v>
      </c>
      <c r="FP444" s="111" t="str">
        <f t="shared" si="1225"/>
        <v>No Error</v>
      </c>
      <c r="FQ444" s="111" t="str">
        <f t="shared" si="1226"/>
        <v>No Error</v>
      </c>
      <c r="FR444" s="111" t="str">
        <f t="shared" si="1227"/>
        <v>No Error</v>
      </c>
      <c r="FS444" s="111" t="str">
        <f t="shared" si="1228"/>
        <v>No Error</v>
      </c>
      <c r="FT444" s="111" t="str">
        <f t="shared" si="1229"/>
        <v>No Error</v>
      </c>
      <c r="FU444" s="111" t="str">
        <f t="shared" si="1230"/>
        <v>No Error</v>
      </c>
      <c r="FV444" s="111" t="str">
        <f t="shared" si="1231"/>
        <v>No Error</v>
      </c>
      <c r="FW444" s="111" t="str">
        <f t="shared" si="1232"/>
        <v>No Error</v>
      </c>
      <c r="FX444" s="111" t="str">
        <f t="shared" si="1233"/>
        <v>No Error</v>
      </c>
      <c r="FY444" s="111" t="str">
        <f t="shared" si="1234"/>
        <v>No Error</v>
      </c>
      <c r="FZ444" s="111" t="str">
        <f t="shared" si="1235"/>
        <v>No Error</v>
      </c>
      <c r="GA444" s="111" t="str">
        <f t="shared" si="1236"/>
        <v>No Error</v>
      </c>
      <c r="GB444" s="111" t="str">
        <f t="shared" si="1237"/>
        <v>No Error</v>
      </c>
      <c r="GC444" s="111" t="str">
        <f t="shared" si="1238"/>
        <v>No Error</v>
      </c>
      <c r="GD444" s="111" t="str">
        <f t="shared" si="1239"/>
        <v>No Error</v>
      </c>
      <c r="GE444" s="111" t="str">
        <f t="shared" si="1240"/>
        <v>No Error</v>
      </c>
      <c r="GF444" s="111" t="str">
        <f t="shared" si="1241"/>
        <v>No Error</v>
      </c>
      <c r="GG444" s="111" t="str">
        <f t="shared" si="1242"/>
        <v>No Error</v>
      </c>
      <c r="GH444" s="111" t="str">
        <f t="shared" si="1243"/>
        <v>No Error</v>
      </c>
      <c r="GI444" s="111" t="str">
        <f t="shared" si="1244"/>
        <v>No Error</v>
      </c>
      <c r="GJ444" s="111" t="str">
        <f t="shared" si="1245"/>
        <v>No Error</v>
      </c>
      <c r="GK444" s="111" t="str">
        <f t="shared" si="1246"/>
        <v>No Error</v>
      </c>
      <c r="GL444" s="111" t="str">
        <f t="shared" si="1247"/>
        <v>No Error</v>
      </c>
      <c r="GM444" s="111" t="str">
        <f t="shared" si="1248"/>
        <v>No Error</v>
      </c>
      <c r="GN444" s="111" t="str">
        <f t="shared" si="1249"/>
        <v>No Error</v>
      </c>
      <c r="GO444" s="111" t="str">
        <f t="shared" si="1250"/>
        <v>No Error</v>
      </c>
      <c r="GP444" s="111" t="str">
        <f t="shared" si="1250"/>
        <v>No Error</v>
      </c>
      <c r="GQ444" s="111">
        <f t="shared" si="1251"/>
        <v>0</v>
      </c>
      <c r="GR444" s="111">
        <f t="shared" si="1252"/>
        <v>0</v>
      </c>
      <c r="GS444" s="111" t="str">
        <f t="shared" si="1253"/>
        <v/>
      </c>
      <c r="GT444" s="111">
        <f t="shared" si="1254"/>
        <v>0</v>
      </c>
      <c r="GU444" s="111">
        <f t="shared" si="1255"/>
        <v>0</v>
      </c>
      <c r="GV444" s="111">
        <f t="shared" si="1289"/>
        <v>0</v>
      </c>
      <c r="GW444" s="121" t="str">
        <f>IF(OR($A444=2,$A444=3),"",'SEA Detail'!CB506)</f>
        <v>.</v>
      </c>
      <c r="GX444" s="111">
        <f t="shared" si="1290"/>
        <v>0</v>
      </c>
      <c r="GY444" s="111">
        <f t="shared" si="1291"/>
        <v>0</v>
      </c>
      <c r="GZ444" s="111">
        <f t="shared" si="1292"/>
        <v>0</v>
      </c>
      <c r="HA444" s="111">
        <f t="shared" si="1293"/>
        <v>0</v>
      </c>
      <c r="HB444" s="111">
        <f t="shared" si="1256"/>
        <v>0</v>
      </c>
      <c r="HC444" s="111">
        <f t="shared" si="1257"/>
        <v>0</v>
      </c>
      <c r="HD444" s="111">
        <f t="shared" si="1258"/>
        <v>0</v>
      </c>
      <c r="HE444" s="111">
        <f t="shared" si="1259"/>
        <v>0</v>
      </c>
      <c r="HF444" s="111">
        <f t="shared" si="1260"/>
        <v>0</v>
      </c>
      <c r="HG444" s="111">
        <f t="shared" si="1261"/>
        <v>0</v>
      </c>
      <c r="HH444" s="111">
        <f t="shared" si="1262"/>
        <v>0</v>
      </c>
      <c r="HI444" s="111">
        <f t="shared" si="1263"/>
        <v>0</v>
      </c>
      <c r="HJ444" s="111">
        <f t="shared" si="1264"/>
        <v>0</v>
      </c>
      <c r="HK444" s="111">
        <f t="shared" si="1265"/>
        <v>0</v>
      </c>
      <c r="HL444" s="111">
        <f t="shared" si="1266"/>
        <v>0</v>
      </c>
      <c r="HM444" s="111">
        <f t="shared" si="1267"/>
        <v>0</v>
      </c>
      <c r="HN444" s="111">
        <f t="shared" si="1268"/>
        <v>0</v>
      </c>
      <c r="HO444" s="111">
        <f t="shared" si="1269"/>
        <v>0</v>
      </c>
      <c r="HP444" s="111">
        <f t="shared" si="1270"/>
        <v>0</v>
      </c>
      <c r="HQ444" s="111">
        <f t="shared" si="1271"/>
        <v>0</v>
      </c>
      <c r="HR444" s="111">
        <f t="shared" si="1272"/>
        <v>0</v>
      </c>
      <c r="HS444" s="111">
        <f t="shared" si="1273"/>
        <v>0</v>
      </c>
      <c r="HT444" s="111">
        <f t="shared" si="1274"/>
        <v>0</v>
      </c>
      <c r="HU444" s="111">
        <f t="shared" si="1275"/>
        <v>0</v>
      </c>
      <c r="HV444" s="111">
        <f t="shared" si="1276"/>
        <v>0</v>
      </c>
      <c r="HW444" s="111">
        <f t="shared" si="1277"/>
        <v>0</v>
      </c>
      <c r="HX444" s="111">
        <f t="shared" si="1278"/>
        <v>0</v>
      </c>
      <c r="HY444" s="111">
        <f>IF(AND(OR($A444=2,$E444=""),NOT(ISBLANK('Base Data'!I445))),1,IF(OR($A444=2,$C444="",$E444=""),0,1))</f>
        <v>0</v>
      </c>
      <c r="HZ444" s="111"/>
      <c r="IA444" s="111"/>
      <c r="IB444" s="111"/>
      <c r="IC444" s="111">
        <f>IF('Base Data'!C445="",0,IF('Base Data'!D445="",1,0))</f>
        <v>0</v>
      </c>
    </row>
    <row r="445" spans="1:237" x14ac:dyDescent="0.25">
      <c r="A445" s="116" t="str">
        <f>IF(NOT(ISBLANK('Base Data'!A446)),'Base Data'!A446,"")</f>
        <v/>
      </c>
      <c r="B445" s="116" t="str">
        <f>IF(NOT(ISBLANK('Base Data'!B446)),'Base Data'!B446,"")</f>
        <v/>
      </c>
      <c r="C445" s="125" t="str">
        <f>IF(NOT(ISBLANK('Base Data'!C446)),'Base Data'!C446,"")</f>
        <v/>
      </c>
      <c r="D445" s="125" t="str">
        <f>IF(NOT(ISBLANK('Base Data'!D446)),'Base Data'!D446,"")</f>
        <v/>
      </c>
      <c r="E445" s="116" t="str">
        <f>IF(NOT(ISBLANK('Base Data'!E446)),'Base Data'!E446,"")</f>
        <v/>
      </c>
      <c r="F445" s="117" t="str">
        <f>IF(NOT(ISBLANK('Base Data'!F446)),'Base Data'!F446,"")</f>
        <v/>
      </c>
      <c r="G445" s="117" t="str">
        <f>IF(NOT(ISBLANK('Base Data'!G446)),'Base Data'!G446,"")</f>
        <v/>
      </c>
      <c r="H445" s="188">
        <f t="shared" si="1110"/>
        <v>0</v>
      </c>
      <c r="I445" s="117" t="str">
        <f>IF(NOT(ISBLANK('Base Data'!H446)),'Base Data'!H446,"")</f>
        <v/>
      </c>
      <c r="J445" s="188">
        <f>IF(AND(ISNUMBER(I445),ISNUMBER(#REF!)),I445-#REF!,IF(AND(NOT(ISNUMBER(I445)),NOT(ISNUMBER(#REF!))),0,IF(NOT(ISNUMBER(I445)),-#REF!,IF(NOT(ISNUMBER(#REF!)),I445,0))))</f>
        <v>0</v>
      </c>
      <c r="K445" s="188">
        <f t="shared" si="1111"/>
        <v>0</v>
      </c>
      <c r="L445" s="188">
        <f t="shared" si="1279"/>
        <v>0</v>
      </c>
      <c r="M445" s="116" t="str">
        <f>IF(NOT(ISBLANK('Base Data'!I446)),'Base Data'!I446,"")</f>
        <v/>
      </c>
      <c r="N445" s="116" t="str">
        <f>IF(NOT(ISBLANK('Base Data'!J446)),'Base Data'!J446,"")</f>
        <v/>
      </c>
      <c r="O445" s="117" t="str">
        <f>IF(NOT(ISBLANK('Base Data'!K446)),'Base Data'!K446,"")</f>
        <v/>
      </c>
      <c r="P445" s="191">
        <f t="shared" si="1112"/>
        <v>0</v>
      </c>
      <c r="Q445" s="116" t="str">
        <f>IF(NOT(ISBLANK('Base Data'!L446)),'Base Data'!L446,"")</f>
        <v/>
      </c>
      <c r="R445" s="116" t="str">
        <f>IF(NOT(ISBLANK('Base Data'!M446)),'Base Data'!M446,"")</f>
        <v/>
      </c>
      <c r="S445" s="116" t="str">
        <f>IF(NOT(ISBLANK('Base Data'!N446)),'Base Data'!N446,"")</f>
        <v/>
      </c>
      <c r="T445" s="117" t="str">
        <f>IF(NOT(ISBLANK('Base Data'!O446)),'Base Data'!O446,"")</f>
        <v/>
      </c>
      <c r="U445" s="116" t="str">
        <f>IF(NOT(ISBLANK('Base Data'!P446)),'Base Data'!P446,"")</f>
        <v/>
      </c>
      <c r="V445" s="116" t="str">
        <f>IF(NOT(ISBLANK('Base Data'!Q446)),'Base Data'!Q446,"")</f>
        <v/>
      </c>
      <c r="W445" s="116" t="str">
        <f>IF(NOT(ISBLANK('Base Data'!R446)),'Base Data'!R446,"")</f>
        <v/>
      </c>
      <c r="X445" s="116" t="str">
        <f>IF(NOT(ISBLANK('Base Data'!S446)),'Base Data'!S446,"")</f>
        <v/>
      </c>
      <c r="Y445" s="116" t="str">
        <f>IF(NOT(ISBLANK('Base Data'!T446)),'Base Data'!T446,"")</f>
        <v/>
      </c>
      <c r="Z445" s="117" t="str">
        <f>IF(NOT(ISBLANK('Base Data'!U446)),'Base Data'!U446,"")</f>
        <v/>
      </c>
      <c r="AA445" s="191">
        <f t="shared" si="1113"/>
        <v>0</v>
      </c>
      <c r="AB445" s="116" t="str">
        <f>IF(NOT(ISBLANK('Base Data'!V446)),'Base Data'!V446,"")</f>
        <v/>
      </c>
      <c r="AC445" s="117" t="str">
        <f>IF(NOT(ISBLANK('Base Data'!W446)),'Base Data'!W446,"")</f>
        <v/>
      </c>
      <c r="AD445" s="191">
        <f t="shared" si="1114"/>
        <v>0</v>
      </c>
      <c r="AE445" s="118" t="str">
        <f>IF(NOT(ISBLANK('Base Data'!X446)),'Base Data'!X446,"")</f>
        <v/>
      </c>
      <c r="AF445" s="118" t="str">
        <f>IF(NOT(ISBLANK('Base Data'!Y446)),'Base Data'!Y446,"")</f>
        <v/>
      </c>
      <c r="AG445" s="121" t="str">
        <f>IF(OR($A445=2),"",'SEA Detail'!CB507)</f>
        <v>.</v>
      </c>
      <c r="AH445" s="115">
        <f t="shared" si="1115"/>
        <v>0</v>
      </c>
      <c r="AI445" s="115">
        <f t="shared" si="1116"/>
        <v>0</v>
      </c>
      <c r="AJ445" s="115">
        <f t="shared" si="1117"/>
        <v>0</v>
      </c>
      <c r="AK445" s="115">
        <f t="shared" si="1280"/>
        <v>0</v>
      </c>
      <c r="AL445" s="115">
        <f t="shared" si="1118"/>
        <v>0</v>
      </c>
      <c r="AM445" s="115">
        <f t="shared" si="1281"/>
        <v>0</v>
      </c>
      <c r="AN445" s="115">
        <f t="shared" si="1119"/>
        <v>0</v>
      </c>
      <c r="AO445" s="115">
        <f t="shared" si="1120"/>
        <v>0</v>
      </c>
      <c r="AP445" s="115">
        <f t="shared" si="1121"/>
        <v>0</v>
      </c>
      <c r="AQ445" s="115">
        <f t="shared" si="1122"/>
        <v>0</v>
      </c>
      <c r="AR445" s="115">
        <f t="shared" si="1123"/>
        <v>0</v>
      </c>
      <c r="AS445" s="115">
        <f t="shared" si="1124"/>
        <v>0</v>
      </c>
      <c r="AT445" s="115">
        <f t="shared" si="1125"/>
        <v>0</v>
      </c>
      <c r="AU445" s="115">
        <f t="shared" si="1126"/>
        <v>0</v>
      </c>
      <c r="AV445" s="115">
        <f t="shared" si="1127"/>
        <v>0</v>
      </c>
      <c r="AW445" s="115">
        <f t="shared" si="1128"/>
        <v>0</v>
      </c>
      <c r="AX445" s="115">
        <f t="shared" si="1129"/>
        <v>0</v>
      </c>
      <c r="AY445" s="115">
        <f t="shared" si="1130"/>
        <v>0</v>
      </c>
      <c r="AZ445" s="115">
        <f t="shared" si="1131"/>
        <v>0</v>
      </c>
      <c r="BA445" s="115">
        <f t="shared" si="1282"/>
        <v>0</v>
      </c>
      <c r="BB445" s="115">
        <f t="shared" si="1132"/>
        <v>0</v>
      </c>
      <c r="BC445" s="115">
        <f t="shared" si="1133"/>
        <v>0</v>
      </c>
      <c r="BD445" s="115">
        <f t="shared" si="1134"/>
        <v>0</v>
      </c>
      <c r="BE445" s="115">
        <f t="shared" si="1135"/>
        <v>0</v>
      </c>
      <c r="BF445" s="115">
        <f t="shared" si="1136"/>
        <v>0</v>
      </c>
      <c r="BG445" s="115">
        <f t="shared" si="1137"/>
        <v>0</v>
      </c>
      <c r="BH445" s="115">
        <f t="shared" si="1138"/>
        <v>0</v>
      </c>
      <c r="BI445" s="115">
        <f t="shared" si="1139"/>
        <v>0</v>
      </c>
      <c r="BJ445" s="115">
        <f t="shared" si="1140"/>
        <v>0</v>
      </c>
      <c r="BK445" s="115">
        <f t="shared" si="1141"/>
        <v>0</v>
      </c>
      <c r="BL445" s="115">
        <f t="shared" si="1142"/>
        <v>0</v>
      </c>
      <c r="BM445" s="115">
        <f t="shared" si="1143"/>
        <v>0</v>
      </c>
      <c r="BN445" s="115">
        <f t="shared" si="1144"/>
        <v>0</v>
      </c>
      <c r="BO445" s="115">
        <f t="shared" si="1145"/>
        <v>0</v>
      </c>
      <c r="BP445" s="115">
        <f t="shared" si="1146"/>
        <v>0</v>
      </c>
      <c r="BQ445" s="115">
        <f t="shared" si="1147"/>
        <v>0</v>
      </c>
      <c r="BR445" s="115">
        <f t="shared" si="1148"/>
        <v>0</v>
      </c>
      <c r="BS445" s="115">
        <f t="shared" si="1149"/>
        <v>0</v>
      </c>
      <c r="BT445" s="115">
        <f t="shared" si="1150"/>
        <v>0</v>
      </c>
      <c r="BU445" s="115">
        <f t="shared" si="1151"/>
        <v>0</v>
      </c>
      <c r="BV445" s="115">
        <f t="shared" si="1283"/>
        <v>0</v>
      </c>
      <c r="BW445" s="115">
        <f t="shared" si="1152"/>
        <v>0</v>
      </c>
      <c r="BX445" s="115">
        <f t="shared" si="1153"/>
        <v>0</v>
      </c>
      <c r="BY445" s="115">
        <f t="shared" si="1154"/>
        <v>0</v>
      </c>
      <c r="BZ445" s="115">
        <v>0</v>
      </c>
      <c r="CA445" s="115">
        <f>IFERROR(IF(OR($A445=2,$A445=3,$C445=""),0,IF(E445="",1,IF(ISERROR(VLOOKUP('Auto-Calculations'!E445,LEA_ESA_Lookup,2,FALSE)),1,0))),"0*")</f>
        <v>0</v>
      </c>
      <c r="CB445" s="115">
        <f t="shared" si="1155"/>
        <v>0</v>
      </c>
      <c r="CC445" s="115">
        <f t="shared" si="1156"/>
        <v>0</v>
      </c>
      <c r="CD445" s="115">
        <f t="shared" si="1157"/>
        <v>0</v>
      </c>
      <c r="CE445" s="115">
        <f t="shared" si="1158"/>
        <v>0</v>
      </c>
      <c r="CF445" s="115">
        <f t="shared" si="1159"/>
        <v>0</v>
      </c>
      <c r="CG445" s="115">
        <f t="shared" si="1160"/>
        <v>0</v>
      </c>
      <c r="CH445" s="119">
        <f t="shared" si="1161"/>
        <v>0</v>
      </c>
      <c r="CI445" s="115">
        <f t="shared" si="1162"/>
        <v>0</v>
      </c>
      <c r="CJ445" s="115">
        <f t="shared" si="1163"/>
        <v>0</v>
      </c>
      <c r="CK445" s="115">
        <f t="shared" si="1164"/>
        <v>0</v>
      </c>
      <c r="CL445" s="115">
        <f t="shared" si="1165"/>
        <v>0</v>
      </c>
      <c r="CM445" s="115">
        <f t="shared" si="1166"/>
        <v>0</v>
      </c>
      <c r="CN445" s="115">
        <f>IFERROR(IF(OR($A445=2,$A445=3,$C445=""),0,IF('Auto-Calculations'!Z445="M",1,0)),"0*")</f>
        <v>0</v>
      </c>
      <c r="CO445" s="115">
        <f>IFERROR(IF(OR($A445=2,$A445=3,$C445=""),0,IF('Auto-Calculations'!AE445="M",1,0)),"0*")</f>
        <v>0</v>
      </c>
      <c r="CP445" s="115">
        <f>IFERROR(IF(OR($A445=2,$A445=3,$C445=""),0,IF('Auto-Calculations'!V445="M",1,0)),"0*")</f>
        <v>0</v>
      </c>
      <c r="CQ445" s="115">
        <f>IFERROR(IF(OR($A445=2,$A445=3,$C445=""),0,IF('Auto-Calculations'!W445="M",1,0)),"0*")</f>
        <v>0</v>
      </c>
      <c r="CR445" s="115">
        <f>IFERROR(IF(OR($A445=2,$A445=3,$C445=""),0,IF('Auto-Calculations'!X445="M",1,0)),"0*")</f>
        <v>0</v>
      </c>
      <c r="CS445" s="115">
        <f>IFERROR(IF(OR($A445=2,$A445=3,$C445=""),0,IF('Auto-Calculations'!Y445="M",1,0)),"0*")</f>
        <v>0</v>
      </c>
      <c r="CT445" s="115">
        <f t="shared" si="1167"/>
        <v>0</v>
      </c>
      <c r="CU445" s="115">
        <f t="shared" si="1168"/>
        <v>0</v>
      </c>
      <c r="CV445" s="115">
        <f t="shared" si="1169"/>
        <v>0</v>
      </c>
      <c r="CW445" s="115">
        <f t="shared" si="1170"/>
        <v>0</v>
      </c>
      <c r="CX445" s="115">
        <f t="shared" si="1171"/>
        <v>0</v>
      </c>
      <c r="CY445" s="111">
        <f t="shared" si="1172"/>
        <v>0</v>
      </c>
      <c r="CZ445" s="111">
        <f t="shared" si="1173"/>
        <v>0</v>
      </c>
      <c r="DA445" s="111">
        <f t="shared" si="1174"/>
        <v>0</v>
      </c>
      <c r="DB445" s="115">
        <f t="shared" si="1284"/>
        <v>0</v>
      </c>
      <c r="DC445" s="111">
        <f t="shared" si="1285"/>
        <v>0</v>
      </c>
      <c r="DD445" s="115">
        <f t="shared" si="1286"/>
        <v>0</v>
      </c>
      <c r="DE445" s="115">
        <f t="shared" si="1287"/>
        <v>0</v>
      </c>
      <c r="DF445" s="115">
        <f>IFERROR(IF(OR($A445=3),0,IF('Auto-Calculations'!Q445="NA",1,0)),"0*")</f>
        <v>0</v>
      </c>
      <c r="DG445" s="111"/>
      <c r="DH445" s="111"/>
      <c r="DI445" s="111"/>
      <c r="DJ445" s="111"/>
      <c r="DK445" s="111"/>
      <c r="DL445" s="111"/>
      <c r="DM445" s="111"/>
      <c r="DN445" s="111"/>
      <c r="DO445" s="111"/>
      <c r="DP445" s="111"/>
      <c r="DQ445" s="120" t="str">
        <f t="shared" si="1288"/>
        <v>0000000000000000000000000000000000000</v>
      </c>
      <c r="DR445" s="111" t="str">
        <f t="shared" si="1175"/>
        <v>No Error</v>
      </c>
      <c r="DS445" s="111" t="str">
        <f t="shared" si="1176"/>
        <v>No Error</v>
      </c>
      <c r="DT445" s="111" t="str">
        <f t="shared" si="1177"/>
        <v>No Error</v>
      </c>
      <c r="DU445" s="111" t="str">
        <f t="shared" si="1178"/>
        <v>No Error</v>
      </c>
      <c r="DV445" s="111" t="str">
        <f t="shared" si="1179"/>
        <v>No Error</v>
      </c>
      <c r="DW445" s="111" t="str">
        <f t="shared" si="1180"/>
        <v>No Error</v>
      </c>
      <c r="DX445" s="111" t="str">
        <f t="shared" si="1181"/>
        <v>No Error</v>
      </c>
      <c r="DY445" s="111" t="str">
        <f t="shared" si="1182"/>
        <v>No Error</v>
      </c>
      <c r="DZ445" s="111" t="str">
        <f t="shared" si="1183"/>
        <v>No Error</v>
      </c>
      <c r="EA445" s="111" t="str">
        <f t="shared" si="1184"/>
        <v>No Error</v>
      </c>
      <c r="EB445" s="111" t="str">
        <f t="shared" si="1185"/>
        <v>No Error</v>
      </c>
      <c r="EC445" s="111" t="str">
        <f t="shared" si="1186"/>
        <v>No Error</v>
      </c>
      <c r="ED445" s="111" t="str">
        <f t="shared" si="1187"/>
        <v>No Error</v>
      </c>
      <c r="EE445" s="111" t="str">
        <f t="shared" si="1188"/>
        <v>No Error</v>
      </c>
      <c r="EF445" s="111" t="str">
        <f t="shared" si="1189"/>
        <v>No Error</v>
      </c>
      <c r="EG445" s="111" t="str">
        <f t="shared" si="1190"/>
        <v>No Error</v>
      </c>
      <c r="EH445" s="111" t="str">
        <f t="shared" si="1191"/>
        <v>No Error</v>
      </c>
      <c r="EI445" s="111" t="str">
        <f t="shared" si="1192"/>
        <v>No Error</v>
      </c>
      <c r="EJ445" s="111" t="str">
        <f t="shared" si="1193"/>
        <v>No Error</v>
      </c>
      <c r="EK445" s="111" t="str">
        <f t="shared" si="1194"/>
        <v>No Error</v>
      </c>
      <c r="EL445" s="111" t="str">
        <f t="shared" si="1195"/>
        <v>No Error</v>
      </c>
      <c r="EM445" s="111" t="str">
        <f t="shared" si="1196"/>
        <v>No Error</v>
      </c>
      <c r="EN445" s="111" t="str">
        <f t="shared" si="1197"/>
        <v>No Error</v>
      </c>
      <c r="EO445" s="111" t="str">
        <f t="shared" si="1198"/>
        <v>No Error</v>
      </c>
      <c r="EP445" s="111" t="str">
        <f t="shared" si="1199"/>
        <v>No Error</v>
      </c>
      <c r="EQ445" s="111" t="str">
        <f t="shared" si="1200"/>
        <v>No Error</v>
      </c>
      <c r="ER445" s="111" t="str">
        <f t="shared" si="1201"/>
        <v>No Error</v>
      </c>
      <c r="ES445" s="111" t="str">
        <f t="shared" si="1202"/>
        <v>No Error</v>
      </c>
      <c r="ET445" s="111" t="str">
        <f t="shared" si="1203"/>
        <v>No Error</v>
      </c>
      <c r="EU445" s="111" t="str">
        <f t="shared" si="1204"/>
        <v>No Error</v>
      </c>
      <c r="EV445" s="111" t="str">
        <f t="shared" si="1205"/>
        <v>No Error</v>
      </c>
      <c r="EW445" s="111" t="str">
        <f t="shared" si="1206"/>
        <v>No Error</v>
      </c>
      <c r="EX445" s="111" t="str">
        <f t="shared" si="1207"/>
        <v>No Error</v>
      </c>
      <c r="EY445" s="111" t="str">
        <f t="shared" si="1208"/>
        <v>No Error</v>
      </c>
      <c r="EZ445" s="111" t="str">
        <f t="shared" si="1209"/>
        <v>No Error</v>
      </c>
      <c r="FA445" s="111" t="str">
        <f t="shared" si="1210"/>
        <v>No Error</v>
      </c>
      <c r="FB445" s="111" t="str">
        <f t="shared" si="1211"/>
        <v>No Error</v>
      </c>
      <c r="FC445" s="111" t="str">
        <f t="shared" si="1212"/>
        <v>No Error</v>
      </c>
      <c r="FD445" s="111" t="str">
        <f t="shared" si="1213"/>
        <v>No Error</v>
      </c>
      <c r="FE445" s="111" t="str">
        <f t="shared" si="1214"/>
        <v>No Error</v>
      </c>
      <c r="FF445" s="111" t="str">
        <f t="shared" si="1215"/>
        <v>No Error</v>
      </c>
      <c r="FG445" s="111" t="str">
        <f t="shared" si="1216"/>
        <v>No Error</v>
      </c>
      <c r="FH445" s="111" t="str">
        <f t="shared" si="1217"/>
        <v>No Error</v>
      </c>
      <c r="FI445" s="111" t="str">
        <f t="shared" si="1218"/>
        <v>No Error</v>
      </c>
      <c r="FJ445" s="111" t="str">
        <f t="shared" si="1219"/>
        <v>No Error</v>
      </c>
      <c r="FK445" s="111" t="str">
        <f t="shared" si="1220"/>
        <v>No Error</v>
      </c>
      <c r="FL445" s="111" t="str">
        <f t="shared" si="1221"/>
        <v>No Error</v>
      </c>
      <c r="FM445" s="111" t="str">
        <f t="shared" si="1222"/>
        <v>No Error</v>
      </c>
      <c r="FN445" s="111" t="str">
        <f t="shared" si="1223"/>
        <v>No Error</v>
      </c>
      <c r="FO445" s="111" t="str">
        <f t="shared" si="1224"/>
        <v>No Error</v>
      </c>
      <c r="FP445" s="111" t="str">
        <f t="shared" si="1225"/>
        <v>No Error</v>
      </c>
      <c r="FQ445" s="111" t="str">
        <f t="shared" si="1226"/>
        <v>No Error</v>
      </c>
      <c r="FR445" s="111" t="str">
        <f t="shared" si="1227"/>
        <v>No Error</v>
      </c>
      <c r="FS445" s="111" t="str">
        <f t="shared" si="1228"/>
        <v>No Error</v>
      </c>
      <c r="FT445" s="111" t="str">
        <f t="shared" si="1229"/>
        <v>No Error</v>
      </c>
      <c r="FU445" s="111" t="str">
        <f t="shared" si="1230"/>
        <v>No Error</v>
      </c>
      <c r="FV445" s="111" t="str">
        <f t="shared" si="1231"/>
        <v>No Error</v>
      </c>
      <c r="FW445" s="111" t="str">
        <f t="shared" si="1232"/>
        <v>No Error</v>
      </c>
      <c r="FX445" s="111" t="str">
        <f t="shared" si="1233"/>
        <v>No Error</v>
      </c>
      <c r="FY445" s="111" t="str">
        <f t="shared" si="1234"/>
        <v>No Error</v>
      </c>
      <c r="FZ445" s="111" t="str">
        <f t="shared" si="1235"/>
        <v>No Error</v>
      </c>
      <c r="GA445" s="111" t="str">
        <f t="shared" si="1236"/>
        <v>No Error</v>
      </c>
      <c r="GB445" s="111" t="str">
        <f t="shared" si="1237"/>
        <v>No Error</v>
      </c>
      <c r="GC445" s="111" t="str">
        <f t="shared" si="1238"/>
        <v>No Error</v>
      </c>
      <c r="GD445" s="111" t="str">
        <f t="shared" si="1239"/>
        <v>No Error</v>
      </c>
      <c r="GE445" s="111" t="str">
        <f t="shared" si="1240"/>
        <v>No Error</v>
      </c>
      <c r="GF445" s="111" t="str">
        <f t="shared" si="1241"/>
        <v>No Error</v>
      </c>
      <c r="GG445" s="111" t="str">
        <f t="shared" si="1242"/>
        <v>No Error</v>
      </c>
      <c r="GH445" s="111" t="str">
        <f t="shared" si="1243"/>
        <v>No Error</v>
      </c>
      <c r="GI445" s="111" t="str">
        <f t="shared" si="1244"/>
        <v>No Error</v>
      </c>
      <c r="GJ445" s="111" t="str">
        <f t="shared" si="1245"/>
        <v>No Error</v>
      </c>
      <c r="GK445" s="111" t="str">
        <f t="shared" si="1246"/>
        <v>No Error</v>
      </c>
      <c r="GL445" s="111" t="str">
        <f t="shared" si="1247"/>
        <v>No Error</v>
      </c>
      <c r="GM445" s="111" t="str">
        <f t="shared" si="1248"/>
        <v>No Error</v>
      </c>
      <c r="GN445" s="111" t="str">
        <f t="shared" si="1249"/>
        <v>No Error</v>
      </c>
      <c r="GO445" s="111" t="str">
        <f t="shared" si="1250"/>
        <v>No Error</v>
      </c>
      <c r="GP445" s="111" t="str">
        <f t="shared" si="1250"/>
        <v>No Error</v>
      </c>
      <c r="GQ445" s="111">
        <f t="shared" si="1251"/>
        <v>0</v>
      </c>
      <c r="GR445" s="111">
        <f t="shared" si="1252"/>
        <v>0</v>
      </c>
      <c r="GS445" s="111" t="str">
        <f t="shared" si="1253"/>
        <v/>
      </c>
      <c r="GT445" s="111">
        <f t="shared" si="1254"/>
        <v>0</v>
      </c>
      <c r="GU445" s="111">
        <f t="shared" si="1255"/>
        <v>0</v>
      </c>
      <c r="GV445" s="111">
        <f t="shared" si="1289"/>
        <v>0</v>
      </c>
      <c r="GW445" s="121" t="str">
        <f>IF(OR($A445=2,$A445=3),"",'SEA Detail'!CB507)</f>
        <v>.</v>
      </c>
      <c r="GX445" s="111">
        <f t="shared" si="1290"/>
        <v>0</v>
      </c>
      <c r="GY445" s="111">
        <f t="shared" si="1291"/>
        <v>0</v>
      </c>
      <c r="GZ445" s="111">
        <f t="shared" si="1292"/>
        <v>0</v>
      </c>
      <c r="HA445" s="111">
        <f t="shared" si="1293"/>
        <v>0</v>
      </c>
      <c r="HB445" s="111">
        <f t="shared" si="1256"/>
        <v>0</v>
      </c>
      <c r="HC445" s="111">
        <f t="shared" si="1257"/>
        <v>0</v>
      </c>
      <c r="HD445" s="111">
        <f t="shared" si="1258"/>
        <v>0</v>
      </c>
      <c r="HE445" s="111">
        <f t="shared" si="1259"/>
        <v>0</v>
      </c>
      <c r="HF445" s="111">
        <f t="shared" si="1260"/>
        <v>0</v>
      </c>
      <c r="HG445" s="111">
        <f t="shared" si="1261"/>
        <v>0</v>
      </c>
      <c r="HH445" s="111">
        <f t="shared" si="1262"/>
        <v>0</v>
      </c>
      <c r="HI445" s="111">
        <f t="shared" si="1263"/>
        <v>0</v>
      </c>
      <c r="HJ445" s="111">
        <f t="shared" si="1264"/>
        <v>0</v>
      </c>
      <c r="HK445" s="111">
        <f t="shared" si="1265"/>
        <v>0</v>
      </c>
      <c r="HL445" s="111">
        <f t="shared" si="1266"/>
        <v>0</v>
      </c>
      <c r="HM445" s="111">
        <f t="shared" si="1267"/>
        <v>0</v>
      </c>
      <c r="HN445" s="111">
        <f t="shared" si="1268"/>
        <v>0</v>
      </c>
      <c r="HO445" s="111">
        <f t="shared" si="1269"/>
        <v>0</v>
      </c>
      <c r="HP445" s="111">
        <f t="shared" si="1270"/>
        <v>0</v>
      </c>
      <c r="HQ445" s="111">
        <f t="shared" si="1271"/>
        <v>0</v>
      </c>
      <c r="HR445" s="111">
        <f t="shared" si="1272"/>
        <v>0</v>
      </c>
      <c r="HS445" s="111">
        <f t="shared" si="1273"/>
        <v>0</v>
      </c>
      <c r="HT445" s="111">
        <f t="shared" si="1274"/>
        <v>0</v>
      </c>
      <c r="HU445" s="111">
        <f t="shared" si="1275"/>
        <v>0</v>
      </c>
      <c r="HV445" s="111">
        <f t="shared" si="1276"/>
        <v>0</v>
      </c>
      <c r="HW445" s="111">
        <f t="shared" si="1277"/>
        <v>0</v>
      </c>
      <c r="HX445" s="111">
        <f t="shared" si="1278"/>
        <v>0</v>
      </c>
      <c r="HY445" s="111">
        <f>IF(AND(OR($A445=2,$E445=""),NOT(ISBLANK('Base Data'!I446))),1,IF(OR($A445=2,$C445="",$E445=""),0,1))</f>
        <v>0</v>
      </c>
      <c r="HZ445" s="111"/>
      <c r="IA445" s="111"/>
      <c r="IB445" s="111"/>
      <c r="IC445" s="111">
        <f>IF('Base Data'!C446="",0,IF('Base Data'!D446="",1,0))</f>
        <v>0</v>
      </c>
    </row>
    <row r="446" spans="1:237" x14ac:dyDescent="0.25">
      <c r="A446" s="116" t="str">
        <f>IF(NOT(ISBLANK('Base Data'!A447)),'Base Data'!A447,"")</f>
        <v/>
      </c>
      <c r="B446" s="116" t="str">
        <f>IF(NOT(ISBLANK('Base Data'!B447)),'Base Data'!B447,"")</f>
        <v/>
      </c>
      <c r="C446" s="125" t="str">
        <f>IF(NOT(ISBLANK('Base Data'!C447)),'Base Data'!C447,"")</f>
        <v/>
      </c>
      <c r="D446" s="125" t="str">
        <f>IF(NOT(ISBLANK('Base Data'!D447)),'Base Data'!D447,"")</f>
        <v/>
      </c>
      <c r="E446" s="116" t="str">
        <f>IF(NOT(ISBLANK('Base Data'!E447)),'Base Data'!E447,"")</f>
        <v/>
      </c>
      <c r="F446" s="117" t="str">
        <f>IF(NOT(ISBLANK('Base Data'!F447)),'Base Data'!F447,"")</f>
        <v/>
      </c>
      <c r="G446" s="117" t="str">
        <f>IF(NOT(ISBLANK('Base Data'!G447)),'Base Data'!G447,"")</f>
        <v/>
      </c>
      <c r="H446" s="188">
        <f t="shared" si="1110"/>
        <v>0</v>
      </c>
      <c r="I446" s="117" t="str">
        <f>IF(NOT(ISBLANK('Base Data'!H447)),'Base Data'!H447,"")</f>
        <v/>
      </c>
      <c r="J446" s="188">
        <f>IF(AND(ISNUMBER(I446),ISNUMBER(#REF!)),I446-#REF!,IF(AND(NOT(ISNUMBER(I446)),NOT(ISNUMBER(#REF!))),0,IF(NOT(ISNUMBER(I446)),-#REF!,IF(NOT(ISNUMBER(#REF!)),I446,0))))</f>
        <v>0</v>
      </c>
      <c r="K446" s="188">
        <f t="shared" si="1111"/>
        <v>0</v>
      </c>
      <c r="L446" s="188">
        <f t="shared" si="1279"/>
        <v>0</v>
      </c>
      <c r="M446" s="116" t="str">
        <f>IF(NOT(ISBLANK('Base Data'!I447)),'Base Data'!I447,"")</f>
        <v/>
      </c>
      <c r="N446" s="116" t="str">
        <f>IF(NOT(ISBLANK('Base Data'!J447)),'Base Data'!J447,"")</f>
        <v/>
      </c>
      <c r="O446" s="117" t="str">
        <f>IF(NOT(ISBLANK('Base Data'!K447)),'Base Data'!K447,"")</f>
        <v/>
      </c>
      <c r="P446" s="191">
        <f t="shared" si="1112"/>
        <v>0</v>
      </c>
      <c r="Q446" s="116" t="str">
        <f>IF(NOT(ISBLANK('Base Data'!L447)),'Base Data'!L447,"")</f>
        <v/>
      </c>
      <c r="R446" s="116" t="str">
        <f>IF(NOT(ISBLANK('Base Data'!M447)),'Base Data'!M447,"")</f>
        <v/>
      </c>
      <c r="S446" s="116" t="str">
        <f>IF(NOT(ISBLANK('Base Data'!N447)),'Base Data'!N447,"")</f>
        <v/>
      </c>
      <c r="T446" s="117" t="str">
        <f>IF(NOT(ISBLANK('Base Data'!O447)),'Base Data'!O447,"")</f>
        <v/>
      </c>
      <c r="U446" s="116" t="str">
        <f>IF(NOT(ISBLANK('Base Data'!P447)),'Base Data'!P447,"")</f>
        <v/>
      </c>
      <c r="V446" s="116" t="str">
        <f>IF(NOT(ISBLANK('Base Data'!Q447)),'Base Data'!Q447,"")</f>
        <v/>
      </c>
      <c r="W446" s="116" t="str">
        <f>IF(NOT(ISBLANK('Base Data'!R447)),'Base Data'!R447,"")</f>
        <v/>
      </c>
      <c r="X446" s="116" t="str">
        <f>IF(NOT(ISBLANK('Base Data'!S447)),'Base Data'!S447,"")</f>
        <v/>
      </c>
      <c r="Y446" s="116" t="str">
        <f>IF(NOT(ISBLANK('Base Data'!T447)),'Base Data'!T447,"")</f>
        <v/>
      </c>
      <c r="Z446" s="117" t="str">
        <f>IF(NOT(ISBLANK('Base Data'!U447)),'Base Data'!U447,"")</f>
        <v/>
      </c>
      <c r="AA446" s="191">
        <f t="shared" si="1113"/>
        <v>0</v>
      </c>
      <c r="AB446" s="116" t="str">
        <f>IF(NOT(ISBLANK('Base Data'!V447)),'Base Data'!V447,"")</f>
        <v/>
      </c>
      <c r="AC446" s="117" t="str">
        <f>IF(NOT(ISBLANK('Base Data'!W447)),'Base Data'!W447,"")</f>
        <v/>
      </c>
      <c r="AD446" s="191">
        <f t="shared" si="1114"/>
        <v>0</v>
      </c>
      <c r="AE446" s="118" t="str">
        <f>IF(NOT(ISBLANK('Base Data'!X447)),'Base Data'!X447,"")</f>
        <v/>
      </c>
      <c r="AF446" s="118" t="str">
        <f>IF(NOT(ISBLANK('Base Data'!Y447)),'Base Data'!Y447,"")</f>
        <v/>
      </c>
      <c r="AG446" s="121" t="str">
        <f>IF(OR($A446=2),"",'SEA Detail'!CB508)</f>
        <v>.</v>
      </c>
      <c r="AH446" s="115">
        <f t="shared" si="1115"/>
        <v>0</v>
      </c>
      <c r="AI446" s="115">
        <f t="shared" si="1116"/>
        <v>0</v>
      </c>
      <c r="AJ446" s="115">
        <f t="shared" si="1117"/>
        <v>0</v>
      </c>
      <c r="AK446" s="115">
        <f t="shared" si="1280"/>
        <v>0</v>
      </c>
      <c r="AL446" s="115">
        <f t="shared" si="1118"/>
        <v>0</v>
      </c>
      <c r="AM446" s="115">
        <f t="shared" si="1281"/>
        <v>0</v>
      </c>
      <c r="AN446" s="115">
        <f t="shared" si="1119"/>
        <v>0</v>
      </c>
      <c r="AO446" s="115">
        <f t="shared" si="1120"/>
        <v>0</v>
      </c>
      <c r="AP446" s="115">
        <f t="shared" si="1121"/>
        <v>0</v>
      </c>
      <c r="AQ446" s="115">
        <f t="shared" si="1122"/>
        <v>0</v>
      </c>
      <c r="AR446" s="115">
        <f t="shared" si="1123"/>
        <v>0</v>
      </c>
      <c r="AS446" s="115">
        <f t="shared" si="1124"/>
        <v>0</v>
      </c>
      <c r="AT446" s="115">
        <f t="shared" si="1125"/>
        <v>0</v>
      </c>
      <c r="AU446" s="115">
        <f t="shared" si="1126"/>
        <v>0</v>
      </c>
      <c r="AV446" s="115">
        <f t="shared" si="1127"/>
        <v>0</v>
      </c>
      <c r="AW446" s="115">
        <f t="shared" si="1128"/>
        <v>0</v>
      </c>
      <c r="AX446" s="115">
        <f t="shared" si="1129"/>
        <v>0</v>
      </c>
      <c r="AY446" s="115">
        <f t="shared" si="1130"/>
        <v>0</v>
      </c>
      <c r="AZ446" s="115">
        <f t="shared" si="1131"/>
        <v>0</v>
      </c>
      <c r="BA446" s="115">
        <f t="shared" si="1282"/>
        <v>0</v>
      </c>
      <c r="BB446" s="115">
        <f t="shared" si="1132"/>
        <v>0</v>
      </c>
      <c r="BC446" s="115">
        <f t="shared" si="1133"/>
        <v>0</v>
      </c>
      <c r="BD446" s="115">
        <f t="shared" si="1134"/>
        <v>0</v>
      </c>
      <c r="BE446" s="115">
        <f t="shared" si="1135"/>
        <v>0</v>
      </c>
      <c r="BF446" s="115">
        <f t="shared" si="1136"/>
        <v>0</v>
      </c>
      <c r="BG446" s="115">
        <f t="shared" si="1137"/>
        <v>0</v>
      </c>
      <c r="BH446" s="115">
        <f t="shared" si="1138"/>
        <v>0</v>
      </c>
      <c r="BI446" s="115">
        <f t="shared" si="1139"/>
        <v>0</v>
      </c>
      <c r="BJ446" s="115">
        <f t="shared" si="1140"/>
        <v>0</v>
      </c>
      <c r="BK446" s="115">
        <f t="shared" si="1141"/>
        <v>0</v>
      </c>
      <c r="BL446" s="115">
        <f t="shared" si="1142"/>
        <v>0</v>
      </c>
      <c r="BM446" s="115">
        <f t="shared" si="1143"/>
        <v>0</v>
      </c>
      <c r="BN446" s="115">
        <f t="shared" si="1144"/>
        <v>0</v>
      </c>
      <c r="BO446" s="115">
        <f t="shared" si="1145"/>
        <v>0</v>
      </c>
      <c r="BP446" s="115">
        <f t="shared" si="1146"/>
        <v>0</v>
      </c>
      <c r="BQ446" s="115">
        <f t="shared" si="1147"/>
        <v>0</v>
      </c>
      <c r="BR446" s="115">
        <f t="shared" si="1148"/>
        <v>0</v>
      </c>
      <c r="BS446" s="115">
        <f t="shared" si="1149"/>
        <v>0</v>
      </c>
      <c r="BT446" s="115">
        <f t="shared" si="1150"/>
        <v>0</v>
      </c>
      <c r="BU446" s="115">
        <f t="shared" si="1151"/>
        <v>0</v>
      </c>
      <c r="BV446" s="115">
        <f t="shared" si="1283"/>
        <v>0</v>
      </c>
      <c r="BW446" s="115">
        <f t="shared" si="1152"/>
        <v>0</v>
      </c>
      <c r="BX446" s="115">
        <f t="shared" si="1153"/>
        <v>0</v>
      </c>
      <c r="BY446" s="115">
        <f t="shared" si="1154"/>
        <v>0</v>
      </c>
      <c r="BZ446" s="115">
        <v>0</v>
      </c>
      <c r="CA446" s="115">
        <f>IFERROR(IF(OR($A446=2,$A446=3,$C446=""),0,IF(E446="",1,IF(ISERROR(VLOOKUP('Auto-Calculations'!E446,LEA_ESA_Lookup,2,FALSE)),1,0))),"0*")</f>
        <v>0</v>
      </c>
      <c r="CB446" s="115">
        <f t="shared" si="1155"/>
        <v>0</v>
      </c>
      <c r="CC446" s="115">
        <f t="shared" si="1156"/>
        <v>0</v>
      </c>
      <c r="CD446" s="115">
        <f t="shared" si="1157"/>
        <v>0</v>
      </c>
      <c r="CE446" s="115">
        <f t="shared" si="1158"/>
        <v>0</v>
      </c>
      <c r="CF446" s="115">
        <f t="shared" si="1159"/>
        <v>0</v>
      </c>
      <c r="CG446" s="115">
        <f t="shared" si="1160"/>
        <v>0</v>
      </c>
      <c r="CH446" s="119">
        <f t="shared" si="1161"/>
        <v>0</v>
      </c>
      <c r="CI446" s="115">
        <f t="shared" si="1162"/>
        <v>0</v>
      </c>
      <c r="CJ446" s="115">
        <f t="shared" si="1163"/>
        <v>0</v>
      </c>
      <c r="CK446" s="115">
        <f t="shared" si="1164"/>
        <v>0</v>
      </c>
      <c r="CL446" s="115">
        <f t="shared" si="1165"/>
        <v>0</v>
      </c>
      <c r="CM446" s="115">
        <f t="shared" si="1166"/>
        <v>0</v>
      </c>
      <c r="CN446" s="115">
        <f>IFERROR(IF(OR($A446=2,$A446=3,$C446=""),0,IF('Auto-Calculations'!Z446="M",1,0)),"0*")</f>
        <v>0</v>
      </c>
      <c r="CO446" s="115">
        <f>IFERROR(IF(OR($A446=2,$A446=3,$C446=""),0,IF('Auto-Calculations'!AE446="M",1,0)),"0*")</f>
        <v>0</v>
      </c>
      <c r="CP446" s="115">
        <f>IFERROR(IF(OR($A446=2,$A446=3,$C446=""),0,IF('Auto-Calculations'!V446="M",1,0)),"0*")</f>
        <v>0</v>
      </c>
      <c r="CQ446" s="115">
        <f>IFERROR(IF(OR($A446=2,$A446=3,$C446=""),0,IF('Auto-Calculations'!W446="M",1,0)),"0*")</f>
        <v>0</v>
      </c>
      <c r="CR446" s="115">
        <f>IFERROR(IF(OR($A446=2,$A446=3,$C446=""),0,IF('Auto-Calculations'!X446="M",1,0)),"0*")</f>
        <v>0</v>
      </c>
      <c r="CS446" s="115">
        <f>IFERROR(IF(OR($A446=2,$A446=3,$C446=""),0,IF('Auto-Calculations'!Y446="M",1,0)),"0*")</f>
        <v>0</v>
      </c>
      <c r="CT446" s="115">
        <f t="shared" si="1167"/>
        <v>0</v>
      </c>
      <c r="CU446" s="115">
        <f t="shared" si="1168"/>
        <v>0</v>
      </c>
      <c r="CV446" s="115">
        <f t="shared" si="1169"/>
        <v>0</v>
      </c>
      <c r="CW446" s="115">
        <f t="shared" si="1170"/>
        <v>0</v>
      </c>
      <c r="CX446" s="115">
        <f t="shared" si="1171"/>
        <v>0</v>
      </c>
      <c r="CY446" s="111">
        <f t="shared" si="1172"/>
        <v>0</v>
      </c>
      <c r="CZ446" s="111">
        <f t="shared" si="1173"/>
        <v>0</v>
      </c>
      <c r="DA446" s="111">
        <f t="shared" si="1174"/>
        <v>0</v>
      </c>
      <c r="DB446" s="115">
        <f t="shared" si="1284"/>
        <v>0</v>
      </c>
      <c r="DC446" s="111">
        <f t="shared" si="1285"/>
        <v>0</v>
      </c>
      <c r="DD446" s="115">
        <f t="shared" si="1286"/>
        <v>0</v>
      </c>
      <c r="DE446" s="115">
        <f t="shared" si="1287"/>
        <v>0</v>
      </c>
      <c r="DF446" s="115">
        <f>IFERROR(IF(OR($A446=3),0,IF('Auto-Calculations'!Q446="NA",1,0)),"0*")</f>
        <v>0</v>
      </c>
      <c r="DG446" s="111"/>
      <c r="DH446" s="111"/>
      <c r="DI446" s="111"/>
      <c r="DJ446" s="111"/>
      <c r="DK446" s="111"/>
      <c r="DL446" s="111"/>
      <c r="DM446" s="111"/>
      <c r="DN446" s="111"/>
      <c r="DO446" s="111"/>
      <c r="DP446" s="111"/>
      <c r="DQ446" s="120" t="str">
        <f t="shared" si="1288"/>
        <v>0000000000000000000000000000000000000</v>
      </c>
      <c r="DR446" s="111" t="str">
        <f t="shared" si="1175"/>
        <v>No Error</v>
      </c>
      <c r="DS446" s="111" t="str">
        <f t="shared" si="1176"/>
        <v>No Error</v>
      </c>
      <c r="DT446" s="111" t="str">
        <f t="shared" si="1177"/>
        <v>No Error</v>
      </c>
      <c r="DU446" s="111" t="str">
        <f t="shared" si="1178"/>
        <v>No Error</v>
      </c>
      <c r="DV446" s="111" t="str">
        <f t="shared" si="1179"/>
        <v>No Error</v>
      </c>
      <c r="DW446" s="111" t="str">
        <f t="shared" si="1180"/>
        <v>No Error</v>
      </c>
      <c r="DX446" s="111" t="str">
        <f t="shared" si="1181"/>
        <v>No Error</v>
      </c>
      <c r="DY446" s="111" t="str">
        <f t="shared" si="1182"/>
        <v>No Error</v>
      </c>
      <c r="DZ446" s="111" t="str">
        <f t="shared" si="1183"/>
        <v>No Error</v>
      </c>
      <c r="EA446" s="111" t="str">
        <f t="shared" si="1184"/>
        <v>No Error</v>
      </c>
      <c r="EB446" s="111" t="str">
        <f t="shared" si="1185"/>
        <v>No Error</v>
      </c>
      <c r="EC446" s="111" t="str">
        <f t="shared" si="1186"/>
        <v>No Error</v>
      </c>
      <c r="ED446" s="111" t="str">
        <f t="shared" si="1187"/>
        <v>No Error</v>
      </c>
      <c r="EE446" s="111" t="str">
        <f t="shared" si="1188"/>
        <v>No Error</v>
      </c>
      <c r="EF446" s="111" t="str">
        <f t="shared" si="1189"/>
        <v>No Error</v>
      </c>
      <c r="EG446" s="111" t="str">
        <f t="shared" si="1190"/>
        <v>No Error</v>
      </c>
      <c r="EH446" s="111" t="str">
        <f t="shared" si="1191"/>
        <v>No Error</v>
      </c>
      <c r="EI446" s="111" t="str">
        <f t="shared" si="1192"/>
        <v>No Error</v>
      </c>
      <c r="EJ446" s="111" t="str">
        <f t="shared" si="1193"/>
        <v>No Error</v>
      </c>
      <c r="EK446" s="111" t="str">
        <f t="shared" si="1194"/>
        <v>No Error</v>
      </c>
      <c r="EL446" s="111" t="str">
        <f t="shared" si="1195"/>
        <v>No Error</v>
      </c>
      <c r="EM446" s="111" t="str">
        <f t="shared" si="1196"/>
        <v>No Error</v>
      </c>
      <c r="EN446" s="111" t="str">
        <f t="shared" si="1197"/>
        <v>No Error</v>
      </c>
      <c r="EO446" s="111" t="str">
        <f t="shared" si="1198"/>
        <v>No Error</v>
      </c>
      <c r="EP446" s="111" t="str">
        <f t="shared" si="1199"/>
        <v>No Error</v>
      </c>
      <c r="EQ446" s="111" t="str">
        <f t="shared" si="1200"/>
        <v>No Error</v>
      </c>
      <c r="ER446" s="111" t="str">
        <f t="shared" si="1201"/>
        <v>No Error</v>
      </c>
      <c r="ES446" s="111" t="str">
        <f t="shared" si="1202"/>
        <v>No Error</v>
      </c>
      <c r="ET446" s="111" t="str">
        <f t="shared" si="1203"/>
        <v>No Error</v>
      </c>
      <c r="EU446" s="111" t="str">
        <f t="shared" si="1204"/>
        <v>No Error</v>
      </c>
      <c r="EV446" s="111" t="str">
        <f t="shared" si="1205"/>
        <v>No Error</v>
      </c>
      <c r="EW446" s="111" t="str">
        <f t="shared" si="1206"/>
        <v>No Error</v>
      </c>
      <c r="EX446" s="111" t="str">
        <f t="shared" si="1207"/>
        <v>No Error</v>
      </c>
      <c r="EY446" s="111" t="str">
        <f t="shared" si="1208"/>
        <v>No Error</v>
      </c>
      <c r="EZ446" s="111" t="str">
        <f t="shared" si="1209"/>
        <v>No Error</v>
      </c>
      <c r="FA446" s="111" t="str">
        <f t="shared" si="1210"/>
        <v>No Error</v>
      </c>
      <c r="FB446" s="111" t="str">
        <f t="shared" si="1211"/>
        <v>No Error</v>
      </c>
      <c r="FC446" s="111" t="str">
        <f t="shared" si="1212"/>
        <v>No Error</v>
      </c>
      <c r="FD446" s="111" t="str">
        <f t="shared" si="1213"/>
        <v>No Error</v>
      </c>
      <c r="FE446" s="111" t="str">
        <f t="shared" si="1214"/>
        <v>No Error</v>
      </c>
      <c r="FF446" s="111" t="str">
        <f t="shared" si="1215"/>
        <v>No Error</v>
      </c>
      <c r="FG446" s="111" t="str">
        <f t="shared" si="1216"/>
        <v>No Error</v>
      </c>
      <c r="FH446" s="111" t="str">
        <f t="shared" si="1217"/>
        <v>No Error</v>
      </c>
      <c r="FI446" s="111" t="str">
        <f t="shared" si="1218"/>
        <v>No Error</v>
      </c>
      <c r="FJ446" s="111" t="str">
        <f t="shared" si="1219"/>
        <v>No Error</v>
      </c>
      <c r="FK446" s="111" t="str">
        <f t="shared" si="1220"/>
        <v>No Error</v>
      </c>
      <c r="FL446" s="111" t="str">
        <f t="shared" si="1221"/>
        <v>No Error</v>
      </c>
      <c r="FM446" s="111" t="str">
        <f t="shared" si="1222"/>
        <v>No Error</v>
      </c>
      <c r="FN446" s="111" t="str">
        <f t="shared" si="1223"/>
        <v>No Error</v>
      </c>
      <c r="FO446" s="111" t="str">
        <f t="shared" si="1224"/>
        <v>No Error</v>
      </c>
      <c r="FP446" s="111" t="str">
        <f t="shared" si="1225"/>
        <v>No Error</v>
      </c>
      <c r="FQ446" s="111" t="str">
        <f t="shared" si="1226"/>
        <v>No Error</v>
      </c>
      <c r="FR446" s="111" t="str">
        <f t="shared" si="1227"/>
        <v>No Error</v>
      </c>
      <c r="FS446" s="111" t="str">
        <f t="shared" si="1228"/>
        <v>No Error</v>
      </c>
      <c r="FT446" s="111" t="str">
        <f t="shared" si="1229"/>
        <v>No Error</v>
      </c>
      <c r="FU446" s="111" t="str">
        <f t="shared" si="1230"/>
        <v>No Error</v>
      </c>
      <c r="FV446" s="111" t="str">
        <f t="shared" si="1231"/>
        <v>No Error</v>
      </c>
      <c r="FW446" s="111" t="str">
        <f t="shared" si="1232"/>
        <v>No Error</v>
      </c>
      <c r="FX446" s="111" t="str">
        <f t="shared" si="1233"/>
        <v>No Error</v>
      </c>
      <c r="FY446" s="111" t="str">
        <f t="shared" si="1234"/>
        <v>No Error</v>
      </c>
      <c r="FZ446" s="111" t="str">
        <f t="shared" si="1235"/>
        <v>No Error</v>
      </c>
      <c r="GA446" s="111" t="str">
        <f t="shared" si="1236"/>
        <v>No Error</v>
      </c>
      <c r="GB446" s="111" t="str">
        <f t="shared" si="1237"/>
        <v>No Error</v>
      </c>
      <c r="GC446" s="111" t="str">
        <f t="shared" si="1238"/>
        <v>No Error</v>
      </c>
      <c r="GD446" s="111" t="str">
        <f t="shared" si="1239"/>
        <v>No Error</v>
      </c>
      <c r="GE446" s="111" t="str">
        <f t="shared" si="1240"/>
        <v>No Error</v>
      </c>
      <c r="GF446" s="111" t="str">
        <f t="shared" si="1241"/>
        <v>No Error</v>
      </c>
      <c r="GG446" s="111" t="str">
        <f t="shared" si="1242"/>
        <v>No Error</v>
      </c>
      <c r="GH446" s="111" t="str">
        <f t="shared" si="1243"/>
        <v>No Error</v>
      </c>
      <c r="GI446" s="111" t="str">
        <f t="shared" si="1244"/>
        <v>No Error</v>
      </c>
      <c r="GJ446" s="111" t="str">
        <f t="shared" si="1245"/>
        <v>No Error</v>
      </c>
      <c r="GK446" s="111" t="str">
        <f t="shared" si="1246"/>
        <v>No Error</v>
      </c>
      <c r="GL446" s="111" t="str">
        <f t="shared" si="1247"/>
        <v>No Error</v>
      </c>
      <c r="GM446" s="111" t="str">
        <f t="shared" si="1248"/>
        <v>No Error</v>
      </c>
      <c r="GN446" s="111" t="str">
        <f t="shared" si="1249"/>
        <v>No Error</v>
      </c>
      <c r="GO446" s="111" t="str">
        <f t="shared" si="1250"/>
        <v>No Error</v>
      </c>
      <c r="GP446" s="111" t="str">
        <f t="shared" si="1250"/>
        <v>No Error</v>
      </c>
      <c r="GQ446" s="111">
        <f t="shared" si="1251"/>
        <v>0</v>
      </c>
      <c r="GR446" s="111">
        <f t="shared" si="1252"/>
        <v>0</v>
      </c>
      <c r="GS446" s="111" t="str">
        <f t="shared" si="1253"/>
        <v/>
      </c>
      <c r="GT446" s="111">
        <f t="shared" si="1254"/>
        <v>0</v>
      </c>
      <c r="GU446" s="111">
        <f t="shared" si="1255"/>
        <v>0</v>
      </c>
      <c r="GV446" s="111">
        <f t="shared" si="1289"/>
        <v>0</v>
      </c>
      <c r="GW446" s="121" t="str">
        <f>IF(OR($A446=2,$A446=3),"",'SEA Detail'!CB508)</f>
        <v>.</v>
      </c>
      <c r="GX446" s="111">
        <f t="shared" si="1290"/>
        <v>0</v>
      </c>
      <c r="GY446" s="111">
        <f t="shared" si="1291"/>
        <v>0</v>
      </c>
      <c r="GZ446" s="111">
        <f t="shared" si="1292"/>
        <v>0</v>
      </c>
      <c r="HA446" s="111">
        <f t="shared" si="1293"/>
        <v>0</v>
      </c>
      <c r="HB446" s="111">
        <f t="shared" si="1256"/>
        <v>0</v>
      </c>
      <c r="HC446" s="111">
        <f t="shared" si="1257"/>
        <v>0</v>
      </c>
      <c r="HD446" s="111">
        <f t="shared" si="1258"/>
        <v>0</v>
      </c>
      <c r="HE446" s="111">
        <f t="shared" si="1259"/>
        <v>0</v>
      </c>
      <c r="HF446" s="111">
        <f t="shared" si="1260"/>
        <v>0</v>
      </c>
      <c r="HG446" s="111">
        <f t="shared" si="1261"/>
        <v>0</v>
      </c>
      <c r="HH446" s="111">
        <f t="shared" si="1262"/>
        <v>0</v>
      </c>
      <c r="HI446" s="111">
        <f t="shared" si="1263"/>
        <v>0</v>
      </c>
      <c r="HJ446" s="111">
        <f t="shared" si="1264"/>
        <v>0</v>
      </c>
      <c r="HK446" s="111">
        <f t="shared" si="1265"/>
        <v>0</v>
      </c>
      <c r="HL446" s="111">
        <f t="shared" si="1266"/>
        <v>0</v>
      </c>
      <c r="HM446" s="111">
        <f t="shared" si="1267"/>
        <v>0</v>
      </c>
      <c r="HN446" s="111">
        <f t="shared" si="1268"/>
        <v>0</v>
      </c>
      <c r="HO446" s="111">
        <f t="shared" si="1269"/>
        <v>0</v>
      </c>
      <c r="HP446" s="111">
        <f t="shared" si="1270"/>
        <v>0</v>
      </c>
      <c r="HQ446" s="111">
        <f t="shared" si="1271"/>
        <v>0</v>
      </c>
      <c r="HR446" s="111">
        <f t="shared" si="1272"/>
        <v>0</v>
      </c>
      <c r="HS446" s="111">
        <f t="shared" si="1273"/>
        <v>0</v>
      </c>
      <c r="HT446" s="111">
        <f t="shared" si="1274"/>
        <v>0</v>
      </c>
      <c r="HU446" s="111">
        <f t="shared" si="1275"/>
        <v>0</v>
      </c>
      <c r="HV446" s="111">
        <f t="shared" si="1276"/>
        <v>0</v>
      </c>
      <c r="HW446" s="111">
        <f t="shared" si="1277"/>
        <v>0</v>
      </c>
      <c r="HX446" s="111">
        <f t="shared" si="1278"/>
        <v>0</v>
      </c>
      <c r="HY446" s="111">
        <f>IF(AND(OR($A446=2,$E446=""),NOT(ISBLANK('Base Data'!I447))),1,IF(OR($A446=2,$C446="",$E446=""),0,1))</f>
        <v>0</v>
      </c>
      <c r="HZ446" s="111"/>
      <c r="IA446" s="111"/>
      <c r="IB446" s="111"/>
      <c r="IC446" s="111">
        <f>IF('Base Data'!C447="",0,IF('Base Data'!D447="",1,0))</f>
        <v>0</v>
      </c>
    </row>
    <row r="447" spans="1:237" x14ac:dyDescent="0.25">
      <c r="A447" s="116" t="str">
        <f>IF(NOT(ISBLANK('Base Data'!A448)),'Base Data'!A448,"")</f>
        <v/>
      </c>
      <c r="B447" s="116" t="str">
        <f>IF(NOT(ISBLANK('Base Data'!B448)),'Base Data'!B448,"")</f>
        <v/>
      </c>
      <c r="C447" s="125" t="str">
        <f>IF(NOT(ISBLANK('Base Data'!C448)),'Base Data'!C448,"")</f>
        <v/>
      </c>
      <c r="D447" s="125" t="str">
        <f>IF(NOT(ISBLANK('Base Data'!D448)),'Base Data'!D448,"")</f>
        <v/>
      </c>
      <c r="E447" s="116" t="str">
        <f>IF(NOT(ISBLANK('Base Data'!E448)),'Base Data'!E448,"")</f>
        <v/>
      </c>
      <c r="F447" s="117" t="str">
        <f>IF(NOT(ISBLANK('Base Data'!F448)),'Base Data'!F448,"")</f>
        <v/>
      </c>
      <c r="G447" s="117" t="str">
        <f>IF(NOT(ISBLANK('Base Data'!G448)),'Base Data'!G448,"")</f>
        <v/>
      </c>
      <c r="H447" s="188">
        <f t="shared" si="1110"/>
        <v>0</v>
      </c>
      <c r="I447" s="117" t="str">
        <f>IF(NOT(ISBLANK('Base Data'!H448)),'Base Data'!H448,"")</f>
        <v/>
      </c>
      <c r="J447" s="188">
        <f>IF(AND(ISNUMBER(I447),ISNUMBER(#REF!)),I447-#REF!,IF(AND(NOT(ISNUMBER(I447)),NOT(ISNUMBER(#REF!))),0,IF(NOT(ISNUMBER(I447)),-#REF!,IF(NOT(ISNUMBER(#REF!)),I447,0))))</f>
        <v>0</v>
      </c>
      <c r="K447" s="188">
        <f t="shared" si="1111"/>
        <v>0</v>
      </c>
      <c r="L447" s="188">
        <f t="shared" si="1279"/>
        <v>0</v>
      </c>
      <c r="M447" s="116" t="str">
        <f>IF(NOT(ISBLANK('Base Data'!I448)),'Base Data'!I448,"")</f>
        <v/>
      </c>
      <c r="N447" s="116" t="str">
        <f>IF(NOT(ISBLANK('Base Data'!J448)),'Base Data'!J448,"")</f>
        <v/>
      </c>
      <c r="O447" s="117" t="str">
        <f>IF(NOT(ISBLANK('Base Data'!K448)),'Base Data'!K448,"")</f>
        <v/>
      </c>
      <c r="P447" s="191">
        <f t="shared" si="1112"/>
        <v>0</v>
      </c>
      <c r="Q447" s="116" t="str">
        <f>IF(NOT(ISBLANK('Base Data'!L448)),'Base Data'!L448,"")</f>
        <v/>
      </c>
      <c r="R447" s="116" t="str">
        <f>IF(NOT(ISBLANK('Base Data'!M448)),'Base Data'!M448,"")</f>
        <v/>
      </c>
      <c r="S447" s="116" t="str">
        <f>IF(NOT(ISBLANK('Base Data'!N448)),'Base Data'!N448,"")</f>
        <v/>
      </c>
      <c r="T447" s="117" t="str">
        <f>IF(NOT(ISBLANK('Base Data'!O448)),'Base Data'!O448,"")</f>
        <v/>
      </c>
      <c r="U447" s="116" t="str">
        <f>IF(NOT(ISBLANK('Base Data'!P448)),'Base Data'!P448,"")</f>
        <v/>
      </c>
      <c r="V447" s="116" t="str">
        <f>IF(NOT(ISBLANK('Base Data'!Q448)),'Base Data'!Q448,"")</f>
        <v/>
      </c>
      <c r="W447" s="116" t="str">
        <f>IF(NOT(ISBLANK('Base Data'!R448)),'Base Data'!R448,"")</f>
        <v/>
      </c>
      <c r="X447" s="116" t="str">
        <f>IF(NOT(ISBLANK('Base Data'!S448)),'Base Data'!S448,"")</f>
        <v/>
      </c>
      <c r="Y447" s="116" t="str">
        <f>IF(NOT(ISBLANK('Base Data'!T448)),'Base Data'!T448,"")</f>
        <v/>
      </c>
      <c r="Z447" s="117" t="str">
        <f>IF(NOT(ISBLANK('Base Data'!U448)),'Base Data'!U448,"")</f>
        <v/>
      </c>
      <c r="AA447" s="191">
        <f t="shared" si="1113"/>
        <v>0</v>
      </c>
      <c r="AB447" s="116" t="str">
        <f>IF(NOT(ISBLANK('Base Data'!V448)),'Base Data'!V448,"")</f>
        <v/>
      </c>
      <c r="AC447" s="117" t="str">
        <f>IF(NOT(ISBLANK('Base Data'!W448)),'Base Data'!W448,"")</f>
        <v/>
      </c>
      <c r="AD447" s="191">
        <f t="shared" si="1114"/>
        <v>0</v>
      </c>
      <c r="AE447" s="118" t="str">
        <f>IF(NOT(ISBLANK('Base Data'!X448)),'Base Data'!X448,"")</f>
        <v/>
      </c>
      <c r="AF447" s="118" t="str">
        <f>IF(NOT(ISBLANK('Base Data'!Y448)),'Base Data'!Y448,"")</f>
        <v/>
      </c>
      <c r="AG447" s="121" t="str">
        <f>IF(OR($A447=2),"",'SEA Detail'!CB509)</f>
        <v>.</v>
      </c>
      <c r="AH447" s="115">
        <f t="shared" si="1115"/>
        <v>0</v>
      </c>
      <c r="AI447" s="115">
        <f t="shared" si="1116"/>
        <v>0</v>
      </c>
      <c r="AJ447" s="115">
        <f t="shared" si="1117"/>
        <v>0</v>
      </c>
      <c r="AK447" s="115">
        <f t="shared" si="1280"/>
        <v>0</v>
      </c>
      <c r="AL447" s="115">
        <f t="shared" si="1118"/>
        <v>0</v>
      </c>
      <c r="AM447" s="115">
        <f t="shared" si="1281"/>
        <v>0</v>
      </c>
      <c r="AN447" s="115">
        <f t="shared" si="1119"/>
        <v>0</v>
      </c>
      <c r="AO447" s="115">
        <f t="shared" si="1120"/>
        <v>0</v>
      </c>
      <c r="AP447" s="115">
        <f t="shared" si="1121"/>
        <v>0</v>
      </c>
      <c r="AQ447" s="115">
        <f t="shared" si="1122"/>
        <v>0</v>
      </c>
      <c r="AR447" s="115">
        <f t="shared" si="1123"/>
        <v>0</v>
      </c>
      <c r="AS447" s="115">
        <f t="shared" si="1124"/>
        <v>0</v>
      </c>
      <c r="AT447" s="115">
        <f t="shared" si="1125"/>
        <v>0</v>
      </c>
      <c r="AU447" s="115">
        <f t="shared" si="1126"/>
        <v>0</v>
      </c>
      <c r="AV447" s="115">
        <f t="shared" si="1127"/>
        <v>0</v>
      </c>
      <c r="AW447" s="115">
        <f t="shared" si="1128"/>
        <v>0</v>
      </c>
      <c r="AX447" s="115">
        <f t="shared" si="1129"/>
        <v>0</v>
      </c>
      <c r="AY447" s="115">
        <f t="shared" si="1130"/>
        <v>0</v>
      </c>
      <c r="AZ447" s="115">
        <f t="shared" si="1131"/>
        <v>0</v>
      </c>
      <c r="BA447" s="115">
        <f t="shared" si="1282"/>
        <v>0</v>
      </c>
      <c r="BB447" s="115">
        <f t="shared" si="1132"/>
        <v>0</v>
      </c>
      <c r="BC447" s="115">
        <f t="shared" si="1133"/>
        <v>0</v>
      </c>
      <c r="BD447" s="115">
        <f t="shared" si="1134"/>
        <v>0</v>
      </c>
      <c r="BE447" s="115">
        <f t="shared" si="1135"/>
        <v>0</v>
      </c>
      <c r="BF447" s="115">
        <f t="shared" si="1136"/>
        <v>0</v>
      </c>
      <c r="BG447" s="115">
        <f t="shared" si="1137"/>
        <v>0</v>
      </c>
      <c r="BH447" s="115">
        <f t="shared" si="1138"/>
        <v>0</v>
      </c>
      <c r="BI447" s="115">
        <f t="shared" si="1139"/>
        <v>0</v>
      </c>
      <c r="BJ447" s="115">
        <f t="shared" si="1140"/>
        <v>0</v>
      </c>
      <c r="BK447" s="115">
        <f t="shared" si="1141"/>
        <v>0</v>
      </c>
      <c r="BL447" s="115">
        <f t="shared" si="1142"/>
        <v>0</v>
      </c>
      <c r="BM447" s="115">
        <f t="shared" si="1143"/>
        <v>0</v>
      </c>
      <c r="BN447" s="115">
        <f t="shared" si="1144"/>
        <v>0</v>
      </c>
      <c r="BO447" s="115">
        <f t="shared" si="1145"/>
        <v>0</v>
      </c>
      <c r="BP447" s="115">
        <f t="shared" si="1146"/>
        <v>0</v>
      </c>
      <c r="BQ447" s="115">
        <f t="shared" si="1147"/>
        <v>0</v>
      </c>
      <c r="BR447" s="115">
        <f t="shared" si="1148"/>
        <v>0</v>
      </c>
      <c r="BS447" s="115">
        <f t="shared" si="1149"/>
        <v>0</v>
      </c>
      <c r="BT447" s="115">
        <f t="shared" si="1150"/>
        <v>0</v>
      </c>
      <c r="BU447" s="115">
        <f t="shared" si="1151"/>
        <v>0</v>
      </c>
      <c r="BV447" s="115">
        <f t="shared" si="1283"/>
        <v>0</v>
      </c>
      <c r="BW447" s="115">
        <f t="shared" si="1152"/>
        <v>0</v>
      </c>
      <c r="BX447" s="115">
        <f t="shared" si="1153"/>
        <v>0</v>
      </c>
      <c r="BY447" s="115">
        <f t="shared" si="1154"/>
        <v>0</v>
      </c>
      <c r="BZ447" s="115">
        <v>0</v>
      </c>
      <c r="CA447" s="115">
        <f>IFERROR(IF(OR($A447=2,$A447=3,$C447=""),0,IF(E447="",1,IF(ISERROR(VLOOKUP('Auto-Calculations'!E447,LEA_ESA_Lookup,2,FALSE)),1,0))),"0*")</f>
        <v>0</v>
      </c>
      <c r="CB447" s="115">
        <f t="shared" si="1155"/>
        <v>0</v>
      </c>
      <c r="CC447" s="115">
        <f t="shared" si="1156"/>
        <v>0</v>
      </c>
      <c r="CD447" s="115">
        <f t="shared" si="1157"/>
        <v>0</v>
      </c>
      <c r="CE447" s="115">
        <f t="shared" si="1158"/>
        <v>0</v>
      </c>
      <c r="CF447" s="115">
        <f t="shared" si="1159"/>
        <v>0</v>
      </c>
      <c r="CG447" s="115">
        <f t="shared" si="1160"/>
        <v>0</v>
      </c>
      <c r="CH447" s="119">
        <f t="shared" si="1161"/>
        <v>0</v>
      </c>
      <c r="CI447" s="115">
        <f t="shared" si="1162"/>
        <v>0</v>
      </c>
      <c r="CJ447" s="115">
        <f t="shared" si="1163"/>
        <v>0</v>
      </c>
      <c r="CK447" s="115">
        <f t="shared" si="1164"/>
        <v>0</v>
      </c>
      <c r="CL447" s="115">
        <f t="shared" si="1165"/>
        <v>0</v>
      </c>
      <c r="CM447" s="115">
        <f t="shared" si="1166"/>
        <v>0</v>
      </c>
      <c r="CN447" s="115">
        <f>IFERROR(IF(OR($A447=2,$A447=3,$C447=""),0,IF('Auto-Calculations'!Z447="M",1,0)),"0*")</f>
        <v>0</v>
      </c>
      <c r="CO447" s="115">
        <f>IFERROR(IF(OR($A447=2,$A447=3,$C447=""),0,IF('Auto-Calculations'!AE447="M",1,0)),"0*")</f>
        <v>0</v>
      </c>
      <c r="CP447" s="115">
        <f>IFERROR(IF(OR($A447=2,$A447=3,$C447=""),0,IF('Auto-Calculations'!V447="M",1,0)),"0*")</f>
        <v>0</v>
      </c>
      <c r="CQ447" s="115">
        <f>IFERROR(IF(OR($A447=2,$A447=3,$C447=""),0,IF('Auto-Calculations'!W447="M",1,0)),"0*")</f>
        <v>0</v>
      </c>
      <c r="CR447" s="115">
        <f>IFERROR(IF(OR($A447=2,$A447=3,$C447=""),0,IF('Auto-Calculations'!X447="M",1,0)),"0*")</f>
        <v>0</v>
      </c>
      <c r="CS447" s="115">
        <f>IFERROR(IF(OR($A447=2,$A447=3,$C447=""),0,IF('Auto-Calculations'!Y447="M",1,0)),"0*")</f>
        <v>0</v>
      </c>
      <c r="CT447" s="115">
        <f t="shared" si="1167"/>
        <v>0</v>
      </c>
      <c r="CU447" s="115">
        <f t="shared" si="1168"/>
        <v>0</v>
      </c>
      <c r="CV447" s="115">
        <f t="shared" si="1169"/>
        <v>0</v>
      </c>
      <c r="CW447" s="115">
        <f t="shared" si="1170"/>
        <v>0</v>
      </c>
      <c r="CX447" s="115">
        <f t="shared" si="1171"/>
        <v>0</v>
      </c>
      <c r="CY447" s="111">
        <f t="shared" si="1172"/>
        <v>0</v>
      </c>
      <c r="CZ447" s="111">
        <f t="shared" si="1173"/>
        <v>0</v>
      </c>
      <c r="DA447" s="111">
        <f t="shared" si="1174"/>
        <v>0</v>
      </c>
      <c r="DB447" s="115">
        <f t="shared" si="1284"/>
        <v>0</v>
      </c>
      <c r="DC447" s="111">
        <f t="shared" si="1285"/>
        <v>0</v>
      </c>
      <c r="DD447" s="115">
        <f t="shared" si="1286"/>
        <v>0</v>
      </c>
      <c r="DE447" s="115">
        <f t="shared" si="1287"/>
        <v>0</v>
      </c>
      <c r="DF447" s="115">
        <f>IFERROR(IF(OR($A447=3),0,IF('Auto-Calculations'!Q447="NA",1,0)),"0*")</f>
        <v>0</v>
      </c>
      <c r="DG447" s="111"/>
      <c r="DH447" s="111"/>
      <c r="DI447" s="111"/>
      <c r="DJ447" s="111"/>
      <c r="DK447" s="111"/>
      <c r="DL447" s="111"/>
      <c r="DM447" s="111"/>
      <c r="DN447" s="111"/>
      <c r="DO447" s="111"/>
      <c r="DP447" s="111"/>
      <c r="DQ447" s="120" t="str">
        <f t="shared" si="1288"/>
        <v>0000000000000000000000000000000000000</v>
      </c>
      <c r="DR447" s="111" t="str">
        <f t="shared" si="1175"/>
        <v>No Error</v>
      </c>
      <c r="DS447" s="111" t="str">
        <f t="shared" si="1176"/>
        <v>No Error</v>
      </c>
      <c r="DT447" s="111" t="str">
        <f t="shared" si="1177"/>
        <v>No Error</v>
      </c>
      <c r="DU447" s="111" t="str">
        <f t="shared" si="1178"/>
        <v>No Error</v>
      </c>
      <c r="DV447" s="111" t="str">
        <f t="shared" si="1179"/>
        <v>No Error</v>
      </c>
      <c r="DW447" s="111" t="str">
        <f t="shared" si="1180"/>
        <v>No Error</v>
      </c>
      <c r="DX447" s="111" t="str">
        <f t="shared" si="1181"/>
        <v>No Error</v>
      </c>
      <c r="DY447" s="111" t="str">
        <f t="shared" si="1182"/>
        <v>No Error</v>
      </c>
      <c r="DZ447" s="111" t="str">
        <f t="shared" si="1183"/>
        <v>No Error</v>
      </c>
      <c r="EA447" s="111" t="str">
        <f t="shared" si="1184"/>
        <v>No Error</v>
      </c>
      <c r="EB447" s="111" t="str">
        <f t="shared" si="1185"/>
        <v>No Error</v>
      </c>
      <c r="EC447" s="111" t="str">
        <f t="shared" si="1186"/>
        <v>No Error</v>
      </c>
      <c r="ED447" s="111" t="str">
        <f t="shared" si="1187"/>
        <v>No Error</v>
      </c>
      <c r="EE447" s="111" t="str">
        <f t="shared" si="1188"/>
        <v>No Error</v>
      </c>
      <c r="EF447" s="111" t="str">
        <f t="shared" si="1189"/>
        <v>No Error</v>
      </c>
      <c r="EG447" s="111" t="str">
        <f t="shared" si="1190"/>
        <v>No Error</v>
      </c>
      <c r="EH447" s="111" t="str">
        <f t="shared" si="1191"/>
        <v>No Error</v>
      </c>
      <c r="EI447" s="111" t="str">
        <f t="shared" si="1192"/>
        <v>No Error</v>
      </c>
      <c r="EJ447" s="111" t="str">
        <f t="shared" si="1193"/>
        <v>No Error</v>
      </c>
      <c r="EK447" s="111" t="str">
        <f t="shared" si="1194"/>
        <v>No Error</v>
      </c>
      <c r="EL447" s="111" t="str">
        <f t="shared" si="1195"/>
        <v>No Error</v>
      </c>
      <c r="EM447" s="111" t="str">
        <f t="shared" si="1196"/>
        <v>No Error</v>
      </c>
      <c r="EN447" s="111" t="str">
        <f t="shared" si="1197"/>
        <v>No Error</v>
      </c>
      <c r="EO447" s="111" t="str">
        <f t="shared" si="1198"/>
        <v>No Error</v>
      </c>
      <c r="EP447" s="111" t="str">
        <f t="shared" si="1199"/>
        <v>No Error</v>
      </c>
      <c r="EQ447" s="111" t="str">
        <f t="shared" si="1200"/>
        <v>No Error</v>
      </c>
      <c r="ER447" s="111" t="str">
        <f t="shared" si="1201"/>
        <v>No Error</v>
      </c>
      <c r="ES447" s="111" t="str">
        <f t="shared" si="1202"/>
        <v>No Error</v>
      </c>
      <c r="ET447" s="111" t="str">
        <f t="shared" si="1203"/>
        <v>No Error</v>
      </c>
      <c r="EU447" s="111" t="str">
        <f t="shared" si="1204"/>
        <v>No Error</v>
      </c>
      <c r="EV447" s="111" t="str">
        <f t="shared" si="1205"/>
        <v>No Error</v>
      </c>
      <c r="EW447" s="111" t="str">
        <f t="shared" si="1206"/>
        <v>No Error</v>
      </c>
      <c r="EX447" s="111" t="str">
        <f t="shared" si="1207"/>
        <v>No Error</v>
      </c>
      <c r="EY447" s="111" t="str">
        <f t="shared" si="1208"/>
        <v>No Error</v>
      </c>
      <c r="EZ447" s="111" t="str">
        <f t="shared" si="1209"/>
        <v>No Error</v>
      </c>
      <c r="FA447" s="111" t="str">
        <f t="shared" si="1210"/>
        <v>No Error</v>
      </c>
      <c r="FB447" s="111" t="str">
        <f t="shared" si="1211"/>
        <v>No Error</v>
      </c>
      <c r="FC447" s="111" t="str">
        <f t="shared" si="1212"/>
        <v>No Error</v>
      </c>
      <c r="FD447" s="111" t="str">
        <f t="shared" si="1213"/>
        <v>No Error</v>
      </c>
      <c r="FE447" s="111" t="str">
        <f t="shared" si="1214"/>
        <v>No Error</v>
      </c>
      <c r="FF447" s="111" t="str">
        <f t="shared" si="1215"/>
        <v>No Error</v>
      </c>
      <c r="FG447" s="111" t="str">
        <f t="shared" si="1216"/>
        <v>No Error</v>
      </c>
      <c r="FH447" s="111" t="str">
        <f t="shared" si="1217"/>
        <v>No Error</v>
      </c>
      <c r="FI447" s="111" t="str">
        <f t="shared" si="1218"/>
        <v>No Error</v>
      </c>
      <c r="FJ447" s="111" t="str">
        <f t="shared" si="1219"/>
        <v>No Error</v>
      </c>
      <c r="FK447" s="111" t="str">
        <f t="shared" si="1220"/>
        <v>No Error</v>
      </c>
      <c r="FL447" s="111" t="str">
        <f t="shared" si="1221"/>
        <v>No Error</v>
      </c>
      <c r="FM447" s="111" t="str">
        <f t="shared" si="1222"/>
        <v>No Error</v>
      </c>
      <c r="FN447" s="111" t="str">
        <f t="shared" si="1223"/>
        <v>No Error</v>
      </c>
      <c r="FO447" s="111" t="str">
        <f t="shared" si="1224"/>
        <v>No Error</v>
      </c>
      <c r="FP447" s="111" t="str">
        <f t="shared" si="1225"/>
        <v>No Error</v>
      </c>
      <c r="FQ447" s="111" t="str">
        <f t="shared" si="1226"/>
        <v>No Error</v>
      </c>
      <c r="FR447" s="111" t="str">
        <f t="shared" si="1227"/>
        <v>No Error</v>
      </c>
      <c r="FS447" s="111" t="str">
        <f t="shared" si="1228"/>
        <v>No Error</v>
      </c>
      <c r="FT447" s="111" t="str">
        <f t="shared" si="1229"/>
        <v>No Error</v>
      </c>
      <c r="FU447" s="111" t="str">
        <f t="shared" si="1230"/>
        <v>No Error</v>
      </c>
      <c r="FV447" s="111" t="str">
        <f t="shared" si="1231"/>
        <v>No Error</v>
      </c>
      <c r="FW447" s="111" t="str">
        <f t="shared" si="1232"/>
        <v>No Error</v>
      </c>
      <c r="FX447" s="111" t="str">
        <f t="shared" si="1233"/>
        <v>No Error</v>
      </c>
      <c r="FY447" s="111" t="str">
        <f t="shared" si="1234"/>
        <v>No Error</v>
      </c>
      <c r="FZ447" s="111" t="str">
        <f t="shared" si="1235"/>
        <v>No Error</v>
      </c>
      <c r="GA447" s="111" t="str">
        <f t="shared" si="1236"/>
        <v>No Error</v>
      </c>
      <c r="GB447" s="111" t="str">
        <f t="shared" si="1237"/>
        <v>No Error</v>
      </c>
      <c r="GC447" s="111" t="str">
        <f t="shared" si="1238"/>
        <v>No Error</v>
      </c>
      <c r="GD447" s="111" t="str">
        <f t="shared" si="1239"/>
        <v>No Error</v>
      </c>
      <c r="GE447" s="111" t="str">
        <f t="shared" si="1240"/>
        <v>No Error</v>
      </c>
      <c r="GF447" s="111" t="str">
        <f t="shared" si="1241"/>
        <v>No Error</v>
      </c>
      <c r="GG447" s="111" t="str">
        <f t="shared" si="1242"/>
        <v>No Error</v>
      </c>
      <c r="GH447" s="111" t="str">
        <f t="shared" si="1243"/>
        <v>No Error</v>
      </c>
      <c r="GI447" s="111" t="str">
        <f t="shared" si="1244"/>
        <v>No Error</v>
      </c>
      <c r="GJ447" s="111" t="str">
        <f t="shared" si="1245"/>
        <v>No Error</v>
      </c>
      <c r="GK447" s="111" t="str">
        <f t="shared" si="1246"/>
        <v>No Error</v>
      </c>
      <c r="GL447" s="111" t="str">
        <f t="shared" si="1247"/>
        <v>No Error</v>
      </c>
      <c r="GM447" s="111" t="str">
        <f t="shared" si="1248"/>
        <v>No Error</v>
      </c>
      <c r="GN447" s="111" t="str">
        <f t="shared" si="1249"/>
        <v>No Error</v>
      </c>
      <c r="GO447" s="111" t="str">
        <f t="shared" si="1250"/>
        <v>No Error</v>
      </c>
      <c r="GP447" s="111" t="str">
        <f t="shared" si="1250"/>
        <v>No Error</v>
      </c>
      <c r="GQ447" s="111">
        <f t="shared" si="1251"/>
        <v>0</v>
      </c>
      <c r="GR447" s="111">
        <f t="shared" si="1252"/>
        <v>0</v>
      </c>
      <c r="GS447" s="111" t="str">
        <f t="shared" si="1253"/>
        <v/>
      </c>
      <c r="GT447" s="111">
        <f t="shared" si="1254"/>
        <v>0</v>
      </c>
      <c r="GU447" s="111">
        <f t="shared" si="1255"/>
        <v>0</v>
      </c>
      <c r="GV447" s="111">
        <f t="shared" si="1289"/>
        <v>0</v>
      </c>
      <c r="GW447" s="121" t="str">
        <f>IF(OR($A447=2,$A447=3),"",'SEA Detail'!CB509)</f>
        <v>.</v>
      </c>
      <c r="GX447" s="111">
        <f t="shared" si="1290"/>
        <v>0</v>
      </c>
      <c r="GY447" s="111">
        <f t="shared" si="1291"/>
        <v>0</v>
      </c>
      <c r="GZ447" s="111">
        <f t="shared" si="1292"/>
        <v>0</v>
      </c>
      <c r="HA447" s="111">
        <f t="shared" si="1293"/>
        <v>0</v>
      </c>
      <c r="HB447" s="111">
        <f t="shared" si="1256"/>
        <v>0</v>
      </c>
      <c r="HC447" s="111">
        <f t="shared" si="1257"/>
        <v>0</v>
      </c>
      <c r="HD447" s="111">
        <f t="shared" si="1258"/>
        <v>0</v>
      </c>
      <c r="HE447" s="111">
        <f t="shared" si="1259"/>
        <v>0</v>
      </c>
      <c r="HF447" s="111">
        <f t="shared" si="1260"/>
        <v>0</v>
      </c>
      <c r="HG447" s="111">
        <f t="shared" si="1261"/>
        <v>0</v>
      </c>
      <c r="HH447" s="111">
        <f t="shared" si="1262"/>
        <v>0</v>
      </c>
      <c r="HI447" s="111">
        <f t="shared" si="1263"/>
        <v>0</v>
      </c>
      <c r="HJ447" s="111">
        <f t="shared" si="1264"/>
        <v>0</v>
      </c>
      <c r="HK447" s="111">
        <f t="shared" si="1265"/>
        <v>0</v>
      </c>
      <c r="HL447" s="111">
        <f t="shared" si="1266"/>
        <v>0</v>
      </c>
      <c r="HM447" s="111">
        <f t="shared" si="1267"/>
        <v>0</v>
      </c>
      <c r="HN447" s="111">
        <f t="shared" si="1268"/>
        <v>0</v>
      </c>
      <c r="HO447" s="111">
        <f t="shared" si="1269"/>
        <v>0</v>
      </c>
      <c r="HP447" s="111">
        <f t="shared" si="1270"/>
        <v>0</v>
      </c>
      <c r="HQ447" s="111">
        <f t="shared" si="1271"/>
        <v>0</v>
      </c>
      <c r="HR447" s="111">
        <f t="shared" si="1272"/>
        <v>0</v>
      </c>
      <c r="HS447" s="111">
        <f t="shared" si="1273"/>
        <v>0</v>
      </c>
      <c r="HT447" s="111">
        <f t="shared" si="1274"/>
        <v>0</v>
      </c>
      <c r="HU447" s="111">
        <f t="shared" si="1275"/>
        <v>0</v>
      </c>
      <c r="HV447" s="111">
        <f t="shared" si="1276"/>
        <v>0</v>
      </c>
      <c r="HW447" s="111">
        <f t="shared" si="1277"/>
        <v>0</v>
      </c>
      <c r="HX447" s="111">
        <f t="shared" si="1278"/>
        <v>0</v>
      </c>
      <c r="HY447" s="111">
        <f>IF(AND(OR($A447=2,$E447=""),NOT(ISBLANK('Base Data'!I448))),1,IF(OR($A447=2,$C447="",$E447=""),0,1))</f>
        <v>0</v>
      </c>
      <c r="HZ447" s="111"/>
      <c r="IA447" s="111"/>
      <c r="IB447" s="111"/>
      <c r="IC447" s="111">
        <f>IF('Base Data'!C448="",0,IF('Base Data'!D448="",1,0))</f>
        <v>0</v>
      </c>
    </row>
    <row r="448" spans="1:237" x14ac:dyDescent="0.25">
      <c r="A448" s="116" t="str">
        <f>IF(NOT(ISBLANK('Base Data'!A449)),'Base Data'!A449,"")</f>
        <v/>
      </c>
      <c r="B448" s="116" t="str">
        <f>IF(NOT(ISBLANK('Base Data'!B449)),'Base Data'!B449,"")</f>
        <v/>
      </c>
      <c r="C448" s="125" t="str">
        <f>IF(NOT(ISBLANK('Base Data'!C449)),'Base Data'!C449,"")</f>
        <v/>
      </c>
      <c r="D448" s="125" t="str">
        <f>IF(NOT(ISBLANK('Base Data'!D449)),'Base Data'!D449,"")</f>
        <v/>
      </c>
      <c r="E448" s="116" t="str">
        <f>IF(NOT(ISBLANK('Base Data'!E449)),'Base Data'!E449,"")</f>
        <v/>
      </c>
      <c r="F448" s="117" t="str">
        <f>IF(NOT(ISBLANK('Base Data'!F449)),'Base Data'!F449,"")</f>
        <v/>
      </c>
      <c r="G448" s="117" t="str">
        <f>IF(NOT(ISBLANK('Base Data'!G449)),'Base Data'!G449,"")</f>
        <v/>
      </c>
      <c r="H448" s="188">
        <f t="shared" si="1110"/>
        <v>0</v>
      </c>
      <c r="I448" s="117" t="str">
        <f>IF(NOT(ISBLANK('Base Data'!H449)),'Base Data'!H449,"")</f>
        <v/>
      </c>
      <c r="J448" s="188">
        <f>IF(AND(ISNUMBER(I448),ISNUMBER(#REF!)),I448-#REF!,IF(AND(NOT(ISNUMBER(I448)),NOT(ISNUMBER(#REF!))),0,IF(NOT(ISNUMBER(I448)),-#REF!,IF(NOT(ISNUMBER(#REF!)),I448,0))))</f>
        <v>0</v>
      </c>
      <c r="K448" s="188">
        <f t="shared" si="1111"/>
        <v>0</v>
      </c>
      <c r="L448" s="188">
        <f t="shared" si="1279"/>
        <v>0</v>
      </c>
      <c r="M448" s="116" t="str">
        <f>IF(NOT(ISBLANK('Base Data'!I449)),'Base Data'!I449,"")</f>
        <v/>
      </c>
      <c r="N448" s="116" t="str">
        <f>IF(NOT(ISBLANK('Base Data'!J449)),'Base Data'!J449,"")</f>
        <v/>
      </c>
      <c r="O448" s="117" t="str">
        <f>IF(NOT(ISBLANK('Base Data'!K449)),'Base Data'!K449,"")</f>
        <v/>
      </c>
      <c r="P448" s="191">
        <f t="shared" si="1112"/>
        <v>0</v>
      </c>
      <c r="Q448" s="116" t="str">
        <f>IF(NOT(ISBLANK('Base Data'!L449)),'Base Data'!L449,"")</f>
        <v/>
      </c>
      <c r="R448" s="116" t="str">
        <f>IF(NOT(ISBLANK('Base Data'!M449)),'Base Data'!M449,"")</f>
        <v/>
      </c>
      <c r="S448" s="116" t="str">
        <f>IF(NOT(ISBLANK('Base Data'!N449)),'Base Data'!N449,"")</f>
        <v/>
      </c>
      <c r="T448" s="117" t="str">
        <f>IF(NOT(ISBLANK('Base Data'!O449)),'Base Data'!O449,"")</f>
        <v/>
      </c>
      <c r="U448" s="116" t="str">
        <f>IF(NOT(ISBLANK('Base Data'!P449)),'Base Data'!P449,"")</f>
        <v/>
      </c>
      <c r="V448" s="116" t="str">
        <f>IF(NOT(ISBLANK('Base Data'!Q449)),'Base Data'!Q449,"")</f>
        <v/>
      </c>
      <c r="W448" s="116" t="str">
        <f>IF(NOT(ISBLANK('Base Data'!R449)),'Base Data'!R449,"")</f>
        <v/>
      </c>
      <c r="X448" s="116" t="str">
        <f>IF(NOT(ISBLANK('Base Data'!S449)),'Base Data'!S449,"")</f>
        <v/>
      </c>
      <c r="Y448" s="116" t="str">
        <f>IF(NOT(ISBLANK('Base Data'!T449)),'Base Data'!T449,"")</f>
        <v/>
      </c>
      <c r="Z448" s="117" t="str">
        <f>IF(NOT(ISBLANK('Base Data'!U449)),'Base Data'!U449,"")</f>
        <v/>
      </c>
      <c r="AA448" s="191">
        <f t="shared" si="1113"/>
        <v>0</v>
      </c>
      <c r="AB448" s="116" t="str">
        <f>IF(NOT(ISBLANK('Base Data'!V449)),'Base Data'!V449,"")</f>
        <v/>
      </c>
      <c r="AC448" s="117" t="str">
        <f>IF(NOT(ISBLANK('Base Data'!W449)),'Base Data'!W449,"")</f>
        <v/>
      </c>
      <c r="AD448" s="191">
        <f t="shared" si="1114"/>
        <v>0</v>
      </c>
      <c r="AE448" s="118" t="str">
        <f>IF(NOT(ISBLANK('Base Data'!X449)),'Base Data'!X449,"")</f>
        <v/>
      </c>
      <c r="AF448" s="118" t="str">
        <f>IF(NOT(ISBLANK('Base Data'!Y449)),'Base Data'!Y449,"")</f>
        <v/>
      </c>
      <c r="AG448" s="121" t="str">
        <f>IF(OR($A448=2),"",'SEA Detail'!CB510)</f>
        <v>.</v>
      </c>
      <c r="AH448" s="115">
        <f t="shared" si="1115"/>
        <v>0</v>
      </c>
      <c r="AI448" s="115">
        <f t="shared" si="1116"/>
        <v>0</v>
      </c>
      <c r="AJ448" s="115">
        <f t="shared" si="1117"/>
        <v>0</v>
      </c>
      <c r="AK448" s="115">
        <f t="shared" si="1280"/>
        <v>0</v>
      </c>
      <c r="AL448" s="115">
        <f t="shared" si="1118"/>
        <v>0</v>
      </c>
      <c r="AM448" s="115">
        <f t="shared" si="1281"/>
        <v>0</v>
      </c>
      <c r="AN448" s="115">
        <f t="shared" si="1119"/>
        <v>0</v>
      </c>
      <c r="AO448" s="115">
        <f t="shared" si="1120"/>
        <v>0</v>
      </c>
      <c r="AP448" s="115">
        <f t="shared" si="1121"/>
        <v>0</v>
      </c>
      <c r="AQ448" s="115">
        <f t="shared" si="1122"/>
        <v>0</v>
      </c>
      <c r="AR448" s="115">
        <f t="shared" si="1123"/>
        <v>0</v>
      </c>
      <c r="AS448" s="115">
        <f t="shared" si="1124"/>
        <v>0</v>
      </c>
      <c r="AT448" s="115">
        <f t="shared" si="1125"/>
        <v>0</v>
      </c>
      <c r="AU448" s="115">
        <f t="shared" si="1126"/>
        <v>0</v>
      </c>
      <c r="AV448" s="115">
        <f t="shared" si="1127"/>
        <v>0</v>
      </c>
      <c r="AW448" s="115">
        <f t="shared" si="1128"/>
        <v>0</v>
      </c>
      <c r="AX448" s="115">
        <f t="shared" si="1129"/>
        <v>0</v>
      </c>
      <c r="AY448" s="115">
        <f t="shared" si="1130"/>
        <v>0</v>
      </c>
      <c r="AZ448" s="115">
        <f t="shared" si="1131"/>
        <v>0</v>
      </c>
      <c r="BA448" s="115">
        <f t="shared" si="1282"/>
        <v>0</v>
      </c>
      <c r="BB448" s="115">
        <f t="shared" si="1132"/>
        <v>0</v>
      </c>
      <c r="BC448" s="115">
        <f t="shared" si="1133"/>
        <v>0</v>
      </c>
      <c r="BD448" s="115">
        <f t="shared" si="1134"/>
        <v>0</v>
      </c>
      <c r="BE448" s="115">
        <f t="shared" si="1135"/>
        <v>0</v>
      </c>
      <c r="BF448" s="115">
        <f t="shared" si="1136"/>
        <v>0</v>
      </c>
      <c r="BG448" s="115">
        <f t="shared" si="1137"/>
        <v>0</v>
      </c>
      <c r="BH448" s="115">
        <f t="shared" si="1138"/>
        <v>0</v>
      </c>
      <c r="BI448" s="115">
        <f t="shared" si="1139"/>
        <v>0</v>
      </c>
      <c r="BJ448" s="115">
        <f t="shared" si="1140"/>
        <v>0</v>
      </c>
      <c r="BK448" s="115">
        <f t="shared" si="1141"/>
        <v>0</v>
      </c>
      <c r="BL448" s="115">
        <f t="shared" si="1142"/>
        <v>0</v>
      </c>
      <c r="BM448" s="115">
        <f t="shared" si="1143"/>
        <v>0</v>
      </c>
      <c r="BN448" s="115">
        <f t="shared" si="1144"/>
        <v>0</v>
      </c>
      <c r="BO448" s="115">
        <f t="shared" si="1145"/>
        <v>0</v>
      </c>
      <c r="BP448" s="115">
        <f t="shared" si="1146"/>
        <v>0</v>
      </c>
      <c r="BQ448" s="115">
        <f t="shared" si="1147"/>
        <v>0</v>
      </c>
      <c r="BR448" s="115">
        <f t="shared" si="1148"/>
        <v>0</v>
      </c>
      <c r="BS448" s="115">
        <f t="shared" si="1149"/>
        <v>0</v>
      </c>
      <c r="BT448" s="115">
        <f t="shared" si="1150"/>
        <v>0</v>
      </c>
      <c r="BU448" s="115">
        <f t="shared" si="1151"/>
        <v>0</v>
      </c>
      <c r="BV448" s="115">
        <f t="shared" si="1283"/>
        <v>0</v>
      </c>
      <c r="BW448" s="115">
        <f t="shared" si="1152"/>
        <v>0</v>
      </c>
      <c r="BX448" s="115">
        <f t="shared" si="1153"/>
        <v>0</v>
      </c>
      <c r="BY448" s="115">
        <f t="shared" si="1154"/>
        <v>0</v>
      </c>
      <c r="BZ448" s="115">
        <v>0</v>
      </c>
      <c r="CA448" s="115">
        <f>IFERROR(IF(OR($A448=2,$A448=3,$C448=""),0,IF(E448="",1,IF(ISERROR(VLOOKUP('Auto-Calculations'!E448,LEA_ESA_Lookup,2,FALSE)),1,0))),"0*")</f>
        <v>0</v>
      </c>
      <c r="CB448" s="115">
        <f t="shared" si="1155"/>
        <v>0</v>
      </c>
      <c r="CC448" s="115">
        <f t="shared" si="1156"/>
        <v>0</v>
      </c>
      <c r="CD448" s="115">
        <f t="shared" si="1157"/>
        <v>0</v>
      </c>
      <c r="CE448" s="115">
        <f t="shared" si="1158"/>
        <v>0</v>
      </c>
      <c r="CF448" s="115">
        <f t="shared" si="1159"/>
        <v>0</v>
      </c>
      <c r="CG448" s="115">
        <f t="shared" si="1160"/>
        <v>0</v>
      </c>
      <c r="CH448" s="119">
        <f t="shared" si="1161"/>
        <v>0</v>
      </c>
      <c r="CI448" s="115">
        <f t="shared" si="1162"/>
        <v>0</v>
      </c>
      <c r="CJ448" s="115">
        <f t="shared" si="1163"/>
        <v>0</v>
      </c>
      <c r="CK448" s="115">
        <f t="shared" si="1164"/>
        <v>0</v>
      </c>
      <c r="CL448" s="115">
        <f t="shared" si="1165"/>
        <v>0</v>
      </c>
      <c r="CM448" s="115">
        <f t="shared" si="1166"/>
        <v>0</v>
      </c>
      <c r="CN448" s="115">
        <f>IFERROR(IF(OR($A448=2,$A448=3,$C448=""),0,IF('Auto-Calculations'!Z448="M",1,0)),"0*")</f>
        <v>0</v>
      </c>
      <c r="CO448" s="115">
        <f>IFERROR(IF(OR($A448=2,$A448=3,$C448=""),0,IF('Auto-Calculations'!AE448="M",1,0)),"0*")</f>
        <v>0</v>
      </c>
      <c r="CP448" s="115">
        <f>IFERROR(IF(OR($A448=2,$A448=3,$C448=""),0,IF('Auto-Calculations'!V448="M",1,0)),"0*")</f>
        <v>0</v>
      </c>
      <c r="CQ448" s="115">
        <f>IFERROR(IF(OR($A448=2,$A448=3,$C448=""),0,IF('Auto-Calculations'!W448="M",1,0)),"0*")</f>
        <v>0</v>
      </c>
      <c r="CR448" s="115">
        <f>IFERROR(IF(OR($A448=2,$A448=3,$C448=""),0,IF('Auto-Calculations'!X448="M",1,0)),"0*")</f>
        <v>0</v>
      </c>
      <c r="CS448" s="115">
        <f>IFERROR(IF(OR($A448=2,$A448=3,$C448=""),0,IF('Auto-Calculations'!Y448="M",1,0)),"0*")</f>
        <v>0</v>
      </c>
      <c r="CT448" s="115">
        <f t="shared" si="1167"/>
        <v>0</v>
      </c>
      <c r="CU448" s="115">
        <f t="shared" si="1168"/>
        <v>0</v>
      </c>
      <c r="CV448" s="115">
        <f t="shared" si="1169"/>
        <v>0</v>
      </c>
      <c r="CW448" s="115">
        <f t="shared" si="1170"/>
        <v>0</v>
      </c>
      <c r="CX448" s="115">
        <f t="shared" si="1171"/>
        <v>0</v>
      </c>
      <c r="CY448" s="111">
        <f t="shared" si="1172"/>
        <v>0</v>
      </c>
      <c r="CZ448" s="111">
        <f t="shared" si="1173"/>
        <v>0</v>
      </c>
      <c r="DA448" s="111">
        <f t="shared" si="1174"/>
        <v>0</v>
      </c>
      <c r="DB448" s="115">
        <f t="shared" si="1284"/>
        <v>0</v>
      </c>
      <c r="DC448" s="111">
        <f t="shared" si="1285"/>
        <v>0</v>
      </c>
      <c r="DD448" s="115">
        <f t="shared" si="1286"/>
        <v>0</v>
      </c>
      <c r="DE448" s="115">
        <f t="shared" si="1287"/>
        <v>0</v>
      </c>
      <c r="DF448" s="115">
        <f>IFERROR(IF(OR($A448=3),0,IF('Auto-Calculations'!Q448="NA",1,0)),"0*")</f>
        <v>0</v>
      </c>
      <c r="DG448" s="111"/>
      <c r="DH448" s="111"/>
      <c r="DI448" s="111"/>
      <c r="DJ448" s="111"/>
      <c r="DK448" s="111"/>
      <c r="DL448" s="111"/>
      <c r="DM448" s="111"/>
      <c r="DN448" s="111"/>
      <c r="DO448" s="111"/>
      <c r="DP448" s="111"/>
      <c r="DQ448" s="120" t="str">
        <f t="shared" si="1288"/>
        <v>0000000000000000000000000000000000000</v>
      </c>
      <c r="DR448" s="111" t="str">
        <f t="shared" si="1175"/>
        <v>No Error</v>
      </c>
      <c r="DS448" s="111" t="str">
        <f t="shared" si="1176"/>
        <v>No Error</v>
      </c>
      <c r="DT448" s="111" t="str">
        <f t="shared" si="1177"/>
        <v>No Error</v>
      </c>
      <c r="DU448" s="111" t="str">
        <f t="shared" si="1178"/>
        <v>No Error</v>
      </c>
      <c r="DV448" s="111" t="str">
        <f t="shared" si="1179"/>
        <v>No Error</v>
      </c>
      <c r="DW448" s="111" t="str">
        <f t="shared" si="1180"/>
        <v>No Error</v>
      </c>
      <c r="DX448" s="111" t="str">
        <f t="shared" si="1181"/>
        <v>No Error</v>
      </c>
      <c r="DY448" s="111" t="str">
        <f t="shared" si="1182"/>
        <v>No Error</v>
      </c>
      <c r="DZ448" s="111" t="str">
        <f t="shared" si="1183"/>
        <v>No Error</v>
      </c>
      <c r="EA448" s="111" t="str">
        <f t="shared" si="1184"/>
        <v>No Error</v>
      </c>
      <c r="EB448" s="111" t="str">
        <f t="shared" si="1185"/>
        <v>No Error</v>
      </c>
      <c r="EC448" s="111" t="str">
        <f t="shared" si="1186"/>
        <v>No Error</v>
      </c>
      <c r="ED448" s="111" t="str">
        <f t="shared" si="1187"/>
        <v>No Error</v>
      </c>
      <c r="EE448" s="111" t="str">
        <f t="shared" si="1188"/>
        <v>No Error</v>
      </c>
      <c r="EF448" s="111" t="str">
        <f t="shared" si="1189"/>
        <v>No Error</v>
      </c>
      <c r="EG448" s="111" t="str">
        <f t="shared" si="1190"/>
        <v>No Error</v>
      </c>
      <c r="EH448" s="111" t="str">
        <f t="shared" si="1191"/>
        <v>No Error</v>
      </c>
      <c r="EI448" s="111" t="str">
        <f t="shared" si="1192"/>
        <v>No Error</v>
      </c>
      <c r="EJ448" s="111" t="str">
        <f t="shared" si="1193"/>
        <v>No Error</v>
      </c>
      <c r="EK448" s="111" t="str">
        <f t="shared" si="1194"/>
        <v>No Error</v>
      </c>
      <c r="EL448" s="111" t="str">
        <f t="shared" si="1195"/>
        <v>No Error</v>
      </c>
      <c r="EM448" s="111" t="str">
        <f t="shared" si="1196"/>
        <v>No Error</v>
      </c>
      <c r="EN448" s="111" t="str">
        <f t="shared" si="1197"/>
        <v>No Error</v>
      </c>
      <c r="EO448" s="111" t="str">
        <f t="shared" si="1198"/>
        <v>No Error</v>
      </c>
      <c r="EP448" s="111" t="str">
        <f t="shared" si="1199"/>
        <v>No Error</v>
      </c>
      <c r="EQ448" s="111" t="str">
        <f t="shared" si="1200"/>
        <v>No Error</v>
      </c>
      <c r="ER448" s="111" t="str">
        <f t="shared" si="1201"/>
        <v>No Error</v>
      </c>
      <c r="ES448" s="111" t="str">
        <f t="shared" si="1202"/>
        <v>No Error</v>
      </c>
      <c r="ET448" s="111" t="str">
        <f t="shared" si="1203"/>
        <v>No Error</v>
      </c>
      <c r="EU448" s="111" t="str">
        <f t="shared" si="1204"/>
        <v>No Error</v>
      </c>
      <c r="EV448" s="111" t="str">
        <f t="shared" si="1205"/>
        <v>No Error</v>
      </c>
      <c r="EW448" s="111" t="str">
        <f t="shared" si="1206"/>
        <v>No Error</v>
      </c>
      <c r="EX448" s="111" t="str">
        <f t="shared" si="1207"/>
        <v>No Error</v>
      </c>
      <c r="EY448" s="111" t="str">
        <f t="shared" si="1208"/>
        <v>No Error</v>
      </c>
      <c r="EZ448" s="111" t="str">
        <f t="shared" si="1209"/>
        <v>No Error</v>
      </c>
      <c r="FA448" s="111" t="str">
        <f t="shared" si="1210"/>
        <v>No Error</v>
      </c>
      <c r="FB448" s="111" t="str">
        <f t="shared" si="1211"/>
        <v>No Error</v>
      </c>
      <c r="FC448" s="111" t="str">
        <f t="shared" si="1212"/>
        <v>No Error</v>
      </c>
      <c r="FD448" s="111" t="str">
        <f t="shared" si="1213"/>
        <v>No Error</v>
      </c>
      <c r="FE448" s="111" t="str">
        <f t="shared" si="1214"/>
        <v>No Error</v>
      </c>
      <c r="FF448" s="111" t="str">
        <f t="shared" si="1215"/>
        <v>No Error</v>
      </c>
      <c r="FG448" s="111" t="str">
        <f t="shared" si="1216"/>
        <v>No Error</v>
      </c>
      <c r="FH448" s="111" t="str">
        <f t="shared" si="1217"/>
        <v>No Error</v>
      </c>
      <c r="FI448" s="111" t="str">
        <f t="shared" si="1218"/>
        <v>No Error</v>
      </c>
      <c r="FJ448" s="111" t="str">
        <f t="shared" si="1219"/>
        <v>No Error</v>
      </c>
      <c r="FK448" s="111" t="str">
        <f t="shared" si="1220"/>
        <v>No Error</v>
      </c>
      <c r="FL448" s="111" t="str">
        <f t="shared" si="1221"/>
        <v>No Error</v>
      </c>
      <c r="FM448" s="111" t="str">
        <f t="shared" si="1222"/>
        <v>No Error</v>
      </c>
      <c r="FN448" s="111" t="str">
        <f t="shared" si="1223"/>
        <v>No Error</v>
      </c>
      <c r="FO448" s="111" t="str">
        <f t="shared" si="1224"/>
        <v>No Error</v>
      </c>
      <c r="FP448" s="111" t="str">
        <f t="shared" si="1225"/>
        <v>No Error</v>
      </c>
      <c r="FQ448" s="111" t="str">
        <f t="shared" si="1226"/>
        <v>No Error</v>
      </c>
      <c r="FR448" s="111" t="str">
        <f t="shared" si="1227"/>
        <v>No Error</v>
      </c>
      <c r="FS448" s="111" t="str">
        <f t="shared" si="1228"/>
        <v>No Error</v>
      </c>
      <c r="FT448" s="111" t="str">
        <f t="shared" si="1229"/>
        <v>No Error</v>
      </c>
      <c r="FU448" s="111" t="str">
        <f t="shared" si="1230"/>
        <v>No Error</v>
      </c>
      <c r="FV448" s="111" t="str">
        <f t="shared" si="1231"/>
        <v>No Error</v>
      </c>
      <c r="FW448" s="111" t="str">
        <f t="shared" si="1232"/>
        <v>No Error</v>
      </c>
      <c r="FX448" s="111" t="str">
        <f t="shared" si="1233"/>
        <v>No Error</v>
      </c>
      <c r="FY448" s="111" t="str">
        <f t="shared" si="1234"/>
        <v>No Error</v>
      </c>
      <c r="FZ448" s="111" t="str">
        <f t="shared" si="1235"/>
        <v>No Error</v>
      </c>
      <c r="GA448" s="111" t="str">
        <f t="shared" si="1236"/>
        <v>No Error</v>
      </c>
      <c r="GB448" s="111" t="str">
        <f t="shared" si="1237"/>
        <v>No Error</v>
      </c>
      <c r="GC448" s="111" t="str">
        <f t="shared" si="1238"/>
        <v>No Error</v>
      </c>
      <c r="GD448" s="111" t="str">
        <f t="shared" si="1239"/>
        <v>No Error</v>
      </c>
      <c r="GE448" s="111" t="str">
        <f t="shared" si="1240"/>
        <v>No Error</v>
      </c>
      <c r="GF448" s="111" t="str">
        <f t="shared" si="1241"/>
        <v>No Error</v>
      </c>
      <c r="GG448" s="111" t="str">
        <f t="shared" si="1242"/>
        <v>No Error</v>
      </c>
      <c r="GH448" s="111" t="str">
        <f t="shared" si="1243"/>
        <v>No Error</v>
      </c>
      <c r="GI448" s="111" t="str">
        <f t="shared" si="1244"/>
        <v>No Error</v>
      </c>
      <c r="GJ448" s="111" t="str">
        <f t="shared" si="1245"/>
        <v>No Error</v>
      </c>
      <c r="GK448" s="111" t="str">
        <f t="shared" si="1246"/>
        <v>No Error</v>
      </c>
      <c r="GL448" s="111" t="str">
        <f t="shared" si="1247"/>
        <v>No Error</v>
      </c>
      <c r="GM448" s="111" t="str">
        <f t="shared" si="1248"/>
        <v>No Error</v>
      </c>
      <c r="GN448" s="111" t="str">
        <f t="shared" si="1249"/>
        <v>No Error</v>
      </c>
      <c r="GO448" s="111" t="str">
        <f t="shared" si="1250"/>
        <v>No Error</v>
      </c>
      <c r="GP448" s="111" t="str">
        <f t="shared" si="1250"/>
        <v>No Error</v>
      </c>
      <c r="GQ448" s="111">
        <f t="shared" si="1251"/>
        <v>0</v>
      </c>
      <c r="GR448" s="111">
        <f t="shared" si="1252"/>
        <v>0</v>
      </c>
      <c r="GS448" s="111" t="str">
        <f t="shared" si="1253"/>
        <v/>
      </c>
      <c r="GT448" s="111">
        <f t="shared" si="1254"/>
        <v>0</v>
      </c>
      <c r="GU448" s="111">
        <f t="shared" si="1255"/>
        <v>0</v>
      </c>
      <c r="GV448" s="111">
        <f t="shared" si="1289"/>
        <v>0</v>
      </c>
      <c r="GW448" s="121" t="str">
        <f>IF(OR($A448=2,$A448=3),"",'SEA Detail'!CB510)</f>
        <v>.</v>
      </c>
      <c r="GX448" s="111">
        <f t="shared" si="1290"/>
        <v>0</v>
      </c>
      <c r="GY448" s="111">
        <f t="shared" si="1291"/>
        <v>0</v>
      </c>
      <c r="GZ448" s="111">
        <f t="shared" si="1292"/>
        <v>0</v>
      </c>
      <c r="HA448" s="111">
        <f t="shared" si="1293"/>
        <v>0</v>
      </c>
      <c r="HB448" s="111">
        <f t="shared" si="1256"/>
        <v>0</v>
      </c>
      <c r="HC448" s="111">
        <f t="shared" si="1257"/>
        <v>0</v>
      </c>
      <c r="HD448" s="111">
        <f t="shared" si="1258"/>
        <v>0</v>
      </c>
      <c r="HE448" s="111">
        <f t="shared" si="1259"/>
        <v>0</v>
      </c>
      <c r="HF448" s="111">
        <f t="shared" si="1260"/>
        <v>0</v>
      </c>
      <c r="HG448" s="111">
        <f t="shared" si="1261"/>
        <v>0</v>
      </c>
      <c r="HH448" s="111">
        <f t="shared" si="1262"/>
        <v>0</v>
      </c>
      <c r="HI448" s="111">
        <f t="shared" si="1263"/>
        <v>0</v>
      </c>
      <c r="HJ448" s="111">
        <f t="shared" si="1264"/>
        <v>0</v>
      </c>
      <c r="HK448" s="111">
        <f t="shared" si="1265"/>
        <v>0</v>
      </c>
      <c r="HL448" s="111">
        <f t="shared" si="1266"/>
        <v>0</v>
      </c>
      <c r="HM448" s="111">
        <f t="shared" si="1267"/>
        <v>0</v>
      </c>
      <c r="HN448" s="111">
        <f t="shared" si="1268"/>
        <v>0</v>
      </c>
      <c r="HO448" s="111">
        <f t="shared" si="1269"/>
        <v>0</v>
      </c>
      <c r="HP448" s="111">
        <f t="shared" si="1270"/>
        <v>0</v>
      </c>
      <c r="HQ448" s="111">
        <f t="shared" si="1271"/>
        <v>0</v>
      </c>
      <c r="HR448" s="111">
        <f t="shared" si="1272"/>
        <v>0</v>
      </c>
      <c r="HS448" s="111">
        <f t="shared" si="1273"/>
        <v>0</v>
      </c>
      <c r="HT448" s="111">
        <f t="shared" si="1274"/>
        <v>0</v>
      </c>
      <c r="HU448" s="111">
        <f t="shared" si="1275"/>
        <v>0</v>
      </c>
      <c r="HV448" s="111">
        <f t="shared" si="1276"/>
        <v>0</v>
      </c>
      <c r="HW448" s="111">
        <f t="shared" si="1277"/>
        <v>0</v>
      </c>
      <c r="HX448" s="111">
        <f t="shared" si="1278"/>
        <v>0</v>
      </c>
      <c r="HY448" s="111">
        <f>IF(AND(OR($A448=2,$E448=""),NOT(ISBLANK('Base Data'!I449))),1,IF(OR($A448=2,$C448="",$E448=""),0,1))</f>
        <v>0</v>
      </c>
      <c r="HZ448" s="111"/>
      <c r="IA448" s="111"/>
      <c r="IB448" s="111"/>
      <c r="IC448" s="111">
        <f>IF('Base Data'!C449="",0,IF('Base Data'!D449="",1,0))</f>
        <v>0</v>
      </c>
    </row>
    <row r="449" spans="1:237" x14ac:dyDescent="0.25">
      <c r="A449" s="116" t="str">
        <f>IF(NOT(ISBLANK('Base Data'!A450)),'Base Data'!A450,"")</f>
        <v/>
      </c>
      <c r="B449" s="116" t="str">
        <f>IF(NOT(ISBLANK('Base Data'!B450)),'Base Data'!B450,"")</f>
        <v/>
      </c>
      <c r="C449" s="125" t="str">
        <f>IF(NOT(ISBLANK('Base Data'!C450)),'Base Data'!C450,"")</f>
        <v/>
      </c>
      <c r="D449" s="125" t="str">
        <f>IF(NOT(ISBLANK('Base Data'!D450)),'Base Data'!D450,"")</f>
        <v/>
      </c>
      <c r="E449" s="116" t="str">
        <f>IF(NOT(ISBLANK('Base Data'!E450)),'Base Data'!E450,"")</f>
        <v/>
      </c>
      <c r="F449" s="117" t="str">
        <f>IF(NOT(ISBLANK('Base Data'!F450)),'Base Data'!F450,"")</f>
        <v/>
      </c>
      <c r="G449" s="117" t="str">
        <f>IF(NOT(ISBLANK('Base Data'!G450)),'Base Data'!G450,"")</f>
        <v/>
      </c>
      <c r="H449" s="188">
        <f t="shared" si="1110"/>
        <v>0</v>
      </c>
      <c r="I449" s="117" t="str">
        <f>IF(NOT(ISBLANK('Base Data'!H450)),'Base Data'!H450,"")</f>
        <v/>
      </c>
      <c r="J449" s="188">
        <f>IF(AND(ISNUMBER(I449),ISNUMBER(#REF!)),I449-#REF!,IF(AND(NOT(ISNUMBER(I449)),NOT(ISNUMBER(#REF!))),0,IF(NOT(ISNUMBER(I449)),-#REF!,IF(NOT(ISNUMBER(#REF!)),I449,0))))</f>
        <v>0</v>
      </c>
      <c r="K449" s="188">
        <f t="shared" si="1111"/>
        <v>0</v>
      </c>
      <c r="L449" s="188">
        <f t="shared" si="1279"/>
        <v>0</v>
      </c>
      <c r="M449" s="116" t="str">
        <f>IF(NOT(ISBLANK('Base Data'!I450)),'Base Data'!I450,"")</f>
        <v/>
      </c>
      <c r="N449" s="116" t="str">
        <f>IF(NOT(ISBLANK('Base Data'!J450)),'Base Data'!J450,"")</f>
        <v/>
      </c>
      <c r="O449" s="117" t="str">
        <f>IF(NOT(ISBLANK('Base Data'!K450)),'Base Data'!K450,"")</f>
        <v/>
      </c>
      <c r="P449" s="191">
        <f t="shared" si="1112"/>
        <v>0</v>
      </c>
      <c r="Q449" s="116" t="str">
        <f>IF(NOT(ISBLANK('Base Data'!L450)),'Base Data'!L450,"")</f>
        <v/>
      </c>
      <c r="R449" s="116" t="str">
        <f>IF(NOT(ISBLANK('Base Data'!M450)),'Base Data'!M450,"")</f>
        <v/>
      </c>
      <c r="S449" s="116" t="str">
        <f>IF(NOT(ISBLANK('Base Data'!N450)),'Base Data'!N450,"")</f>
        <v/>
      </c>
      <c r="T449" s="117" t="str">
        <f>IF(NOT(ISBLANK('Base Data'!O450)),'Base Data'!O450,"")</f>
        <v/>
      </c>
      <c r="U449" s="116" t="str">
        <f>IF(NOT(ISBLANK('Base Data'!P450)),'Base Data'!P450,"")</f>
        <v/>
      </c>
      <c r="V449" s="116" t="str">
        <f>IF(NOT(ISBLANK('Base Data'!Q450)),'Base Data'!Q450,"")</f>
        <v/>
      </c>
      <c r="W449" s="116" t="str">
        <f>IF(NOT(ISBLANK('Base Data'!R450)),'Base Data'!R450,"")</f>
        <v/>
      </c>
      <c r="X449" s="116" t="str">
        <f>IF(NOT(ISBLANK('Base Data'!S450)),'Base Data'!S450,"")</f>
        <v/>
      </c>
      <c r="Y449" s="116" t="str">
        <f>IF(NOT(ISBLANK('Base Data'!T450)),'Base Data'!T450,"")</f>
        <v/>
      </c>
      <c r="Z449" s="117" t="str">
        <f>IF(NOT(ISBLANK('Base Data'!U450)),'Base Data'!U450,"")</f>
        <v/>
      </c>
      <c r="AA449" s="191">
        <f t="shared" si="1113"/>
        <v>0</v>
      </c>
      <c r="AB449" s="116" t="str">
        <f>IF(NOT(ISBLANK('Base Data'!V450)),'Base Data'!V450,"")</f>
        <v/>
      </c>
      <c r="AC449" s="117" t="str">
        <f>IF(NOT(ISBLANK('Base Data'!W450)),'Base Data'!W450,"")</f>
        <v/>
      </c>
      <c r="AD449" s="191">
        <f t="shared" si="1114"/>
        <v>0</v>
      </c>
      <c r="AE449" s="118" t="str">
        <f>IF(NOT(ISBLANK('Base Data'!X450)),'Base Data'!X450,"")</f>
        <v/>
      </c>
      <c r="AF449" s="118" t="str">
        <f>IF(NOT(ISBLANK('Base Data'!Y450)),'Base Data'!Y450,"")</f>
        <v/>
      </c>
      <c r="AG449" s="121" t="str">
        <f>IF(OR($A449=2),"",'SEA Detail'!CB511)</f>
        <v>.</v>
      </c>
      <c r="AH449" s="115">
        <f t="shared" si="1115"/>
        <v>0</v>
      </c>
      <c r="AI449" s="115">
        <f t="shared" si="1116"/>
        <v>0</v>
      </c>
      <c r="AJ449" s="115">
        <f t="shared" si="1117"/>
        <v>0</v>
      </c>
      <c r="AK449" s="115">
        <f t="shared" si="1280"/>
        <v>0</v>
      </c>
      <c r="AL449" s="115">
        <f t="shared" si="1118"/>
        <v>0</v>
      </c>
      <c r="AM449" s="115">
        <f t="shared" si="1281"/>
        <v>0</v>
      </c>
      <c r="AN449" s="115">
        <f t="shared" si="1119"/>
        <v>0</v>
      </c>
      <c r="AO449" s="115">
        <f t="shared" si="1120"/>
        <v>0</v>
      </c>
      <c r="AP449" s="115">
        <f t="shared" si="1121"/>
        <v>0</v>
      </c>
      <c r="AQ449" s="115">
        <f t="shared" si="1122"/>
        <v>0</v>
      </c>
      <c r="AR449" s="115">
        <f t="shared" si="1123"/>
        <v>0</v>
      </c>
      <c r="AS449" s="115">
        <f t="shared" si="1124"/>
        <v>0</v>
      </c>
      <c r="AT449" s="115">
        <f t="shared" si="1125"/>
        <v>0</v>
      </c>
      <c r="AU449" s="115">
        <f t="shared" si="1126"/>
        <v>0</v>
      </c>
      <c r="AV449" s="115">
        <f t="shared" si="1127"/>
        <v>0</v>
      </c>
      <c r="AW449" s="115">
        <f t="shared" si="1128"/>
        <v>0</v>
      </c>
      <c r="AX449" s="115">
        <f t="shared" si="1129"/>
        <v>0</v>
      </c>
      <c r="AY449" s="115">
        <f t="shared" si="1130"/>
        <v>0</v>
      </c>
      <c r="AZ449" s="115">
        <f t="shared" si="1131"/>
        <v>0</v>
      </c>
      <c r="BA449" s="115">
        <f t="shared" si="1282"/>
        <v>0</v>
      </c>
      <c r="BB449" s="115">
        <f t="shared" si="1132"/>
        <v>0</v>
      </c>
      <c r="BC449" s="115">
        <f t="shared" si="1133"/>
        <v>0</v>
      </c>
      <c r="BD449" s="115">
        <f t="shared" si="1134"/>
        <v>0</v>
      </c>
      <c r="BE449" s="115">
        <f t="shared" si="1135"/>
        <v>0</v>
      </c>
      <c r="BF449" s="115">
        <f t="shared" si="1136"/>
        <v>0</v>
      </c>
      <c r="BG449" s="115">
        <f t="shared" si="1137"/>
        <v>0</v>
      </c>
      <c r="BH449" s="115">
        <f t="shared" si="1138"/>
        <v>0</v>
      </c>
      <c r="BI449" s="115">
        <f t="shared" si="1139"/>
        <v>0</v>
      </c>
      <c r="BJ449" s="115">
        <f t="shared" si="1140"/>
        <v>0</v>
      </c>
      <c r="BK449" s="115">
        <f t="shared" si="1141"/>
        <v>0</v>
      </c>
      <c r="BL449" s="115">
        <f t="shared" si="1142"/>
        <v>0</v>
      </c>
      <c r="BM449" s="115">
        <f t="shared" si="1143"/>
        <v>0</v>
      </c>
      <c r="BN449" s="115">
        <f t="shared" si="1144"/>
        <v>0</v>
      </c>
      <c r="BO449" s="115">
        <f t="shared" si="1145"/>
        <v>0</v>
      </c>
      <c r="BP449" s="115">
        <f t="shared" si="1146"/>
        <v>0</v>
      </c>
      <c r="BQ449" s="115">
        <f t="shared" si="1147"/>
        <v>0</v>
      </c>
      <c r="BR449" s="115">
        <f t="shared" si="1148"/>
        <v>0</v>
      </c>
      <c r="BS449" s="115">
        <f t="shared" si="1149"/>
        <v>0</v>
      </c>
      <c r="BT449" s="115">
        <f t="shared" si="1150"/>
        <v>0</v>
      </c>
      <c r="BU449" s="115">
        <f t="shared" si="1151"/>
        <v>0</v>
      </c>
      <c r="BV449" s="115">
        <f t="shared" si="1283"/>
        <v>0</v>
      </c>
      <c r="BW449" s="115">
        <f t="shared" si="1152"/>
        <v>0</v>
      </c>
      <c r="BX449" s="115">
        <f t="shared" si="1153"/>
        <v>0</v>
      </c>
      <c r="BY449" s="115">
        <f t="shared" si="1154"/>
        <v>0</v>
      </c>
      <c r="BZ449" s="115">
        <v>0</v>
      </c>
      <c r="CA449" s="115">
        <f>IFERROR(IF(OR($A449=2,$A449=3,$C449=""),0,IF(E449="",1,IF(ISERROR(VLOOKUP('Auto-Calculations'!E449,LEA_ESA_Lookup,2,FALSE)),1,0))),"0*")</f>
        <v>0</v>
      </c>
      <c r="CB449" s="115">
        <f t="shared" si="1155"/>
        <v>0</v>
      </c>
      <c r="CC449" s="115">
        <f t="shared" si="1156"/>
        <v>0</v>
      </c>
      <c r="CD449" s="115">
        <f t="shared" si="1157"/>
        <v>0</v>
      </c>
      <c r="CE449" s="115">
        <f t="shared" si="1158"/>
        <v>0</v>
      </c>
      <c r="CF449" s="115">
        <f t="shared" si="1159"/>
        <v>0</v>
      </c>
      <c r="CG449" s="115">
        <f t="shared" si="1160"/>
        <v>0</v>
      </c>
      <c r="CH449" s="119">
        <f t="shared" si="1161"/>
        <v>0</v>
      </c>
      <c r="CI449" s="115">
        <f t="shared" si="1162"/>
        <v>0</v>
      </c>
      <c r="CJ449" s="115">
        <f t="shared" si="1163"/>
        <v>0</v>
      </c>
      <c r="CK449" s="115">
        <f t="shared" si="1164"/>
        <v>0</v>
      </c>
      <c r="CL449" s="115">
        <f t="shared" si="1165"/>
        <v>0</v>
      </c>
      <c r="CM449" s="115">
        <f t="shared" si="1166"/>
        <v>0</v>
      </c>
      <c r="CN449" s="115">
        <f>IFERROR(IF(OR($A449=2,$A449=3,$C449=""),0,IF('Auto-Calculations'!Z449="M",1,0)),"0*")</f>
        <v>0</v>
      </c>
      <c r="CO449" s="115">
        <f>IFERROR(IF(OR($A449=2,$A449=3,$C449=""),0,IF('Auto-Calculations'!AE449="M",1,0)),"0*")</f>
        <v>0</v>
      </c>
      <c r="CP449" s="115">
        <f>IFERROR(IF(OR($A449=2,$A449=3,$C449=""),0,IF('Auto-Calculations'!V449="M",1,0)),"0*")</f>
        <v>0</v>
      </c>
      <c r="CQ449" s="115">
        <f>IFERROR(IF(OR($A449=2,$A449=3,$C449=""),0,IF('Auto-Calculations'!W449="M",1,0)),"0*")</f>
        <v>0</v>
      </c>
      <c r="CR449" s="115">
        <f>IFERROR(IF(OR($A449=2,$A449=3,$C449=""),0,IF('Auto-Calculations'!X449="M",1,0)),"0*")</f>
        <v>0</v>
      </c>
      <c r="CS449" s="115">
        <f>IFERROR(IF(OR($A449=2,$A449=3,$C449=""),0,IF('Auto-Calculations'!Y449="M",1,0)),"0*")</f>
        <v>0</v>
      </c>
      <c r="CT449" s="115">
        <f t="shared" si="1167"/>
        <v>0</v>
      </c>
      <c r="CU449" s="115">
        <f t="shared" si="1168"/>
        <v>0</v>
      </c>
      <c r="CV449" s="115">
        <f t="shared" si="1169"/>
        <v>0</v>
      </c>
      <c r="CW449" s="115">
        <f t="shared" si="1170"/>
        <v>0</v>
      </c>
      <c r="CX449" s="115">
        <f t="shared" si="1171"/>
        <v>0</v>
      </c>
      <c r="CY449" s="111">
        <f t="shared" si="1172"/>
        <v>0</v>
      </c>
      <c r="CZ449" s="111">
        <f t="shared" si="1173"/>
        <v>0</v>
      </c>
      <c r="DA449" s="111">
        <f t="shared" si="1174"/>
        <v>0</v>
      </c>
      <c r="DB449" s="115">
        <f t="shared" si="1284"/>
        <v>0</v>
      </c>
      <c r="DC449" s="111">
        <f t="shared" si="1285"/>
        <v>0</v>
      </c>
      <c r="DD449" s="115">
        <f t="shared" si="1286"/>
        <v>0</v>
      </c>
      <c r="DE449" s="115">
        <f t="shared" si="1287"/>
        <v>0</v>
      </c>
      <c r="DF449" s="115">
        <f>IFERROR(IF(OR($A449=3),0,IF('Auto-Calculations'!Q449="NA",1,0)),"0*")</f>
        <v>0</v>
      </c>
      <c r="DG449" s="111"/>
      <c r="DH449" s="111"/>
      <c r="DI449" s="111"/>
      <c r="DJ449" s="111"/>
      <c r="DK449" s="111"/>
      <c r="DL449" s="111"/>
      <c r="DM449" s="111"/>
      <c r="DN449" s="111"/>
      <c r="DO449" s="111"/>
      <c r="DP449" s="111"/>
      <c r="DQ449" s="120" t="str">
        <f t="shared" si="1288"/>
        <v>0000000000000000000000000000000000000</v>
      </c>
      <c r="DR449" s="111" t="str">
        <f t="shared" si="1175"/>
        <v>No Error</v>
      </c>
      <c r="DS449" s="111" t="str">
        <f t="shared" si="1176"/>
        <v>No Error</v>
      </c>
      <c r="DT449" s="111" t="str">
        <f t="shared" si="1177"/>
        <v>No Error</v>
      </c>
      <c r="DU449" s="111" t="str">
        <f t="shared" si="1178"/>
        <v>No Error</v>
      </c>
      <c r="DV449" s="111" t="str">
        <f t="shared" si="1179"/>
        <v>No Error</v>
      </c>
      <c r="DW449" s="111" t="str">
        <f t="shared" si="1180"/>
        <v>No Error</v>
      </c>
      <c r="DX449" s="111" t="str">
        <f t="shared" si="1181"/>
        <v>No Error</v>
      </c>
      <c r="DY449" s="111" t="str">
        <f t="shared" si="1182"/>
        <v>No Error</v>
      </c>
      <c r="DZ449" s="111" t="str">
        <f t="shared" si="1183"/>
        <v>No Error</v>
      </c>
      <c r="EA449" s="111" t="str">
        <f t="shared" si="1184"/>
        <v>No Error</v>
      </c>
      <c r="EB449" s="111" t="str">
        <f t="shared" si="1185"/>
        <v>No Error</v>
      </c>
      <c r="EC449" s="111" t="str">
        <f t="shared" si="1186"/>
        <v>No Error</v>
      </c>
      <c r="ED449" s="111" t="str">
        <f t="shared" si="1187"/>
        <v>No Error</v>
      </c>
      <c r="EE449" s="111" t="str">
        <f t="shared" si="1188"/>
        <v>No Error</v>
      </c>
      <c r="EF449" s="111" t="str">
        <f t="shared" si="1189"/>
        <v>No Error</v>
      </c>
      <c r="EG449" s="111" t="str">
        <f t="shared" si="1190"/>
        <v>No Error</v>
      </c>
      <c r="EH449" s="111" t="str">
        <f t="shared" si="1191"/>
        <v>No Error</v>
      </c>
      <c r="EI449" s="111" t="str">
        <f t="shared" si="1192"/>
        <v>No Error</v>
      </c>
      <c r="EJ449" s="111" t="str">
        <f t="shared" si="1193"/>
        <v>No Error</v>
      </c>
      <c r="EK449" s="111" t="str">
        <f t="shared" si="1194"/>
        <v>No Error</v>
      </c>
      <c r="EL449" s="111" t="str">
        <f t="shared" si="1195"/>
        <v>No Error</v>
      </c>
      <c r="EM449" s="111" t="str">
        <f t="shared" si="1196"/>
        <v>No Error</v>
      </c>
      <c r="EN449" s="111" t="str">
        <f t="shared" si="1197"/>
        <v>No Error</v>
      </c>
      <c r="EO449" s="111" t="str">
        <f t="shared" si="1198"/>
        <v>No Error</v>
      </c>
      <c r="EP449" s="111" t="str">
        <f t="shared" si="1199"/>
        <v>No Error</v>
      </c>
      <c r="EQ449" s="111" t="str">
        <f t="shared" si="1200"/>
        <v>No Error</v>
      </c>
      <c r="ER449" s="111" t="str">
        <f t="shared" si="1201"/>
        <v>No Error</v>
      </c>
      <c r="ES449" s="111" t="str">
        <f t="shared" si="1202"/>
        <v>No Error</v>
      </c>
      <c r="ET449" s="111" t="str">
        <f t="shared" si="1203"/>
        <v>No Error</v>
      </c>
      <c r="EU449" s="111" t="str">
        <f t="shared" si="1204"/>
        <v>No Error</v>
      </c>
      <c r="EV449" s="111" t="str">
        <f t="shared" si="1205"/>
        <v>No Error</v>
      </c>
      <c r="EW449" s="111" t="str">
        <f t="shared" si="1206"/>
        <v>No Error</v>
      </c>
      <c r="EX449" s="111" t="str">
        <f t="shared" si="1207"/>
        <v>No Error</v>
      </c>
      <c r="EY449" s="111" t="str">
        <f t="shared" si="1208"/>
        <v>No Error</v>
      </c>
      <c r="EZ449" s="111" t="str">
        <f t="shared" si="1209"/>
        <v>No Error</v>
      </c>
      <c r="FA449" s="111" t="str">
        <f t="shared" si="1210"/>
        <v>No Error</v>
      </c>
      <c r="FB449" s="111" t="str">
        <f t="shared" si="1211"/>
        <v>No Error</v>
      </c>
      <c r="FC449" s="111" t="str">
        <f t="shared" si="1212"/>
        <v>No Error</v>
      </c>
      <c r="FD449" s="111" t="str">
        <f t="shared" si="1213"/>
        <v>No Error</v>
      </c>
      <c r="FE449" s="111" t="str">
        <f t="shared" si="1214"/>
        <v>No Error</v>
      </c>
      <c r="FF449" s="111" t="str">
        <f t="shared" si="1215"/>
        <v>No Error</v>
      </c>
      <c r="FG449" s="111" t="str">
        <f t="shared" si="1216"/>
        <v>No Error</v>
      </c>
      <c r="FH449" s="111" t="str">
        <f t="shared" si="1217"/>
        <v>No Error</v>
      </c>
      <c r="FI449" s="111" t="str">
        <f t="shared" si="1218"/>
        <v>No Error</v>
      </c>
      <c r="FJ449" s="111" t="str">
        <f t="shared" si="1219"/>
        <v>No Error</v>
      </c>
      <c r="FK449" s="111" t="str">
        <f t="shared" si="1220"/>
        <v>No Error</v>
      </c>
      <c r="FL449" s="111" t="str">
        <f t="shared" si="1221"/>
        <v>No Error</v>
      </c>
      <c r="FM449" s="111" t="str">
        <f t="shared" si="1222"/>
        <v>No Error</v>
      </c>
      <c r="FN449" s="111" t="str">
        <f t="shared" si="1223"/>
        <v>No Error</v>
      </c>
      <c r="FO449" s="111" t="str">
        <f t="shared" si="1224"/>
        <v>No Error</v>
      </c>
      <c r="FP449" s="111" t="str">
        <f t="shared" si="1225"/>
        <v>No Error</v>
      </c>
      <c r="FQ449" s="111" t="str">
        <f t="shared" si="1226"/>
        <v>No Error</v>
      </c>
      <c r="FR449" s="111" t="str">
        <f t="shared" si="1227"/>
        <v>No Error</v>
      </c>
      <c r="FS449" s="111" t="str">
        <f t="shared" si="1228"/>
        <v>No Error</v>
      </c>
      <c r="FT449" s="111" t="str">
        <f t="shared" si="1229"/>
        <v>No Error</v>
      </c>
      <c r="FU449" s="111" t="str">
        <f t="shared" si="1230"/>
        <v>No Error</v>
      </c>
      <c r="FV449" s="111" t="str">
        <f t="shared" si="1231"/>
        <v>No Error</v>
      </c>
      <c r="FW449" s="111" t="str">
        <f t="shared" si="1232"/>
        <v>No Error</v>
      </c>
      <c r="FX449" s="111" t="str">
        <f t="shared" si="1233"/>
        <v>No Error</v>
      </c>
      <c r="FY449" s="111" t="str">
        <f t="shared" si="1234"/>
        <v>No Error</v>
      </c>
      <c r="FZ449" s="111" t="str">
        <f t="shared" si="1235"/>
        <v>No Error</v>
      </c>
      <c r="GA449" s="111" t="str">
        <f t="shared" si="1236"/>
        <v>No Error</v>
      </c>
      <c r="GB449" s="111" t="str">
        <f t="shared" si="1237"/>
        <v>No Error</v>
      </c>
      <c r="GC449" s="111" t="str">
        <f t="shared" si="1238"/>
        <v>No Error</v>
      </c>
      <c r="GD449" s="111" t="str">
        <f t="shared" si="1239"/>
        <v>No Error</v>
      </c>
      <c r="GE449" s="111" t="str">
        <f t="shared" si="1240"/>
        <v>No Error</v>
      </c>
      <c r="GF449" s="111" t="str">
        <f t="shared" si="1241"/>
        <v>No Error</v>
      </c>
      <c r="GG449" s="111" t="str">
        <f t="shared" si="1242"/>
        <v>No Error</v>
      </c>
      <c r="GH449" s="111" t="str">
        <f t="shared" si="1243"/>
        <v>No Error</v>
      </c>
      <c r="GI449" s="111" t="str">
        <f t="shared" si="1244"/>
        <v>No Error</v>
      </c>
      <c r="GJ449" s="111" t="str">
        <f t="shared" si="1245"/>
        <v>No Error</v>
      </c>
      <c r="GK449" s="111" t="str">
        <f t="shared" si="1246"/>
        <v>No Error</v>
      </c>
      <c r="GL449" s="111" t="str">
        <f t="shared" si="1247"/>
        <v>No Error</v>
      </c>
      <c r="GM449" s="111" t="str">
        <f t="shared" si="1248"/>
        <v>No Error</v>
      </c>
      <c r="GN449" s="111" t="str">
        <f t="shared" si="1249"/>
        <v>No Error</v>
      </c>
      <c r="GO449" s="111" t="str">
        <f t="shared" si="1250"/>
        <v>No Error</v>
      </c>
      <c r="GP449" s="111" t="str">
        <f t="shared" si="1250"/>
        <v>No Error</v>
      </c>
      <c r="GQ449" s="111">
        <f t="shared" si="1251"/>
        <v>0</v>
      </c>
      <c r="GR449" s="111">
        <f t="shared" si="1252"/>
        <v>0</v>
      </c>
      <c r="GS449" s="111" t="str">
        <f t="shared" si="1253"/>
        <v/>
      </c>
      <c r="GT449" s="111">
        <f t="shared" si="1254"/>
        <v>0</v>
      </c>
      <c r="GU449" s="111">
        <f t="shared" si="1255"/>
        <v>0</v>
      </c>
      <c r="GV449" s="111">
        <f t="shared" si="1289"/>
        <v>0</v>
      </c>
      <c r="GW449" s="121" t="str">
        <f>IF(OR($A449=2,$A449=3),"",'SEA Detail'!CB511)</f>
        <v>.</v>
      </c>
      <c r="GX449" s="111">
        <f t="shared" si="1290"/>
        <v>0</v>
      </c>
      <c r="GY449" s="111">
        <f t="shared" si="1291"/>
        <v>0</v>
      </c>
      <c r="GZ449" s="111">
        <f t="shared" si="1292"/>
        <v>0</v>
      </c>
      <c r="HA449" s="111">
        <f t="shared" si="1293"/>
        <v>0</v>
      </c>
      <c r="HB449" s="111">
        <f t="shared" si="1256"/>
        <v>0</v>
      </c>
      <c r="HC449" s="111">
        <f t="shared" si="1257"/>
        <v>0</v>
      </c>
      <c r="HD449" s="111">
        <f t="shared" si="1258"/>
        <v>0</v>
      </c>
      <c r="HE449" s="111">
        <f t="shared" si="1259"/>
        <v>0</v>
      </c>
      <c r="HF449" s="111">
        <f t="shared" si="1260"/>
        <v>0</v>
      </c>
      <c r="HG449" s="111">
        <f t="shared" si="1261"/>
        <v>0</v>
      </c>
      <c r="HH449" s="111">
        <f t="shared" si="1262"/>
        <v>0</v>
      </c>
      <c r="HI449" s="111">
        <f t="shared" si="1263"/>
        <v>0</v>
      </c>
      <c r="HJ449" s="111">
        <f t="shared" si="1264"/>
        <v>0</v>
      </c>
      <c r="HK449" s="111">
        <f t="shared" si="1265"/>
        <v>0</v>
      </c>
      <c r="HL449" s="111">
        <f t="shared" si="1266"/>
        <v>0</v>
      </c>
      <c r="HM449" s="111">
        <f t="shared" si="1267"/>
        <v>0</v>
      </c>
      <c r="HN449" s="111">
        <f t="shared" si="1268"/>
        <v>0</v>
      </c>
      <c r="HO449" s="111">
        <f t="shared" si="1269"/>
        <v>0</v>
      </c>
      <c r="HP449" s="111">
        <f t="shared" si="1270"/>
        <v>0</v>
      </c>
      <c r="HQ449" s="111">
        <f t="shared" si="1271"/>
        <v>0</v>
      </c>
      <c r="HR449" s="111">
        <f t="shared" si="1272"/>
        <v>0</v>
      </c>
      <c r="HS449" s="111">
        <f t="shared" si="1273"/>
        <v>0</v>
      </c>
      <c r="HT449" s="111">
        <f t="shared" si="1274"/>
        <v>0</v>
      </c>
      <c r="HU449" s="111">
        <f t="shared" si="1275"/>
        <v>0</v>
      </c>
      <c r="HV449" s="111">
        <f t="shared" si="1276"/>
        <v>0</v>
      </c>
      <c r="HW449" s="111">
        <f t="shared" si="1277"/>
        <v>0</v>
      </c>
      <c r="HX449" s="111">
        <f t="shared" si="1278"/>
        <v>0</v>
      </c>
      <c r="HY449" s="111">
        <f>IF(AND(OR($A449=2,$E449=""),NOT(ISBLANK('Base Data'!I450))),1,IF(OR($A449=2,$C449="",$E449=""),0,1))</f>
        <v>0</v>
      </c>
      <c r="HZ449" s="111"/>
      <c r="IA449" s="111"/>
      <c r="IB449" s="111"/>
      <c r="IC449" s="111">
        <f>IF('Base Data'!C450="",0,IF('Base Data'!D450="",1,0))</f>
        <v>0</v>
      </c>
    </row>
    <row r="450" spans="1:237" x14ac:dyDescent="0.25">
      <c r="A450" s="116" t="str">
        <f>IF(NOT(ISBLANK('Base Data'!A451)),'Base Data'!A451,"")</f>
        <v/>
      </c>
      <c r="B450" s="116" t="str">
        <f>IF(NOT(ISBLANK('Base Data'!B451)),'Base Data'!B451,"")</f>
        <v/>
      </c>
      <c r="C450" s="125" t="str">
        <f>IF(NOT(ISBLANK('Base Data'!C451)),'Base Data'!C451,"")</f>
        <v/>
      </c>
      <c r="D450" s="125" t="str">
        <f>IF(NOT(ISBLANK('Base Data'!D451)),'Base Data'!D451,"")</f>
        <v/>
      </c>
      <c r="E450" s="116" t="str">
        <f>IF(NOT(ISBLANK('Base Data'!E451)),'Base Data'!E451,"")</f>
        <v/>
      </c>
      <c r="F450" s="117" t="str">
        <f>IF(NOT(ISBLANK('Base Data'!F451)),'Base Data'!F451,"")</f>
        <v/>
      </c>
      <c r="G450" s="117" t="str">
        <f>IF(NOT(ISBLANK('Base Data'!G451)),'Base Data'!G451,"")</f>
        <v/>
      </c>
      <c r="H450" s="188">
        <f t="shared" si="1110"/>
        <v>0</v>
      </c>
      <c r="I450" s="117" t="str">
        <f>IF(NOT(ISBLANK('Base Data'!H451)),'Base Data'!H451,"")</f>
        <v/>
      </c>
      <c r="J450" s="188">
        <f>IF(AND(ISNUMBER(I450),ISNUMBER(#REF!)),I450-#REF!,IF(AND(NOT(ISNUMBER(I450)),NOT(ISNUMBER(#REF!))),0,IF(NOT(ISNUMBER(I450)),-#REF!,IF(NOT(ISNUMBER(#REF!)),I450,0))))</f>
        <v>0</v>
      </c>
      <c r="K450" s="188">
        <f t="shared" si="1111"/>
        <v>0</v>
      </c>
      <c r="L450" s="188">
        <f t="shared" si="1279"/>
        <v>0</v>
      </c>
      <c r="M450" s="116" t="str">
        <f>IF(NOT(ISBLANK('Base Data'!I451)),'Base Data'!I451,"")</f>
        <v/>
      </c>
      <c r="N450" s="116" t="str">
        <f>IF(NOT(ISBLANK('Base Data'!J451)),'Base Data'!J451,"")</f>
        <v/>
      </c>
      <c r="O450" s="117" t="str">
        <f>IF(NOT(ISBLANK('Base Data'!K451)),'Base Data'!K451,"")</f>
        <v/>
      </c>
      <c r="P450" s="191">
        <f t="shared" si="1112"/>
        <v>0</v>
      </c>
      <c r="Q450" s="116" t="str">
        <f>IF(NOT(ISBLANK('Base Data'!L451)),'Base Data'!L451,"")</f>
        <v/>
      </c>
      <c r="R450" s="116" t="str">
        <f>IF(NOT(ISBLANK('Base Data'!M451)),'Base Data'!M451,"")</f>
        <v/>
      </c>
      <c r="S450" s="116" t="str">
        <f>IF(NOT(ISBLANK('Base Data'!N451)),'Base Data'!N451,"")</f>
        <v/>
      </c>
      <c r="T450" s="117" t="str">
        <f>IF(NOT(ISBLANK('Base Data'!O451)),'Base Data'!O451,"")</f>
        <v/>
      </c>
      <c r="U450" s="116" t="str">
        <f>IF(NOT(ISBLANK('Base Data'!P451)),'Base Data'!P451,"")</f>
        <v/>
      </c>
      <c r="V450" s="116" t="str">
        <f>IF(NOT(ISBLANK('Base Data'!Q451)),'Base Data'!Q451,"")</f>
        <v/>
      </c>
      <c r="W450" s="116" t="str">
        <f>IF(NOT(ISBLANK('Base Data'!R451)),'Base Data'!R451,"")</f>
        <v/>
      </c>
      <c r="X450" s="116" t="str">
        <f>IF(NOT(ISBLANK('Base Data'!S451)),'Base Data'!S451,"")</f>
        <v/>
      </c>
      <c r="Y450" s="116" t="str">
        <f>IF(NOT(ISBLANK('Base Data'!T451)),'Base Data'!T451,"")</f>
        <v/>
      </c>
      <c r="Z450" s="117" t="str">
        <f>IF(NOT(ISBLANK('Base Data'!U451)),'Base Data'!U451,"")</f>
        <v/>
      </c>
      <c r="AA450" s="191">
        <f t="shared" si="1113"/>
        <v>0</v>
      </c>
      <c r="AB450" s="116" t="str">
        <f>IF(NOT(ISBLANK('Base Data'!V451)),'Base Data'!V451,"")</f>
        <v/>
      </c>
      <c r="AC450" s="117" t="str">
        <f>IF(NOT(ISBLANK('Base Data'!W451)),'Base Data'!W451,"")</f>
        <v/>
      </c>
      <c r="AD450" s="191">
        <f t="shared" si="1114"/>
        <v>0</v>
      </c>
      <c r="AE450" s="118" t="str">
        <f>IF(NOT(ISBLANK('Base Data'!X451)),'Base Data'!X451,"")</f>
        <v/>
      </c>
      <c r="AF450" s="118" t="str">
        <f>IF(NOT(ISBLANK('Base Data'!Y451)),'Base Data'!Y451,"")</f>
        <v/>
      </c>
      <c r="AG450" s="121" t="str">
        <f>IF(OR($A450=2),"",'SEA Detail'!CB512)</f>
        <v>.</v>
      </c>
      <c r="AH450" s="115">
        <f t="shared" si="1115"/>
        <v>0</v>
      </c>
      <c r="AI450" s="115">
        <f t="shared" si="1116"/>
        <v>0</v>
      </c>
      <c r="AJ450" s="115">
        <f t="shared" si="1117"/>
        <v>0</v>
      </c>
      <c r="AK450" s="115">
        <f t="shared" si="1280"/>
        <v>0</v>
      </c>
      <c r="AL450" s="115">
        <f t="shared" si="1118"/>
        <v>0</v>
      </c>
      <c r="AM450" s="115">
        <f t="shared" si="1281"/>
        <v>0</v>
      </c>
      <c r="AN450" s="115">
        <f t="shared" si="1119"/>
        <v>0</v>
      </c>
      <c r="AO450" s="115">
        <f t="shared" si="1120"/>
        <v>0</v>
      </c>
      <c r="AP450" s="115">
        <f t="shared" si="1121"/>
        <v>0</v>
      </c>
      <c r="AQ450" s="115">
        <f t="shared" si="1122"/>
        <v>0</v>
      </c>
      <c r="AR450" s="115">
        <f t="shared" si="1123"/>
        <v>0</v>
      </c>
      <c r="AS450" s="115">
        <f t="shared" si="1124"/>
        <v>0</v>
      </c>
      <c r="AT450" s="115">
        <f t="shared" si="1125"/>
        <v>0</v>
      </c>
      <c r="AU450" s="115">
        <f t="shared" si="1126"/>
        <v>0</v>
      </c>
      <c r="AV450" s="115">
        <f t="shared" si="1127"/>
        <v>0</v>
      </c>
      <c r="AW450" s="115">
        <f t="shared" si="1128"/>
        <v>0</v>
      </c>
      <c r="AX450" s="115">
        <f t="shared" si="1129"/>
        <v>0</v>
      </c>
      <c r="AY450" s="115">
        <f t="shared" si="1130"/>
        <v>0</v>
      </c>
      <c r="AZ450" s="115">
        <f t="shared" si="1131"/>
        <v>0</v>
      </c>
      <c r="BA450" s="115">
        <f t="shared" si="1282"/>
        <v>0</v>
      </c>
      <c r="BB450" s="115">
        <f t="shared" si="1132"/>
        <v>0</v>
      </c>
      <c r="BC450" s="115">
        <f t="shared" si="1133"/>
        <v>0</v>
      </c>
      <c r="BD450" s="115">
        <f t="shared" si="1134"/>
        <v>0</v>
      </c>
      <c r="BE450" s="115">
        <f t="shared" si="1135"/>
        <v>0</v>
      </c>
      <c r="BF450" s="115">
        <f t="shared" si="1136"/>
        <v>0</v>
      </c>
      <c r="BG450" s="115">
        <f t="shared" si="1137"/>
        <v>0</v>
      </c>
      <c r="BH450" s="115">
        <f t="shared" si="1138"/>
        <v>0</v>
      </c>
      <c r="BI450" s="115">
        <f t="shared" si="1139"/>
        <v>0</v>
      </c>
      <c r="BJ450" s="115">
        <f t="shared" si="1140"/>
        <v>0</v>
      </c>
      <c r="BK450" s="115">
        <f t="shared" si="1141"/>
        <v>0</v>
      </c>
      <c r="BL450" s="115">
        <f t="shared" si="1142"/>
        <v>0</v>
      </c>
      <c r="BM450" s="115">
        <f t="shared" si="1143"/>
        <v>0</v>
      </c>
      <c r="BN450" s="115">
        <f t="shared" si="1144"/>
        <v>0</v>
      </c>
      <c r="BO450" s="115">
        <f t="shared" si="1145"/>
        <v>0</v>
      </c>
      <c r="BP450" s="115">
        <f t="shared" si="1146"/>
        <v>0</v>
      </c>
      <c r="BQ450" s="115">
        <f t="shared" si="1147"/>
        <v>0</v>
      </c>
      <c r="BR450" s="115">
        <f t="shared" si="1148"/>
        <v>0</v>
      </c>
      <c r="BS450" s="115">
        <f t="shared" si="1149"/>
        <v>0</v>
      </c>
      <c r="BT450" s="115">
        <f t="shared" si="1150"/>
        <v>0</v>
      </c>
      <c r="BU450" s="115">
        <f t="shared" si="1151"/>
        <v>0</v>
      </c>
      <c r="BV450" s="115">
        <f t="shared" si="1283"/>
        <v>0</v>
      </c>
      <c r="BW450" s="115">
        <f t="shared" si="1152"/>
        <v>0</v>
      </c>
      <c r="BX450" s="115">
        <f t="shared" si="1153"/>
        <v>0</v>
      </c>
      <c r="BY450" s="115">
        <f t="shared" si="1154"/>
        <v>0</v>
      </c>
      <c r="BZ450" s="115">
        <v>0</v>
      </c>
      <c r="CA450" s="115">
        <f>IFERROR(IF(OR($A450=2,$A450=3,$C450=""),0,IF(E450="",1,IF(ISERROR(VLOOKUP('Auto-Calculations'!E450,LEA_ESA_Lookup,2,FALSE)),1,0))),"0*")</f>
        <v>0</v>
      </c>
      <c r="CB450" s="115">
        <f t="shared" si="1155"/>
        <v>0</v>
      </c>
      <c r="CC450" s="115">
        <f t="shared" si="1156"/>
        <v>0</v>
      </c>
      <c r="CD450" s="115">
        <f t="shared" si="1157"/>
        <v>0</v>
      </c>
      <c r="CE450" s="115">
        <f t="shared" si="1158"/>
        <v>0</v>
      </c>
      <c r="CF450" s="115">
        <f t="shared" si="1159"/>
        <v>0</v>
      </c>
      <c r="CG450" s="115">
        <f t="shared" si="1160"/>
        <v>0</v>
      </c>
      <c r="CH450" s="119">
        <f t="shared" si="1161"/>
        <v>0</v>
      </c>
      <c r="CI450" s="115">
        <f t="shared" si="1162"/>
        <v>0</v>
      </c>
      <c r="CJ450" s="115">
        <f t="shared" si="1163"/>
        <v>0</v>
      </c>
      <c r="CK450" s="115">
        <f t="shared" si="1164"/>
        <v>0</v>
      </c>
      <c r="CL450" s="115">
        <f t="shared" si="1165"/>
        <v>0</v>
      </c>
      <c r="CM450" s="115">
        <f t="shared" si="1166"/>
        <v>0</v>
      </c>
      <c r="CN450" s="115">
        <f>IFERROR(IF(OR($A450=2,$A450=3,$C450=""),0,IF('Auto-Calculations'!Z450="M",1,0)),"0*")</f>
        <v>0</v>
      </c>
      <c r="CO450" s="115">
        <f>IFERROR(IF(OR($A450=2,$A450=3,$C450=""),0,IF('Auto-Calculations'!AE450="M",1,0)),"0*")</f>
        <v>0</v>
      </c>
      <c r="CP450" s="115">
        <f>IFERROR(IF(OR($A450=2,$A450=3,$C450=""),0,IF('Auto-Calculations'!V450="M",1,0)),"0*")</f>
        <v>0</v>
      </c>
      <c r="CQ450" s="115">
        <f>IFERROR(IF(OR($A450=2,$A450=3,$C450=""),0,IF('Auto-Calculations'!W450="M",1,0)),"0*")</f>
        <v>0</v>
      </c>
      <c r="CR450" s="115">
        <f>IFERROR(IF(OR($A450=2,$A450=3,$C450=""),0,IF('Auto-Calculations'!X450="M",1,0)),"0*")</f>
        <v>0</v>
      </c>
      <c r="CS450" s="115">
        <f>IFERROR(IF(OR($A450=2,$A450=3,$C450=""),0,IF('Auto-Calculations'!Y450="M",1,0)),"0*")</f>
        <v>0</v>
      </c>
      <c r="CT450" s="115">
        <f t="shared" si="1167"/>
        <v>0</v>
      </c>
      <c r="CU450" s="115">
        <f t="shared" si="1168"/>
        <v>0</v>
      </c>
      <c r="CV450" s="115">
        <f t="shared" si="1169"/>
        <v>0</v>
      </c>
      <c r="CW450" s="115">
        <f t="shared" si="1170"/>
        <v>0</v>
      </c>
      <c r="CX450" s="115">
        <f t="shared" si="1171"/>
        <v>0</v>
      </c>
      <c r="CY450" s="111">
        <f t="shared" si="1172"/>
        <v>0</v>
      </c>
      <c r="CZ450" s="111">
        <f t="shared" si="1173"/>
        <v>0</v>
      </c>
      <c r="DA450" s="111">
        <f t="shared" si="1174"/>
        <v>0</v>
      </c>
      <c r="DB450" s="115">
        <f t="shared" si="1284"/>
        <v>0</v>
      </c>
      <c r="DC450" s="111">
        <f t="shared" si="1285"/>
        <v>0</v>
      </c>
      <c r="DD450" s="115">
        <f t="shared" si="1286"/>
        <v>0</v>
      </c>
      <c r="DE450" s="115">
        <f t="shared" si="1287"/>
        <v>0</v>
      </c>
      <c r="DF450" s="115">
        <f>IFERROR(IF(OR($A450=3),0,IF('Auto-Calculations'!Q450="NA",1,0)),"0*")</f>
        <v>0</v>
      </c>
      <c r="DG450" s="111"/>
      <c r="DH450" s="111"/>
      <c r="DI450" s="111"/>
      <c r="DJ450" s="111"/>
      <c r="DK450" s="111"/>
      <c r="DL450" s="111"/>
      <c r="DM450" s="111"/>
      <c r="DN450" s="111"/>
      <c r="DO450" s="111"/>
      <c r="DP450" s="111"/>
      <c r="DQ450" s="120" t="str">
        <f t="shared" si="1288"/>
        <v>0000000000000000000000000000000000000</v>
      </c>
      <c r="DR450" s="111" t="str">
        <f t="shared" si="1175"/>
        <v>No Error</v>
      </c>
      <c r="DS450" s="111" t="str">
        <f t="shared" si="1176"/>
        <v>No Error</v>
      </c>
      <c r="DT450" s="111" t="str">
        <f t="shared" si="1177"/>
        <v>No Error</v>
      </c>
      <c r="DU450" s="111" t="str">
        <f t="shared" si="1178"/>
        <v>No Error</v>
      </c>
      <c r="DV450" s="111" t="str">
        <f t="shared" si="1179"/>
        <v>No Error</v>
      </c>
      <c r="DW450" s="111" t="str">
        <f t="shared" si="1180"/>
        <v>No Error</v>
      </c>
      <c r="DX450" s="111" t="str">
        <f t="shared" si="1181"/>
        <v>No Error</v>
      </c>
      <c r="DY450" s="111" t="str">
        <f t="shared" si="1182"/>
        <v>No Error</v>
      </c>
      <c r="DZ450" s="111" t="str">
        <f t="shared" si="1183"/>
        <v>No Error</v>
      </c>
      <c r="EA450" s="111" t="str">
        <f t="shared" si="1184"/>
        <v>No Error</v>
      </c>
      <c r="EB450" s="111" t="str">
        <f t="shared" si="1185"/>
        <v>No Error</v>
      </c>
      <c r="EC450" s="111" t="str">
        <f t="shared" si="1186"/>
        <v>No Error</v>
      </c>
      <c r="ED450" s="111" t="str">
        <f t="shared" si="1187"/>
        <v>No Error</v>
      </c>
      <c r="EE450" s="111" t="str">
        <f t="shared" si="1188"/>
        <v>No Error</v>
      </c>
      <c r="EF450" s="111" t="str">
        <f t="shared" si="1189"/>
        <v>No Error</v>
      </c>
      <c r="EG450" s="111" t="str">
        <f t="shared" si="1190"/>
        <v>No Error</v>
      </c>
      <c r="EH450" s="111" t="str">
        <f t="shared" si="1191"/>
        <v>No Error</v>
      </c>
      <c r="EI450" s="111" t="str">
        <f t="shared" si="1192"/>
        <v>No Error</v>
      </c>
      <c r="EJ450" s="111" t="str">
        <f t="shared" si="1193"/>
        <v>No Error</v>
      </c>
      <c r="EK450" s="111" t="str">
        <f t="shared" si="1194"/>
        <v>No Error</v>
      </c>
      <c r="EL450" s="111" t="str">
        <f t="shared" si="1195"/>
        <v>No Error</v>
      </c>
      <c r="EM450" s="111" t="str">
        <f t="shared" si="1196"/>
        <v>No Error</v>
      </c>
      <c r="EN450" s="111" t="str">
        <f t="shared" si="1197"/>
        <v>No Error</v>
      </c>
      <c r="EO450" s="111" t="str">
        <f t="shared" si="1198"/>
        <v>No Error</v>
      </c>
      <c r="EP450" s="111" t="str">
        <f t="shared" si="1199"/>
        <v>No Error</v>
      </c>
      <c r="EQ450" s="111" t="str">
        <f t="shared" si="1200"/>
        <v>No Error</v>
      </c>
      <c r="ER450" s="111" t="str">
        <f t="shared" si="1201"/>
        <v>No Error</v>
      </c>
      <c r="ES450" s="111" t="str">
        <f t="shared" si="1202"/>
        <v>No Error</v>
      </c>
      <c r="ET450" s="111" t="str">
        <f t="shared" si="1203"/>
        <v>No Error</v>
      </c>
      <c r="EU450" s="111" t="str">
        <f t="shared" si="1204"/>
        <v>No Error</v>
      </c>
      <c r="EV450" s="111" t="str">
        <f t="shared" si="1205"/>
        <v>No Error</v>
      </c>
      <c r="EW450" s="111" t="str">
        <f t="shared" si="1206"/>
        <v>No Error</v>
      </c>
      <c r="EX450" s="111" t="str">
        <f t="shared" si="1207"/>
        <v>No Error</v>
      </c>
      <c r="EY450" s="111" t="str">
        <f t="shared" si="1208"/>
        <v>No Error</v>
      </c>
      <c r="EZ450" s="111" t="str">
        <f t="shared" si="1209"/>
        <v>No Error</v>
      </c>
      <c r="FA450" s="111" t="str">
        <f t="shared" si="1210"/>
        <v>No Error</v>
      </c>
      <c r="FB450" s="111" t="str">
        <f t="shared" si="1211"/>
        <v>No Error</v>
      </c>
      <c r="FC450" s="111" t="str">
        <f t="shared" si="1212"/>
        <v>No Error</v>
      </c>
      <c r="FD450" s="111" t="str">
        <f t="shared" si="1213"/>
        <v>No Error</v>
      </c>
      <c r="FE450" s="111" t="str">
        <f t="shared" si="1214"/>
        <v>No Error</v>
      </c>
      <c r="FF450" s="111" t="str">
        <f t="shared" si="1215"/>
        <v>No Error</v>
      </c>
      <c r="FG450" s="111" t="str">
        <f t="shared" si="1216"/>
        <v>No Error</v>
      </c>
      <c r="FH450" s="111" t="str">
        <f t="shared" si="1217"/>
        <v>No Error</v>
      </c>
      <c r="FI450" s="111" t="str">
        <f t="shared" si="1218"/>
        <v>No Error</v>
      </c>
      <c r="FJ450" s="111" t="str">
        <f t="shared" si="1219"/>
        <v>No Error</v>
      </c>
      <c r="FK450" s="111" t="str">
        <f t="shared" si="1220"/>
        <v>No Error</v>
      </c>
      <c r="FL450" s="111" t="str">
        <f t="shared" si="1221"/>
        <v>No Error</v>
      </c>
      <c r="FM450" s="111" t="str">
        <f t="shared" si="1222"/>
        <v>No Error</v>
      </c>
      <c r="FN450" s="111" t="str">
        <f t="shared" si="1223"/>
        <v>No Error</v>
      </c>
      <c r="FO450" s="111" t="str">
        <f t="shared" si="1224"/>
        <v>No Error</v>
      </c>
      <c r="FP450" s="111" t="str">
        <f t="shared" si="1225"/>
        <v>No Error</v>
      </c>
      <c r="FQ450" s="111" t="str">
        <f t="shared" si="1226"/>
        <v>No Error</v>
      </c>
      <c r="FR450" s="111" t="str">
        <f t="shared" si="1227"/>
        <v>No Error</v>
      </c>
      <c r="FS450" s="111" t="str">
        <f t="shared" si="1228"/>
        <v>No Error</v>
      </c>
      <c r="FT450" s="111" t="str">
        <f t="shared" si="1229"/>
        <v>No Error</v>
      </c>
      <c r="FU450" s="111" t="str">
        <f t="shared" si="1230"/>
        <v>No Error</v>
      </c>
      <c r="FV450" s="111" t="str">
        <f t="shared" si="1231"/>
        <v>No Error</v>
      </c>
      <c r="FW450" s="111" t="str">
        <f t="shared" si="1232"/>
        <v>No Error</v>
      </c>
      <c r="FX450" s="111" t="str">
        <f t="shared" si="1233"/>
        <v>No Error</v>
      </c>
      <c r="FY450" s="111" t="str">
        <f t="shared" si="1234"/>
        <v>No Error</v>
      </c>
      <c r="FZ450" s="111" t="str">
        <f t="shared" si="1235"/>
        <v>No Error</v>
      </c>
      <c r="GA450" s="111" t="str">
        <f t="shared" si="1236"/>
        <v>No Error</v>
      </c>
      <c r="GB450" s="111" t="str">
        <f t="shared" si="1237"/>
        <v>No Error</v>
      </c>
      <c r="GC450" s="111" t="str">
        <f t="shared" si="1238"/>
        <v>No Error</v>
      </c>
      <c r="GD450" s="111" t="str">
        <f t="shared" si="1239"/>
        <v>No Error</v>
      </c>
      <c r="GE450" s="111" t="str">
        <f t="shared" si="1240"/>
        <v>No Error</v>
      </c>
      <c r="GF450" s="111" t="str">
        <f t="shared" si="1241"/>
        <v>No Error</v>
      </c>
      <c r="GG450" s="111" t="str">
        <f t="shared" si="1242"/>
        <v>No Error</v>
      </c>
      <c r="GH450" s="111" t="str">
        <f t="shared" si="1243"/>
        <v>No Error</v>
      </c>
      <c r="GI450" s="111" t="str">
        <f t="shared" si="1244"/>
        <v>No Error</v>
      </c>
      <c r="GJ450" s="111" t="str">
        <f t="shared" si="1245"/>
        <v>No Error</v>
      </c>
      <c r="GK450" s="111" t="str">
        <f t="shared" si="1246"/>
        <v>No Error</v>
      </c>
      <c r="GL450" s="111" t="str">
        <f t="shared" si="1247"/>
        <v>No Error</v>
      </c>
      <c r="GM450" s="111" t="str">
        <f t="shared" si="1248"/>
        <v>No Error</v>
      </c>
      <c r="GN450" s="111" t="str">
        <f t="shared" si="1249"/>
        <v>No Error</v>
      </c>
      <c r="GO450" s="111" t="str">
        <f t="shared" si="1250"/>
        <v>No Error</v>
      </c>
      <c r="GP450" s="111" t="str">
        <f t="shared" si="1250"/>
        <v>No Error</v>
      </c>
      <c r="GQ450" s="111">
        <f t="shared" si="1251"/>
        <v>0</v>
      </c>
      <c r="GR450" s="111">
        <f t="shared" si="1252"/>
        <v>0</v>
      </c>
      <c r="GS450" s="111" t="str">
        <f t="shared" si="1253"/>
        <v/>
      </c>
      <c r="GT450" s="111">
        <f t="shared" si="1254"/>
        <v>0</v>
      </c>
      <c r="GU450" s="111">
        <f t="shared" si="1255"/>
        <v>0</v>
      </c>
      <c r="GV450" s="111">
        <f t="shared" si="1289"/>
        <v>0</v>
      </c>
      <c r="GW450" s="121" t="str">
        <f>IF(OR($A450=2,$A450=3),"",'SEA Detail'!CB512)</f>
        <v>.</v>
      </c>
      <c r="GX450" s="111">
        <f t="shared" si="1290"/>
        <v>0</v>
      </c>
      <c r="GY450" s="111">
        <f t="shared" si="1291"/>
        <v>0</v>
      </c>
      <c r="GZ450" s="111">
        <f t="shared" si="1292"/>
        <v>0</v>
      </c>
      <c r="HA450" s="111">
        <f t="shared" si="1293"/>
        <v>0</v>
      </c>
      <c r="HB450" s="111">
        <f t="shared" si="1256"/>
        <v>0</v>
      </c>
      <c r="HC450" s="111">
        <f t="shared" si="1257"/>
        <v>0</v>
      </c>
      <c r="HD450" s="111">
        <f t="shared" si="1258"/>
        <v>0</v>
      </c>
      <c r="HE450" s="111">
        <f t="shared" si="1259"/>
        <v>0</v>
      </c>
      <c r="HF450" s="111">
        <f t="shared" si="1260"/>
        <v>0</v>
      </c>
      <c r="HG450" s="111">
        <f t="shared" si="1261"/>
        <v>0</v>
      </c>
      <c r="HH450" s="111">
        <f t="shared" si="1262"/>
        <v>0</v>
      </c>
      <c r="HI450" s="111">
        <f t="shared" si="1263"/>
        <v>0</v>
      </c>
      <c r="HJ450" s="111">
        <f t="shared" si="1264"/>
        <v>0</v>
      </c>
      <c r="HK450" s="111">
        <f t="shared" si="1265"/>
        <v>0</v>
      </c>
      <c r="HL450" s="111">
        <f t="shared" si="1266"/>
        <v>0</v>
      </c>
      <c r="HM450" s="111">
        <f t="shared" si="1267"/>
        <v>0</v>
      </c>
      <c r="HN450" s="111">
        <f t="shared" si="1268"/>
        <v>0</v>
      </c>
      <c r="HO450" s="111">
        <f t="shared" si="1269"/>
        <v>0</v>
      </c>
      <c r="HP450" s="111">
        <f t="shared" si="1270"/>
        <v>0</v>
      </c>
      <c r="HQ450" s="111">
        <f t="shared" si="1271"/>
        <v>0</v>
      </c>
      <c r="HR450" s="111">
        <f t="shared" si="1272"/>
        <v>0</v>
      </c>
      <c r="HS450" s="111">
        <f t="shared" si="1273"/>
        <v>0</v>
      </c>
      <c r="HT450" s="111">
        <f t="shared" si="1274"/>
        <v>0</v>
      </c>
      <c r="HU450" s="111">
        <f t="shared" si="1275"/>
        <v>0</v>
      </c>
      <c r="HV450" s="111">
        <f t="shared" si="1276"/>
        <v>0</v>
      </c>
      <c r="HW450" s="111">
        <f t="shared" si="1277"/>
        <v>0</v>
      </c>
      <c r="HX450" s="111">
        <f t="shared" si="1278"/>
        <v>0</v>
      </c>
      <c r="HY450" s="111">
        <f>IF(AND(OR($A450=2,$E450=""),NOT(ISBLANK('Base Data'!I451))),1,IF(OR($A450=2,$C450="",$E450=""),0,1))</f>
        <v>0</v>
      </c>
      <c r="HZ450" s="111"/>
      <c r="IA450" s="111"/>
      <c r="IB450" s="111"/>
      <c r="IC450" s="111">
        <f>IF('Base Data'!C451="",0,IF('Base Data'!D451="",1,0))</f>
        <v>0</v>
      </c>
    </row>
    <row r="451" spans="1:237" x14ac:dyDescent="0.25">
      <c r="A451" s="116" t="str">
        <f>IF(NOT(ISBLANK('Base Data'!A452)),'Base Data'!A452,"")</f>
        <v/>
      </c>
      <c r="B451" s="116" t="str">
        <f>IF(NOT(ISBLANK('Base Data'!B452)),'Base Data'!B452,"")</f>
        <v/>
      </c>
      <c r="C451" s="125" t="str">
        <f>IF(NOT(ISBLANK('Base Data'!C452)),'Base Data'!C452,"")</f>
        <v/>
      </c>
      <c r="D451" s="125" t="str">
        <f>IF(NOT(ISBLANK('Base Data'!D452)),'Base Data'!D452,"")</f>
        <v/>
      </c>
      <c r="E451" s="116" t="str">
        <f>IF(NOT(ISBLANK('Base Data'!E452)),'Base Data'!E452,"")</f>
        <v/>
      </c>
      <c r="F451" s="117" t="str">
        <f>IF(NOT(ISBLANK('Base Data'!F452)),'Base Data'!F452,"")</f>
        <v/>
      </c>
      <c r="G451" s="117" t="str">
        <f>IF(NOT(ISBLANK('Base Data'!G452)),'Base Data'!G452,"")</f>
        <v/>
      </c>
      <c r="H451" s="188">
        <f t="shared" ref="H451:H514" si="1294">IF(AND(ISNUMBER(F451),ISNUMBER(G451)),G451-F451,IF(AND(NOT(ISNUMBER(F451)),NOT(ISNUMBER(G451))),0,IF(NOT(ISNUMBER(F451)),G451,IF(NOT(ISNUMBER(G451)),-F451,0))))</f>
        <v>0</v>
      </c>
      <c r="I451" s="117" t="str">
        <f>IF(NOT(ISBLANK('Base Data'!H452)),'Base Data'!H452,"")</f>
        <v/>
      </c>
      <c r="J451" s="188">
        <f>IF(AND(ISNUMBER(I451),ISNUMBER(#REF!)),I451-#REF!,IF(AND(NOT(ISNUMBER(I451)),NOT(ISNUMBER(#REF!))),0,IF(NOT(ISNUMBER(I451)),-#REF!,IF(NOT(ISNUMBER(#REF!)),I451,0))))</f>
        <v>0</v>
      </c>
      <c r="K451" s="188">
        <f t="shared" ref="K451:K514" si="1295">IF(AND(ISNUMBER(I451),ISNUMBER(G451)),I451+G451,IF(AND(NOT(ISNUMBER(I451)),NOT(ISNUMBER(G451))),0,IF(NOT(ISNUMBER(I451)),G451,IF(NOT(ISNUMBER(G451)),I451,0))))</f>
        <v>0</v>
      </c>
      <c r="L451" s="188">
        <f t="shared" si="1279"/>
        <v>0</v>
      </c>
      <c r="M451" s="116" t="str">
        <f>IF(NOT(ISBLANK('Base Data'!I452)),'Base Data'!I452,"")</f>
        <v/>
      </c>
      <c r="N451" s="116" t="str">
        <f>IF(NOT(ISBLANK('Base Data'!J452)),'Base Data'!J452,"")</f>
        <v/>
      </c>
      <c r="O451" s="117" t="str">
        <f>IF(NOT(ISBLANK('Base Data'!K452)),'Base Data'!K452,"")</f>
        <v/>
      </c>
      <c r="P451" s="191">
        <f t="shared" ref="P451:P514" si="1296">IF(OR(NOT(ISNUMBER(O451)),H451=0),0,IF(AND(ISNUMBER(O451),ISNUMBER(H451)),O451/(H451*0.5)))</f>
        <v>0</v>
      </c>
      <c r="Q451" s="116" t="str">
        <f>IF(NOT(ISBLANK('Base Data'!L452)),'Base Data'!L452,"")</f>
        <v/>
      </c>
      <c r="R451" s="116" t="str">
        <f>IF(NOT(ISBLANK('Base Data'!M452)),'Base Data'!M452,"")</f>
        <v/>
      </c>
      <c r="S451" s="116" t="str">
        <f>IF(NOT(ISBLANK('Base Data'!N452)),'Base Data'!N452,"")</f>
        <v/>
      </c>
      <c r="T451" s="117" t="str">
        <f>IF(NOT(ISBLANK('Base Data'!O452)),'Base Data'!O452,"")</f>
        <v/>
      </c>
      <c r="U451" s="116" t="str">
        <f>IF(NOT(ISBLANK('Base Data'!P452)),'Base Data'!P452,"")</f>
        <v/>
      </c>
      <c r="V451" s="116" t="str">
        <f>IF(NOT(ISBLANK('Base Data'!Q452)),'Base Data'!Q452,"")</f>
        <v/>
      </c>
      <c r="W451" s="116" t="str">
        <f>IF(NOT(ISBLANK('Base Data'!R452)),'Base Data'!R452,"")</f>
        <v/>
      </c>
      <c r="X451" s="116" t="str">
        <f>IF(NOT(ISBLANK('Base Data'!S452)),'Base Data'!S452,"")</f>
        <v/>
      </c>
      <c r="Y451" s="116" t="str">
        <f>IF(NOT(ISBLANK('Base Data'!T452)),'Base Data'!T452,"")</f>
        <v/>
      </c>
      <c r="Z451" s="117" t="str">
        <f>IF(NOT(ISBLANK('Base Data'!U452)),'Base Data'!U452,"")</f>
        <v/>
      </c>
      <c r="AA451" s="191">
        <f t="shared" ref="AA451:AA514" si="1297">IF(OR(NOT(ISNUMBER(Z451)),K451=0),0,IF(AND(ISNUMBER(Z451),ISNUMBER(K451)),Z451/K451))</f>
        <v>0</v>
      </c>
      <c r="AB451" s="116" t="str">
        <f>IF(NOT(ISBLANK('Base Data'!V452)),'Base Data'!V452,"")</f>
        <v/>
      </c>
      <c r="AC451" s="117" t="str">
        <f>IF(NOT(ISBLANK('Base Data'!W452)),'Base Data'!W452,"")</f>
        <v/>
      </c>
      <c r="AD451" s="191">
        <f t="shared" ref="AD451:AD514" si="1298">IF(OR(NOT(ISNUMBER(AC451)),K451=0),0,IF(AND(ISNUMBER(AC451),ISNUMBER(K451)),AC451/K451))</f>
        <v>0</v>
      </c>
      <c r="AE451" s="118" t="str">
        <f>IF(NOT(ISBLANK('Base Data'!X452)),'Base Data'!X452,"")</f>
        <v/>
      </c>
      <c r="AF451" s="118" t="str">
        <f>IF(NOT(ISBLANK('Base Data'!Y452)),'Base Data'!Y452,"")</f>
        <v/>
      </c>
      <c r="AG451" s="121" t="str">
        <f>IF(OR($A451=2),"",'SEA Detail'!CB513)</f>
        <v>.</v>
      </c>
      <c r="AH451" s="115">
        <f t="shared" ref="AH451:AH514" si="1299">IFERROR(IF(OR($A451=2,$C451=""),0,IF(OR(F451=0,F451="NA",F451="M"),1,0)),"0*")</f>
        <v>0</v>
      </c>
      <c r="AI451" s="115">
        <f t="shared" ref="AI451:AI514" si="1300">IFERROR(IF(OR($A451=2,$C451=""),0,IF(OR(G451=0,G451="NA",G451="M"),1,0)),"0*")</f>
        <v>0</v>
      </c>
      <c r="AJ451" s="115">
        <f t="shared" ref="AJ451:AJ514" si="1301">IFERROR(IF(OR($A451=2,$C451=""),0,IF(OR(I451=0,I451="NA",I451="M"),1,0)),"0*")</f>
        <v>0</v>
      </c>
      <c r="AK451" s="115">
        <f t="shared" si="1280"/>
        <v>0</v>
      </c>
      <c r="AL451" s="115">
        <f t="shared" ref="AL451:AL514" si="1302">IFERROR(IF(OR($A451=2,$A451=3,$C451=""),0,IF(OR(NOT(ISNUMBER(O451))),0,IF(OR(P451&lt;0,P451&gt;1),1,0))),"0*")</f>
        <v>0</v>
      </c>
      <c r="AM451" s="115">
        <f t="shared" si="1281"/>
        <v>0</v>
      </c>
      <c r="AN451" s="115">
        <f t="shared" ref="AN451:AN514" si="1303">IFERROR(IF(OR($A451=2,$A451=3,$C451=""),0,IF(AND(U451=1,OR(AE451=0,AE451="M",AE451="NA")),1,0)),"0*")</f>
        <v>0</v>
      </c>
      <c r="AO451" s="115">
        <f t="shared" ref="AO451:AO514" si="1304">IFERROR(IF(OR($A451=2,$A451=3,$C451=""),0,IF(AND(AB451=1,OR(AE451=0,AE451="M",AE451="NA")),1,0)),"0*")</f>
        <v>0</v>
      </c>
      <c r="AP451" s="115">
        <f t="shared" ref="AP451:AP514" si="1305">IFERROR(IF(OR($A451=2,$A451=3,$C451=""),0,IF(AND(U451=1,AB451=1),1,0)),"0*")</f>
        <v>0</v>
      </c>
      <c r="AQ451" s="115">
        <f t="shared" ref="AQ451:AQ514" si="1306">IFERROR(IF(OR($A451=2,$A451=3,$C451=""),0,IF(AND(AB451=1,OR((TRUNC(AC451,2)-TRUNC(L451,2))&gt;=10,AC451="NA",AC451="M")),1,0)),"0*")</f>
        <v>0</v>
      </c>
      <c r="AR451" s="115">
        <f t="shared" ref="AR451:AR514" si="1307">IFERROR(IF(OR($A451=2,$A451=3,$C451=""),0,IF(NOT(ISNUMBER(AE451)),0,IF(AND(OR(U451=0,U451="NA",U451="M"),OR(AB451=0,AB451="NA",AB451="M"),AE451&gt;0),1,0))),"0*")</f>
        <v>0</v>
      </c>
      <c r="AS451" s="115">
        <f t="shared" ref="AS451:AS514" si="1308">IFERROR(IF(OR($A451=2,$A451=3,$C451=""),0,IF(AND(U451=1,OR(Z451=0,Z451="M",Z451="NA")),1,0)),"0*")</f>
        <v>0</v>
      </c>
      <c r="AT451" s="115">
        <f t="shared" ref="AT451:AT514" si="1309">IFERROR(IF(OR($A451=2,$A451=3,$C451=""),0,IF(AND(AB451=1,OR(AC451=0,AC451="M",AC451="NA")),1,0)),"0*")</f>
        <v>0</v>
      </c>
      <c r="AU451" s="115">
        <f t="shared" ref="AU451:AU514" si="1310">IFERROR(IF(OR($A451=2,$A451=3,$C451="",NOT(ISNUMBER(O451))),0,IF(NOT(ISNUMBER(N451)),0,IF(AND(N451&lt;&gt;1,O451&gt;0),1,0))),"0*")</f>
        <v>0</v>
      </c>
      <c r="AV451" s="115">
        <f t="shared" ref="AV451:AV514" si="1311">IFERROR(IF(OR($A451=2,$A451=3,$C451="",NOT(ISNUMBER(O451))),0,IF(NOT(ISNUMBER(O451)),1,IF(AND(H451&lt;=0,O451&gt;0),1,0))),"0*")</f>
        <v>0</v>
      </c>
      <c r="AW451" s="115">
        <f t="shared" ref="AW451:AW514" si="1312">IFERROR(IF(OR($A451=2,$A451=3,$C451="",NOT(ISNUMBER(O451))),0,IF(NOT(ISNUMBER(O451)),1,IF(AND(U451=1,O451&gt;0),1,0))),"0*")</f>
        <v>0</v>
      </c>
      <c r="AX451" s="115">
        <f t="shared" ref="AX451:AX514" si="1313">IFERROR(IF(OR($A451=2,$C451=""),0,IF(M451="M",1,0)),"0*")</f>
        <v>0</v>
      </c>
      <c r="AY451" s="115">
        <f t="shared" ref="AY451:AY514" si="1314">IFERROR(IF(OR($A451=2,$C451=""),0,IF(N451="M",1,0)),"0*")</f>
        <v>0</v>
      </c>
      <c r="AZ451" s="115">
        <f t="shared" ref="AZ451:AZ514" si="1315">IFERROR(IF(OR($A451=2,$A451=3,$C451=""),0,IF(O451="M",1,0)),"0*")</f>
        <v>0</v>
      </c>
      <c r="BA451" s="115">
        <f t="shared" si="1282"/>
        <v>0</v>
      </c>
      <c r="BB451" s="115">
        <f t="shared" ref="BB451:BB514" si="1316">IFERROR(IF(OR($A451=2,$A451=3,$C451=""),0,IF(AB451="M",1,0)),"0*")</f>
        <v>0</v>
      </c>
      <c r="BC451" s="115">
        <f t="shared" ref="BC451:BC514" si="1317">IFERROR(IF(OR($A451=2,$A451=3,$C451=""),0,IF(AC451="M",1,0)),"0*")</f>
        <v>0</v>
      </c>
      <c r="BD451" s="115">
        <f t="shared" ref="BD451:BD514" si="1318">IFERROR(IF(OR($A451=2,$A451=3,$C451=""),0,IF(AF451="M",1,0)),"0*")</f>
        <v>0</v>
      </c>
      <c r="BE451" s="115">
        <f t="shared" ref="BE451:BE514" si="1319">IFERROR(IF(OR($A451=2,$A451=3,$C451="",NOT(ISNUMBER(Z451))),0,IF(AND(Z451&gt;0,OR(U451="NA",U451="M",U451=0)),1,0)),"0*")</f>
        <v>0</v>
      </c>
      <c r="BF451" s="115">
        <f t="shared" ref="BF451:BF514" si="1320">IFERROR(IF(OR($A451=2,$A451=3,$C451=""),0,IF(AND(OR(U451=0,U451="M",U451="NA"),V451=1),1,0)),"0*")</f>
        <v>0</v>
      </c>
      <c r="BG451" s="115">
        <f t="shared" ref="BG451:BG514" si="1321">IFERROR(IF(OR($A451=2,$A451=3,$C451=""),0,IF(AND(OR(U451=0,U451="M",U451="NA"),W451=1),1,0)),"0*")</f>
        <v>0</v>
      </c>
      <c r="BH451" s="115">
        <f t="shared" ref="BH451:BH514" si="1322">IFERROR(IF(OR($A451=2,$A451=3,$C451=""),0,IF(AND(OR(U451=0,U451="M",U451="NA"),X451=1),1,0)),"0*")</f>
        <v>0</v>
      </c>
      <c r="BI451" s="115">
        <f t="shared" ref="BI451:BI514" si="1323">IFERROR(IF(OR($A451=2,$A451=3,$C451=""),0,IF(AND(OR(U451=0,U451="M",U451="NA"),Y451=1),1,0)),"0*")</f>
        <v>0</v>
      </c>
      <c r="BJ451" s="115">
        <f t="shared" ref="BJ451:BJ514" si="1324">IFERROR(IF(OR($A451=2,$A451=3,$C451="",U451=0, U451=""),0,IF(AND(OR(V451=0,V451="NA",V451="M"),OR(W451=0,W451="NA",W451="M"),OR(X451=0,X451="NA",X451="M"),OR(Y451=0,Y451="NA",Y451="M"),U451=1),1,0)),"0*")</f>
        <v>0</v>
      </c>
      <c r="BK451" s="115">
        <f t="shared" ref="BK451:BK514" si="1325">IFERROR(IF(OR($A451=2,$A451=3,$C451=""),0,IF(NOT(ISNUMBER(AC451)),0,IF(AND(OR(AB451="NA",AB451="M",AB451=0),AC451&gt;0),1,0))),"0*")</f>
        <v>0</v>
      </c>
      <c r="BL451" s="115">
        <f t="shared" ref="BL451:BL514" si="1326">IFERROR(IF(OR($A451=2,$A451=3,$C451=""),0,IF(Q451="M",1,0)),"0*")</f>
        <v>0</v>
      </c>
      <c r="BM451" s="115">
        <f t="shared" ref="BM451:BM514" si="1327">IFERROR(IF(OR($A451=2,$A451=3,$C451=""),0,IF(AND(Q451=1, OR(R451="M",R451="NA")),1,0)),"0*")</f>
        <v>0</v>
      </c>
      <c r="BN451" s="115">
        <f t="shared" ref="BN451:BN514" si="1328">IFERROR(IF(OR($A451=2,$A451=3,$C451="",Q451=1,Q451=""),0,IF(AND(OR(Q451=0,Q451="NA",Q451="M"),OR(R451="NA",R451="M"),OR(S451="NA",S451="M"),OR(T451="NA",T451="M")),0,1)),"0*")</f>
        <v>0</v>
      </c>
      <c r="BO451" s="115">
        <f t="shared" ref="BO451:BO514" si="1329">IFERROR(IF(OR($A451=2,$A451=3,$C451=""),0,IF(R451="M",1,0)),"0*")</f>
        <v>0</v>
      </c>
      <c r="BP451" s="115">
        <f t="shared" ref="BP451:BP514" si="1330">IFERROR(IF(OR($A451=2,$A451=3,$C451="",R451=0, R451=""),0,IF(AND(OR(R451=1,R451="NA",R451="M"),OR(S451="NA",S451="M"),OR(T451="NA",T451="M")),0,1)),"0*")</f>
        <v>0</v>
      </c>
      <c r="BQ451" s="115">
        <f t="shared" ref="BQ451:BQ514" si="1331">IFERROR(IF(OR($A451=2,$A451=3,$C451=""),0,IF(AND(R451=0,OR(S451="NA",S451="M")),1,0)),"0*")</f>
        <v>0</v>
      </c>
      <c r="BR451" s="115">
        <f t="shared" ref="BR451:BR514" si="1332">IFERROR(IF(OR($A451=2,$A451=3,$C451=""),0,IF(S451="M",1,0)),"0*")</f>
        <v>0</v>
      </c>
      <c r="BS451" s="115">
        <f t="shared" ref="BS451:BS514" si="1333">IFERROR(IF(OR($A451=2,$A451=3,$C451=""),0,IF(AND(S451=1,OR(T451="NA",T451="M")),1,0)),"0*")</f>
        <v>0</v>
      </c>
      <c r="BT451" s="115">
        <f t="shared" ref="BT451:BT514" si="1334">IFERROR(IF(OR($A451=2,$A451=3,$C451=""),0,IF(AND(S451=0,T451&lt;&gt;"NA"),1,0)),"0*")</f>
        <v>0</v>
      </c>
      <c r="BU451" s="115">
        <f t="shared" ref="BU451:BU514" si="1335">IFERROR(IF(OR($A451=2,$A451=3,$C451=""),0,IF(T451="M",1,0)),"0*")</f>
        <v>0</v>
      </c>
      <c r="BV451" s="115">
        <f t="shared" si="1283"/>
        <v>0</v>
      </c>
      <c r="BW451" s="115">
        <f t="shared" ref="BW451:BW514" si="1336">IFERROR(IF(OR($A451=2,$C451=""),0,IF(AND(OR(U451=0,U451="NA",U451="M"),Z451=0),0,IF(AND(OR(U451=0,U451="NA",U451="M"),ABS(TRUNC(L451,2)-TRUNC(Z451,2))&gt;=10),1,0))),"0*")</f>
        <v>0</v>
      </c>
      <c r="BX451" s="115">
        <f t="shared" ref="BX451:BX514" si="1337">IFERROR(IF(OR($A451=2,$A451=3,$C451="",NOT(ISNUMBER(Z451))),0,IF(NOT(ISNUMBER(AC451)),1,IF(AND(Z451&gt;0,AC451&gt;0),1,0))),"0*")</f>
        <v>0</v>
      </c>
      <c r="BY451" s="115">
        <f t="shared" ref="BY451:BY514" si="1338">IFERROR(IF(OR($A451=2,$A451=3,$C451=""),0,IF(OR(NOT(ISNUMBER(O451)),AC451="NA",AC451="M"),0,IF(AND(O451&gt;0,AC451&gt;0,SUM(O451,AC451)&gt;MIN((G451-F451)*0.5,SUM(G451,I451)*0.15)),1,0))),"0*")</f>
        <v>0</v>
      </c>
      <c r="BZ451" s="115">
        <v>0</v>
      </c>
      <c r="CA451" s="115">
        <f>IFERROR(IF(OR($A451=2,$A451=3,$C451=""),0,IF(E451="",1,IF(ISERROR(VLOOKUP('Auto-Calculations'!E451,LEA_ESA_Lookup,2,FALSE)),1,0))),"0*")</f>
        <v>0</v>
      </c>
      <c r="CB451" s="115">
        <f t="shared" ref="CB451:CB514" si="1339">IFERROR(IF(OR($A451=2,$A451=3,$C451=""),0,IF(A451=0,1,IF(AND(A451&lt;&gt;"",OR(A451&lt;1,A451&gt;5)),1,0))),"0*")</f>
        <v>0</v>
      </c>
      <c r="CC451" s="115">
        <f t="shared" ref="CC451:CC514" si="1340">IFERROR(IF(OR($A451=2,$A451=3,$C451=""),0,IF(AND(B451&lt;&gt;"",B451&lt;&gt;0,A451&lt;&gt;5),1,0)),"0*")</f>
        <v>0</v>
      </c>
      <c r="CD451" s="115">
        <f t="shared" ref="CD451:CD514" si="1341">IFERROR(IF(OR($A451=2,$A451=3,$C451=""),0,IF(AND(OR(B451="",B451=0),A451=5),1,0)),"0*")</f>
        <v>0</v>
      </c>
      <c r="CE451" s="115">
        <f t="shared" ref="CE451:CE514" si="1342">IF(OR($A451=2,$C451="",$E451=""),0,IF(NOT(COUNTIF(M:M,M451)=IB$2),1,0))</f>
        <v>0</v>
      </c>
      <c r="CF451" s="115">
        <f t="shared" ref="CF451:CF514" si="1343">IFERROR(IF(OR($A451=2,$A451=3,$C451=""),0,IF(HE451=0,0,1)),"0*")</f>
        <v>0</v>
      </c>
      <c r="CG451" s="115">
        <f t="shared" ref="CG451:CG514" si="1344">IFERROR(IF(OR($A451=2,$A451=3,$C451=""),0,IF(HF451=0,0,1)),"0*")</f>
        <v>0</v>
      </c>
      <c r="CH451" s="119">
        <f t="shared" ref="CH451:CH514" si="1345">IFERROR(IF(OR($A451=2,$A451=3,$C451=""),0,IF(HK451=0,0,1)),"0*")</f>
        <v>0</v>
      </c>
      <c r="CI451" s="115">
        <f t="shared" ref="CI451:CI514" si="1346">IFERROR(IF(OR($A451=2,$A451=3,$C451=""),0,IF(HL451=0,0,1)),"0*")</f>
        <v>0</v>
      </c>
      <c r="CJ451" s="115">
        <f t="shared" ref="CJ451:CJ514" si="1347">IFERROR(IF(OR($A451=2,$A451=3,$C451=""),0,IF(HM451=0,0,1)),"0*")</f>
        <v>0</v>
      </c>
      <c r="CK451" s="115">
        <f t="shared" ref="CK451:CK514" si="1348">IFERROR(IF(OR($A451=2,$A451=3,$C451=""),0,IF(HN451=0,0,1)),"0*")</f>
        <v>0</v>
      </c>
      <c r="CL451" s="115">
        <f t="shared" ref="CL451:CL514" si="1349">IFERROR(IF(OR($A451=2,$A451=3,$C451=""),0,IF(HO451=0,0,1)),"0*")</f>
        <v>0</v>
      </c>
      <c r="CM451" s="115">
        <f t="shared" ref="CM451:CM514" si="1350">IFERROR(IF(OR($A451=2,$A451=3,$C451=""),0,IF(HQ451=0,0,1)),"0*")</f>
        <v>0</v>
      </c>
      <c r="CN451" s="115">
        <f>IFERROR(IF(OR($A451=2,$A451=3,$C451=""),0,IF('Auto-Calculations'!Z451="M",1,0)),"0*")</f>
        <v>0</v>
      </c>
      <c r="CO451" s="115">
        <f>IFERROR(IF(OR($A451=2,$A451=3,$C451=""),0,IF('Auto-Calculations'!AE451="M",1,0)),"0*")</f>
        <v>0</v>
      </c>
      <c r="CP451" s="115">
        <f>IFERROR(IF(OR($A451=2,$A451=3,$C451=""),0,IF('Auto-Calculations'!V451="M",1,0)),"0*")</f>
        <v>0</v>
      </c>
      <c r="CQ451" s="115">
        <f>IFERROR(IF(OR($A451=2,$A451=3,$C451=""),0,IF('Auto-Calculations'!W451="M",1,0)),"0*")</f>
        <v>0</v>
      </c>
      <c r="CR451" s="115">
        <f>IFERROR(IF(OR($A451=2,$A451=3,$C451=""),0,IF('Auto-Calculations'!X451="M",1,0)),"0*")</f>
        <v>0</v>
      </c>
      <c r="CS451" s="115">
        <f>IFERROR(IF(OR($A451=2,$A451=3,$C451=""),0,IF('Auto-Calculations'!Y451="M",1,0)),"0*")</f>
        <v>0</v>
      </c>
      <c r="CT451" s="115">
        <f t="shared" ref="CT451:CT514" si="1351">IFERROR(IF(OR($A451=2,$C451=""),0,IF(HB451=0,0,1)),"0*")</f>
        <v>0</v>
      </c>
      <c r="CU451" s="115">
        <f t="shared" ref="CU451:CU514" si="1352">IFERROR(IF(OR($A451=2,$C451=""),0,IF(HC451=0,0,1)),"0*")</f>
        <v>0</v>
      </c>
      <c r="CV451" s="115">
        <f t="shared" ref="CV451:CV514" si="1353">IFERROR(IF(OR($A451=2,$C451=""),0,IF(HD451=0,0,1)),"0*")</f>
        <v>0</v>
      </c>
      <c r="CW451" s="115">
        <f t="shared" ref="CW451:CW514" si="1354">IFERROR(IF(OR($A451=2,$C451=""),0,IF(AND(LEN(M451)=7,SEARCH("-",M451,1)=5),0,1)),1)</f>
        <v>0</v>
      </c>
      <c r="CX451" s="115">
        <f t="shared" ref="CX451:CX514" si="1355">IFERROR(IF(OR($A451=2,$A451=3,$C451=""),0,IF(HU451=0,0,1)),"0*")</f>
        <v>0</v>
      </c>
      <c r="CY451" s="111">
        <f t="shared" ref="CY451:CY514" si="1356">IFERROR(IF(OR($A451=2,$A451=3,$C451=""),0,IF(HV451=0,0,1)),"0*")</f>
        <v>0</v>
      </c>
      <c r="CZ451" s="111">
        <f t="shared" ref="CZ451:CZ514" si="1357">IFERROR(IF(OR($A451=2,$A451=3,$C451=""),0,IF(HW451=0,0,1)),"0*")</f>
        <v>0</v>
      </c>
      <c r="DA451" s="111">
        <f t="shared" ref="DA451:DA514" si="1358">IFERROR(IF(OR($A451=2,$A451=3,$C451=""),0,IF(HX451=0,0,1)),"0*")</f>
        <v>0</v>
      </c>
      <c r="DB451" s="115">
        <f t="shared" si="1284"/>
        <v>0</v>
      </c>
      <c r="DC451" s="111">
        <f t="shared" si="1285"/>
        <v>0</v>
      </c>
      <c r="DD451" s="115">
        <f t="shared" si="1286"/>
        <v>0</v>
      </c>
      <c r="DE451" s="115">
        <f t="shared" si="1287"/>
        <v>0</v>
      </c>
      <c r="DF451" s="115">
        <f>IFERROR(IF(OR($A451=3),0,IF('Auto-Calculations'!Q451="NA",1,0)),"0*")</f>
        <v>0</v>
      </c>
      <c r="DG451" s="111"/>
      <c r="DH451" s="111"/>
      <c r="DI451" s="111"/>
      <c r="DJ451" s="111"/>
      <c r="DK451" s="111"/>
      <c r="DL451" s="111"/>
      <c r="DM451" s="111"/>
      <c r="DN451" s="111"/>
      <c r="DO451" s="111"/>
      <c r="DP451" s="111"/>
      <c r="DQ451" s="120" t="str">
        <f t="shared" si="1288"/>
        <v>0000000000000000000000000000000000000</v>
      </c>
      <c r="DR451" s="111" t="str">
        <f t="shared" ref="DR451:DR514" si="1359">IF(AH451=1,VLOOKUP(DR$1,error_messages,2,FALSE),"No Error")</f>
        <v>No Error</v>
      </c>
      <c r="DS451" s="111" t="str">
        <f t="shared" ref="DS451:DS514" si="1360">IF(AI451=1,VLOOKUP(DS$1,error_messages,2,FALSE),"No Error")</f>
        <v>No Error</v>
      </c>
      <c r="DT451" s="111" t="str">
        <f t="shared" ref="DT451:DT514" si="1361">IF(AJ451=1,VLOOKUP(DT$1,error_messages,2,FALSE),"No Error")</f>
        <v>No Error</v>
      </c>
      <c r="DU451" s="111" t="str">
        <f t="shared" ref="DU451:DU514" si="1362">IF(AK451=1,VLOOKUP(DU$1,error_messages,2,FALSE),"No Error")</f>
        <v>No Error</v>
      </c>
      <c r="DV451" s="111" t="str">
        <f t="shared" ref="DV451:DV514" si="1363">IF(AL451=1,VLOOKUP(DV$1,error_messages,2,FALSE),"No Error")</f>
        <v>No Error</v>
      </c>
      <c r="DW451" s="111" t="str">
        <f t="shared" ref="DW451:DW514" si="1364">IF(AM451=1,VLOOKUP(DW$1,error_messages,2,FALSE),"No Error")</f>
        <v>No Error</v>
      </c>
      <c r="DX451" s="111" t="str">
        <f t="shared" ref="DX451:DX514" si="1365">IF(AN451=1,VLOOKUP(DX$1,error_messages,2,FALSE),"No Error")</f>
        <v>No Error</v>
      </c>
      <c r="DY451" s="111" t="str">
        <f t="shared" ref="DY451:DY514" si="1366">IF(AO451=1,VLOOKUP(DY$1,error_messages,2,FALSE),"No Error")</f>
        <v>No Error</v>
      </c>
      <c r="DZ451" s="111" t="str">
        <f t="shared" ref="DZ451:DZ514" si="1367">IF(AP451=1,VLOOKUP(DZ$1,error_messages,2,FALSE),"No Error")</f>
        <v>No Error</v>
      </c>
      <c r="EA451" s="111" t="str">
        <f t="shared" ref="EA451:EA514" si="1368">IF(AQ451=1,VLOOKUP(EA$1,error_messages,2,FALSE),"No Error")</f>
        <v>No Error</v>
      </c>
      <c r="EB451" s="111" t="str">
        <f t="shared" ref="EB451:EB514" si="1369">IF(AR451=1,VLOOKUP(EB$1,error_messages,2,FALSE),"No Error")</f>
        <v>No Error</v>
      </c>
      <c r="EC451" s="111" t="str">
        <f t="shared" ref="EC451:EC514" si="1370">IF(AS451=1,VLOOKUP(EC$1,error_messages,2,FALSE),"No Error")</f>
        <v>No Error</v>
      </c>
      <c r="ED451" s="111" t="str">
        <f t="shared" ref="ED451:ED514" si="1371">IF(AT451=1,VLOOKUP(ED$1,error_messages,2,FALSE),"No Error")</f>
        <v>No Error</v>
      </c>
      <c r="EE451" s="111" t="str">
        <f t="shared" ref="EE451:EE514" si="1372">IF(AU451=1,VLOOKUP(EE$1,error_messages,2,FALSE),"No Error")</f>
        <v>No Error</v>
      </c>
      <c r="EF451" s="111" t="str">
        <f t="shared" ref="EF451:EF514" si="1373">IF(AV451=1,VLOOKUP(EF$1,error_messages,2,FALSE),"No Error")</f>
        <v>No Error</v>
      </c>
      <c r="EG451" s="111" t="str">
        <f t="shared" ref="EG451:EG514" si="1374">IF(AW451=1,VLOOKUP(EG$1,error_messages,2,FALSE),"No Error")</f>
        <v>No Error</v>
      </c>
      <c r="EH451" s="111" t="str">
        <f t="shared" ref="EH451:EH514" si="1375">IF(AX451=1,VLOOKUP(EH$1,error_messages,2,FALSE),"No Error")</f>
        <v>No Error</v>
      </c>
      <c r="EI451" s="111" t="str">
        <f t="shared" ref="EI451:EI514" si="1376">IF(AY451=1,VLOOKUP(EI$1,error_messages,2,FALSE),"No Error")</f>
        <v>No Error</v>
      </c>
      <c r="EJ451" s="111" t="str">
        <f t="shared" ref="EJ451:EJ514" si="1377">IF(AZ451=1,VLOOKUP(EJ$1,error_messages,2,FALSE),"No Error")</f>
        <v>No Error</v>
      </c>
      <c r="EK451" s="111" t="str">
        <f t="shared" ref="EK451:EK514" si="1378">IF(BA451=1,VLOOKUP(EK$1,error_messages,2,FALSE),"No Error")</f>
        <v>No Error</v>
      </c>
      <c r="EL451" s="111" t="str">
        <f t="shared" ref="EL451:EL514" si="1379">IF(BB451=1,VLOOKUP(EL$1,error_messages,2,FALSE),"No Error")</f>
        <v>No Error</v>
      </c>
      <c r="EM451" s="111" t="str">
        <f t="shared" ref="EM451:EM514" si="1380">IF(BC451=1,VLOOKUP(EM$1,error_messages,2,FALSE),"No Error")</f>
        <v>No Error</v>
      </c>
      <c r="EN451" s="111" t="str">
        <f t="shared" ref="EN451:EN514" si="1381">IF(BD451=1,VLOOKUP(EN$1,error_messages,2,FALSE),"No Error")</f>
        <v>No Error</v>
      </c>
      <c r="EO451" s="111" t="str">
        <f t="shared" ref="EO451:EO514" si="1382">IF(BE451=1,VLOOKUP(EO$1,error_messages,2,FALSE),"No Error")</f>
        <v>No Error</v>
      </c>
      <c r="EP451" s="111" t="str">
        <f t="shared" ref="EP451:EP514" si="1383">IF(BF451=1,VLOOKUP(EP$1,error_messages,2,FALSE),"No Error")</f>
        <v>No Error</v>
      </c>
      <c r="EQ451" s="111" t="str">
        <f t="shared" ref="EQ451:EQ514" si="1384">IF(BG451=1,VLOOKUP(EQ$1,error_messages,2,FALSE),"No Error")</f>
        <v>No Error</v>
      </c>
      <c r="ER451" s="111" t="str">
        <f t="shared" ref="ER451:ER514" si="1385">IF(BH451=1,VLOOKUP(ER$1,error_messages,2,FALSE),"No Error")</f>
        <v>No Error</v>
      </c>
      <c r="ES451" s="111" t="str">
        <f t="shared" ref="ES451:ES514" si="1386">IF(BI451=1,VLOOKUP(ES$1,error_messages,2,FALSE),"No Error")</f>
        <v>No Error</v>
      </c>
      <c r="ET451" s="111" t="str">
        <f t="shared" ref="ET451:ET514" si="1387">IF(BJ451=1,VLOOKUP(ET$1,error_messages,2,FALSE),"No Error")</f>
        <v>No Error</v>
      </c>
      <c r="EU451" s="111" t="str">
        <f t="shared" ref="EU451:EU514" si="1388">IF(BK451=1,VLOOKUP(EU$1,error_messages,2,FALSE),"No Error")</f>
        <v>No Error</v>
      </c>
      <c r="EV451" s="111" t="str">
        <f t="shared" ref="EV451:EV514" si="1389">IF(BL451=1,VLOOKUP(EV$1,error_messages,2,FALSE),"No Error")</f>
        <v>No Error</v>
      </c>
      <c r="EW451" s="111" t="str">
        <f t="shared" ref="EW451:EW514" si="1390">IF(BM451=1,VLOOKUP(EW$1,error_messages,2,FALSE),"No Error")</f>
        <v>No Error</v>
      </c>
      <c r="EX451" s="111" t="str">
        <f t="shared" ref="EX451:EX514" si="1391">IF(BN451=1,VLOOKUP(EX$1,error_messages,2,FALSE),"No Error")</f>
        <v>No Error</v>
      </c>
      <c r="EY451" s="111" t="str">
        <f t="shared" ref="EY451:EY514" si="1392">IF(BO451=1,VLOOKUP(EY$1,error_messages,2,FALSE),"No Error")</f>
        <v>No Error</v>
      </c>
      <c r="EZ451" s="111" t="str">
        <f t="shared" ref="EZ451:EZ514" si="1393">IF(BP451=1,VLOOKUP(EZ$1,error_messages,2,FALSE),"No Error")</f>
        <v>No Error</v>
      </c>
      <c r="FA451" s="111" t="str">
        <f t="shared" ref="FA451:FA514" si="1394">IF(BQ451=1,VLOOKUP(FA$1,error_messages,2,FALSE),"No Error")</f>
        <v>No Error</v>
      </c>
      <c r="FB451" s="111" t="str">
        <f t="shared" ref="FB451:FB514" si="1395">IF(BR451=1,VLOOKUP(FB$1,error_messages,2,FALSE),"No Error")</f>
        <v>No Error</v>
      </c>
      <c r="FC451" s="111" t="str">
        <f t="shared" ref="FC451:FC514" si="1396">IF(BS451=1,VLOOKUP(FC$1,error_messages,2,FALSE),"No Error")</f>
        <v>No Error</v>
      </c>
      <c r="FD451" s="111" t="str">
        <f t="shared" ref="FD451:FD514" si="1397">IF(BT451=1,VLOOKUP(FD$1,error_messages,2,FALSE),"No Error")</f>
        <v>No Error</v>
      </c>
      <c r="FE451" s="111" t="str">
        <f t="shared" ref="FE451:FE514" si="1398">IF(BU451=1,VLOOKUP(FE$1,error_messages,2,FALSE),"No Error")</f>
        <v>No Error</v>
      </c>
      <c r="FF451" s="111" t="str">
        <f t="shared" ref="FF451:FF514" si="1399">IF(BV451=1,VLOOKUP(FF$1,error_messages,2,FALSE),"No Error")</f>
        <v>No Error</v>
      </c>
      <c r="FG451" s="111" t="str">
        <f t="shared" ref="FG451:FG514" si="1400">IF(BW451=1,VLOOKUP(FG$1,error_messages,2,FALSE),"No Error")</f>
        <v>No Error</v>
      </c>
      <c r="FH451" s="111" t="str">
        <f t="shared" ref="FH451:FH514" si="1401">IF(BX451=1,VLOOKUP(FH$1,error_messages,2,FALSE),"No Error")</f>
        <v>No Error</v>
      </c>
      <c r="FI451" s="111" t="str">
        <f t="shared" ref="FI451:FI514" si="1402">IF(BY451=1,VLOOKUP(FI$1,error_messages,2,FALSE),"No Error")</f>
        <v>No Error</v>
      </c>
      <c r="FJ451" s="111" t="str">
        <f t="shared" ref="FJ451:FJ514" si="1403">IF(BZ451=1,VLOOKUP(FJ$1,error_messages,2,FALSE),"No Error")</f>
        <v>No Error</v>
      </c>
      <c r="FK451" s="111" t="str">
        <f t="shared" ref="FK451:FK514" si="1404">IF(CA451=1,VLOOKUP(FK$1,error_messages,2,FALSE),"No Error")</f>
        <v>No Error</v>
      </c>
      <c r="FL451" s="111" t="str">
        <f t="shared" ref="FL451:FL514" si="1405">IF(CB451=1,VLOOKUP(FL$1,error_messages,2,FALSE),"No Error")</f>
        <v>No Error</v>
      </c>
      <c r="FM451" s="111" t="str">
        <f t="shared" ref="FM451:FM514" si="1406">IF(CC451=1,VLOOKUP(FM$1,error_messages,2,FALSE),"No Error")</f>
        <v>No Error</v>
      </c>
      <c r="FN451" s="111" t="str">
        <f t="shared" ref="FN451:FN514" si="1407">IF(CD451=1,VLOOKUP(FN$1,error_messages,2,FALSE),"No Error")</f>
        <v>No Error</v>
      </c>
      <c r="FO451" s="111" t="str">
        <f t="shared" ref="FO451:FO514" si="1408">IF(CE451=1,VLOOKUP(FO$1,error_messages,2,FALSE),"No Error")</f>
        <v>No Error</v>
      </c>
      <c r="FP451" s="111" t="str">
        <f t="shared" ref="FP451:FP514" si="1409">IF(CF451=1,VLOOKUP(FP$1,error_messages,2,FALSE),"No Error")</f>
        <v>No Error</v>
      </c>
      <c r="FQ451" s="111" t="str">
        <f t="shared" ref="FQ451:FQ514" si="1410">IF(CG451=1,VLOOKUP(FQ$1,error_messages,2,FALSE),"No Error")</f>
        <v>No Error</v>
      </c>
      <c r="FR451" s="111" t="str">
        <f t="shared" ref="FR451:FR514" si="1411">IF(CH451=1,VLOOKUP(FR$1,error_messages,2,FALSE),"No Error")</f>
        <v>No Error</v>
      </c>
      <c r="FS451" s="111" t="str">
        <f t="shared" ref="FS451:FS514" si="1412">IF(CI451=1,VLOOKUP(FS$1,error_messages,2,FALSE),"No Error")</f>
        <v>No Error</v>
      </c>
      <c r="FT451" s="111" t="str">
        <f t="shared" ref="FT451:FT514" si="1413">IF(CJ451=1,VLOOKUP(FT$1,error_messages,2,FALSE),"No Error")</f>
        <v>No Error</v>
      </c>
      <c r="FU451" s="111" t="str">
        <f t="shared" ref="FU451:FU514" si="1414">IF(CK451=1,VLOOKUP(FU$1,error_messages,2,FALSE),"No Error")</f>
        <v>No Error</v>
      </c>
      <c r="FV451" s="111" t="str">
        <f t="shared" ref="FV451:FV514" si="1415">IF(CL451=1,VLOOKUP(FV$1,error_messages,2,FALSE),"No Error")</f>
        <v>No Error</v>
      </c>
      <c r="FW451" s="111" t="str">
        <f t="shared" ref="FW451:FW514" si="1416">IF(CM451=1,VLOOKUP(FW$1,error_messages,2,FALSE),"No Error")</f>
        <v>No Error</v>
      </c>
      <c r="FX451" s="111" t="str">
        <f t="shared" ref="FX451:FX514" si="1417">IF(CN451=1,VLOOKUP(FX$1,error_messages,2,FALSE),"No Error")</f>
        <v>No Error</v>
      </c>
      <c r="FY451" s="111" t="str">
        <f t="shared" ref="FY451:FY514" si="1418">IF(CO451=1,VLOOKUP(FY$1,error_messages,2,FALSE),"No Error")</f>
        <v>No Error</v>
      </c>
      <c r="FZ451" s="111" t="str">
        <f t="shared" ref="FZ451:FZ514" si="1419">IF(CP451=1,VLOOKUP(FZ$1,error_messages,2,FALSE),"No Error")</f>
        <v>No Error</v>
      </c>
      <c r="GA451" s="111" t="str">
        <f t="shared" ref="GA451:GA514" si="1420">IF(CQ451=1,VLOOKUP(GA$1,error_messages,2,FALSE),"No Error")</f>
        <v>No Error</v>
      </c>
      <c r="GB451" s="111" t="str">
        <f t="shared" ref="GB451:GB514" si="1421">IF(CR451=1,VLOOKUP(GB$1,error_messages,2,FALSE),"No Error")</f>
        <v>No Error</v>
      </c>
      <c r="GC451" s="111" t="str">
        <f t="shared" ref="GC451:GC514" si="1422">IF(CS451=1,VLOOKUP(GC$1,error_messages,2,FALSE),"No Error")</f>
        <v>No Error</v>
      </c>
      <c r="GD451" s="111" t="str">
        <f t="shared" ref="GD451:GD514" si="1423">IF(CT451=1,VLOOKUP(GD$1,error_messages,2,FALSE),"No Error")</f>
        <v>No Error</v>
      </c>
      <c r="GE451" s="111" t="str">
        <f t="shared" ref="GE451:GE514" si="1424">IF(CU451=1,VLOOKUP(GE$1,error_messages,2,FALSE),"No Error")</f>
        <v>No Error</v>
      </c>
      <c r="GF451" s="111" t="str">
        <f t="shared" ref="GF451:GF514" si="1425">IF(CV451=1,VLOOKUP(GF$1,error_messages,2,FALSE),"No Error")</f>
        <v>No Error</v>
      </c>
      <c r="GG451" s="111" t="str">
        <f t="shared" ref="GG451:GG514" si="1426">IF(CW451=1,VLOOKUP(GG$1,error_messages,2,FALSE),"No Error")</f>
        <v>No Error</v>
      </c>
      <c r="GH451" s="111" t="str">
        <f t="shared" ref="GH451:GH514" si="1427">IF(CX451=1,VLOOKUP(GH$1,error_messages,2,FALSE),"No Error")</f>
        <v>No Error</v>
      </c>
      <c r="GI451" s="111" t="str">
        <f t="shared" ref="GI451:GI514" si="1428">IF(CY451=1,VLOOKUP(GI$1,error_messages,2,FALSE),"No Error")</f>
        <v>No Error</v>
      </c>
      <c r="GJ451" s="111" t="str">
        <f t="shared" ref="GJ451:GJ514" si="1429">IF(CZ451=1,VLOOKUP(GJ$1,error_messages,2,FALSE),"No Error")</f>
        <v>No Error</v>
      </c>
      <c r="GK451" s="111" t="str">
        <f t="shared" ref="GK451:GK514" si="1430">IF(DA451=1,VLOOKUP(GK$1,error_messages,2,FALSE),"No Error")</f>
        <v>No Error</v>
      </c>
      <c r="GL451" s="111" t="str">
        <f t="shared" ref="GL451:GL514" si="1431">IF(DB451=1,VLOOKUP(GL$1,error_messages,2,FALSE),"No Error")</f>
        <v>No Error</v>
      </c>
      <c r="GM451" s="111" t="str">
        <f t="shared" ref="GM451:GM514" si="1432">IF(DC451=1,VLOOKUP(GM$1,error_messages,2,FALSE),"No Error")</f>
        <v>No Error</v>
      </c>
      <c r="GN451" s="111" t="str">
        <f t="shared" ref="GN451:GN514" si="1433">IF(DD451=1,VLOOKUP(GN$1,error_messages,2,FALSE),"No Error")</f>
        <v>No Error</v>
      </c>
      <c r="GO451" s="111" t="str">
        <f t="shared" ref="GO451:GP514" si="1434">IF(DE451=1,VLOOKUP(GO$1,error_messages,2,FALSE),"No Error")</f>
        <v>No Error</v>
      </c>
      <c r="GP451" s="111" t="str">
        <f t="shared" si="1434"/>
        <v>No Error</v>
      </c>
      <c r="GQ451" s="111">
        <f t="shared" ref="GQ451:GQ514" si="1435">IF(AND(G451&lt;&gt;"",G451&gt;0,I451&lt;&gt;"",I451&gt;0),1,0)</f>
        <v>0</v>
      </c>
      <c r="GR451" s="111">
        <f t="shared" ref="GR451:GR514" si="1436">IF(AND(N451=1,H451&lt;&gt;"",H451&gt;0,O451&lt;&gt;"",O451&gt;0),1,0)</f>
        <v>0</v>
      </c>
      <c r="GS451" s="111" t="str">
        <f t="shared" ref="GS451:GS514" si="1437">D451</f>
        <v/>
      </c>
      <c r="GT451" s="111">
        <f t="shared" ref="GT451:GT514" si="1438">IF(OR($A451=2,$A451=3),0,COUNTIF(AH451:BY451,1)+COUNTIF(CP451:CS451,1))</f>
        <v>0</v>
      </c>
      <c r="GU451" s="111">
        <f t="shared" ref="GU451:GU514" si="1439">IF(OR($A451=2,$A451=3),0,COUNTIF(BZ451:CO451,1)+COUNTIF(CT451:DA451,1))</f>
        <v>0</v>
      </c>
      <c r="GV451" s="111">
        <f t="shared" si="1289"/>
        <v>0</v>
      </c>
      <c r="GW451" s="121" t="str">
        <f>IF(OR($A451=2,$A451=3),"",'SEA Detail'!CB513)</f>
        <v>.</v>
      </c>
      <c r="GX451" s="111">
        <f t="shared" si="1290"/>
        <v>0</v>
      </c>
      <c r="GY451" s="111">
        <f t="shared" si="1291"/>
        <v>0</v>
      </c>
      <c r="GZ451" s="111">
        <f t="shared" si="1292"/>
        <v>0</v>
      </c>
      <c r="HA451" s="111">
        <f t="shared" si="1293"/>
        <v>0</v>
      </c>
      <c r="HB451" s="111">
        <f t="shared" ref="HB451:HB514" si="1440">IF(OR($A451=2,$A451=3,$C451=""),0,IF(OR(F451="M",F451="NA",F451=0),0,IF(NOT(ISNUMBER(F451)),1,IF(F451&gt;0,0,1))))</f>
        <v>0</v>
      </c>
      <c r="HC451" s="111">
        <f t="shared" ref="HC451:HC514" si="1441">IF(OR($A451=2,$A451=3,$C451=""),0,IF(OR(G451="M",G451="NA",G451=0),0,IF(NOT(ISNUMBER(G451)),1,IF(G451&gt;0,0,1))))</f>
        <v>0</v>
      </c>
      <c r="HD451" s="111">
        <f t="shared" ref="HD451:HD514" si="1442">IF(OR($A451=2,$A451=3,$C451=""),0,IF(OR(I451="M",I451="NA",I451=0),0,IF(NOT(ISNUMBER(I451)),1,IF(I451&gt;0,0,1))))</f>
        <v>0</v>
      </c>
      <c r="HE451" s="111">
        <f t="shared" ref="HE451:HE514" si="1443">IF(OR($A451=2,$A451=3,$C451="",N451="M",N451="NA",N451=1,N451=2,N451=3,N451=4),0,1)</f>
        <v>0</v>
      </c>
      <c r="HF451" s="111">
        <f t="shared" ref="HF451:HF514" si="1444">IF(OR($A451=2,$A451=3,$C451=""),0,IF(OR(O451="M",O451="NA",O451=0),0,IF(NOT(ISNUMBER(O451)),1,IF(O451&gt;0,0,1))))</f>
        <v>0</v>
      </c>
      <c r="HG451" s="111">
        <f t="shared" ref="HG451:HG514" si="1445">IF(OR($A451=2,$A451=3,$C451=""),0,IF(OR(Q451=0,Q451=1,Q451="M",Q451="NA"),0,1))</f>
        <v>0</v>
      </c>
      <c r="HH451" s="111">
        <f t="shared" ref="HH451:HH514" si="1446">IF(OR($A451=2,$A451=3,$C451=""),0,IF(OR(R451=0,R451=1,R451="M",R451="NA"),0,1))</f>
        <v>0</v>
      </c>
      <c r="HI451" s="111">
        <f t="shared" ref="HI451:HI514" si="1447">IF(OR($A451=2,$A451=3,$C451=""),0,IF(OR(S451=0,S451=1,S451="M",S451="NA"),0,1))</f>
        <v>0</v>
      </c>
      <c r="HJ451" s="111">
        <f t="shared" ref="HJ451:HJ514" si="1448">IF(OR($A451=2,$A451=3,$C451=""),0,IF(OR(T451="M",T451="NA",T451=0),0,IF(NOT(ISNUMBER(T451)),1,IF(T451&gt;0,0,1))))</f>
        <v>0</v>
      </c>
      <c r="HK451" s="111">
        <f t="shared" ref="HK451:HK514" si="1449">IF(OR($A451=2,$A451=3,$C451=""),0,IF(OR(U451=0,U451=1,U451="M",U451="NA"),0,1))</f>
        <v>0</v>
      </c>
      <c r="HL451" s="111">
        <f t="shared" ref="HL451:HL514" si="1450">IF(OR($A451=2,$A451=3,$C451=""),0,IF(OR(V451=0,V451=1,V451="M",V451="NA"),0,1))</f>
        <v>0</v>
      </c>
      <c r="HM451" s="111">
        <f t="shared" ref="HM451:HM514" si="1451">IF(OR($A451=2,$A451=3,$C451=""),0,IF(OR(W451=0,W451=1,W451="M",W451="NA"),0,1))</f>
        <v>0</v>
      </c>
      <c r="HN451" s="111">
        <f t="shared" ref="HN451:HN514" si="1452">IF(OR($A451=2,$A451=3,$C451=""),0,IF(OR(X451=0,X451=1,X451="M",X451="NA"),0,1))</f>
        <v>0</v>
      </c>
      <c r="HO451" s="111">
        <f t="shared" ref="HO451:HO514" si="1453">IF(OR($A451=2,$A451=3,$C451=""),0,IF(OR(Y451=0,Y451=1,Y451="M",Y451="NA"),0,1))</f>
        <v>0</v>
      </c>
      <c r="HP451" s="111">
        <f t="shared" ref="HP451:HP514" si="1454">IF(OR($A451=2,$A451=3,$C451=""),0,IF(OR(Z451="M",Z451="NA"),0,IF(NOT(ISNUMBER(Z451)),1,IF(Z451&gt;0,0,1))))</f>
        <v>0</v>
      </c>
      <c r="HQ451" s="111">
        <f t="shared" ref="HQ451:HQ514" si="1455">IF(OR($A451=2,$A451=3,$C451=""),0,IF(OR(AB451=0,AB451=1,AB451="M"),0,1))</f>
        <v>0</v>
      </c>
      <c r="HR451" s="111">
        <f t="shared" ref="HR451:HR514" si="1456">IF(OR($A451=2,$A451=3,$C451=""),0,IF(OR(AC451="M",AC451="NA"),0,IF(NOT(ISNUMBER(AC451)),1,IF(AC451&gt;0,0,1))))</f>
        <v>0</v>
      </c>
      <c r="HS451" s="111">
        <f t="shared" ref="HS451:HS514" si="1457">IF(OR($A451=2,$A451=3,$C451=""),0,IF(OR(AE451="M",AE451="NA"),0,IF(NOT(ISNUMBER(AE451)),1,IF(MOD(AE451,1)&lt;&gt;0,1,IF(AE451&gt;0,0,1)))))</f>
        <v>0</v>
      </c>
      <c r="HT451" s="111">
        <f t="shared" ref="HT451:HT514" si="1458">IF(OR($A451=2,$A451=3,$C451=""),0,IF(OR(AF451="M",AF451="NA"),0,IF(NOT(ISNUMBER(AF451)),1,IF(MOD(AF451,1)&lt;&gt;0,1,IF(AF451&gt;0,0,1)))))</f>
        <v>0</v>
      </c>
      <c r="HU451" s="111">
        <f t="shared" ref="HU451:HU514" si="1459">IF(OR($A451=2,$A451=3,$C451=""),0,IF(OR(Z451="M",Z451="NA",Z451=0),0,IF(NOT(ISNUMBER(Z451)),1,IF(Z451&gt;0,0,1))))</f>
        <v>0</v>
      </c>
      <c r="HV451" s="111">
        <f t="shared" ref="HV451:HV514" si="1460">IF(OR($A451=2,$A451=3,$C451=""),0,IF(OR(AC451="M",AC451="NA",AC451=0),0,IF(NOT(ISNUMBER(AC451)),1,IF(AC451&gt;0,0,1))))</f>
        <v>0</v>
      </c>
      <c r="HW451" s="111">
        <f t="shared" ref="HW451:HW514" si="1461">IF(OR($A451=2,$A451=3,$C451=""),0,IF(OR(AE451="M",AE451="NA",AE451=0),0,IF(NOT(ISNUMBER(AE451)),1,IF(AE451&gt;0,0,1))))</f>
        <v>0</v>
      </c>
      <c r="HX451" s="111">
        <f t="shared" ref="HX451:HX514" si="1462">IF(OR($A451=2,$A451=3,$C451=""),0,IF(OR(AF451="M",AF451="NA",AF451=0),0,IF(NOT(ISNUMBER(AF451)),1,IF(AF451&gt;0,0,1))))</f>
        <v>0</v>
      </c>
      <c r="HY451" s="111">
        <f>IF(AND(OR($A451=2,$E451=""),NOT(ISBLANK('Base Data'!I452))),1,IF(OR($A451=2,$C451="",$E451=""),0,1))</f>
        <v>0</v>
      </c>
      <c r="HZ451" s="111"/>
      <c r="IA451" s="111"/>
      <c r="IB451" s="111"/>
      <c r="IC451" s="111">
        <f>IF('Base Data'!C452="",0,IF('Base Data'!D452="",1,0))</f>
        <v>0</v>
      </c>
    </row>
    <row r="452" spans="1:237" x14ac:dyDescent="0.25">
      <c r="A452" s="116" t="str">
        <f>IF(NOT(ISBLANK('Base Data'!A453)),'Base Data'!A453,"")</f>
        <v/>
      </c>
      <c r="B452" s="116" t="str">
        <f>IF(NOT(ISBLANK('Base Data'!B453)),'Base Data'!B453,"")</f>
        <v/>
      </c>
      <c r="C452" s="125" t="str">
        <f>IF(NOT(ISBLANK('Base Data'!C453)),'Base Data'!C453,"")</f>
        <v/>
      </c>
      <c r="D452" s="125" t="str">
        <f>IF(NOT(ISBLANK('Base Data'!D453)),'Base Data'!D453,"")</f>
        <v/>
      </c>
      <c r="E452" s="116" t="str">
        <f>IF(NOT(ISBLANK('Base Data'!E453)),'Base Data'!E453,"")</f>
        <v/>
      </c>
      <c r="F452" s="117" t="str">
        <f>IF(NOT(ISBLANK('Base Data'!F453)),'Base Data'!F453,"")</f>
        <v/>
      </c>
      <c r="G452" s="117" t="str">
        <f>IF(NOT(ISBLANK('Base Data'!G453)),'Base Data'!G453,"")</f>
        <v/>
      </c>
      <c r="H452" s="188">
        <f t="shared" si="1294"/>
        <v>0</v>
      </c>
      <c r="I452" s="117" t="str">
        <f>IF(NOT(ISBLANK('Base Data'!H453)),'Base Data'!H453,"")</f>
        <v/>
      </c>
      <c r="J452" s="188">
        <f>IF(AND(ISNUMBER(I452),ISNUMBER(#REF!)),I452-#REF!,IF(AND(NOT(ISNUMBER(I452)),NOT(ISNUMBER(#REF!))),0,IF(NOT(ISNUMBER(I452)),-#REF!,IF(NOT(ISNUMBER(#REF!)),I452,0))))</f>
        <v>0</v>
      </c>
      <c r="K452" s="188">
        <f t="shared" si="1295"/>
        <v>0</v>
      </c>
      <c r="L452" s="188">
        <f t="shared" ref="L452:L515" si="1463">IF(ISNUMBER(K452),ROUND(K452*0.15,2),IF(NOT(ISNUMBER(K452)),0))</f>
        <v>0</v>
      </c>
      <c r="M452" s="116" t="str">
        <f>IF(NOT(ISBLANK('Base Data'!I453)),'Base Data'!I453,"")</f>
        <v/>
      </c>
      <c r="N452" s="116" t="str">
        <f>IF(NOT(ISBLANK('Base Data'!J453)),'Base Data'!J453,"")</f>
        <v/>
      </c>
      <c r="O452" s="117" t="str">
        <f>IF(NOT(ISBLANK('Base Data'!K453)),'Base Data'!K453,"")</f>
        <v/>
      </c>
      <c r="P452" s="191">
        <f t="shared" si="1296"/>
        <v>0</v>
      </c>
      <c r="Q452" s="116" t="str">
        <f>IF(NOT(ISBLANK('Base Data'!L453)),'Base Data'!L453,"")</f>
        <v/>
      </c>
      <c r="R452" s="116" t="str">
        <f>IF(NOT(ISBLANK('Base Data'!M453)),'Base Data'!M453,"")</f>
        <v/>
      </c>
      <c r="S452" s="116" t="str">
        <f>IF(NOT(ISBLANK('Base Data'!N453)),'Base Data'!N453,"")</f>
        <v/>
      </c>
      <c r="T452" s="117" t="str">
        <f>IF(NOT(ISBLANK('Base Data'!O453)),'Base Data'!O453,"")</f>
        <v/>
      </c>
      <c r="U452" s="116" t="str">
        <f>IF(NOT(ISBLANK('Base Data'!P453)),'Base Data'!P453,"")</f>
        <v/>
      </c>
      <c r="V452" s="116" t="str">
        <f>IF(NOT(ISBLANK('Base Data'!Q453)),'Base Data'!Q453,"")</f>
        <v/>
      </c>
      <c r="W452" s="116" t="str">
        <f>IF(NOT(ISBLANK('Base Data'!R453)),'Base Data'!R453,"")</f>
        <v/>
      </c>
      <c r="X452" s="116" t="str">
        <f>IF(NOT(ISBLANK('Base Data'!S453)),'Base Data'!S453,"")</f>
        <v/>
      </c>
      <c r="Y452" s="116" t="str">
        <f>IF(NOT(ISBLANK('Base Data'!T453)),'Base Data'!T453,"")</f>
        <v/>
      </c>
      <c r="Z452" s="117" t="str">
        <f>IF(NOT(ISBLANK('Base Data'!U453)),'Base Data'!U453,"")</f>
        <v/>
      </c>
      <c r="AA452" s="191">
        <f t="shared" si="1297"/>
        <v>0</v>
      </c>
      <c r="AB452" s="116" t="str">
        <f>IF(NOT(ISBLANK('Base Data'!V453)),'Base Data'!V453,"")</f>
        <v/>
      </c>
      <c r="AC452" s="117" t="str">
        <f>IF(NOT(ISBLANK('Base Data'!W453)),'Base Data'!W453,"")</f>
        <v/>
      </c>
      <c r="AD452" s="191">
        <f t="shared" si="1298"/>
        <v>0</v>
      </c>
      <c r="AE452" s="118" t="str">
        <f>IF(NOT(ISBLANK('Base Data'!X453)),'Base Data'!X453,"")</f>
        <v/>
      </c>
      <c r="AF452" s="118" t="str">
        <f>IF(NOT(ISBLANK('Base Data'!Y453)),'Base Data'!Y453,"")</f>
        <v/>
      </c>
      <c r="AG452" s="121" t="str">
        <f>IF(OR($A452=2),"",'SEA Detail'!CB514)</f>
        <v>.</v>
      </c>
      <c r="AH452" s="115">
        <f t="shared" si="1299"/>
        <v>0</v>
      </c>
      <c r="AI452" s="115">
        <f t="shared" si="1300"/>
        <v>0</v>
      </c>
      <c r="AJ452" s="115">
        <f t="shared" si="1301"/>
        <v>0</v>
      </c>
      <c r="AK452" s="115">
        <f t="shared" ref="AK452:AK515" si="1464">IFERROR(IF(OR($A452=2,$C452=""),0,IF(AND(U452=1,ABS(TRUNC(L452,2))&gt;=10,OR(Z452="NA",Z452="M")),1,IF(AND(U452=1,ABS(TRUNC(L452,2)-TRUNC(Z452,2))&gt;=10),1,0))),"0*")</f>
        <v>0</v>
      </c>
      <c r="AL452" s="115">
        <f t="shared" si="1302"/>
        <v>0</v>
      </c>
      <c r="AM452" s="115">
        <f t="shared" ref="AM452:AM515" si="1465">IFERROR(IF(OR($A452=2,$C452=""),0,IF(OR(N452="NA",N452="M"),1,0)),"0*")</f>
        <v>0</v>
      </c>
      <c r="AN452" s="115">
        <f t="shared" si="1303"/>
        <v>0</v>
      </c>
      <c r="AO452" s="115">
        <f t="shared" si="1304"/>
        <v>0</v>
      </c>
      <c r="AP452" s="115">
        <f t="shared" si="1305"/>
        <v>0</v>
      </c>
      <c r="AQ452" s="115">
        <f t="shared" si="1306"/>
        <v>0</v>
      </c>
      <c r="AR452" s="115">
        <f t="shared" si="1307"/>
        <v>0</v>
      </c>
      <c r="AS452" s="115">
        <f t="shared" si="1308"/>
        <v>0</v>
      </c>
      <c r="AT452" s="115">
        <f t="shared" si="1309"/>
        <v>0</v>
      </c>
      <c r="AU452" s="115">
        <f t="shared" si="1310"/>
        <v>0</v>
      </c>
      <c r="AV452" s="115">
        <f t="shared" si="1311"/>
        <v>0</v>
      </c>
      <c r="AW452" s="115">
        <f t="shared" si="1312"/>
        <v>0</v>
      </c>
      <c r="AX452" s="115">
        <f t="shared" si="1313"/>
        <v>0</v>
      </c>
      <c r="AY452" s="115">
        <f t="shared" si="1314"/>
        <v>0</v>
      </c>
      <c r="AZ452" s="115">
        <f t="shared" si="1315"/>
        <v>0</v>
      </c>
      <c r="BA452" s="115">
        <f t="shared" ref="BA452:BA515" si="1466">IFERROR(IF(OR($A452=2,$A452=3,$C452=""),0,IF(U452="M",1,0)),"0*")</f>
        <v>0</v>
      </c>
      <c r="BB452" s="115">
        <f t="shared" si="1316"/>
        <v>0</v>
      </c>
      <c r="BC452" s="115">
        <f t="shared" si="1317"/>
        <v>0</v>
      </c>
      <c r="BD452" s="115">
        <f t="shared" si="1318"/>
        <v>0</v>
      </c>
      <c r="BE452" s="115">
        <f t="shared" si="1319"/>
        <v>0</v>
      </c>
      <c r="BF452" s="115">
        <f t="shared" si="1320"/>
        <v>0</v>
      </c>
      <c r="BG452" s="115">
        <f t="shared" si="1321"/>
        <v>0</v>
      </c>
      <c r="BH452" s="115">
        <f t="shared" si="1322"/>
        <v>0</v>
      </c>
      <c r="BI452" s="115">
        <f t="shared" si="1323"/>
        <v>0</v>
      </c>
      <c r="BJ452" s="115">
        <f t="shared" si="1324"/>
        <v>0</v>
      </c>
      <c r="BK452" s="115">
        <f t="shared" si="1325"/>
        <v>0</v>
      </c>
      <c r="BL452" s="115">
        <f t="shared" si="1326"/>
        <v>0</v>
      </c>
      <c r="BM452" s="115">
        <f t="shared" si="1327"/>
        <v>0</v>
      </c>
      <c r="BN452" s="115">
        <f t="shared" si="1328"/>
        <v>0</v>
      </c>
      <c r="BO452" s="115">
        <f t="shared" si="1329"/>
        <v>0</v>
      </c>
      <c r="BP452" s="115">
        <f t="shared" si="1330"/>
        <v>0</v>
      </c>
      <c r="BQ452" s="115">
        <f t="shared" si="1331"/>
        <v>0</v>
      </c>
      <c r="BR452" s="115">
        <f t="shared" si="1332"/>
        <v>0</v>
      </c>
      <c r="BS452" s="115">
        <f t="shared" si="1333"/>
        <v>0</v>
      </c>
      <c r="BT452" s="115">
        <f t="shared" si="1334"/>
        <v>0</v>
      </c>
      <c r="BU452" s="115">
        <f t="shared" si="1335"/>
        <v>0</v>
      </c>
      <c r="BV452" s="115">
        <f t="shared" ref="BV452:BV515" si="1467">IFERROR(IF(OR($A452=2,$A452=3,$C452=""),0,IF(TRUNC(T452,2)&gt;TRUNC(K452,2),1,0)),"0*")</f>
        <v>0</v>
      </c>
      <c r="BW452" s="115">
        <f t="shared" si="1336"/>
        <v>0</v>
      </c>
      <c r="BX452" s="115">
        <f t="shared" si="1337"/>
        <v>0</v>
      </c>
      <c r="BY452" s="115">
        <f t="shared" si="1338"/>
        <v>0</v>
      </c>
      <c r="BZ452" s="115">
        <v>0</v>
      </c>
      <c r="CA452" s="115">
        <f>IFERROR(IF(OR($A452=2,$A452=3,$C452=""),0,IF(E452="",1,IF(ISERROR(VLOOKUP('Auto-Calculations'!E452,LEA_ESA_Lookup,2,FALSE)),1,0))),"0*")</f>
        <v>0</v>
      </c>
      <c r="CB452" s="115">
        <f t="shared" si="1339"/>
        <v>0</v>
      </c>
      <c r="CC452" s="115">
        <f t="shared" si="1340"/>
        <v>0</v>
      </c>
      <c r="CD452" s="115">
        <f t="shared" si="1341"/>
        <v>0</v>
      </c>
      <c r="CE452" s="115">
        <f t="shared" si="1342"/>
        <v>0</v>
      </c>
      <c r="CF452" s="115">
        <f t="shared" si="1343"/>
        <v>0</v>
      </c>
      <c r="CG452" s="115">
        <f t="shared" si="1344"/>
        <v>0</v>
      </c>
      <c r="CH452" s="119">
        <f t="shared" si="1345"/>
        <v>0</v>
      </c>
      <c r="CI452" s="115">
        <f t="shared" si="1346"/>
        <v>0</v>
      </c>
      <c r="CJ452" s="115">
        <f t="shared" si="1347"/>
        <v>0</v>
      </c>
      <c r="CK452" s="115">
        <f t="shared" si="1348"/>
        <v>0</v>
      </c>
      <c r="CL452" s="115">
        <f t="shared" si="1349"/>
        <v>0</v>
      </c>
      <c r="CM452" s="115">
        <f t="shared" si="1350"/>
        <v>0</v>
      </c>
      <c r="CN452" s="115">
        <f>IFERROR(IF(OR($A452=2,$A452=3,$C452=""),0,IF('Auto-Calculations'!Z452="M",1,0)),"0*")</f>
        <v>0</v>
      </c>
      <c r="CO452" s="115">
        <f>IFERROR(IF(OR($A452=2,$A452=3,$C452=""),0,IF('Auto-Calculations'!AE452="M",1,0)),"0*")</f>
        <v>0</v>
      </c>
      <c r="CP452" s="115">
        <f>IFERROR(IF(OR($A452=2,$A452=3,$C452=""),0,IF('Auto-Calculations'!V452="M",1,0)),"0*")</f>
        <v>0</v>
      </c>
      <c r="CQ452" s="115">
        <f>IFERROR(IF(OR($A452=2,$A452=3,$C452=""),0,IF('Auto-Calculations'!W452="M",1,0)),"0*")</f>
        <v>0</v>
      </c>
      <c r="CR452" s="115">
        <f>IFERROR(IF(OR($A452=2,$A452=3,$C452=""),0,IF('Auto-Calculations'!X452="M",1,0)),"0*")</f>
        <v>0</v>
      </c>
      <c r="CS452" s="115">
        <f>IFERROR(IF(OR($A452=2,$A452=3,$C452=""),0,IF('Auto-Calculations'!Y452="M",1,0)),"0*")</f>
        <v>0</v>
      </c>
      <c r="CT452" s="115">
        <f t="shared" si="1351"/>
        <v>0</v>
      </c>
      <c r="CU452" s="115">
        <f t="shared" si="1352"/>
        <v>0</v>
      </c>
      <c r="CV452" s="115">
        <f t="shared" si="1353"/>
        <v>0</v>
      </c>
      <c r="CW452" s="115">
        <f t="shared" si="1354"/>
        <v>0</v>
      </c>
      <c r="CX452" s="115">
        <f t="shared" si="1355"/>
        <v>0</v>
      </c>
      <c r="CY452" s="111">
        <f t="shared" si="1356"/>
        <v>0</v>
      </c>
      <c r="CZ452" s="111">
        <f t="shared" si="1357"/>
        <v>0</v>
      </c>
      <c r="DA452" s="111">
        <f t="shared" si="1358"/>
        <v>0</v>
      </c>
      <c r="DB452" s="115">
        <f t="shared" ref="DB452:DB515" si="1468">IFERROR(IF(OR($A452=2,$A452=3,$C452=""),0,IF(HG452=0,0,1)),"0*")</f>
        <v>0</v>
      </c>
      <c r="DC452" s="111">
        <f t="shared" ref="DC452:DC515" si="1469">IFERROR(IF(OR($A452=2,$A452=3,$C452=""),0,IF(HH452=0,0,1)),"0*")</f>
        <v>0</v>
      </c>
      <c r="DD452" s="115">
        <f t="shared" ref="DD452:DD515" si="1470">IFERROR(IF(OR($A452=2,$A452=3,$C452=""),0,IF(HI452=0,0,1)),"0*")</f>
        <v>0</v>
      </c>
      <c r="DE452" s="115">
        <f t="shared" ref="DE452:DE515" si="1471">IFERROR(IF(OR($A452=2,$A452=3,$C452=""),0,IF(HJ452=0,0,1)),"0*")</f>
        <v>0</v>
      </c>
      <c r="DF452" s="115">
        <f>IFERROR(IF(OR($A452=3),0,IF('Auto-Calculations'!Q452="NA",1,0)),"0*")</f>
        <v>0</v>
      </c>
      <c r="DG452" s="111"/>
      <c r="DH452" s="111"/>
      <c r="DI452" s="111"/>
      <c r="DJ452" s="111"/>
      <c r="DK452" s="111"/>
      <c r="DL452" s="111"/>
      <c r="DM452" s="111"/>
      <c r="DN452" s="111"/>
      <c r="DO452" s="111"/>
      <c r="DP452" s="111"/>
      <c r="DQ452" s="120" t="str">
        <f t="shared" ref="DQ452:DQ515" si="1472">CONCATENATE(AH452,AI452,AJ452,AK452,AL452,AM452,AN452,AO452,AP452,AQ452,AR452,AS452,AT452,AU452,AV452,AW452,AX452,AY452,AZ452,BA452,BB452,BC452,BD452,BE452,BF452,BG452,BH452,BI452,BJ452,BK452,BY452,DA452,DB452,DC452,DD452,DE452,DF452)</f>
        <v>0000000000000000000000000000000000000</v>
      </c>
      <c r="DR452" s="111" t="str">
        <f t="shared" si="1359"/>
        <v>No Error</v>
      </c>
      <c r="DS452" s="111" t="str">
        <f t="shared" si="1360"/>
        <v>No Error</v>
      </c>
      <c r="DT452" s="111" t="str">
        <f t="shared" si="1361"/>
        <v>No Error</v>
      </c>
      <c r="DU452" s="111" t="str">
        <f t="shared" si="1362"/>
        <v>No Error</v>
      </c>
      <c r="DV452" s="111" t="str">
        <f t="shared" si="1363"/>
        <v>No Error</v>
      </c>
      <c r="DW452" s="111" t="str">
        <f t="shared" si="1364"/>
        <v>No Error</v>
      </c>
      <c r="DX452" s="111" t="str">
        <f t="shared" si="1365"/>
        <v>No Error</v>
      </c>
      <c r="DY452" s="111" t="str">
        <f t="shared" si="1366"/>
        <v>No Error</v>
      </c>
      <c r="DZ452" s="111" t="str">
        <f t="shared" si="1367"/>
        <v>No Error</v>
      </c>
      <c r="EA452" s="111" t="str">
        <f t="shared" si="1368"/>
        <v>No Error</v>
      </c>
      <c r="EB452" s="111" t="str">
        <f t="shared" si="1369"/>
        <v>No Error</v>
      </c>
      <c r="EC452" s="111" t="str">
        <f t="shared" si="1370"/>
        <v>No Error</v>
      </c>
      <c r="ED452" s="111" t="str">
        <f t="shared" si="1371"/>
        <v>No Error</v>
      </c>
      <c r="EE452" s="111" t="str">
        <f t="shared" si="1372"/>
        <v>No Error</v>
      </c>
      <c r="EF452" s="111" t="str">
        <f t="shared" si="1373"/>
        <v>No Error</v>
      </c>
      <c r="EG452" s="111" t="str">
        <f t="shared" si="1374"/>
        <v>No Error</v>
      </c>
      <c r="EH452" s="111" t="str">
        <f t="shared" si="1375"/>
        <v>No Error</v>
      </c>
      <c r="EI452" s="111" t="str">
        <f t="shared" si="1376"/>
        <v>No Error</v>
      </c>
      <c r="EJ452" s="111" t="str">
        <f t="shared" si="1377"/>
        <v>No Error</v>
      </c>
      <c r="EK452" s="111" t="str">
        <f t="shared" si="1378"/>
        <v>No Error</v>
      </c>
      <c r="EL452" s="111" t="str">
        <f t="shared" si="1379"/>
        <v>No Error</v>
      </c>
      <c r="EM452" s="111" t="str">
        <f t="shared" si="1380"/>
        <v>No Error</v>
      </c>
      <c r="EN452" s="111" t="str">
        <f t="shared" si="1381"/>
        <v>No Error</v>
      </c>
      <c r="EO452" s="111" t="str">
        <f t="shared" si="1382"/>
        <v>No Error</v>
      </c>
      <c r="EP452" s="111" t="str">
        <f t="shared" si="1383"/>
        <v>No Error</v>
      </c>
      <c r="EQ452" s="111" t="str">
        <f t="shared" si="1384"/>
        <v>No Error</v>
      </c>
      <c r="ER452" s="111" t="str">
        <f t="shared" si="1385"/>
        <v>No Error</v>
      </c>
      <c r="ES452" s="111" t="str">
        <f t="shared" si="1386"/>
        <v>No Error</v>
      </c>
      <c r="ET452" s="111" t="str">
        <f t="shared" si="1387"/>
        <v>No Error</v>
      </c>
      <c r="EU452" s="111" t="str">
        <f t="shared" si="1388"/>
        <v>No Error</v>
      </c>
      <c r="EV452" s="111" t="str">
        <f t="shared" si="1389"/>
        <v>No Error</v>
      </c>
      <c r="EW452" s="111" t="str">
        <f t="shared" si="1390"/>
        <v>No Error</v>
      </c>
      <c r="EX452" s="111" t="str">
        <f t="shared" si="1391"/>
        <v>No Error</v>
      </c>
      <c r="EY452" s="111" t="str">
        <f t="shared" si="1392"/>
        <v>No Error</v>
      </c>
      <c r="EZ452" s="111" t="str">
        <f t="shared" si="1393"/>
        <v>No Error</v>
      </c>
      <c r="FA452" s="111" t="str">
        <f t="shared" si="1394"/>
        <v>No Error</v>
      </c>
      <c r="FB452" s="111" t="str">
        <f t="shared" si="1395"/>
        <v>No Error</v>
      </c>
      <c r="FC452" s="111" t="str">
        <f t="shared" si="1396"/>
        <v>No Error</v>
      </c>
      <c r="FD452" s="111" t="str">
        <f t="shared" si="1397"/>
        <v>No Error</v>
      </c>
      <c r="FE452" s="111" t="str">
        <f t="shared" si="1398"/>
        <v>No Error</v>
      </c>
      <c r="FF452" s="111" t="str">
        <f t="shared" si="1399"/>
        <v>No Error</v>
      </c>
      <c r="FG452" s="111" t="str">
        <f t="shared" si="1400"/>
        <v>No Error</v>
      </c>
      <c r="FH452" s="111" t="str">
        <f t="shared" si="1401"/>
        <v>No Error</v>
      </c>
      <c r="FI452" s="111" t="str">
        <f t="shared" si="1402"/>
        <v>No Error</v>
      </c>
      <c r="FJ452" s="111" t="str">
        <f t="shared" si="1403"/>
        <v>No Error</v>
      </c>
      <c r="FK452" s="111" t="str">
        <f t="shared" si="1404"/>
        <v>No Error</v>
      </c>
      <c r="FL452" s="111" t="str">
        <f t="shared" si="1405"/>
        <v>No Error</v>
      </c>
      <c r="FM452" s="111" t="str">
        <f t="shared" si="1406"/>
        <v>No Error</v>
      </c>
      <c r="FN452" s="111" t="str">
        <f t="shared" si="1407"/>
        <v>No Error</v>
      </c>
      <c r="FO452" s="111" t="str">
        <f t="shared" si="1408"/>
        <v>No Error</v>
      </c>
      <c r="FP452" s="111" t="str">
        <f t="shared" si="1409"/>
        <v>No Error</v>
      </c>
      <c r="FQ452" s="111" t="str">
        <f t="shared" si="1410"/>
        <v>No Error</v>
      </c>
      <c r="FR452" s="111" t="str">
        <f t="shared" si="1411"/>
        <v>No Error</v>
      </c>
      <c r="FS452" s="111" t="str">
        <f t="shared" si="1412"/>
        <v>No Error</v>
      </c>
      <c r="FT452" s="111" t="str">
        <f t="shared" si="1413"/>
        <v>No Error</v>
      </c>
      <c r="FU452" s="111" t="str">
        <f t="shared" si="1414"/>
        <v>No Error</v>
      </c>
      <c r="FV452" s="111" t="str">
        <f t="shared" si="1415"/>
        <v>No Error</v>
      </c>
      <c r="FW452" s="111" t="str">
        <f t="shared" si="1416"/>
        <v>No Error</v>
      </c>
      <c r="FX452" s="111" t="str">
        <f t="shared" si="1417"/>
        <v>No Error</v>
      </c>
      <c r="FY452" s="111" t="str">
        <f t="shared" si="1418"/>
        <v>No Error</v>
      </c>
      <c r="FZ452" s="111" t="str">
        <f t="shared" si="1419"/>
        <v>No Error</v>
      </c>
      <c r="GA452" s="111" t="str">
        <f t="shared" si="1420"/>
        <v>No Error</v>
      </c>
      <c r="GB452" s="111" t="str">
        <f t="shared" si="1421"/>
        <v>No Error</v>
      </c>
      <c r="GC452" s="111" t="str">
        <f t="shared" si="1422"/>
        <v>No Error</v>
      </c>
      <c r="GD452" s="111" t="str">
        <f t="shared" si="1423"/>
        <v>No Error</v>
      </c>
      <c r="GE452" s="111" t="str">
        <f t="shared" si="1424"/>
        <v>No Error</v>
      </c>
      <c r="GF452" s="111" t="str">
        <f t="shared" si="1425"/>
        <v>No Error</v>
      </c>
      <c r="GG452" s="111" t="str">
        <f t="shared" si="1426"/>
        <v>No Error</v>
      </c>
      <c r="GH452" s="111" t="str">
        <f t="shared" si="1427"/>
        <v>No Error</v>
      </c>
      <c r="GI452" s="111" t="str">
        <f t="shared" si="1428"/>
        <v>No Error</v>
      </c>
      <c r="GJ452" s="111" t="str">
        <f t="shared" si="1429"/>
        <v>No Error</v>
      </c>
      <c r="GK452" s="111" t="str">
        <f t="shared" si="1430"/>
        <v>No Error</v>
      </c>
      <c r="GL452" s="111" t="str">
        <f t="shared" si="1431"/>
        <v>No Error</v>
      </c>
      <c r="GM452" s="111" t="str">
        <f t="shared" si="1432"/>
        <v>No Error</v>
      </c>
      <c r="GN452" s="111" t="str">
        <f t="shared" si="1433"/>
        <v>No Error</v>
      </c>
      <c r="GO452" s="111" t="str">
        <f t="shared" si="1434"/>
        <v>No Error</v>
      </c>
      <c r="GP452" s="111" t="str">
        <f t="shared" si="1434"/>
        <v>No Error</v>
      </c>
      <c r="GQ452" s="111">
        <f t="shared" si="1435"/>
        <v>0</v>
      </c>
      <c r="GR452" s="111">
        <f t="shared" si="1436"/>
        <v>0</v>
      </c>
      <c r="GS452" s="111" t="str">
        <f t="shared" si="1437"/>
        <v/>
      </c>
      <c r="GT452" s="111">
        <f t="shared" si="1438"/>
        <v>0</v>
      </c>
      <c r="GU452" s="111">
        <f t="shared" si="1439"/>
        <v>0</v>
      </c>
      <c r="GV452" s="111">
        <f t="shared" ref="GV452:GV515" si="1473">IF(OR($A452=2,$A452=3),0,SUM(GT452:GU452))</f>
        <v>0</v>
      </c>
      <c r="GW452" s="121" t="str">
        <f>IF(OR($A452=2,$A452=3),"",'SEA Detail'!CB514)</f>
        <v>.</v>
      </c>
      <c r="GX452" s="111">
        <f t="shared" ref="GX452:GX515" si="1474">IF(OR($A452=2,$A452=3),0,IF(GV452&gt;0,1,0))</f>
        <v>0</v>
      </c>
      <c r="GY452" s="111">
        <f t="shared" ref="GY452:GY515" si="1475">IF(OR($A452=2,$A452=3),0,IF(GT452&gt;0,1,0))</f>
        <v>0</v>
      </c>
      <c r="GZ452" s="111">
        <f t="shared" ref="GZ452:GZ515" si="1476">IF(OR($A452=2,$A452=3),0,IF(GU452&gt;0,1,0))</f>
        <v>0</v>
      </c>
      <c r="HA452" s="111">
        <f t="shared" ref="HA452:HA515" si="1477">IF(OR($A452=2,$A452=3),0,IF(AND(GY452&gt;0,GZ452&gt;0),1,0))</f>
        <v>0</v>
      </c>
      <c r="HB452" s="111">
        <f t="shared" si="1440"/>
        <v>0</v>
      </c>
      <c r="HC452" s="111">
        <f t="shared" si="1441"/>
        <v>0</v>
      </c>
      <c r="HD452" s="111">
        <f t="shared" si="1442"/>
        <v>0</v>
      </c>
      <c r="HE452" s="111">
        <f t="shared" si="1443"/>
        <v>0</v>
      </c>
      <c r="HF452" s="111">
        <f t="shared" si="1444"/>
        <v>0</v>
      </c>
      <c r="HG452" s="111">
        <f t="shared" si="1445"/>
        <v>0</v>
      </c>
      <c r="HH452" s="111">
        <f t="shared" si="1446"/>
        <v>0</v>
      </c>
      <c r="HI452" s="111">
        <f t="shared" si="1447"/>
        <v>0</v>
      </c>
      <c r="HJ452" s="111">
        <f t="shared" si="1448"/>
        <v>0</v>
      </c>
      <c r="HK452" s="111">
        <f t="shared" si="1449"/>
        <v>0</v>
      </c>
      <c r="HL452" s="111">
        <f t="shared" si="1450"/>
        <v>0</v>
      </c>
      <c r="HM452" s="111">
        <f t="shared" si="1451"/>
        <v>0</v>
      </c>
      <c r="HN452" s="111">
        <f t="shared" si="1452"/>
        <v>0</v>
      </c>
      <c r="HO452" s="111">
        <f t="shared" si="1453"/>
        <v>0</v>
      </c>
      <c r="HP452" s="111">
        <f t="shared" si="1454"/>
        <v>0</v>
      </c>
      <c r="HQ452" s="111">
        <f t="shared" si="1455"/>
        <v>0</v>
      </c>
      <c r="HR452" s="111">
        <f t="shared" si="1456"/>
        <v>0</v>
      </c>
      <c r="HS452" s="111">
        <f t="shared" si="1457"/>
        <v>0</v>
      </c>
      <c r="HT452" s="111">
        <f t="shared" si="1458"/>
        <v>0</v>
      </c>
      <c r="HU452" s="111">
        <f t="shared" si="1459"/>
        <v>0</v>
      </c>
      <c r="HV452" s="111">
        <f t="shared" si="1460"/>
        <v>0</v>
      </c>
      <c r="HW452" s="111">
        <f t="shared" si="1461"/>
        <v>0</v>
      </c>
      <c r="HX452" s="111">
        <f t="shared" si="1462"/>
        <v>0</v>
      </c>
      <c r="HY452" s="111">
        <f>IF(AND(OR($A452=2,$E452=""),NOT(ISBLANK('Base Data'!I453))),1,IF(OR($A452=2,$C452="",$E452=""),0,1))</f>
        <v>0</v>
      </c>
      <c r="HZ452" s="111"/>
      <c r="IA452" s="111"/>
      <c r="IB452" s="111"/>
      <c r="IC452" s="111">
        <f>IF('Base Data'!C453="",0,IF('Base Data'!D453="",1,0))</f>
        <v>0</v>
      </c>
    </row>
    <row r="453" spans="1:237" x14ac:dyDescent="0.25">
      <c r="A453" s="116" t="str">
        <f>IF(NOT(ISBLANK('Base Data'!A454)),'Base Data'!A454,"")</f>
        <v/>
      </c>
      <c r="B453" s="116" t="str">
        <f>IF(NOT(ISBLANK('Base Data'!B454)),'Base Data'!B454,"")</f>
        <v/>
      </c>
      <c r="C453" s="125" t="str">
        <f>IF(NOT(ISBLANK('Base Data'!C454)),'Base Data'!C454,"")</f>
        <v/>
      </c>
      <c r="D453" s="125" t="str">
        <f>IF(NOT(ISBLANK('Base Data'!D454)),'Base Data'!D454,"")</f>
        <v/>
      </c>
      <c r="E453" s="116" t="str">
        <f>IF(NOT(ISBLANK('Base Data'!E454)),'Base Data'!E454,"")</f>
        <v/>
      </c>
      <c r="F453" s="117" t="str">
        <f>IF(NOT(ISBLANK('Base Data'!F454)),'Base Data'!F454,"")</f>
        <v/>
      </c>
      <c r="G453" s="117" t="str">
        <f>IF(NOT(ISBLANK('Base Data'!G454)),'Base Data'!G454,"")</f>
        <v/>
      </c>
      <c r="H453" s="188">
        <f t="shared" si="1294"/>
        <v>0</v>
      </c>
      <c r="I453" s="117" t="str">
        <f>IF(NOT(ISBLANK('Base Data'!H454)),'Base Data'!H454,"")</f>
        <v/>
      </c>
      <c r="J453" s="188">
        <f>IF(AND(ISNUMBER(I453),ISNUMBER(#REF!)),I453-#REF!,IF(AND(NOT(ISNUMBER(I453)),NOT(ISNUMBER(#REF!))),0,IF(NOT(ISNUMBER(I453)),-#REF!,IF(NOT(ISNUMBER(#REF!)),I453,0))))</f>
        <v>0</v>
      </c>
      <c r="K453" s="188">
        <f t="shared" si="1295"/>
        <v>0</v>
      </c>
      <c r="L453" s="188">
        <f t="shared" si="1463"/>
        <v>0</v>
      </c>
      <c r="M453" s="116" t="str">
        <f>IF(NOT(ISBLANK('Base Data'!I454)),'Base Data'!I454,"")</f>
        <v/>
      </c>
      <c r="N453" s="116" t="str">
        <f>IF(NOT(ISBLANK('Base Data'!J454)),'Base Data'!J454,"")</f>
        <v/>
      </c>
      <c r="O453" s="117" t="str">
        <f>IF(NOT(ISBLANK('Base Data'!K454)),'Base Data'!K454,"")</f>
        <v/>
      </c>
      <c r="P453" s="191">
        <f t="shared" si="1296"/>
        <v>0</v>
      </c>
      <c r="Q453" s="116" t="str">
        <f>IF(NOT(ISBLANK('Base Data'!L454)),'Base Data'!L454,"")</f>
        <v/>
      </c>
      <c r="R453" s="116" t="str">
        <f>IF(NOT(ISBLANK('Base Data'!M454)),'Base Data'!M454,"")</f>
        <v/>
      </c>
      <c r="S453" s="116" t="str">
        <f>IF(NOT(ISBLANK('Base Data'!N454)),'Base Data'!N454,"")</f>
        <v/>
      </c>
      <c r="T453" s="117" t="str">
        <f>IF(NOT(ISBLANK('Base Data'!O454)),'Base Data'!O454,"")</f>
        <v/>
      </c>
      <c r="U453" s="116" t="str">
        <f>IF(NOT(ISBLANK('Base Data'!P454)),'Base Data'!P454,"")</f>
        <v/>
      </c>
      <c r="V453" s="116" t="str">
        <f>IF(NOT(ISBLANK('Base Data'!Q454)),'Base Data'!Q454,"")</f>
        <v/>
      </c>
      <c r="W453" s="116" t="str">
        <f>IF(NOT(ISBLANK('Base Data'!R454)),'Base Data'!R454,"")</f>
        <v/>
      </c>
      <c r="X453" s="116" t="str">
        <f>IF(NOT(ISBLANK('Base Data'!S454)),'Base Data'!S454,"")</f>
        <v/>
      </c>
      <c r="Y453" s="116" t="str">
        <f>IF(NOT(ISBLANK('Base Data'!T454)),'Base Data'!T454,"")</f>
        <v/>
      </c>
      <c r="Z453" s="117" t="str">
        <f>IF(NOT(ISBLANK('Base Data'!U454)),'Base Data'!U454,"")</f>
        <v/>
      </c>
      <c r="AA453" s="191">
        <f t="shared" si="1297"/>
        <v>0</v>
      </c>
      <c r="AB453" s="116" t="str">
        <f>IF(NOT(ISBLANK('Base Data'!V454)),'Base Data'!V454,"")</f>
        <v/>
      </c>
      <c r="AC453" s="117" t="str">
        <f>IF(NOT(ISBLANK('Base Data'!W454)),'Base Data'!W454,"")</f>
        <v/>
      </c>
      <c r="AD453" s="191">
        <f t="shared" si="1298"/>
        <v>0</v>
      </c>
      <c r="AE453" s="118" t="str">
        <f>IF(NOT(ISBLANK('Base Data'!X454)),'Base Data'!X454,"")</f>
        <v/>
      </c>
      <c r="AF453" s="118" t="str">
        <f>IF(NOT(ISBLANK('Base Data'!Y454)),'Base Data'!Y454,"")</f>
        <v/>
      </c>
      <c r="AG453" s="121" t="str">
        <f>IF(OR($A453=2),"",'SEA Detail'!CB515)</f>
        <v>.</v>
      </c>
      <c r="AH453" s="115">
        <f t="shared" si="1299"/>
        <v>0</v>
      </c>
      <c r="AI453" s="115">
        <f t="shared" si="1300"/>
        <v>0</v>
      </c>
      <c r="AJ453" s="115">
        <f t="shared" si="1301"/>
        <v>0</v>
      </c>
      <c r="AK453" s="115">
        <f t="shared" si="1464"/>
        <v>0</v>
      </c>
      <c r="AL453" s="115">
        <f t="shared" si="1302"/>
        <v>0</v>
      </c>
      <c r="AM453" s="115">
        <f t="shared" si="1465"/>
        <v>0</v>
      </c>
      <c r="AN453" s="115">
        <f t="shared" si="1303"/>
        <v>0</v>
      </c>
      <c r="AO453" s="115">
        <f t="shared" si="1304"/>
        <v>0</v>
      </c>
      <c r="AP453" s="115">
        <f t="shared" si="1305"/>
        <v>0</v>
      </c>
      <c r="AQ453" s="115">
        <f t="shared" si="1306"/>
        <v>0</v>
      </c>
      <c r="AR453" s="115">
        <f t="shared" si="1307"/>
        <v>0</v>
      </c>
      <c r="AS453" s="115">
        <f t="shared" si="1308"/>
        <v>0</v>
      </c>
      <c r="AT453" s="115">
        <f t="shared" si="1309"/>
        <v>0</v>
      </c>
      <c r="AU453" s="115">
        <f t="shared" si="1310"/>
        <v>0</v>
      </c>
      <c r="AV453" s="115">
        <f t="shared" si="1311"/>
        <v>0</v>
      </c>
      <c r="AW453" s="115">
        <f t="shared" si="1312"/>
        <v>0</v>
      </c>
      <c r="AX453" s="115">
        <f t="shared" si="1313"/>
        <v>0</v>
      </c>
      <c r="AY453" s="115">
        <f t="shared" si="1314"/>
        <v>0</v>
      </c>
      <c r="AZ453" s="115">
        <f t="shared" si="1315"/>
        <v>0</v>
      </c>
      <c r="BA453" s="115">
        <f t="shared" si="1466"/>
        <v>0</v>
      </c>
      <c r="BB453" s="115">
        <f t="shared" si="1316"/>
        <v>0</v>
      </c>
      <c r="BC453" s="115">
        <f t="shared" si="1317"/>
        <v>0</v>
      </c>
      <c r="BD453" s="115">
        <f t="shared" si="1318"/>
        <v>0</v>
      </c>
      <c r="BE453" s="115">
        <f t="shared" si="1319"/>
        <v>0</v>
      </c>
      <c r="BF453" s="115">
        <f t="shared" si="1320"/>
        <v>0</v>
      </c>
      <c r="BG453" s="115">
        <f t="shared" si="1321"/>
        <v>0</v>
      </c>
      <c r="BH453" s="115">
        <f t="shared" si="1322"/>
        <v>0</v>
      </c>
      <c r="BI453" s="115">
        <f t="shared" si="1323"/>
        <v>0</v>
      </c>
      <c r="BJ453" s="115">
        <f t="shared" si="1324"/>
        <v>0</v>
      </c>
      <c r="BK453" s="115">
        <f t="shared" si="1325"/>
        <v>0</v>
      </c>
      <c r="BL453" s="115">
        <f t="shared" si="1326"/>
        <v>0</v>
      </c>
      <c r="BM453" s="115">
        <f t="shared" si="1327"/>
        <v>0</v>
      </c>
      <c r="BN453" s="115">
        <f t="shared" si="1328"/>
        <v>0</v>
      </c>
      <c r="BO453" s="115">
        <f t="shared" si="1329"/>
        <v>0</v>
      </c>
      <c r="BP453" s="115">
        <f t="shared" si="1330"/>
        <v>0</v>
      </c>
      <c r="BQ453" s="115">
        <f t="shared" si="1331"/>
        <v>0</v>
      </c>
      <c r="BR453" s="115">
        <f t="shared" si="1332"/>
        <v>0</v>
      </c>
      <c r="BS453" s="115">
        <f t="shared" si="1333"/>
        <v>0</v>
      </c>
      <c r="BT453" s="115">
        <f t="shared" si="1334"/>
        <v>0</v>
      </c>
      <c r="BU453" s="115">
        <f t="shared" si="1335"/>
        <v>0</v>
      </c>
      <c r="BV453" s="115">
        <f t="shared" si="1467"/>
        <v>0</v>
      </c>
      <c r="BW453" s="115">
        <f t="shared" si="1336"/>
        <v>0</v>
      </c>
      <c r="BX453" s="115">
        <f t="shared" si="1337"/>
        <v>0</v>
      </c>
      <c r="BY453" s="115">
        <f t="shared" si="1338"/>
        <v>0</v>
      </c>
      <c r="BZ453" s="115">
        <v>0</v>
      </c>
      <c r="CA453" s="115">
        <f>IFERROR(IF(OR($A453=2,$A453=3,$C453=""),0,IF(E453="",1,IF(ISERROR(VLOOKUP('Auto-Calculations'!E453,LEA_ESA_Lookup,2,FALSE)),1,0))),"0*")</f>
        <v>0</v>
      </c>
      <c r="CB453" s="115">
        <f t="shared" si="1339"/>
        <v>0</v>
      </c>
      <c r="CC453" s="115">
        <f t="shared" si="1340"/>
        <v>0</v>
      </c>
      <c r="CD453" s="115">
        <f t="shared" si="1341"/>
        <v>0</v>
      </c>
      <c r="CE453" s="115">
        <f t="shared" si="1342"/>
        <v>0</v>
      </c>
      <c r="CF453" s="115">
        <f t="shared" si="1343"/>
        <v>0</v>
      </c>
      <c r="CG453" s="115">
        <f t="shared" si="1344"/>
        <v>0</v>
      </c>
      <c r="CH453" s="119">
        <f t="shared" si="1345"/>
        <v>0</v>
      </c>
      <c r="CI453" s="115">
        <f t="shared" si="1346"/>
        <v>0</v>
      </c>
      <c r="CJ453" s="115">
        <f t="shared" si="1347"/>
        <v>0</v>
      </c>
      <c r="CK453" s="115">
        <f t="shared" si="1348"/>
        <v>0</v>
      </c>
      <c r="CL453" s="115">
        <f t="shared" si="1349"/>
        <v>0</v>
      </c>
      <c r="CM453" s="115">
        <f t="shared" si="1350"/>
        <v>0</v>
      </c>
      <c r="CN453" s="115">
        <f>IFERROR(IF(OR($A453=2,$A453=3,$C453=""),0,IF('Auto-Calculations'!Z453="M",1,0)),"0*")</f>
        <v>0</v>
      </c>
      <c r="CO453" s="115">
        <f>IFERROR(IF(OR($A453=2,$A453=3,$C453=""),0,IF('Auto-Calculations'!AE453="M",1,0)),"0*")</f>
        <v>0</v>
      </c>
      <c r="CP453" s="115">
        <f>IFERROR(IF(OR($A453=2,$A453=3,$C453=""),0,IF('Auto-Calculations'!V453="M",1,0)),"0*")</f>
        <v>0</v>
      </c>
      <c r="CQ453" s="115">
        <f>IFERROR(IF(OR($A453=2,$A453=3,$C453=""),0,IF('Auto-Calculations'!W453="M",1,0)),"0*")</f>
        <v>0</v>
      </c>
      <c r="CR453" s="115">
        <f>IFERROR(IF(OR($A453=2,$A453=3,$C453=""),0,IF('Auto-Calculations'!X453="M",1,0)),"0*")</f>
        <v>0</v>
      </c>
      <c r="CS453" s="115">
        <f>IFERROR(IF(OR($A453=2,$A453=3,$C453=""),0,IF('Auto-Calculations'!Y453="M",1,0)),"0*")</f>
        <v>0</v>
      </c>
      <c r="CT453" s="115">
        <f t="shared" si="1351"/>
        <v>0</v>
      </c>
      <c r="CU453" s="115">
        <f t="shared" si="1352"/>
        <v>0</v>
      </c>
      <c r="CV453" s="115">
        <f t="shared" si="1353"/>
        <v>0</v>
      </c>
      <c r="CW453" s="115">
        <f t="shared" si="1354"/>
        <v>0</v>
      </c>
      <c r="CX453" s="115">
        <f t="shared" si="1355"/>
        <v>0</v>
      </c>
      <c r="CY453" s="111">
        <f t="shared" si="1356"/>
        <v>0</v>
      </c>
      <c r="CZ453" s="111">
        <f t="shared" si="1357"/>
        <v>0</v>
      </c>
      <c r="DA453" s="111">
        <f t="shared" si="1358"/>
        <v>0</v>
      </c>
      <c r="DB453" s="115">
        <f t="shared" si="1468"/>
        <v>0</v>
      </c>
      <c r="DC453" s="111">
        <f t="shared" si="1469"/>
        <v>0</v>
      </c>
      <c r="DD453" s="115">
        <f t="shared" si="1470"/>
        <v>0</v>
      </c>
      <c r="DE453" s="115">
        <f t="shared" si="1471"/>
        <v>0</v>
      </c>
      <c r="DF453" s="115">
        <f>IFERROR(IF(OR($A453=3),0,IF('Auto-Calculations'!Q453="NA",1,0)),"0*")</f>
        <v>0</v>
      </c>
      <c r="DG453" s="111"/>
      <c r="DH453" s="111"/>
      <c r="DI453" s="111"/>
      <c r="DJ453" s="111"/>
      <c r="DK453" s="111"/>
      <c r="DL453" s="111"/>
      <c r="DM453" s="111"/>
      <c r="DN453" s="111"/>
      <c r="DO453" s="111"/>
      <c r="DP453" s="111"/>
      <c r="DQ453" s="120" t="str">
        <f t="shared" si="1472"/>
        <v>0000000000000000000000000000000000000</v>
      </c>
      <c r="DR453" s="111" t="str">
        <f t="shared" si="1359"/>
        <v>No Error</v>
      </c>
      <c r="DS453" s="111" t="str">
        <f t="shared" si="1360"/>
        <v>No Error</v>
      </c>
      <c r="DT453" s="111" t="str">
        <f t="shared" si="1361"/>
        <v>No Error</v>
      </c>
      <c r="DU453" s="111" t="str">
        <f t="shared" si="1362"/>
        <v>No Error</v>
      </c>
      <c r="DV453" s="111" t="str">
        <f t="shared" si="1363"/>
        <v>No Error</v>
      </c>
      <c r="DW453" s="111" t="str">
        <f t="shared" si="1364"/>
        <v>No Error</v>
      </c>
      <c r="DX453" s="111" t="str">
        <f t="shared" si="1365"/>
        <v>No Error</v>
      </c>
      <c r="DY453" s="111" t="str">
        <f t="shared" si="1366"/>
        <v>No Error</v>
      </c>
      <c r="DZ453" s="111" t="str">
        <f t="shared" si="1367"/>
        <v>No Error</v>
      </c>
      <c r="EA453" s="111" t="str">
        <f t="shared" si="1368"/>
        <v>No Error</v>
      </c>
      <c r="EB453" s="111" t="str">
        <f t="shared" si="1369"/>
        <v>No Error</v>
      </c>
      <c r="EC453" s="111" t="str">
        <f t="shared" si="1370"/>
        <v>No Error</v>
      </c>
      <c r="ED453" s="111" t="str">
        <f t="shared" si="1371"/>
        <v>No Error</v>
      </c>
      <c r="EE453" s="111" t="str">
        <f t="shared" si="1372"/>
        <v>No Error</v>
      </c>
      <c r="EF453" s="111" t="str">
        <f t="shared" si="1373"/>
        <v>No Error</v>
      </c>
      <c r="EG453" s="111" t="str">
        <f t="shared" si="1374"/>
        <v>No Error</v>
      </c>
      <c r="EH453" s="111" t="str">
        <f t="shared" si="1375"/>
        <v>No Error</v>
      </c>
      <c r="EI453" s="111" t="str">
        <f t="shared" si="1376"/>
        <v>No Error</v>
      </c>
      <c r="EJ453" s="111" t="str">
        <f t="shared" si="1377"/>
        <v>No Error</v>
      </c>
      <c r="EK453" s="111" t="str">
        <f t="shared" si="1378"/>
        <v>No Error</v>
      </c>
      <c r="EL453" s="111" t="str">
        <f t="shared" si="1379"/>
        <v>No Error</v>
      </c>
      <c r="EM453" s="111" t="str">
        <f t="shared" si="1380"/>
        <v>No Error</v>
      </c>
      <c r="EN453" s="111" t="str">
        <f t="shared" si="1381"/>
        <v>No Error</v>
      </c>
      <c r="EO453" s="111" t="str">
        <f t="shared" si="1382"/>
        <v>No Error</v>
      </c>
      <c r="EP453" s="111" t="str">
        <f t="shared" si="1383"/>
        <v>No Error</v>
      </c>
      <c r="EQ453" s="111" t="str">
        <f t="shared" si="1384"/>
        <v>No Error</v>
      </c>
      <c r="ER453" s="111" t="str">
        <f t="shared" si="1385"/>
        <v>No Error</v>
      </c>
      <c r="ES453" s="111" t="str">
        <f t="shared" si="1386"/>
        <v>No Error</v>
      </c>
      <c r="ET453" s="111" t="str">
        <f t="shared" si="1387"/>
        <v>No Error</v>
      </c>
      <c r="EU453" s="111" t="str">
        <f t="shared" si="1388"/>
        <v>No Error</v>
      </c>
      <c r="EV453" s="111" t="str">
        <f t="shared" si="1389"/>
        <v>No Error</v>
      </c>
      <c r="EW453" s="111" t="str">
        <f t="shared" si="1390"/>
        <v>No Error</v>
      </c>
      <c r="EX453" s="111" t="str">
        <f t="shared" si="1391"/>
        <v>No Error</v>
      </c>
      <c r="EY453" s="111" t="str">
        <f t="shared" si="1392"/>
        <v>No Error</v>
      </c>
      <c r="EZ453" s="111" t="str">
        <f t="shared" si="1393"/>
        <v>No Error</v>
      </c>
      <c r="FA453" s="111" t="str">
        <f t="shared" si="1394"/>
        <v>No Error</v>
      </c>
      <c r="FB453" s="111" t="str">
        <f t="shared" si="1395"/>
        <v>No Error</v>
      </c>
      <c r="FC453" s="111" t="str">
        <f t="shared" si="1396"/>
        <v>No Error</v>
      </c>
      <c r="FD453" s="111" t="str">
        <f t="shared" si="1397"/>
        <v>No Error</v>
      </c>
      <c r="FE453" s="111" t="str">
        <f t="shared" si="1398"/>
        <v>No Error</v>
      </c>
      <c r="FF453" s="111" t="str">
        <f t="shared" si="1399"/>
        <v>No Error</v>
      </c>
      <c r="FG453" s="111" t="str">
        <f t="shared" si="1400"/>
        <v>No Error</v>
      </c>
      <c r="FH453" s="111" t="str">
        <f t="shared" si="1401"/>
        <v>No Error</v>
      </c>
      <c r="FI453" s="111" t="str">
        <f t="shared" si="1402"/>
        <v>No Error</v>
      </c>
      <c r="FJ453" s="111" t="str">
        <f t="shared" si="1403"/>
        <v>No Error</v>
      </c>
      <c r="FK453" s="111" t="str">
        <f t="shared" si="1404"/>
        <v>No Error</v>
      </c>
      <c r="FL453" s="111" t="str">
        <f t="shared" si="1405"/>
        <v>No Error</v>
      </c>
      <c r="FM453" s="111" t="str">
        <f t="shared" si="1406"/>
        <v>No Error</v>
      </c>
      <c r="FN453" s="111" t="str">
        <f t="shared" si="1407"/>
        <v>No Error</v>
      </c>
      <c r="FO453" s="111" t="str">
        <f t="shared" si="1408"/>
        <v>No Error</v>
      </c>
      <c r="FP453" s="111" t="str">
        <f t="shared" si="1409"/>
        <v>No Error</v>
      </c>
      <c r="FQ453" s="111" t="str">
        <f t="shared" si="1410"/>
        <v>No Error</v>
      </c>
      <c r="FR453" s="111" t="str">
        <f t="shared" si="1411"/>
        <v>No Error</v>
      </c>
      <c r="FS453" s="111" t="str">
        <f t="shared" si="1412"/>
        <v>No Error</v>
      </c>
      <c r="FT453" s="111" t="str">
        <f t="shared" si="1413"/>
        <v>No Error</v>
      </c>
      <c r="FU453" s="111" t="str">
        <f t="shared" si="1414"/>
        <v>No Error</v>
      </c>
      <c r="FV453" s="111" t="str">
        <f t="shared" si="1415"/>
        <v>No Error</v>
      </c>
      <c r="FW453" s="111" t="str">
        <f t="shared" si="1416"/>
        <v>No Error</v>
      </c>
      <c r="FX453" s="111" t="str">
        <f t="shared" si="1417"/>
        <v>No Error</v>
      </c>
      <c r="FY453" s="111" t="str">
        <f t="shared" si="1418"/>
        <v>No Error</v>
      </c>
      <c r="FZ453" s="111" t="str">
        <f t="shared" si="1419"/>
        <v>No Error</v>
      </c>
      <c r="GA453" s="111" t="str">
        <f t="shared" si="1420"/>
        <v>No Error</v>
      </c>
      <c r="GB453" s="111" t="str">
        <f t="shared" si="1421"/>
        <v>No Error</v>
      </c>
      <c r="GC453" s="111" t="str">
        <f t="shared" si="1422"/>
        <v>No Error</v>
      </c>
      <c r="GD453" s="111" t="str">
        <f t="shared" si="1423"/>
        <v>No Error</v>
      </c>
      <c r="GE453" s="111" t="str">
        <f t="shared" si="1424"/>
        <v>No Error</v>
      </c>
      <c r="GF453" s="111" t="str">
        <f t="shared" si="1425"/>
        <v>No Error</v>
      </c>
      <c r="GG453" s="111" t="str">
        <f t="shared" si="1426"/>
        <v>No Error</v>
      </c>
      <c r="GH453" s="111" t="str">
        <f t="shared" si="1427"/>
        <v>No Error</v>
      </c>
      <c r="GI453" s="111" t="str">
        <f t="shared" si="1428"/>
        <v>No Error</v>
      </c>
      <c r="GJ453" s="111" t="str">
        <f t="shared" si="1429"/>
        <v>No Error</v>
      </c>
      <c r="GK453" s="111" t="str">
        <f t="shared" si="1430"/>
        <v>No Error</v>
      </c>
      <c r="GL453" s="111" t="str">
        <f t="shared" si="1431"/>
        <v>No Error</v>
      </c>
      <c r="GM453" s="111" t="str">
        <f t="shared" si="1432"/>
        <v>No Error</v>
      </c>
      <c r="GN453" s="111" t="str">
        <f t="shared" si="1433"/>
        <v>No Error</v>
      </c>
      <c r="GO453" s="111" t="str">
        <f t="shared" si="1434"/>
        <v>No Error</v>
      </c>
      <c r="GP453" s="111" t="str">
        <f t="shared" si="1434"/>
        <v>No Error</v>
      </c>
      <c r="GQ453" s="111">
        <f t="shared" si="1435"/>
        <v>0</v>
      </c>
      <c r="GR453" s="111">
        <f t="shared" si="1436"/>
        <v>0</v>
      </c>
      <c r="GS453" s="111" t="str">
        <f t="shared" si="1437"/>
        <v/>
      </c>
      <c r="GT453" s="111">
        <f t="shared" si="1438"/>
        <v>0</v>
      </c>
      <c r="GU453" s="111">
        <f t="shared" si="1439"/>
        <v>0</v>
      </c>
      <c r="GV453" s="111">
        <f t="shared" si="1473"/>
        <v>0</v>
      </c>
      <c r="GW453" s="121" t="str">
        <f>IF(OR($A453=2,$A453=3),"",'SEA Detail'!CB515)</f>
        <v>.</v>
      </c>
      <c r="GX453" s="111">
        <f t="shared" si="1474"/>
        <v>0</v>
      </c>
      <c r="GY453" s="111">
        <f t="shared" si="1475"/>
        <v>0</v>
      </c>
      <c r="GZ453" s="111">
        <f t="shared" si="1476"/>
        <v>0</v>
      </c>
      <c r="HA453" s="111">
        <f t="shared" si="1477"/>
        <v>0</v>
      </c>
      <c r="HB453" s="111">
        <f t="shared" si="1440"/>
        <v>0</v>
      </c>
      <c r="HC453" s="111">
        <f t="shared" si="1441"/>
        <v>0</v>
      </c>
      <c r="HD453" s="111">
        <f t="shared" si="1442"/>
        <v>0</v>
      </c>
      <c r="HE453" s="111">
        <f t="shared" si="1443"/>
        <v>0</v>
      </c>
      <c r="HF453" s="111">
        <f t="shared" si="1444"/>
        <v>0</v>
      </c>
      <c r="HG453" s="111">
        <f t="shared" si="1445"/>
        <v>0</v>
      </c>
      <c r="HH453" s="111">
        <f t="shared" si="1446"/>
        <v>0</v>
      </c>
      <c r="HI453" s="111">
        <f t="shared" si="1447"/>
        <v>0</v>
      </c>
      <c r="HJ453" s="111">
        <f t="shared" si="1448"/>
        <v>0</v>
      </c>
      <c r="HK453" s="111">
        <f t="shared" si="1449"/>
        <v>0</v>
      </c>
      <c r="HL453" s="111">
        <f t="shared" si="1450"/>
        <v>0</v>
      </c>
      <c r="HM453" s="111">
        <f t="shared" si="1451"/>
        <v>0</v>
      </c>
      <c r="HN453" s="111">
        <f t="shared" si="1452"/>
        <v>0</v>
      </c>
      <c r="HO453" s="111">
        <f t="shared" si="1453"/>
        <v>0</v>
      </c>
      <c r="HP453" s="111">
        <f t="shared" si="1454"/>
        <v>0</v>
      </c>
      <c r="HQ453" s="111">
        <f t="shared" si="1455"/>
        <v>0</v>
      </c>
      <c r="HR453" s="111">
        <f t="shared" si="1456"/>
        <v>0</v>
      </c>
      <c r="HS453" s="111">
        <f t="shared" si="1457"/>
        <v>0</v>
      </c>
      <c r="HT453" s="111">
        <f t="shared" si="1458"/>
        <v>0</v>
      </c>
      <c r="HU453" s="111">
        <f t="shared" si="1459"/>
        <v>0</v>
      </c>
      <c r="HV453" s="111">
        <f t="shared" si="1460"/>
        <v>0</v>
      </c>
      <c r="HW453" s="111">
        <f t="shared" si="1461"/>
        <v>0</v>
      </c>
      <c r="HX453" s="111">
        <f t="shared" si="1462"/>
        <v>0</v>
      </c>
      <c r="HY453" s="111">
        <f>IF(AND(OR($A453=2,$E453=""),NOT(ISBLANK('Base Data'!I454))),1,IF(OR($A453=2,$C453="",$E453=""),0,1))</f>
        <v>0</v>
      </c>
      <c r="HZ453" s="111"/>
      <c r="IA453" s="111"/>
      <c r="IB453" s="111"/>
      <c r="IC453" s="111">
        <f>IF('Base Data'!C454="",0,IF('Base Data'!D454="",1,0))</f>
        <v>0</v>
      </c>
    </row>
    <row r="454" spans="1:237" x14ac:dyDescent="0.25">
      <c r="A454" s="116" t="str">
        <f>IF(NOT(ISBLANK('Base Data'!A455)),'Base Data'!A455,"")</f>
        <v/>
      </c>
      <c r="B454" s="116" t="str">
        <f>IF(NOT(ISBLANK('Base Data'!B455)),'Base Data'!B455,"")</f>
        <v/>
      </c>
      <c r="C454" s="125" t="str">
        <f>IF(NOT(ISBLANK('Base Data'!C455)),'Base Data'!C455,"")</f>
        <v/>
      </c>
      <c r="D454" s="125" t="str">
        <f>IF(NOT(ISBLANK('Base Data'!D455)),'Base Data'!D455,"")</f>
        <v/>
      </c>
      <c r="E454" s="116" t="str">
        <f>IF(NOT(ISBLANK('Base Data'!E455)),'Base Data'!E455,"")</f>
        <v/>
      </c>
      <c r="F454" s="117" t="str">
        <f>IF(NOT(ISBLANK('Base Data'!F455)),'Base Data'!F455,"")</f>
        <v/>
      </c>
      <c r="G454" s="117" t="str">
        <f>IF(NOT(ISBLANK('Base Data'!G455)),'Base Data'!G455,"")</f>
        <v/>
      </c>
      <c r="H454" s="188">
        <f t="shared" si="1294"/>
        <v>0</v>
      </c>
      <c r="I454" s="117" t="str">
        <f>IF(NOT(ISBLANK('Base Data'!H455)),'Base Data'!H455,"")</f>
        <v/>
      </c>
      <c r="J454" s="188">
        <f>IF(AND(ISNUMBER(I454),ISNUMBER(#REF!)),I454-#REF!,IF(AND(NOT(ISNUMBER(I454)),NOT(ISNUMBER(#REF!))),0,IF(NOT(ISNUMBER(I454)),-#REF!,IF(NOT(ISNUMBER(#REF!)),I454,0))))</f>
        <v>0</v>
      </c>
      <c r="K454" s="188">
        <f t="shared" si="1295"/>
        <v>0</v>
      </c>
      <c r="L454" s="188">
        <f t="shared" si="1463"/>
        <v>0</v>
      </c>
      <c r="M454" s="116" t="str">
        <f>IF(NOT(ISBLANK('Base Data'!I455)),'Base Data'!I455,"")</f>
        <v/>
      </c>
      <c r="N454" s="116" t="str">
        <f>IF(NOT(ISBLANK('Base Data'!J455)),'Base Data'!J455,"")</f>
        <v/>
      </c>
      <c r="O454" s="117" t="str">
        <f>IF(NOT(ISBLANK('Base Data'!K455)),'Base Data'!K455,"")</f>
        <v/>
      </c>
      <c r="P454" s="191">
        <f t="shared" si="1296"/>
        <v>0</v>
      </c>
      <c r="Q454" s="116" t="str">
        <f>IF(NOT(ISBLANK('Base Data'!L455)),'Base Data'!L455,"")</f>
        <v/>
      </c>
      <c r="R454" s="116" t="str">
        <f>IF(NOT(ISBLANK('Base Data'!M455)),'Base Data'!M455,"")</f>
        <v/>
      </c>
      <c r="S454" s="116" t="str">
        <f>IF(NOT(ISBLANK('Base Data'!N455)),'Base Data'!N455,"")</f>
        <v/>
      </c>
      <c r="T454" s="117" t="str">
        <f>IF(NOT(ISBLANK('Base Data'!O455)),'Base Data'!O455,"")</f>
        <v/>
      </c>
      <c r="U454" s="116" t="str">
        <f>IF(NOT(ISBLANK('Base Data'!P455)),'Base Data'!P455,"")</f>
        <v/>
      </c>
      <c r="V454" s="116" t="str">
        <f>IF(NOT(ISBLANK('Base Data'!Q455)),'Base Data'!Q455,"")</f>
        <v/>
      </c>
      <c r="W454" s="116" t="str">
        <f>IF(NOT(ISBLANK('Base Data'!R455)),'Base Data'!R455,"")</f>
        <v/>
      </c>
      <c r="X454" s="116" t="str">
        <f>IF(NOT(ISBLANK('Base Data'!S455)),'Base Data'!S455,"")</f>
        <v/>
      </c>
      <c r="Y454" s="116" t="str">
        <f>IF(NOT(ISBLANK('Base Data'!T455)),'Base Data'!T455,"")</f>
        <v/>
      </c>
      <c r="Z454" s="117" t="str">
        <f>IF(NOT(ISBLANK('Base Data'!U455)),'Base Data'!U455,"")</f>
        <v/>
      </c>
      <c r="AA454" s="191">
        <f t="shared" si="1297"/>
        <v>0</v>
      </c>
      <c r="AB454" s="116" t="str">
        <f>IF(NOT(ISBLANK('Base Data'!V455)),'Base Data'!V455,"")</f>
        <v/>
      </c>
      <c r="AC454" s="117" t="str">
        <f>IF(NOT(ISBLANK('Base Data'!W455)),'Base Data'!W455,"")</f>
        <v/>
      </c>
      <c r="AD454" s="191">
        <f t="shared" si="1298"/>
        <v>0</v>
      </c>
      <c r="AE454" s="118" t="str">
        <f>IF(NOT(ISBLANK('Base Data'!X455)),'Base Data'!X455,"")</f>
        <v/>
      </c>
      <c r="AF454" s="118" t="str">
        <f>IF(NOT(ISBLANK('Base Data'!Y455)),'Base Data'!Y455,"")</f>
        <v/>
      </c>
      <c r="AG454" s="121" t="str">
        <f>IF(OR($A454=2),"",'SEA Detail'!CB516)</f>
        <v>.</v>
      </c>
      <c r="AH454" s="115">
        <f t="shared" si="1299"/>
        <v>0</v>
      </c>
      <c r="AI454" s="115">
        <f t="shared" si="1300"/>
        <v>0</v>
      </c>
      <c r="AJ454" s="115">
        <f t="shared" si="1301"/>
        <v>0</v>
      </c>
      <c r="AK454" s="115">
        <f t="shared" si="1464"/>
        <v>0</v>
      </c>
      <c r="AL454" s="115">
        <f t="shared" si="1302"/>
        <v>0</v>
      </c>
      <c r="AM454" s="115">
        <f t="shared" si="1465"/>
        <v>0</v>
      </c>
      <c r="AN454" s="115">
        <f t="shared" si="1303"/>
        <v>0</v>
      </c>
      <c r="AO454" s="115">
        <f t="shared" si="1304"/>
        <v>0</v>
      </c>
      <c r="AP454" s="115">
        <f t="shared" si="1305"/>
        <v>0</v>
      </c>
      <c r="AQ454" s="115">
        <f t="shared" si="1306"/>
        <v>0</v>
      </c>
      <c r="AR454" s="115">
        <f t="shared" si="1307"/>
        <v>0</v>
      </c>
      <c r="AS454" s="115">
        <f t="shared" si="1308"/>
        <v>0</v>
      </c>
      <c r="AT454" s="115">
        <f t="shared" si="1309"/>
        <v>0</v>
      </c>
      <c r="AU454" s="115">
        <f t="shared" si="1310"/>
        <v>0</v>
      </c>
      <c r="AV454" s="115">
        <f t="shared" si="1311"/>
        <v>0</v>
      </c>
      <c r="AW454" s="115">
        <f t="shared" si="1312"/>
        <v>0</v>
      </c>
      <c r="AX454" s="115">
        <f t="shared" si="1313"/>
        <v>0</v>
      </c>
      <c r="AY454" s="115">
        <f t="shared" si="1314"/>
        <v>0</v>
      </c>
      <c r="AZ454" s="115">
        <f t="shared" si="1315"/>
        <v>0</v>
      </c>
      <c r="BA454" s="115">
        <f t="shared" si="1466"/>
        <v>0</v>
      </c>
      <c r="BB454" s="115">
        <f t="shared" si="1316"/>
        <v>0</v>
      </c>
      <c r="BC454" s="115">
        <f t="shared" si="1317"/>
        <v>0</v>
      </c>
      <c r="BD454" s="115">
        <f t="shared" si="1318"/>
        <v>0</v>
      </c>
      <c r="BE454" s="115">
        <f t="shared" si="1319"/>
        <v>0</v>
      </c>
      <c r="BF454" s="115">
        <f t="shared" si="1320"/>
        <v>0</v>
      </c>
      <c r="BG454" s="115">
        <f t="shared" si="1321"/>
        <v>0</v>
      </c>
      <c r="BH454" s="115">
        <f t="shared" si="1322"/>
        <v>0</v>
      </c>
      <c r="BI454" s="115">
        <f t="shared" si="1323"/>
        <v>0</v>
      </c>
      <c r="BJ454" s="115">
        <f t="shared" si="1324"/>
        <v>0</v>
      </c>
      <c r="BK454" s="115">
        <f t="shared" si="1325"/>
        <v>0</v>
      </c>
      <c r="BL454" s="115">
        <f t="shared" si="1326"/>
        <v>0</v>
      </c>
      <c r="BM454" s="115">
        <f t="shared" si="1327"/>
        <v>0</v>
      </c>
      <c r="BN454" s="115">
        <f t="shared" si="1328"/>
        <v>0</v>
      </c>
      <c r="BO454" s="115">
        <f t="shared" si="1329"/>
        <v>0</v>
      </c>
      <c r="BP454" s="115">
        <f t="shared" si="1330"/>
        <v>0</v>
      </c>
      <c r="BQ454" s="115">
        <f t="shared" si="1331"/>
        <v>0</v>
      </c>
      <c r="BR454" s="115">
        <f t="shared" si="1332"/>
        <v>0</v>
      </c>
      <c r="BS454" s="115">
        <f t="shared" si="1333"/>
        <v>0</v>
      </c>
      <c r="BT454" s="115">
        <f t="shared" si="1334"/>
        <v>0</v>
      </c>
      <c r="BU454" s="115">
        <f t="shared" si="1335"/>
        <v>0</v>
      </c>
      <c r="BV454" s="115">
        <f t="shared" si="1467"/>
        <v>0</v>
      </c>
      <c r="BW454" s="115">
        <f t="shared" si="1336"/>
        <v>0</v>
      </c>
      <c r="BX454" s="115">
        <f t="shared" si="1337"/>
        <v>0</v>
      </c>
      <c r="BY454" s="115">
        <f t="shared" si="1338"/>
        <v>0</v>
      </c>
      <c r="BZ454" s="115">
        <v>0</v>
      </c>
      <c r="CA454" s="115">
        <f>IFERROR(IF(OR($A454=2,$A454=3,$C454=""),0,IF(E454="",1,IF(ISERROR(VLOOKUP('Auto-Calculations'!E454,LEA_ESA_Lookup,2,FALSE)),1,0))),"0*")</f>
        <v>0</v>
      </c>
      <c r="CB454" s="115">
        <f t="shared" si="1339"/>
        <v>0</v>
      </c>
      <c r="CC454" s="115">
        <f t="shared" si="1340"/>
        <v>0</v>
      </c>
      <c r="CD454" s="115">
        <f t="shared" si="1341"/>
        <v>0</v>
      </c>
      <c r="CE454" s="115">
        <f t="shared" si="1342"/>
        <v>0</v>
      </c>
      <c r="CF454" s="115">
        <f t="shared" si="1343"/>
        <v>0</v>
      </c>
      <c r="CG454" s="115">
        <f t="shared" si="1344"/>
        <v>0</v>
      </c>
      <c r="CH454" s="119">
        <f t="shared" si="1345"/>
        <v>0</v>
      </c>
      <c r="CI454" s="115">
        <f t="shared" si="1346"/>
        <v>0</v>
      </c>
      <c r="CJ454" s="115">
        <f t="shared" si="1347"/>
        <v>0</v>
      </c>
      <c r="CK454" s="115">
        <f t="shared" si="1348"/>
        <v>0</v>
      </c>
      <c r="CL454" s="115">
        <f t="shared" si="1349"/>
        <v>0</v>
      </c>
      <c r="CM454" s="115">
        <f t="shared" si="1350"/>
        <v>0</v>
      </c>
      <c r="CN454" s="115">
        <f>IFERROR(IF(OR($A454=2,$A454=3,$C454=""),0,IF('Auto-Calculations'!Z454="M",1,0)),"0*")</f>
        <v>0</v>
      </c>
      <c r="CO454" s="115">
        <f>IFERROR(IF(OR($A454=2,$A454=3,$C454=""),0,IF('Auto-Calculations'!AE454="M",1,0)),"0*")</f>
        <v>0</v>
      </c>
      <c r="CP454" s="115">
        <f>IFERROR(IF(OR($A454=2,$A454=3,$C454=""),0,IF('Auto-Calculations'!V454="M",1,0)),"0*")</f>
        <v>0</v>
      </c>
      <c r="CQ454" s="115">
        <f>IFERROR(IF(OR($A454=2,$A454=3,$C454=""),0,IF('Auto-Calculations'!W454="M",1,0)),"0*")</f>
        <v>0</v>
      </c>
      <c r="CR454" s="115">
        <f>IFERROR(IF(OR($A454=2,$A454=3,$C454=""),0,IF('Auto-Calculations'!X454="M",1,0)),"0*")</f>
        <v>0</v>
      </c>
      <c r="CS454" s="115">
        <f>IFERROR(IF(OR($A454=2,$A454=3,$C454=""),0,IF('Auto-Calculations'!Y454="M",1,0)),"0*")</f>
        <v>0</v>
      </c>
      <c r="CT454" s="115">
        <f t="shared" si="1351"/>
        <v>0</v>
      </c>
      <c r="CU454" s="115">
        <f t="shared" si="1352"/>
        <v>0</v>
      </c>
      <c r="CV454" s="115">
        <f t="shared" si="1353"/>
        <v>0</v>
      </c>
      <c r="CW454" s="115">
        <f t="shared" si="1354"/>
        <v>0</v>
      </c>
      <c r="CX454" s="115">
        <f t="shared" si="1355"/>
        <v>0</v>
      </c>
      <c r="CY454" s="111">
        <f t="shared" si="1356"/>
        <v>0</v>
      </c>
      <c r="CZ454" s="111">
        <f t="shared" si="1357"/>
        <v>0</v>
      </c>
      <c r="DA454" s="111">
        <f t="shared" si="1358"/>
        <v>0</v>
      </c>
      <c r="DB454" s="115">
        <f t="shared" si="1468"/>
        <v>0</v>
      </c>
      <c r="DC454" s="111">
        <f t="shared" si="1469"/>
        <v>0</v>
      </c>
      <c r="DD454" s="115">
        <f t="shared" si="1470"/>
        <v>0</v>
      </c>
      <c r="DE454" s="115">
        <f t="shared" si="1471"/>
        <v>0</v>
      </c>
      <c r="DF454" s="115">
        <f>IFERROR(IF(OR($A454=3),0,IF('Auto-Calculations'!Q454="NA",1,0)),"0*")</f>
        <v>0</v>
      </c>
      <c r="DG454" s="111"/>
      <c r="DH454" s="111"/>
      <c r="DI454" s="111"/>
      <c r="DJ454" s="111"/>
      <c r="DK454" s="111"/>
      <c r="DL454" s="111"/>
      <c r="DM454" s="111"/>
      <c r="DN454" s="111"/>
      <c r="DO454" s="111"/>
      <c r="DP454" s="111"/>
      <c r="DQ454" s="120" t="str">
        <f t="shared" si="1472"/>
        <v>0000000000000000000000000000000000000</v>
      </c>
      <c r="DR454" s="111" t="str">
        <f t="shared" si="1359"/>
        <v>No Error</v>
      </c>
      <c r="DS454" s="111" t="str">
        <f t="shared" si="1360"/>
        <v>No Error</v>
      </c>
      <c r="DT454" s="111" t="str">
        <f t="shared" si="1361"/>
        <v>No Error</v>
      </c>
      <c r="DU454" s="111" t="str">
        <f t="shared" si="1362"/>
        <v>No Error</v>
      </c>
      <c r="DV454" s="111" t="str">
        <f t="shared" si="1363"/>
        <v>No Error</v>
      </c>
      <c r="DW454" s="111" t="str">
        <f t="shared" si="1364"/>
        <v>No Error</v>
      </c>
      <c r="DX454" s="111" t="str">
        <f t="shared" si="1365"/>
        <v>No Error</v>
      </c>
      <c r="DY454" s="111" t="str">
        <f t="shared" si="1366"/>
        <v>No Error</v>
      </c>
      <c r="DZ454" s="111" t="str">
        <f t="shared" si="1367"/>
        <v>No Error</v>
      </c>
      <c r="EA454" s="111" t="str">
        <f t="shared" si="1368"/>
        <v>No Error</v>
      </c>
      <c r="EB454" s="111" t="str">
        <f t="shared" si="1369"/>
        <v>No Error</v>
      </c>
      <c r="EC454" s="111" t="str">
        <f t="shared" si="1370"/>
        <v>No Error</v>
      </c>
      <c r="ED454" s="111" t="str">
        <f t="shared" si="1371"/>
        <v>No Error</v>
      </c>
      <c r="EE454" s="111" t="str">
        <f t="shared" si="1372"/>
        <v>No Error</v>
      </c>
      <c r="EF454" s="111" t="str">
        <f t="shared" si="1373"/>
        <v>No Error</v>
      </c>
      <c r="EG454" s="111" t="str">
        <f t="shared" si="1374"/>
        <v>No Error</v>
      </c>
      <c r="EH454" s="111" t="str">
        <f t="shared" si="1375"/>
        <v>No Error</v>
      </c>
      <c r="EI454" s="111" t="str">
        <f t="shared" si="1376"/>
        <v>No Error</v>
      </c>
      <c r="EJ454" s="111" t="str">
        <f t="shared" si="1377"/>
        <v>No Error</v>
      </c>
      <c r="EK454" s="111" t="str">
        <f t="shared" si="1378"/>
        <v>No Error</v>
      </c>
      <c r="EL454" s="111" t="str">
        <f t="shared" si="1379"/>
        <v>No Error</v>
      </c>
      <c r="EM454" s="111" t="str">
        <f t="shared" si="1380"/>
        <v>No Error</v>
      </c>
      <c r="EN454" s="111" t="str">
        <f t="shared" si="1381"/>
        <v>No Error</v>
      </c>
      <c r="EO454" s="111" t="str">
        <f t="shared" si="1382"/>
        <v>No Error</v>
      </c>
      <c r="EP454" s="111" t="str">
        <f t="shared" si="1383"/>
        <v>No Error</v>
      </c>
      <c r="EQ454" s="111" t="str">
        <f t="shared" si="1384"/>
        <v>No Error</v>
      </c>
      <c r="ER454" s="111" t="str">
        <f t="shared" si="1385"/>
        <v>No Error</v>
      </c>
      <c r="ES454" s="111" t="str">
        <f t="shared" si="1386"/>
        <v>No Error</v>
      </c>
      <c r="ET454" s="111" t="str">
        <f t="shared" si="1387"/>
        <v>No Error</v>
      </c>
      <c r="EU454" s="111" t="str">
        <f t="shared" si="1388"/>
        <v>No Error</v>
      </c>
      <c r="EV454" s="111" t="str">
        <f t="shared" si="1389"/>
        <v>No Error</v>
      </c>
      <c r="EW454" s="111" t="str">
        <f t="shared" si="1390"/>
        <v>No Error</v>
      </c>
      <c r="EX454" s="111" t="str">
        <f t="shared" si="1391"/>
        <v>No Error</v>
      </c>
      <c r="EY454" s="111" t="str">
        <f t="shared" si="1392"/>
        <v>No Error</v>
      </c>
      <c r="EZ454" s="111" t="str">
        <f t="shared" si="1393"/>
        <v>No Error</v>
      </c>
      <c r="FA454" s="111" t="str">
        <f t="shared" si="1394"/>
        <v>No Error</v>
      </c>
      <c r="FB454" s="111" t="str">
        <f t="shared" si="1395"/>
        <v>No Error</v>
      </c>
      <c r="FC454" s="111" t="str">
        <f t="shared" si="1396"/>
        <v>No Error</v>
      </c>
      <c r="FD454" s="111" t="str">
        <f t="shared" si="1397"/>
        <v>No Error</v>
      </c>
      <c r="FE454" s="111" t="str">
        <f t="shared" si="1398"/>
        <v>No Error</v>
      </c>
      <c r="FF454" s="111" t="str">
        <f t="shared" si="1399"/>
        <v>No Error</v>
      </c>
      <c r="FG454" s="111" t="str">
        <f t="shared" si="1400"/>
        <v>No Error</v>
      </c>
      <c r="FH454" s="111" t="str">
        <f t="shared" si="1401"/>
        <v>No Error</v>
      </c>
      <c r="FI454" s="111" t="str">
        <f t="shared" si="1402"/>
        <v>No Error</v>
      </c>
      <c r="FJ454" s="111" t="str">
        <f t="shared" si="1403"/>
        <v>No Error</v>
      </c>
      <c r="FK454" s="111" t="str">
        <f t="shared" si="1404"/>
        <v>No Error</v>
      </c>
      <c r="FL454" s="111" t="str">
        <f t="shared" si="1405"/>
        <v>No Error</v>
      </c>
      <c r="FM454" s="111" t="str">
        <f t="shared" si="1406"/>
        <v>No Error</v>
      </c>
      <c r="FN454" s="111" t="str">
        <f t="shared" si="1407"/>
        <v>No Error</v>
      </c>
      <c r="FO454" s="111" t="str">
        <f t="shared" si="1408"/>
        <v>No Error</v>
      </c>
      <c r="FP454" s="111" t="str">
        <f t="shared" si="1409"/>
        <v>No Error</v>
      </c>
      <c r="FQ454" s="111" t="str">
        <f t="shared" si="1410"/>
        <v>No Error</v>
      </c>
      <c r="FR454" s="111" t="str">
        <f t="shared" si="1411"/>
        <v>No Error</v>
      </c>
      <c r="FS454" s="111" t="str">
        <f t="shared" si="1412"/>
        <v>No Error</v>
      </c>
      <c r="FT454" s="111" t="str">
        <f t="shared" si="1413"/>
        <v>No Error</v>
      </c>
      <c r="FU454" s="111" t="str">
        <f t="shared" si="1414"/>
        <v>No Error</v>
      </c>
      <c r="FV454" s="111" t="str">
        <f t="shared" si="1415"/>
        <v>No Error</v>
      </c>
      <c r="FW454" s="111" t="str">
        <f t="shared" si="1416"/>
        <v>No Error</v>
      </c>
      <c r="FX454" s="111" t="str">
        <f t="shared" si="1417"/>
        <v>No Error</v>
      </c>
      <c r="FY454" s="111" t="str">
        <f t="shared" si="1418"/>
        <v>No Error</v>
      </c>
      <c r="FZ454" s="111" t="str">
        <f t="shared" si="1419"/>
        <v>No Error</v>
      </c>
      <c r="GA454" s="111" t="str">
        <f t="shared" si="1420"/>
        <v>No Error</v>
      </c>
      <c r="GB454" s="111" t="str">
        <f t="shared" si="1421"/>
        <v>No Error</v>
      </c>
      <c r="GC454" s="111" t="str">
        <f t="shared" si="1422"/>
        <v>No Error</v>
      </c>
      <c r="GD454" s="111" t="str">
        <f t="shared" si="1423"/>
        <v>No Error</v>
      </c>
      <c r="GE454" s="111" t="str">
        <f t="shared" si="1424"/>
        <v>No Error</v>
      </c>
      <c r="GF454" s="111" t="str">
        <f t="shared" si="1425"/>
        <v>No Error</v>
      </c>
      <c r="GG454" s="111" t="str">
        <f t="shared" si="1426"/>
        <v>No Error</v>
      </c>
      <c r="GH454" s="111" t="str">
        <f t="shared" si="1427"/>
        <v>No Error</v>
      </c>
      <c r="GI454" s="111" t="str">
        <f t="shared" si="1428"/>
        <v>No Error</v>
      </c>
      <c r="GJ454" s="111" t="str">
        <f t="shared" si="1429"/>
        <v>No Error</v>
      </c>
      <c r="GK454" s="111" t="str">
        <f t="shared" si="1430"/>
        <v>No Error</v>
      </c>
      <c r="GL454" s="111" t="str">
        <f t="shared" si="1431"/>
        <v>No Error</v>
      </c>
      <c r="GM454" s="111" t="str">
        <f t="shared" si="1432"/>
        <v>No Error</v>
      </c>
      <c r="GN454" s="111" t="str">
        <f t="shared" si="1433"/>
        <v>No Error</v>
      </c>
      <c r="GO454" s="111" t="str">
        <f t="shared" si="1434"/>
        <v>No Error</v>
      </c>
      <c r="GP454" s="111" t="str">
        <f t="shared" si="1434"/>
        <v>No Error</v>
      </c>
      <c r="GQ454" s="111">
        <f t="shared" si="1435"/>
        <v>0</v>
      </c>
      <c r="GR454" s="111">
        <f t="shared" si="1436"/>
        <v>0</v>
      </c>
      <c r="GS454" s="111" t="str">
        <f t="shared" si="1437"/>
        <v/>
      </c>
      <c r="GT454" s="111">
        <f t="shared" si="1438"/>
        <v>0</v>
      </c>
      <c r="GU454" s="111">
        <f t="shared" si="1439"/>
        <v>0</v>
      </c>
      <c r="GV454" s="111">
        <f t="shared" si="1473"/>
        <v>0</v>
      </c>
      <c r="GW454" s="121" t="str">
        <f>IF(OR($A454=2,$A454=3),"",'SEA Detail'!CB516)</f>
        <v>.</v>
      </c>
      <c r="GX454" s="111">
        <f t="shared" si="1474"/>
        <v>0</v>
      </c>
      <c r="GY454" s="111">
        <f t="shared" si="1475"/>
        <v>0</v>
      </c>
      <c r="GZ454" s="111">
        <f t="shared" si="1476"/>
        <v>0</v>
      </c>
      <c r="HA454" s="111">
        <f t="shared" si="1477"/>
        <v>0</v>
      </c>
      <c r="HB454" s="111">
        <f t="shared" si="1440"/>
        <v>0</v>
      </c>
      <c r="HC454" s="111">
        <f t="shared" si="1441"/>
        <v>0</v>
      </c>
      <c r="HD454" s="111">
        <f t="shared" si="1442"/>
        <v>0</v>
      </c>
      <c r="HE454" s="111">
        <f t="shared" si="1443"/>
        <v>0</v>
      </c>
      <c r="HF454" s="111">
        <f t="shared" si="1444"/>
        <v>0</v>
      </c>
      <c r="HG454" s="111">
        <f t="shared" si="1445"/>
        <v>0</v>
      </c>
      <c r="HH454" s="111">
        <f t="shared" si="1446"/>
        <v>0</v>
      </c>
      <c r="HI454" s="111">
        <f t="shared" si="1447"/>
        <v>0</v>
      </c>
      <c r="HJ454" s="111">
        <f t="shared" si="1448"/>
        <v>0</v>
      </c>
      <c r="HK454" s="111">
        <f t="shared" si="1449"/>
        <v>0</v>
      </c>
      <c r="HL454" s="111">
        <f t="shared" si="1450"/>
        <v>0</v>
      </c>
      <c r="HM454" s="111">
        <f t="shared" si="1451"/>
        <v>0</v>
      </c>
      <c r="HN454" s="111">
        <f t="shared" si="1452"/>
        <v>0</v>
      </c>
      <c r="HO454" s="111">
        <f t="shared" si="1453"/>
        <v>0</v>
      </c>
      <c r="HP454" s="111">
        <f t="shared" si="1454"/>
        <v>0</v>
      </c>
      <c r="HQ454" s="111">
        <f t="shared" si="1455"/>
        <v>0</v>
      </c>
      <c r="HR454" s="111">
        <f t="shared" si="1456"/>
        <v>0</v>
      </c>
      <c r="HS454" s="111">
        <f t="shared" si="1457"/>
        <v>0</v>
      </c>
      <c r="HT454" s="111">
        <f t="shared" si="1458"/>
        <v>0</v>
      </c>
      <c r="HU454" s="111">
        <f t="shared" si="1459"/>
        <v>0</v>
      </c>
      <c r="HV454" s="111">
        <f t="shared" si="1460"/>
        <v>0</v>
      </c>
      <c r="HW454" s="111">
        <f t="shared" si="1461"/>
        <v>0</v>
      </c>
      <c r="HX454" s="111">
        <f t="shared" si="1462"/>
        <v>0</v>
      </c>
      <c r="HY454" s="111">
        <f>IF(AND(OR($A454=2,$E454=""),NOT(ISBLANK('Base Data'!I455))),1,IF(OR($A454=2,$C454="",$E454=""),0,1))</f>
        <v>0</v>
      </c>
      <c r="HZ454" s="111"/>
      <c r="IA454" s="111"/>
      <c r="IB454" s="111"/>
      <c r="IC454" s="111">
        <f>IF('Base Data'!C455="",0,IF('Base Data'!D455="",1,0))</f>
        <v>0</v>
      </c>
    </row>
    <row r="455" spans="1:237" x14ac:dyDescent="0.25">
      <c r="A455" s="116" t="str">
        <f>IF(NOT(ISBLANK('Base Data'!A456)),'Base Data'!A456,"")</f>
        <v/>
      </c>
      <c r="B455" s="116" t="str">
        <f>IF(NOT(ISBLANK('Base Data'!B456)),'Base Data'!B456,"")</f>
        <v/>
      </c>
      <c r="C455" s="125" t="str">
        <f>IF(NOT(ISBLANK('Base Data'!C456)),'Base Data'!C456,"")</f>
        <v/>
      </c>
      <c r="D455" s="125" t="str">
        <f>IF(NOT(ISBLANK('Base Data'!D456)),'Base Data'!D456,"")</f>
        <v/>
      </c>
      <c r="E455" s="116" t="str">
        <f>IF(NOT(ISBLANK('Base Data'!E456)),'Base Data'!E456,"")</f>
        <v/>
      </c>
      <c r="F455" s="117" t="str">
        <f>IF(NOT(ISBLANK('Base Data'!F456)),'Base Data'!F456,"")</f>
        <v/>
      </c>
      <c r="G455" s="117" t="str">
        <f>IF(NOT(ISBLANK('Base Data'!G456)),'Base Data'!G456,"")</f>
        <v/>
      </c>
      <c r="H455" s="188">
        <f t="shared" si="1294"/>
        <v>0</v>
      </c>
      <c r="I455" s="117" t="str">
        <f>IF(NOT(ISBLANK('Base Data'!H456)),'Base Data'!H456,"")</f>
        <v/>
      </c>
      <c r="J455" s="188">
        <f>IF(AND(ISNUMBER(I455),ISNUMBER(#REF!)),I455-#REF!,IF(AND(NOT(ISNUMBER(I455)),NOT(ISNUMBER(#REF!))),0,IF(NOT(ISNUMBER(I455)),-#REF!,IF(NOT(ISNUMBER(#REF!)),I455,0))))</f>
        <v>0</v>
      </c>
      <c r="K455" s="188">
        <f t="shared" si="1295"/>
        <v>0</v>
      </c>
      <c r="L455" s="188">
        <f t="shared" si="1463"/>
        <v>0</v>
      </c>
      <c r="M455" s="116" t="str">
        <f>IF(NOT(ISBLANK('Base Data'!I456)),'Base Data'!I456,"")</f>
        <v/>
      </c>
      <c r="N455" s="116" t="str">
        <f>IF(NOT(ISBLANK('Base Data'!J456)),'Base Data'!J456,"")</f>
        <v/>
      </c>
      <c r="O455" s="117" t="str">
        <f>IF(NOT(ISBLANK('Base Data'!K456)),'Base Data'!K456,"")</f>
        <v/>
      </c>
      <c r="P455" s="191">
        <f t="shared" si="1296"/>
        <v>0</v>
      </c>
      <c r="Q455" s="116" t="str">
        <f>IF(NOT(ISBLANK('Base Data'!L456)),'Base Data'!L456,"")</f>
        <v/>
      </c>
      <c r="R455" s="116" t="str">
        <f>IF(NOT(ISBLANK('Base Data'!M456)),'Base Data'!M456,"")</f>
        <v/>
      </c>
      <c r="S455" s="116" t="str">
        <f>IF(NOT(ISBLANK('Base Data'!N456)),'Base Data'!N456,"")</f>
        <v/>
      </c>
      <c r="T455" s="117" t="str">
        <f>IF(NOT(ISBLANK('Base Data'!O456)),'Base Data'!O456,"")</f>
        <v/>
      </c>
      <c r="U455" s="116" t="str">
        <f>IF(NOT(ISBLANK('Base Data'!P456)),'Base Data'!P456,"")</f>
        <v/>
      </c>
      <c r="V455" s="116" t="str">
        <f>IF(NOT(ISBLANK('Base Data'!Q456)),'Base Data'!Q456,"")</f>
        <v/>
      </c>
      <c r="W455" s="116" t="str">
        <f>IF(NOT(ISBLANK('Base Data'!R456)),'Base Data'!R456,"")</f>
        <v/>
      </c>
      <c r="X455" s="116" t="str">
        <f>IF(NOT(ISBLANK('Base Data'!S456)),'Base Data'!S456,"")</f>
        <v/>
      </c>
      <c r="Y455" s="116" t="str">
        <f>IF(NOT(ISBLANK('Base Data'!T456)),'Base Data'!T456,"")</f>
        <v/>
      </c>
      <c r="Z455" s="117" t="str">
        <f>IF(NOT(ISBLANK('Base Data'!U456)),'Base Data'!U456,"")</f>
        <v/>
      </c>
      <c r="AA455" s="191">
        <f t="shared" si="1297"/>
        <v>0</v>
      </c>
      <c r="AB455" s="116" t="str">
        <f>IF(NOT(ISBLANK('Base Data'!V456)),'Base Data'!V456,"")</f>
        <v/>
      </c>
      <c r="AC455" s="117" t="str">
        <f>IF(NOT(ISBLANK('Base Data'!W456)),'Base Data'!W456,"")</f>
        <v/>
      </c>
      <c r="AD455" s="191">
        <f t="shared" si="1298"/>
        <v>0</v>
      </c>
      <c r="AE455" s="118" t="str">
        <f>IF(NOT(ISBLANK('Base Data'!X456)),'Base Data'!X456,"")</f>
        <v/>
      </c>
      <c r="AF455" s="118" t="str">
        <f>IF(NOT(ISBLANK('Base Data'!Y456)),'Base Data'!Y456,"")</f>
        <v/>
      </c>
      <c r="AG455" s="121" t="str">
        <f>IF(OR($A455=2),"",'SEA Detail'!CB517)</f>
        <v>.</v>
      </c>
      <c r="AH455" s="115">
        <f t="shared" si="1299"/>
        <v>0</v>
      </c>
      <c r="AI455" s="115">
        <f t="shared" si="1300"/>
        <v>0</v>
      </c>
      <c r="AJ455" s="115">
        <f t="shared" si="1301"/>
        <v>0</v>
      </c>
      <c r="AK455" s="115">
        <f t="shared" si="1464"/>
        <v>0</v>
      </c>
      <c r="AL455" s="115">
        <f t="shared" si="1302"/>
        <v>0</v>
      </c>
      <c r="AM455" s="115">
        <f t="shared" si="1465"/>
        <v>0</v>
      </c>
      <c r="AN455" s="115">
        <f t="shared" si="1303"/>
        <v>0</v>
      </c>
      <c r="AO455" s="115">
        <f t="shared" si="1304"/>
        <v>0</v>
      </c>
      <c r="AP455" s="115">
        <f t="shared" si="1305"/>
        <v>0</v>
      </c>
      <c r="AQ455" s="115">
        <f t="shared" si="1306"/>
        <v>0</v>
      </c>
      <c r="AR455" s="115">
        <f t="shared" si="1307"/>
        <v>0</v>
      </c>
      <c r="AS455" s="115">
        <f t="shared" si="1308"/>
        <v>0</v>
      </c>
      <c r="AT455" s="115">
        <f t="shared" si="1309"/>
        <v>0</v>
      </c>
      <c r="AU455" s="115">
        <f t="shared" si="1310"/>
        <v>0</v>
      </c>
      <c r="AV455" s="115">
        <f t="shared" si="1311"/>
        <v>0</v>
      </c>
      <c r="AW455" s="115">
        <f t="shared" si="1312"/>
        <v>0</v>
      </c>
      <c r="AX455" s="115">
        <f t="shared" si="1313"/>
        <v>0</v>
      </c>
      <c r="AY455" s="115">
        <f t="shared" si="1314"/>
        <v>0</v>
      </c>
      <c r="AZ455" s="115">
        <f t="shared" si="1315"/>
        <v>0</v>
      </c>
      <c r="BA455" s="115">
        <f t="shared" si="1466"/>
        <v>0</v>
      </c>
      <c r="BB455" s="115">
        <f t="shared" si="1316"/>
        <v>0</v>
      </c>
      <c r="BC455" s="115">
        <f t="shared" si="1317"/>
        <v>0</v>
      </c>
      <c r="BD455" s="115">
        <f t="shared" si="1318"/>
        <v>0</v>
      </c>
      <c r="BE455" s="115">
        <f t="shared" si="1319"/>
        <v>0</v>
      </c>
      <c r="BF455" s="115">
        <f t="shared" si="1320"/>
        <v>0</v>
      </c>
      <c r="BG455" s="115">
        <f t="shared" si="1321"/>
        <v>0</v>
      </c>
      <c r="BH455" s="115">
        <f t="shared" si="1322"/>
        <v>0</v>
      </c>
      <c r="BI455" s="115">
        <f t="shared" si="1323"/>
        <v>0</v>
      </c>
      <c r="BJ455" s="115">
        <f t="shared" si="1324"/>
        <v>0</v>
      </c>
      <c r="BK455" s="115">
        <f t="shared" si="1325"/>
        <v>0</v>
      </c>
      <c r="BL455" s="115">
        <f t="shared" si="1326"/>
        <v>0</v>
      </c>
      <c r="BM455" s="115">
        <f t="shared" si="1327"/>
        <v>0</v>
      </c>
      <c r="BN455" s="115">
        <f t="shared" si="1328"/>
        <v>0</v>
      </c>
      <c r="BO455" s="115">
        <f t="shared" si="1329"/>
        <v>0</v>
      </c>
      <c r="BP455" s="115">
        <f t="shared" si="1330"/>
        <v>0</v>
      </c>
      <c r="BQ455" s="115">
        <f t="shared" si="1331"/>
        <v>0</v>
      </c>
      <c r="BR455" s="115">
        <f t="shared" si="1332"/>
        <v>0</v>
      </c>
      <c r="BS455" s="115">
        <f t="shared" si="1333"/>
        <v>0</v>
      </c>
      <c r="BT455" s="115">
        <f t="shared" si="1334"/>
        <v>0</v>
      </c>
      <c r="BU455" s="115">
        <f t="shared" si="1335"/>
        <v>0</v>
      </c>
      <c r="BV455" s="115">
        <f t="shared" si="1467"/>
        <v>0</v>
      </c>
      <c r="BW455" s="115">
        <f t="shared" si="1336"/>
        <v>0</v>
      </c>
      <c r="BX455" s="115">
        <f t="shared" si="1337"/>
        <v>0</v>
      </c>
      <c r="BY455" s="115">
        <f t="shared" si="1338"/>
        <v>0</v>
      </c>
      <c r="BZ455" s="115">
        <v>0</v>
      </c>
      <c r="CA455" s="115">
        <f>IFERROR(IF(OR($A455=2,$A455=3,$C455=""),0,IF(E455="",1,IF(ISERROR(VLOOKUP('Auto-Calculations'!E455,LEA_ESA_Lookup,2,FALSE)),1,0))),"0*")</f>
        <v>0</v>
      </c>
      <c r="CB455" s="115">
        <f t="shared" si="1339"/>
        <v>0</v>
      </c>
      <c r="CC455" s="115">
        <f t="shared" si="1340"/>
        <v>0</v>
      </c>
      <c r="CD455" s="115">
        <f t="shared" si="1341"/>
        <v>0</v>
      </c>
      <c r="CE455" s="115">
        <f t="shared" si="1342"/>
        <v>0</v>
      </c>
      <c r="CF455" s="115">
        <f t="shared" si="1343"/>
        <v>0</v>
      </c>
      <c r="CG455" s="115">
        <f t="shared" si="1344"/>
        <v>0</v>
      </c>
      <c r="CH455" s="119">
        <f t="shared" si="1345"/>
        <v>0</v>
      </c>
      <c r="CI455" s="115">
        <f t="shared" si="1346"/>
        <v>0</v>
      </c>
      <c r="CJ455" s="115">
        <f t="shared" si="1347"/>
        <v>0</v>
      </c>
      <c r="CK455" s="115">
        <f t="shared" si="1348"/>
        <v>0</v>
      </c>
      <c r="CL455" s="115">
        <f t="shared" si="1349"/>
        <v>0</v>
      </c>
      <c r="CM455" s="115">
        <f t="shared" si="1350"/>
        <v>0</v>
      </c>
      <c r="CN455" s="115">
        <f>IFERROR(IF(OR($A455=2,$A455=3,$C455=""),0,IF('Auto-Calculations'!Z455="M",1,0)),"0*")</f>
        <v>0</v>
      </c>
      <c r="CO455" s="115">
        <f>IFERROR(IF(OR($A455=2,$A455=3,$C455=""),0,IF('Auto-Calculations'!AE455="M",1,0)),"0*")</f>
        <v>0</v>
      </c>
      <c r="CP455" s="115">
        <f>IFERROR(IF(OR($A455=2,$A455=3,$C455=""),0,IF('Auto-Calculations'!V455="M",1,0)),"0*")</f>
        <v>0</v>
      </c>
      <c r="CQ455" s="115">
        <f>IFERROR(IF(OR($A455=2,$A455=3,$C455=""),0,IF('Auto-Calculations'!W455="M",1,0)),"0*")</f>
        <v>0</v>
      </c>
      <c r="CR455" s="115">
        <f>IFERROR(IF(OR($A455=2,$A455=3,$C455=""),0,IF('Auto-Calculations'!X455="M",1,0)),"0*")</f>
        <v>0</v>
      </c>
      <c r="CS455" s="115">
        <f>IFERROR(IF(OR($A455=2,$A455=3,$C455=""),0,IF('Auto-Calculations'!Y455="M",1,0)),"0*")</f>
        <v>0</v>
      </c>
      <c r="CT455" s="115">
        <f t="shared" si="1351"/>
        <v>0</v>
      </c>
      <c r="CU455" s="115">
        <f t="shared" si="1352"/>
        <v>0</v>
      </c>
      <c r="CV455" s="115">
        <f t="shared" si="1353"/>
        <v>0</v>
      </c>
      <c r="CW455" s="115">
        <f t="shared" si="1354"/>
        <v>0</v>
      </c>
      <c r="CX455" s="115">
        <f t="shared" si="1355"/>
        <v>0</v>
      </c>
      <c r="CY455" s="111">
        <f t="shared" si="1356"/>
        <v>0</v>
      </c>
      <c r="CZ455" s="111">
        <f t="shared" si="1357"/>
        <v>0</v>
      </c>
      <c r="DA455" s="111">
        <f t="shared" si="1358"/>
        <v>0</v>
      </c>
      <c r="DB455" s="115">
        <f t="shared" si="1468"/>
        <v>0</v>
      </c>
      <c r="DC455" s="111">
        <f t="shared" si="1469"/>
        <v>0</v>
      </c>
      <c r="DD455" s="115">
        <f t="shared" si="1470"/>
        <v>0</v>
      </c>
      <c r="DE455" s="115">
        <f t="shared" si="1471"/>
        <v>0</v>
      </c>
      <c r="DF455" s="115">
        <f>IFERROR(IF(OR($A455=3),0,IF('Auto-Calculations'!Q455="NA",1,0)),"0*")</f>
        <v>0</v>
      </c>
      <c r="DG455" s="111"/>
      <c r="DH455" s="111"/>
      <c r="DI455" s="111"/>
      <c r="DJ455" s="111"/>
      <c r="DK455" s="111"/>
      <c r="DL455" s="111"/>
      <c r="DM455" s="111"/>
      <c r="DN455" s="111"/>
      <c r="DO455" s="111"/>
      <c r="DP455" s="111"/>
      <c r="DQ455" s="120" t="str">
        <f t="shared" si="1472"/>
        <v>0000000000000000000000000000000000000</v>
      </c>
      <c r="DR455" s="111" t="str">
        <f t="shared" si="1359"/>
        <v>No Error</v>
      </c>
      <c r="DS455" s="111" t="str">
        <f t="shared" si="1360"/>
        <v>No Error</v>
      </c>
      <c r="DT455" s="111" t="str">
        <f t="shared" si="1361"/>
        <v>No Error</v>
      </c>
      <c r="DU455" s="111" t="str">
        <f t="shared" si="1362"/>
        <v>No Error</v>
      </c>
      <c r="DV455" s="111" t="str">
        <f t="shared" si="1363"/>
        <v>No Error</v>
      </c>
      <c r="DW455" s="111" t="str">
        <f t="shared" si="1364"/>
        <v>No Error</v>
      </c>
      <c r="DX455" s="111" t="str">
        <f t="shared" si="1365"/>
        <v>No Error</v>
      </c>
      <c r="DY455" s="111" t="str">
        <f t="shared" si="1366"/>
        <v>No Error</v>
      </c>
      <c r="DZ455" s="111" t="str">
        <f t="shared" si="1367"/>
        <v>No Error</v>
      </c>
      <c r="EA455" s="111" t="str">
        <f t="shared" si="1368"/>
        <v>No Error</v>
      </c>
      <c r="EB455" s="111" t="str">
        <f t="shared" si="1369"/>
        <v>No Error</v>
      </c>
      <c r="EC455" s="111" t="str">
        <f t="shared" si="1370"/>
        <v>No Error</v>
      </c>
      <c r="ED455" s="111" t="str">
        <f t="shared" si="1371"/>
        <v>No Error</v>
      </c>
      <c r="EE455" s="111" t="str">
        <f t="shared" si="1372"/>
        <v>No Error</v>
      </c>
      <c r="EF455" s="111" t="str">
        <f t="shared" si="1373"/>
        <v>No Error</v>
      </c>
      <c r="EG455" s="111" t="str">
        <f t="shared" si="1374"/>
        <v>No Error</v>
      </c>
      <c r="EH455" s="111" t="str">
        <f t="shared" si="1375"/>
        <v>No Error</v>
      </c>
      <c r="EI455" s="111" t="str">
        <f t="shared" si="1376"/>
        <v>No Error</v>
      </c>
      <c r="EJ455" s="111" t="str">
        <f t="shared" si="1377"/>
        <v>No Error</v>
      </c>
      <c r="EK455" s="111" t="str">
        <f t="shared" si="1378"/>
        <v>No Error</v>
      </c>
      <c r="EL455" s="111" t="str">
        <f t="shared" si="1379"/>
        <v>No Error</v>
      </c>
      <c r="EM455" s="111" t="str">
        <f t="shared" si="1380"/>
        <v>No Error</v>
      </c>
      <c r="EN455" s="111" t="str">
        <f t="shared" si="1381"/>
        <v>No Error</v>
      </c>
      <c r="EO455" s="111" t="str">
        <f t="shared" si="1382"/>
        <v>No Error</v>
      </c>
      <c r="EP455" s="111" t="str">
        <f t="shared" si="1383"/>
        <v>No Error</v>
      </c>
      <c r="EQ455" s="111" t="str">
        <f t="shared" si="1384"/>
        <v>No Error</v>
      </c>
      <c r="ER455" s="111" t="str">
        <f t="shared" si="1385"/>
        <v>No Error</v>
      </c>
      <c r="ES455" s="111" t="str">
        <f t="shared" si="1386"/>
        <v>No Error</v>
      </c>
      <c r="ET455" s="111" t="str">
        <f t="shared" si="1387"/>
        <v>No Error</v>
      </c>
      <c r="EU455" s="111" t="str">
        <f t="shared" si="1388"/>
        <v>No Error</v>
      </c>
      <c r="EV455" s="111" t="str">
        <f t="shared" si="1389"/>
        <v>No Error</v>
      </c>
      <c r="EW455" s="111" t="str">
        <f t="shared" si="1390"/>
        <v>No Error</v>
      </c>
      <c r="EX455" s="111" t="str">
        <f t="shared" si="1391"/>
        <v>No Error</v>
      </c>
      <c r="EY455" s="111" t="str">
        <f t="shared" si="1392"/>
        <v>No Error</v>
      </c>
      <c r="EZ455" s="111" t="str">
        <f t="shared" si="1393"/>
        <v>No Error</v>
      </c>
      <c r="FA455" s="111" t="str">
        <f t="shared" si="1394"/>
        <v>No Error</v>
      </c>
      <c r="FB455" s="111" t="str">
        <f t="shared" si="1395"/>
        <v>No Error</v>
      </c>
      <c r="FC455" s="111" t="str">
        <f t="shared" si="1396"/>
        <v>No Error</v>
      </c>
      <c r="FD455" s="111" t="str">
        <f t="shared" si="1397"/>
        <v>No Error</v>
      </c>
      <c r="FE455" s="111" t="str">
        <f t="shared" si="1398"/>
        <v>No Error</v>
      </c>
      <c r="FF455" s="111" t="str">
        <f t="shared" si="1399"/>
        <v>No Error</v>
      </c>
      <c r="FG455" s="111" t="str">
        <f t="shared" si="1400"/>
        <v>No Error</v>
      </c>
      <c r="FH455" s="111" t="str">
        <f t="shared" si="1401"/>
        <v>No Error</v>
      </c>
      <c r="FI455" s="111" t="str">
        <f t="shared" si="1402"/>
        <v>No Error</v>
      </c>
      <c r="FJ455" s="111" t="str">
        <f t="shared" si="1403"/>
        <v>No Error</v>
      </c>
      <c r="FK455" s="111" t="str">
        <f t="shared" si="1404"/>
        <v>No Error</v>
      </c>
      <c r="FL455" s="111" t="str">
        <f t="shared" si="1405"/>
        <v>No Error</v>
      </c>
      <c r="FM455" s="111" t="str">
        <f t="shared" si="1406"/>
        <v>No Error</v>
      </c>
      <c r="FN455" s="111" t="str">
        <f t="shared" si="1407"/>
        <v>No Error</v>
      </c>
      <c r="FO455" s="111" t="str">
        <f t="shared" si="1408"/>
        <v>No Error</v>
      </c>
      <c r="FP455" s="111" t="str">
        <f t="shared" si="1409"/>
        <v>No Error</v>
      </c>
      <c r="FQ455" s="111" t="str">
        <f t="shared" si="1410"/>
        <v>No Error</v>
      </c>
      <c r="FR455" s="111" t="str">
        <f t="shared" si="1411"/>
        <v>No Error</v>
      </c>
      <c r="FS455" s="111" t="str">
        <f t="shared" si="1412"/>
        <v>No Error</v>
      </c>
      <c r="FT455" s="111" t="str">
        <f t="shared" si="1413"/>
        <v>No Error</v>
      </c>
      <c r="FU455" s="111" t="str">
        <f t="shared" si="1414"/>
        <v>No Error</v>
      </c>
      <c r="FV455" s="111" t="str">
        <f t="shared" si="1415"/>
        <v>No Error</v>
      </c>
      <c r="FW455" s="111" t="str">
        <f t="shared" si="1416"/>
        <v>No Error</v>
      </c>
      <c r="FX455" s="111" t="str">
        <f t="shared" si="1417"/>
        <v>No Error</v>
      </c>
      <c r="FY455" s="111" t="str">
        <f t="shared" si="1418"/>
        <v>No Error</v>
      </c>
      <c r="FZ455" s="111" t="str">
        <f t="shared" si="1419"/>
        <v>No Error</v>
      </c>
      <c r="GA455" s="111" t="str">
        <f t="shared" si="1420"/>
        <v>No Error</v>
      </c>
      <c r="GB455" s="111" t="str">
        <f t="shared" si="1421"/>
        <v>No Error</v>
      </c>
      <c r="GC455" s="111" t="str">
        <f t="shared" si="1422"/>
        <v>No Error</v>
      </c>
      <c r="GD455" s="111" t="str">
        <f t="shared" si="1423"/>
        <v>No Error</v>
      </c>
      <c r="GE455" s="111" t="str">
        <f t="shared" si="1424"/>
        <v>No Error</v>
      </c>
      <c r="GF455" s="111" t="str">
        <f t="shared" si="1425"/>
        <v>No Error</v>
      </c>
      <c r="GG455" s="111" t="str">
        <f t="shared" si="1426"/>
        <v>No Error</v>
      </c>
      <c r="GH455" s="111" t="str">
        <f t="shared" si="1427"/>
        <v>No Error</v>
      </c>
      <c r="GI455" s="111" t="str">
        <f t="shared" si="1428"/>
        <v>No Error</v>
      </c>
      <c r="GJ455" s="111" t="str">
        <f t="shared" si="1429"/>
        <v>No Error</v>
      </c>
      <c r="GK455" s="111" t="str">
        <f t="shared" si="1430"/>
        <v>No Error</v>
      </c>
      <c r="GL455" s="111" t="str">
        <f t="shared" si="1431"/>
        <v>No Error</v>
      </c>
      <c r="GM455" s="111" t="str">
        <f t="shared" si="1432"/>
        <v>No Error</v>
      </c>
      <c r="GN455" s="111" t="str">
        <f t="shared" si="1433"/>
        <v>No Error</v>
      </c>
      <c r="GO455" s="111" t="str">
        <f t="shared" si="1434"/>
        <v>No Error</v>
      </c>
      <c r="GP455" s="111" t="str">
        <f t="shared" si="1434"/>
        <v>No Error</v>
      </c>
      <c r="GQ455" s="111">
        <f t="shared" si="1435"/>
        <v>0</v>
      </c>
      <c r="GR455" s="111">
        <f t="shared" si="1436"/>
        <v>0</v>
      </c>
      <c r="GS455" s="111" t="str">
        <f t="shared" si="1437"/>
        <v/>
      </c>
      <c r="GT455" s="111">
        <f t="shared" si="1438"/>
        <v>0</v>
      </c>
      <c r="GU455" s="111">
        <f t="shared" si="1439"/>
        <v>0</v>
      </c>
      <c r="GV455" s="111">
        <f t="shared" si="1473"/>
        <v>0</v>
      </c>
      <c r="GW455" s="121" t="str">
        <f>IF(OR($A455=2,$A455=3),"",'SEA Detail'!CB517)</f>
        <v>.</v>
      </c>
      <c r="GX455" s="111">
        <f t="shared" si="1474"/>
        <v>0</v>
      </c>
      <c r="GY455" s="111">
        <f t="shared" si="1475"/>
        <v>0</v>
      </c>
      <c r="GZ455" s="111">
        <f t="shared" si="1476"/>
        <v>0</v>
      </c>
      <c r="HA455" s="111">
        <f t="shared" si="1477"/>
        <v>0</v>
      </c>
      <c r="HB455" s="111">
        <f t="shared" si="1440"/>
        <v>0</v>
      </c>
      <c r="HC455" s="111">
        <f t="shared" si="1441"/>
        <v>0</v>
      </c>
      <c r="HD455" s="111">
        <f t="shared" si="1442"/>
        <v>0</v>
      </c>
      <c r="HE455" s="111">
        <f t="shared" si="1443"/>
        <v>0</v>
      </c>
      <c r="HF455" s="111">
        <f t="shared" si="1444"/>
        <v>0</v>
      </c>
      <c r="HG455" s="111">
        <f t="shared" si="1445"/>
        <v>0</v>
      </c>
      <c r="HH455" s="111">
        <f t="shared" si="1446"/>
        <v>0</v>
      </c>
      <c r="HI455" s="111">
        <f t="shared" si="1447"/>
        <v>0</v>
      </c>
      <c r="HJ455" s="111">
        <f t="shared" si="1448"/>
        <v>0</v>
      </c>
      <c r="HK455" s="111">
        <f t="shared" si="1449"/>
        <v>0</v>
      </c>
      <c r="HL455" s="111">
        <f t="shared" si="1450"/>
        <v>0</v>
      </c>
      <c r="HM455" s="111">
        <f t="shared" si="1451"/>
        <v>0</v>
      </c>
      <c r="HN455" s="111">
        <f t="shared" si="1452"/>
        <v>0</v>
      </c>
      <c r="HO455" s="111">
        <f t="shared" si="1453"/>
        <v>0</v>
      </c>
      <c r="HP455" s="111">
        <f t="shared" si="1454"/>
        <v>0</v>
      </c>
      <c r="HQ455" s="111">
        <f t="shared" si="1455"/>
        <v>0</v>
      </c>
      <c r="HR455" s="111">
        <f t="shared" si="1456"/>
        <v>0</v>
      </c>
      <c r="HS455" s="111">
        <f t="shared" si="1457"/>
        <v>0</v>
      </c>
      <c r="HT455" s="111">
        <f t="shared" si="1458"/>
        <v>0</v>
      </c>
      <c r="HU455" s="111">
        <f t="shared" si="1459"/>
        <v>0</v>
      </c>
      <c r="HV455" s="111">
        <f t="shared" si="1460"/>
        <v>0</v>
      </c>
      <c r="HW455" s="111">
        <f t="shared" si="1461"/>
        <v>0</v>
      </c>
      <c r="HX455" s="111">
        <f t="shared" si="1462"/>
        <v>0</v>
      </c>
      <c r="HY455" s="111">
        <f>IF(AND(OR($A455=2,$E455=""),NOT(ISBLANK('Base Data'!I456))),1,IF(OR($A455=2,$C455="",$E455=""),0,1))</f>
        <v>0</v>
      </c>
      <c r="HZ455" s="111"/>
      <c r="IA455" s="111"/>
      <c r="IB455" s="111"/>
      <c r="IC455" s="111">
        <f>IF('Base Data'!C456="",0,IF('Base Data'!D456="",1,0))</f>
        <v>0</v>
      </c>
    </row>
    <row r="456" spans="1:237" x14ac:dyDescent="0.25">
      <c r="A456" s="116" t="str">
        <f>IF(NOT(ISBLANK('Base Data'!A457)),'Base Data'!A457,"")</f>
        <v/>
      </c>
      <c r="B456" s="116" t="str">
        <f>IF(NOT(ISBLANK('Base Data'!B457)),'Base Data'!B457,"")</f>
        <v/>
      </c>
      <c r="C456" s="125" t="str">
        <f>IF(NOT(ISBLANK('Base Data'!C457)),'Base Data'!C457,"")</f>
        <v/>
      </c>
      <c r="D456" s="125" t="str">
        <f>IF(NOT(ISBLANK('Base Data'!D457)),'Base Data'!D457,"")</f>
        <v/>
      </c>
      <c r="E456" s="116" t="str">
        <f>IF(NOT(ISBLANK('Base Data'!E457)),'Base Data'!E457,"")</f>
        <v/>
      </c>
      <c r="F456" s="117" t="str">
        <f>IF(NOT(ISBLANK('Base Data'!F457)),'Base Data'!F457,"")</f>
        <v/>
      </c>
      <c r="G456" s="117" t="str">
        <f>IF(NOT(ISBLANK('Base Data'!G457)),'Base Data'!G457,"")</f>
        <v/>
      </c>
      <c r="H456" s="188">
        <f t="shared" si="1294"/>
        <v>0</v>
      </c>
      <c r="I456" s="117" t="str">
        <f>IF(NOT(ISBLANK('Base Data'!H457)),'Base Data'!H457,"")</f>
        <v/>
      </c>
      <c r="J456" s="188">
        <f>IF(AND(ISNUMBER(I456),ISNUMBER(#REF!)),I456-#REF!,IF(AND(NOT(ISNUMBER(I456)),NOT(ISNUMBER(#REF!))),0,IF(NOT(ISNUMBER(I456)),-#REF!,IF(NOT(ISNUMBER(#REF!)),I456,0))))</f>
        <v>0</v>
      </c>
      <c r="K456" s="188">
        <f t="shared" si="1295"/>
        <v>0</v>
      </c>
      <c r="L456" s="188">
        <f t="shared" si="1463"/>
        <v>0</v>
      </c>
      <c r="M456" s="116" t="str">
        <f>IF(NOT(ISBLANK('Base Data'!I457)),'Base Data'!I457,"")</f>
        <v/>
      </c>
      <c r="N456" s="116" t="str">
        <f>IF(NOT(ISBLANK('Base Data'!J457)),'Base Data'!J457,"")</f>
        <v/>
      </c>
      <c r="O456" s="117" t="str">
        <f>IF(NOT(ISBLANK('Base Data'!K457)),'Base Data'!K457,"")</f>
        <v/>
      </c>
      <c r="P456" s="191">
        <f t="shared" si="1296"/>
        <v>0</v>
      </c>
      <c r="Q456" s="116" t="str">
        <f>IF(NOT(ISBLANK('Base Data'!L457)),'Base Data'!L457,"")</f>
        <v/>
      </c>
      <c r="R456" s="116" t="str">
        <f>IF(NOT(ISBLANK('Base Data'!M457)),'Base Data'!M457,"")</f>
        <v/>
      </c>
      <c r="S456" s="116" t="str">
        <f>IF(NOT(ISBLANK('Base Data'!N457)),'Base Data'!N457,"")</f>
        <v/>
      </c>
      <c r="T456" s="117" t="str">
        <f>IF(NOT(ISBLANK('Base Data'!O457)),'Base Data'!O457,"")</f>
        <v/>
      </c>
      <c r="U456" s="116" t="str">
        <f>IF(NOT(ISBLANK('Base Data'!P457)),'Base Data'!P457,"")</f>
        <v/>
      </c>
      <c r="V456" s="116" t="str">
        <f>IF(NOT(ISBLANK('Base Data'!Q457)),'Base Data'!Q457,"")</f>
        <v/>
      </c>
      <c r="W456" s="116" t="str">
        <f>IF(NOT(ISBLANK('Base Data'!R457)),'Base Data'!R457,"")</f>
        <v/>
      </c>
      <c r="X456" s="116" t="str">
        <f>IF(NOT(ISBLANK('Base Data'!S457)),'Base Data'!S457,"")</f>
        <v/>
      </c>
      <c r="Y456" s="116" t="str">
        <f>IF(NOT(ISBLANK('Base Data'!T457)),'Base Data'!T457,"")</f>
        <v/>
      </c>
      <c r="Z456" s="117" t="str">
        <f>IF(NOT(ISBLANK('Base Data'!U457)),'Base Data'!U457,"")</f>
        <v/>
      </c>
      <c r="AA456" s="191">
        <f t="shared" si="1297"/>
        <v>0</v>
      </c>
      <c r="AB456" s="116" t="str">
        <f>IF(NOT(ISBLANK('Base Data'!V457)),'Base Data'!V457,"")</f>
        <v/>
      </c>
      <c r="AC456" s="117" t="str">
        <f>IF(NOT(ISBLANK('Base Data'!W457)),'Base Data'!W457,"")</f>
        <v/>
      </c>
      <c r="AD456" s="191">
        <f t="shared" si="1298"/>
        <v>0</v>
      </c>
      <c r="AE456" s="118" t="str">
        <f>IF(NOT(ISBLANK('Base Data'!X457)),'Base Data'!X457,"")</f>
        <v/>
      </c>
      <c r="AF456" s="118" t="str">
        <f>IF(NOT(ISBLANK('Base Data'!Y457)),'Base Data'!Y457,"")</f>
        <v/>
      </c>
      <c r="AG456" s="121" t="str">
        <f>IF(OR($A456=2),"",'SEA Detail'!CB518)</f>
        <v>.</v>
      </c>
      <c r="AH456" s="115">
        <f t="shared" si="1299"/>
        <v>0</v>
      </c>
      <c r="AI456" s="115">
        <f t="shared" si="1300"/>
        <v>0</v>
      </c>
      <c r="AJ456" s="115">
        <f t="shared" si="1301"/>
        <v>0</v>
      </c>
      <c r="AK456" s="115">
        <f t="shared" si="1464"/>
        <v>0</v>
      </c>
      <c r="AL456" s="115">
        <f t="shared" si="1302"/>
        <v>0</v>
      </c>
      <c r="AM456" s="115">
        <f t="shared" si="1465"/>
        <v>0</v>
      </c>
      <c r="AN456" s="115">
        <f t="shared" si="1303"/>
        <v>0</v>
      </c>
      <c r="AO456" s="115">
        <f t="shared" si="1304"/>
        <v>0</v>
      </c>
      <c r="AP456" s="115">
        <f t="shared" si="1305"/>
        <v>0</v>
      </c>
      <c r="AQ456" s="115">
        <f t="shared" si="1306"/>
        <v>0</v>
      </c>
      <c r="AR456" s="115">
        <f t="shared" si="1307"/>
        <v>0</v>
      </c>
      <c r="AS456" s="115">
        <f t="shared" si="1308"/>
        <v>0</v>
      </c>
      <c r="AT456" s="115">
        <f t="shared" si="1309"/>
        <v>0</v>
      </c>
      <c r="AU456" s="115">
        <f t="shared" si="1310"/>
        <v>0</v>
      </c>
      <c r="AV456" s="115">
        <f t="shared" si="1311"/>
        <v>0</v>
      </c>
      <c r="AW456" s="115">
        <f t="shared" si="1312"/>
        <v>0</v>
      </c>
      <c r="AX456" s="115">
        <f t="shared" si="1313"/>
        <v>0</v>
      </c>
      <c r="AY456" s="115">
        <f t="shared" si="1314"/>
        <v>0</v>
      </c>
      <c r="AZ456" s="115">
        <f t="shared" si="1315"/>
        <v>0</v>
      </c>
      <c r="BA456" s="115">
        <f t="shared" si="1466"/>
        <v>0</v>
      </c>
      <c r="BB456" s="115">
        <f t="shared" si="1316"/>
        <v>0</v>
      </c>
      <c r="BC456" s="115">
        <f t="shared" si="1317"/>
        <v>0</v>
      </c>
      <c r="BD456" s="115">
        <f t="shared" si="1318"/>
        <v>0</v>
      </c>
      <c r="BE456" s="115">
        <f t="shared" si="1319"/>
        <v>0</v>
      </c>
      <c r="BF456" s="115">
        <f t="shared" si="1320"/>
        <v>0</v>
      </c>
      <c r="BG456" s="115">
        <f t="shared" si="1321"/>
        <v>0</v>
      </c>
      <c r="BH456" s="115">
        <f t="shared" si="1322"/>
        <v>0</v>
      </c>
      <c r="BI456" s="115">
        <f t="shared" si="1323"/>
        <v>0</v>
      </c>
      <c r="BJ456" s="115">
        <f t="shared" si="1324"/>
        <v>0</v>
      </c>
      <c r="BK456" s="115">
        <f t="shared" si="1325"/>
        <v>0</v>
      </c>
      <c r="BL456" s="115">
        <f t="shared" si="1326"/>
        <v>0</v>
      </c>
      <c r="BM456" s="115">
        <f t="shared" si="1327"/>
        <v>0</v>
      </c>
      <c r="BN456" s="115">
        <f t="shared" si="1328"/>
        <v>0</v>
      </c>
      <c r="BO456" s="115">
        <f t="shared" si="1329"/>
        <v>0</v>
      </c>
      <c r="BP456" s="115">
        <f t="shared" si="1330"/>
        <v>0</v>
      </c>
      <c r="BQ456" s="115">
        <f t="shared" si="1331"/>
        <v>0</v>
      </c>
      <c r="BR456" s="115">
        <f t="shared" si="1332"/>
        <v>0</v>
      </c>
      <c r="BS456" s="115">
        <f t="shared" si="1333"/>
        <v>0</v>
      </c>
      <c r="BT456" s="115">
        <f t="shared" si="1334"/>
        <v>0</v>
      </c>
      <c r="BU456" s="115">
        <f t="shared" si="1335"/>
        <v>0</v>
      </c>
      <c r="BV456" s="115">
        <f t="shared" si="1467"/>
        <v>0</v>
      </c>
      <c r="BW456" s="115">
        <f t="shared" si="1336"/>
        <v>0</v>
      </c>
      <c r="BX456" s="115">
        <f t="shared" si="1337"/>
        <v>0</v>
      </c>
      <c r="BY456" s="115">
        <f t="shared" si="1338"/>
        <v>0</v>
      </c>
      <c r="BZ456" s="115">
        <v>0</v>
      </c>
      <c r="CA456" s="115">
        <f>IFERROR(IF(OR($A456=2,$A456=3,$C456=""),0,IF(E456="",1,IF(ISERROR(VLOOKUP('Auto-Calculations'!E456,LEA_ESA_Lookup,2,FALSE)),1,0))),"0*")</f>
        <v>0</v>
      </c>
      <c r="CB456" s="115">
        <f t="shared" si="1339"/>
        <v>0</v>
      </c>
      <c r="CC456" s="115">
        <f t="shared" si="1340"/>
        <v>0</v>
      </c>
      <c r="CD456" s="115">
        <f t="shared" si="1341"/>
        <v>0</v>
      </c>
      <c r="CE456" s="115">
        <f t="shared" si="1342"/>
        <v>0</v>
      </c>
      <c r="CF456" s="115">
        <f t="shared" si="1343"/>
        <v>0</v>
      </c>
      <c r="CG456" s="115">
        <f t="shared" si="1344"/>
        <v>0</v>
      </c>
      <c r="CH456" s="119">
        <f t="shared" si="1345"/>
        <v>0</v>
      </c>
      <c r="CI456" s="115">
        <f t="shared" si="1346"/>
        <v>0</v>
      </c>
      <c r="CJ456" s="115">
        <f t="shared" si="1347"/>
        <v>0</v>
      </c>
      <c r="CK456" s="115">
        <f t="shared" si="1348"/>
        <v>0</v>
      </c>
      <c r="CL456" s="115">
        <f t="shared" si="1349"/>
        <v>0</v>
      </c>
      <c r="CM456" s="115">
        <f t="shared" si="1350"/>
        <v>0</v>
      </c>
      <c r="CN456" s="115">
        <f>IFERROR(IF(OR($A456=2,$A456=3,$C456=""),0,IF('Auto-Calculations'!Z456="M",1,0)),"0*")</f>
        <v>0</v>
      </c>
      <c r="CO456" s="115">
        <f>IFERROR(IF(OR($A456=2,$A456=3,$C456=""),0,IF('Auto-Calculations'!AE456="M",1,0)),"0*")</f>
        <v>0</v>
      </c>
      <c r="CP456" s="115">
        <f>IFERROR(IF(OR($A456=2,$A456=3,$C456=""),0,IF('Auto-Calculations'!V456="M",1,0)),"0*")</f>
        <v>0</v>
      </c>
      <c r="CQ456" s="115">
        <f>IFERROR(IF(OR($A456=2,$A456=3,$C456=""),0,IF('Auto-Calculations'!W456="M",1,0)),"0*")</f>
        <v>0</v>
      </c>
      <c r="CR456" s="115">
        <f>IFERROR(IF(OR($A456=2,$A456=3,$C456=""),0,IF('Auto-Calculations'!X456="M",1,0)),"0*")</f>
        <v>0</v>
      </c>
      <c r="CS456" s="115">
        <f>IFERROR(IF(OR($A456=2,$A456=3,$C456=""),0,IF('Auto-Calculations'!Y456="M",1,0)),"0*")</f>
        <v>0</v>
      </c>
      <c r="CT456" s="115">
        <f t="shared" si="1351"/>
        <v>0</v>
      </c>
      <c r="CU456" s="115">
        <f t="shared" si="1352"/>
        <v>0</v>
      </c>
      <c r="CV456" s="115">
        <f t="shared" si="1353"/>
        <v>0</v>
      </c>
      <c r="CW456" s="115">
        <f t="shared" si="1354"/>
        <v>0</v>
      </c>
      <c r="CX456" s="115">
        <f t="shared" si="1355"/>
        <v>0</v>
      </c>
      <c r="CY456" s="111">
        <f t="shared" si="1356"/>
        <v>0</v>
      </c>
      <c r="CZ456" s="111">
        <f t="shared" si="1357"/>
        <v>0</v>
      </c>
      <c r="DA456" s="111">
        <f t="shared" si="1358"/>
        <v>0</v>
      </c>
      <c r="DB456" s="115">
        <f t="shared" si="1468"/>
        <v>0</v>
      </c>
      <c r="DC456" s="111">
        <f t="shared" si="1469"/>
        <v>0</v>
      </c>
      <c r="DD456" s="115">
        <f t="shared" si="1470"/>
        <v>0</v>
      </c>
      <c r="DE456" s="115">
        <f t="shared" si="1471"/>
        <v>0</v>
      </c>
      <c r="DF456" s="115">
        <f>IFERROR(IF(OR($A456=3),0,IF('Auto-Calculations'!Q456="NA",1,0)),"0*")</f>
        <v>0</v>
      </c>
      <c r="DG456" s="111"/>
      <c r="DH456" s="111"/>
      <c r="DI456" s="111"/>
      <c r="DJ456" s="111"/>
      <c r="DK456" s="111"/>
      <c r="DL456" s="111"/>
      <c r="DM456" s="111"/>
      <c r="DN456" s="111"/>
      <c r="DO456" s="111"/>
      <c r="DP456" s="111"/>
      <c r="DQ456" s="120" t="str">
        <f t="shared" si="1472"/>
        <v>0000000000000000000000000000000000000</v>
      </c>
      <c r="DR456" s="111" t="str">
        <f t="shared" si="1359"/>
        <v>No Error</v>
      </c>
      <c r="DS456" s="111" t="str">
        <f t="shared" si="1360"/>
        <v>No Error</v>
      </c>
      <c r="DT456" s="111" t="str">
        <f t="shared" si="1361"/>
        <v>No Error</v>
      </c>
      <c r="DU456" s="111" t="str">
        <f t="shared" si="1362"/>
        <v>No Error</v>
      </c>
      <c r="DV456" s="111" t="str">
        <f t="shared" si="1363"/>
        <v>No Error</v>
      </c>
      <c r="DW456" s="111" t="str">
        <f t="shared" si="1364"/>
        <v>No Error</v>
      </c>
      <c r="DX456" s="111" t="str">
        <f t="shared" si="1365"/>
        <v>No Error</v>
      </c>
      <c r="DY456" s="111" t="str">
        <f t="shared" si="1366"/>
        <v>No Error</v>
      </c>
      <c r="DZ456" s="111" t="str">
        <f t="shared" si="1367"/>
        <v>No Error</v>
      </c>
      <c r="EA456" s="111" t="str">
        <f t="shared" si="1368"/>
        <v>No Error</v>
      </c>
      <c r="EB456" s="111" t="str">
        <f t="shared" si="1369"/>
        <v>No Error</v>
      </c>
      <c r="EC456" s="111" t="str">
        <f t="shared" si="1370"/>
        <v>No Error</v>
      </c>
      <c r="ED456" s="111" t="str">
        <f t="shared" si="1371"/>
        <v>No Error</v>
      </c>
      <c r="EE456" s="111" t="str">
        <f t="shared" si="1372"/>
        <v>No Error</v>
      </c>
      <c r="EF456" s="111" t="str">
        <f t="shared" si="1373"/>
        <v>No Error</v>
      </c>
      <c r="EG456" s="111" t="str">
        <f t="shared" si="1374"/>
        <v>No Error</v>
      </c>
      <c r="EH456" s="111" t="str">
        <f t="shared" si="1375"/>
        <v>No Error</v>
      </c>
      <c r="EI456" s="111" t="str">
        <f t="shared" si="1376"/>
        <v>No Error</v>
      </c>
      <c r="EJ456" s="111" t="str">
        <f t="shared" si="1377"/>
        <v>No Error</v>
      </c>
      <c r="EK456" s="111" t="str">
        <f t="shared" si="1378"/>
        <v>No Error</v>
      </c>
      <c r="EL456" s="111" t="str">
        <f t="shared" si="1379"/>
        <v>No Error</v>
      </c>
      <c r="EM456" s="111" t="str">
        <f t="shared" si="1380"/>
        <v>No Error</v>
      </c>
      <c r="EN456" s="111" t="str">
        <f t="shared" si="1381"/>
        <v>No Error</v>
      </c>
      <c r="EO456" s="111" t="str">
        <f t="shared" si="1382"/>
        <v>No Error</v>
      </c>
      <c r="EP456" s="111" t="str">
        <f t="shared" si="1383"/>
        <v>No Error</v>
      </c>
      <c r="EQ456" s="111" t="str">
        <f t="shared" si="1384"/>
        <v>No Error</v>
      </c>
      <c r="ER456" s="111" t="str">
        <f t="shared" si="1385"/>
        <v>No Error</v>
      </c>
      <c r="ES456" s="111" t="str">
        <f t="shared" si="1386"/>
        <v>No Error</v>
      </c>
      <c r="ET456" s="111" t="str">
        <f t="shared" si="1387"/>
        <v>No Error</v>
      </c>
      <c r="EU456" s="111" t="str">
        <f t="shared" si="1388"/>
        <v>No Error</v>
      </c>
      <c r="EV456" s="111" t="str">
        <f t="shared" si="1389"/>
        <v>No Error</v>
      </c>
      <c r="EW456" s="111" t="str">
        <f t="shared" si="1390"/>
        <v>No Error</v>
      </c>
      <c r="EX456" s="111" t="str">
        <f t="shared" si="1391"/>
        <v>No Error</v>
      </c>
      <c r="EY456" s="111" t="str">
        <f t="shared" si="1392"/>
        <v>No Error</v>
      </c>
      <c r="EZ456" s="111" t="str">
        <f t="shared" si="1393"/>
        <v>No Error</v>
      </c>
      <c r="FA456" s="111" t="str">
        <f t="shared" si="1394"/>
        <v>No Error</v>
      </c>
      <c r="FB456" s="111" t="str">
        <f t="shared" si="1395"/>
        <v>No Error</v>
      </c>
      <c r="FC456" s="111" t="str">
        <f t="shared" si="1396"/>
        <v>No Error</v>
      </c>
      <c r="FD456" s="111" t="str">
        <f t="shared" si="1397"/>
        <v>No Error</v>
      </c>
      <c r="FE456" s="111" t="str">
        <f t="shared" si="1398"/>
        <v>No Error</v>
      </c>
      <c r="FF456" s="111" t="str">
        <f t="shared" si="1399"/>
        <v>No Error</v>
      </c>
      <c r="FG456" s="111" t="str">
        <f t="shared" si="1400"/>
        <v>No Error</v>
      </c>
      <c r="FH456" s="111" t="str">
        <f t="shared" si="1401"/>
        <v>No Error</v>
      </c>
      <c r="FI456" s="111" t="str">
        <f t="shared" si="1402"/>
        <v>No Error</v>
      </c>
      <c r="FJ456" s="111" t="str">
        <f t="shared" si="1403"/>
        <v>No Error</v>
      </c>
      <c r="FK456" s="111" t="str">
        <f t="shared" si="1404"/>
        <v>No Error</v>
      </c>
      <c r="FL456" s="111" t="str">
        <f t="shared" si="1405"/>
        <v>No Error</v>
      </c>
      <c r="FM456" s="111" t="str">
        <f t="shared" si="1406"/>
        <v>No Error</v>
      </c>
      <c r="FN456" s="111" t="str">
        <f t="shared" si="1407"/>
        <v>No Error</v>
      </c>
      <c r="FO456" s="111" t="str">
        <f t="shared" si="1408"/>
        <v>No Error</v>
      </c>
      <c r="FP456" s="111" t="str">
        <f t="shared" si="1409"/>
        <v>No Error</v>
      </c>
      <c r="FQ456" s="111" t="str">
        <f t="shared" si="1410"/>
        <v>No Error</v>
      </c>
      <c r="FR456" s="111" t="str">
        <f t="shared" si="1411"/>
        <v>No Error</v>
      </c>
      <c r="FS456" s="111" t="str">
        <f t="shared" si="1412"/>
        <v>No Error</v>
      </c>
      <c r="FT456" s="111" t="str">
        <f t="shared" si="1413"/>
        <v>No Error</v>
      </c>
      <c r="FU456" s="111" t="str">
        <f t="shared" si="1414"/>
        <v>No Error</v>
      </c>
      <c r="FV456" s="111" t="str">
        <f t="shared" si="1415"/>
        <v>No Error</v>
      </c>
      <c r="FW456" s="111" t="str">
        <f t="shared" si="1416"/>
        <v>No Error</v>
      </c>
      <c r="FX456" s="111" t="str">
        <f t="shared" si="1417"/>
        <v>No Error</v>
      </c>
      <c r="FY456" s="111" t="str">
        <f t="shared" si="1418"/>
        <v>No Error</v>
      </c>
      <c r="FZ456" s="111" t="str">
        <f t="shared" si="1419"/>
        <v>No Error</v>
      </c>
      <c r="GA456" s="111" t="str">
        <f t="shared" si="1420"/>
        <v>No Error</v>
      </c>
      <c r="GB456" s="111" t="str">
        <f t="shared" si="1421"/>
        <v>No Error</v>
      </c>
      <c r="GC456" s="111" t="str">
        <f t="shared" si="1422"/>
        <v>No Error</v>
      </c>
      <c r="GD456" s="111" t="str">
        <f t="shared" si="1423"/>
        <v>No Error</v>
      </c>
      <c r="GE456" s="111" t="str">
        <f t="shared" si="1424"/>
        <v>No Error</v>
      </c>
      <c r="GF456" s="111" t="str">
        <f t="shared" si="1425"/>
        <v>No Error</v>
      </c>
      <c r="GG456" s="111" t="str">
        <f t="shared" si="1426"/>
        <v>No Error</v>
      </c>
      <c r="GH456" s="111" t="str">
        <f t="shared" si="1427"/>
        <v>No Error</v>
      </c>
      <c r="GI456" s="111" t="str">
        <f t="shared" si="1428"/>
        <v>No Error</v>
      </c>
      <c r="GJ456" s="111" t="str">
        <f t="shared" si="1429"/>
        <v>No Error</v>
      </c>
      <c r="GK456" s="111" t="str">
        <f t="shared" si="1430"/>
        <v>No Error</v>
      </c>
      <c r="GL456" s="111" t="str">
        <f t="shared" si="1431"/>
        <v>No Error</v>
      </c>
      <c r="GM456" s="111" t="str">
        <f t="shared" si="1432"/>
        <v>No Error</v>
      </c>
      <c r="GN456" s="111" t="str">
        <f t="shared" si="1433"/>
        <v>No Error</v>
      </c>
      <c r="GO456" s="111" t="str">
        <f t="shared" si="1434"/>
        <v>No Error</v>
      </c>
      <c r="GP456" s="111" t="str">
        <f t="shared" si="1434"/>
        <v>No Error</v>
      </c>
      <c r="GQ456" s="111">
        <f t="shared" si="1435"/>
        <v>0</v>
      </c>
      <c r="GR456" s="111">
        <f t="shared" si="1436"/>
        <v>0</v>
      </c>
      <c r="GS456" s="111" t="str">
        <f t="shared" si="1437"/>
        <v/>
      </c>
      <c r="GT456" s="111">
        <f t="shared" si="1438"/>
        <v>0</v>
      </c>
      <c r="GU456" s="111">
        <f t="shared" si="1439"/>
        <v>0</v>
      </c>
      <c r="GV456" s="111">
        <f t="shared" si="1473"/>
        <v>0</v>
      </c>
      <c r="GW456" s="121" t="str">
        <f>IF(OR($A456=2,$A456=3),"",'SEA Detail'!CB518)</f>
        <v>.</v>
      </c>
      <c r="GX456" s="111">
        <f t="shared" si="1474"/>
        <v>0</v>
      </c>
      <c r="GY456" s="111">
        <f t="shared" si="1475"/>
        <v>0</v>
      </c>
      <c r="GZ456" s="111">
        <f t="shared" si="1476"/>
        <v>0</v>
      </c>
      <c r="HA456" s="111">
        <f t="shared" si="1477"/>
        <v>0</v>
      </c>
      <c r="HB456" s="111">
        <f t="shared" si="1440"/>
        <v>0</v>
      </c>
      <c r="HC456" s="111">
        <f t="shared" si="1441"/>
        <v>0</v>
      </c>
      <c r="HD456" s="111">
        <f t="shared" si="1442"/>
        <v>0</v>
      </c>
      <c r="HE456" s="111">
        <f t="shared" si="1443"/>
        <v>0</v>
      </c>
      <c r="HF456" s="111">
        <f t="shared" si="1444"/>
        <v>0</v>
      </c>
      <c r="HG456" s="111">
        <f t="shared" si="1445"/>
        <v>0</v>
      </c>
      <c r="HH456" s="111">
        <f t="shared" si="1446"/>
        <v>0</v>
      </c>
      <c r="HI456" s="111">
        <f t="shared" si="1447"/>
        <v>0</v>
      </c>
      <c r="HJ456" s="111">
        <f t="shared" si="1448"/>
        <v>0</v>
      </c>
      <c r="HK456" s="111">
        <f t="shared" si="1449"/>
        <v>0</v>
      </c>
      <c r="HL456" s="111">
        <f t="shared" si="1450"/>
        <v>0</v>
      </c>
      <c r="HM456" s="111">
        <f t="shared" si="1451"/>
        <v>0</v>
      </c>
      <c r="HN456" s="111">
        <f t="shared" si="1452"/>
        <v>0</v>
      </c>
      <c r="HO456" s="111">
        <f t="shared" si="1453"/>
        <v>0</v>
      </c>
      <c r="HP456" s="111">
        <f t="shared" si="1454"/>
        <v>0</v>
      </c>
      <c r="HQ456" s="111">
        <f t="shared" si="1455"/>
        <v>0</v>
      </c>
      <c r="HR456" s="111">
        <f t="shared" si="1456"/>
        <v>0</v>
      </c>
      <c r="HS456" s="111">
        <f t="shared" si="1457"/>
        <v>0</v>
      </c>
      <c r="HT456" s="111">
        <f t="shared" si="1458"/>
        <v>0</v>
      </c>
      <c r="HU456" s="111">
        <f t="shared" si="1459"/>
        <v>0</v>
      </c>
      <c r="HV456" s="111">
        <f t="shared" si="1460"/>
        <v>0</v>
      </c>
      <c r="HW456" s="111">
        <f t="shared" si="1461"/>
        <v>0</v>
      </c>
      <c r="HX456" s="111">
        <f t="shared" si="1462"/>
        <v>0</v>
      </c>
      <c r="HY456" s="111">
        <f>IF(AND(OR($A456=2,$E456=""),NOT(ISBLANK('Base Data'!I457))),1,IF(OR($A456=2,$C456="",$E456=""),0,1))</f>
        <v>0</v>
      </c>
      <c r="HZ456" s="111"/>
      <c r="IA456" s="111"/>
      <c r="IB456" s="111"/>
      <c r="IC456" s="111">
        <f>IF('Base Data'!C457="",0,IF('Base Data'!D457="",1,0))</f>
        <v>0</v>
      </c>
    </row>
    <row r="457" spans="1:237" x14ac:dyDescent="0.25">
      <c r="A457" s="116" t="str">
        <f>IF(NOT(ISBLANK('Base Data'!A458)),'Base Data'!A458,"")</f>
        <v/>
      </c>
      <c r="B457" s="116" t="str">
        <f>IF(NOT(ISBLANK('Base Data'!B458)),'Base Data'!B458,"")</f>
        <v/>
      </c>
      <c r="C457" s="125" t="str">
        <f>IF(NOT(ISBLANK('Base Data'!C458)),'Base Data'!C458,"")</f>
        <v/>
      </c>
      <c r="D457" s="125" t="str">
        <f>IF(NOT(ISBLANK('Base Data'!D458)),'Base Data'!D458,"")</f>
        <v/>
      </c>
      <c r="E457" s="116" t="str">
        <f>IF(NOT(ISBLANK('Base Data'!E458)),'Base Data'!E458,"")</f>
        <v/>
      </c>
      <c r="F457" s="117" t="str">
        <f>IF(NOT(ISBLANK('Base Data'!F458)),'Base Data'!F458,"")</f>
        <v/>
      </c>
      <c r="G457" s="117" t="str">
        <f>IF(NOT(ISBLANK('Base Data'!G458)),'Base Data'!G458,"")</f>
        <v/>
      </c>
      <c r="H457" s="188">
        <f t="shared" si="1294"/>
        <v>0</v>
      </c>
      <c r="I457" s="117" t="str">
        <f>IF(NOT(ISBLANK('Base Data'!H458)),'Base Data'!H458,"")</f>
        <v/>
      </c>
      <c r="J457" s="188">
        <f>IF(AND(ISNUMBER(I457),ISNUMBER(#REF!)),I457-#REF!,IF(AND(NOT(ISNUMBER(I457)),NOT(ISNUMBER(#REF!))),0,IF(NOT(ISNUMBER(I457)),-#REF!,IF(NOT(ISNUMBER(#REF!)),I457,0))))</f>
        <v>0</v>
      </c>
      <c r="K457" s="188">
        <f t="shared" si="1295"/>
        <v>0</v>
      </c>
      <c r="L457" s="188">
        <f t="shared" si="1463"/>
        <v>0</v>
      </c>
      <c r="M457" s="116" t="str">
        <f>IF(NOT(ISBLANK('Base Data'!I458)),'Base Data'!I458,"")</f>
        <v/>
      </c>
      <c r="N457" s="116" t="str">
        <f>IF(NOT(ISBLANK('Base Data'!J458)),'Base Data'!J458,"")</f>
        <v/>
      </c>
      <c r="O457" s="117" t="str">
        <f>IF(NOT(ISBLANK('Base Data'!K458)),'Base Data'!K458,"")</f>
        <v/>
      </c>
      <c r="P457" s="191">
        <f t="shared" si="1296"/>
        <v>0</v>
      </c>
      <c r="Q457" s="116" t="str">
        <f>IF(NOT(ISBLANK('Base Data'!L458)),'Base Data'!L458,"")</f>
        <v/>
      </c>
      <c r="R457" s="116" t="str">
        <f>IF(NOT(ISBLANK('Base Data'!M458)),'Base Data'!M458,"")</f>
        <v/>
      </c>
      <c r="S457" s="116" t="str">
        <f>IF(NOT(ISBLANK('Base Data'!N458)),'Base Data'!N458,"")</f>
        <v/>
      </c>
      <c r="T457" s="117" t="str">
        <f>IF(NOT(ISBLANK('Base Data'!O458)),'Base Data'!O458,"")</f>
        <v/>
      </c>
      <c r="U457" s="116" t="str">
        <f>IF(NOT(ISBLANK('Base Data'!P458)),'Base Data'!P458,"")</f>
        <v/>
      </c>
      <c r="V457" s="116" t="str">
        <f>IF(NOT(ISBLANK('Base Data'!Q458)),'Base Data'!Q458,"")</f>
        <v/>
      </c>
      <c r="W457" s="116" t="str">
        <f>IF(NOT(ISBLANK('Base Data'!R458)),'Base Data'!R458,"")</f>
        <v/>
      </c>
      <c r="X457" s="116" t="str">
        <f>IF(NOT(ISBLANK('Base Data'!S458)),'Base Data'!S458,"")</f>
        <v/>
      </c>
      <c r="Y457" s="116" t="str">
        <f>IF(NOT(ISBLANK('Base Data'!T458)),'Base Data'!T458,"")</f>
        <v/>
      </c>
      <c r="Z457" s="117" t="str">
        <f>IF(NOT(ISBLANK('Base Data'!U458)),'Base Data'!U458,"")</f>
        <v/>
      </c>
      <c r="AA457" s="191">
        <f t="shared" si="1297"/>
        <v>0</v>
      </c>
      <c r="AB457" s="116" t="str">
        <f>IF(NOT(ISBLANK('Base Data'!V458)),'Base Data'!V458,"")</f>
        <v/>
      </c>
      <c r="AC457" s="117" t="str">
        <f>IF(NOT(ISBLANK('Base Data'!W458)),'Base Data'!W458,"")</f>
        <v/>
      </c>
      <c r="AD457" s="191">
        <f t="shared" si="1298"/>
        <v>0</v>
      </c>
      <c r="AE457" s="118" t="str">
        <f>IF(NOT(ISBLANK('Base Data'!X458)),'Base Data'!X458,"")</f>
        <v/>
      </c>
      <c r="AF457" s="118" t="str">
        <f>IF(NOT(ISBLANK('Base Data'!Y458)),'Base Data'!Y458,"")</f>
        <v/>
      </c>
      <c r="AG457" s="121" t="str">
        <f>IF(OR($A457=2),"",'SEA Detail'!CB519)</f>
        <v>.</v>
      </c>
      <c r="AH457" s="115">
        <f t="shared" si="1299"/>
        <v>0</v>
      </c>
      <c r="AI457" s="115">
        <f t="shared" si="1300"/>
        <v>0</v>
      </c>
      <c r="AJ457" s="115">
        <f t="shared" si="1301"/>
        <v>0</v>
      </c>
      <c r="AK457" s="115">
        <f t="shared" si="1464"/>
        <v>0</v>
      </c>
      <c r="AL457" s="115">
        <f t="shared" si="1302"/>
        <v>0</v>
      </c>
      <c r="AM457" s="115">
        <f t="shared" si="1465"/>
        <v>0</v>
      </c>
      <c r="AN457" s="115">
        <f t="shared" si="1303"/>
        <v>0</v>
      </c>
      <c r="AO457" s="115">
        <f t="shared" si="1304"/>
        <v>0</v>
      </c>
      <c r="AP457" s="115">
        <f t="shared" si="1305"/>
        <v>0</v>
      </c>
      <c r="AQ457" s="115">
        <f t="shared" si="1306"/>
        <v>0</v>
      </c>
      <c r="AR457" s="115">
        <f t="shared" si="1307"/>
        <v>0</v>
      </c>
      <c r="AS457" s="115">
        <f t="shared" si="1308"/>
        <v>0</v>
      </c>
      <c r="AT457" s="115">
        <f t="shared" si="1309"/>
        <v>0</v>
      </c>
      <c r="AU457" s="115">
        <f t="shared" si="1310"/>
        <v>0</v>
      </c>
      <c r="AV457" s="115">
        <f t="shared" si="1311"/>
        <v>0</v>
      </c>
      <c r="AW457" s="115">
        <f t="shared" si="1312"/>
        <v>0</v>
      </c>
      <c r="AX457" s="115">
        <f t="shared" si="1313"/>
        <v>0</v>
      </c>
      <c r="AY457" s="115">
        <f t="shared" si="1314"/>
        <v>0</v>
      </c>
      <c r="AZ457" s="115">
        <f t="shared" si="1315"/>
        <v>0</v>
      </c>
      <c r="BA457" s="115">
        <f t="shared" si="1466"/>
        <v>0</v>
      </c>
      <c r="BB457" s="115">
        <f t="shared" si="1316"/>
        <v>0</v>
      </c>
      <c r="BC457" s="115">
        <f t="shared" si="1317"/>
        <v>0</v>
      </c>
      <c r="BD457" s="115">
        <f t="shared" si="1318"/>
        <v>0</v>
      </c>
      <c r="BE457" s="115">
        <f t="shared" si="1319"/>
        <v>0</v>
      </c>
      <c r="BF457" s="115">
        <f t="shared" si="1320"/>
        <v>0</v>
      </c>
      <c r="BG457" s="115">
        <f t="shared" si="1321"/>
        <v>0</v>
      </c>
      <c r="BH457" s="115">
        <f t="shared" si="1322"/>
        <v>0</v>
      </c>
      <c r="BI457" s="115">
        <f t="shared" si="1323"/>
        <v>0</v>
      </c>
      <c r="BJ457" s="115">
        <f t="shared" si="1324"/>
        <v>0</v>
      </c>
      <c r="BK457" s="115">
        <f t="shared" si="1325"/>
        <v>0</v>
      </c>
      <c r="BL457" s="115">
        <f t="shared" si="1326"/>
        <v>0</v>
      </c>
      <c r="BM457" s="115">
        <f t="shared" si="1327"/>
        <v>0</v>
      </c>
      <c r="BN457" s="115">
        <f t="shared" si="1328"/>
        <v>0</v>
      </c>
      <c r="BO457" s="115">
        <f t="shared" si="1329"/>
        <v>0</v>
      </c>
      <c r="BP457" s="115">
        <f t="shared" si="1330"/>
        <v>0</v>
      </c>
      <c r="BQ457" s="115">
        <f t="shared" si="1331"/>
        <v>0</v>
      </c>
      <c r="BR457" s="115">
        <f t="shared" si="1332"/>
        <v>0</v>
      </c>
      <c r="BS457" s="115">
        <f t="shared" si="1333"/>
        <v>0</v>
      </c>
      <c r="BT457" s="115">
        <f t="shared" si="1334"/>
        <v>0</v>
      </c>
      <c r="BU457" s="115">
        <f t="shared" si="1335"/>
        <v>0</v>
      </c>
      <c r="BV457" s="115">
        <f t="shared" si="1467"/>
        <v>0</v>
      </c>
      <c r="BW457" s="115">
        <f t="shared" si="1336"/>
        <v>0</v>
      </c>
      <c r="BX457" s="115">
        <f t="shared" si="1337"/>
        <v>0</v>
      </c>
      <c r="BY457" s="115">
        <f t="shared" si="1338"/>
        <v>0</v>
      </c>
      <c r="BZ457" s="115">
        <v>0</v>
      </c>
      <c r="CA457" s="115">
        <f>IFERROR(IF(OR($A457=2,$A457=3,$C457=""),0,IF(E457="",1,IF(ISERROR(VLOOKUP('Auto-Calculations'!E457,LEA_ESA_Lookup,2,FALSE)),1,0))),"0*")</f>
        <v>0</v>
      </c>
      <c r="CB457" s="115">
        <f t="shared" si="1339"/>
        <v>0</v>
      </c>
      <c r="CC457" s="115">
        <f t="shared" si="1340"/>
        <v>0</v>
      </c>
      <c r="CD457" s="115">
        <f t="shared" si="1341"/>
        <v>0</v>
      </c>
      <c r="CE457" s="115">
        <f t="shared" si="1342"/>
        <v>0</v>
      </c>
      <c r="CF457" s="115">
        <f t="shared" si="1343"/>
        <v>0</v>
      </c>
      <c r="CG457" s="115">
        <f t="shared" si="1344"/>
        <v>0</v>
      </c>
      <c r="CH457" s="119">
        <f t="shared" si="1345"/>
        <v>0</v>
      </c>
      <c r="CI457" s="115">
        <f t="shared" si="1346"/>
        <v>0</v>
      </c>
      <c r="CJ457" s="115">
        <f t="shared" si="1347"/>
        <v>0</v>
      </c>
      <c r="CK457" s="115">
        <f t="shared" si="1348"/>
        <v>0</v>
      </c>
      <c r="CL457" s="115">
        <f t="shared" si="1349"/>
        <v>0</v>
      </c>
      <c r="CM457" s="115">
        <f t="shared" si="1350"/>
        <v>0</v>
      </c>
      <c r="CN457" s="115">
        <f>IFERROR(IF(OR($A457=2,$A457=3,$C457=""),0,IF('Auto-Calculations'!Z457="M",1,0)),"0*")</f>
        <v>0</v>
      </c>
      <c r="CO457" s="115">
        <f>IFERROR(IF(OR($A457=2,$A457=3,$C457=""),0,IF('Auto-Calculations'!AE457="M",1,0)),"0*")</f>
        <v>0</v>
      </c>
      <c r="CP457" s="115">
        <f>IFERROR(IF(OR($A457=2,$A457=3,$C457=""),0,IF('Auto-Calculations'!V457="M",1,0)),"0*")</f>
        <v>0</v>
      </c>
      <c r="CQ457" s="115">
        <f>IFERROR(IF(OR($A457=2,$A457=3,$C457=""),0,IF('Auto-Calculations'!W457="M",1,0)),"0*")</f>
        <v>0</v>
      </c>
      <c r="CR457" s="115">
        <f>IFERROR(IF(OR($A457=2,$A457=3,$C457=""),0,IF('Auto-Calculations'!X457="M",1,0)),"0*")</f>
        <v>0</v>
      </c>
      <c r="CS457" s="115">
        <f>IFERROR(IF(OR($A457=2,$A457=3,$C457=""),0,IF('Auto-Calculations'!Y457="M",1,0)),"0*")</f>
        <v>0</v>
      </c>
      <c r="CT457" s="115">
        <f t="shared" si="1351"/>
        <v>0</v>
      </c>
      <c r="CU457" s="115">
        <f t="shared" si="1352"/>
        <v>0</v>
      </c>
      <c r="CV457" s="115">
        <f t="shared" si="1353"/>
        <v>0</v>
      </c>
      <c r="CW457" s="115">
        <f t="shared" si="1354"/>
        <v>0</v>
      </c>
      <c r="CX457" s="115">
        <f t="shared" si="1355"/>
        <v>0</v>
      </c>
      <c r="CY457" s="111">
        <f t="shared" si="1356"/>
        <v>0</v>
      </c>
      <c r="CZ457" s="111">
        <f t="shared" si="1357"/>
        <v>0</v>
      </c>
      <c r="DA457" s="111">
        <f t="shared" si="1358"/>
        <v>0</v>
      </c>
      <c r="DB457" s="115">
        <f t="shared" si="1468"/>
        <v>0</v>
      </c>
      <c r="DC457" s="111">
        <f t="shared" si="1469"/>
        <v>0</v>
      </c>
      <c r="DD457" s="115">
        <f t="shared" si="1470"/>
        <v>0</v>
      </c>
      <c r="DE457" s="115">
        <f t="shared" si="1471"/>
        <v>0</v>
      </c>
      <c r="DF457" s="115">
        <f>IFERROR(IF(OR($A457=3),0,IF('Auto-Calculations'!Q457="NA",1,0)),"0*")</f>
        <v>0</v>
      </c>
      <c r="DG457" s="111"/>
      <c r="DH457" s="111"/>
      <c r="DI457" s="111"/>
      <c r="DJ457" s="111"/>
      <c r="DK457" s="111"/>
      <c r="DL457" s="111"/>
      <c r="DM457" s="111"/>
      <c r="DN457" s="111"/>
      <c r="DO457" s="111"/>
      <c r="DP457" s="111"/>
      <c r="DQ457" s="120" t="str">
        <f t="shared" si="1472"/>
        <v>0000000000000000000000000000000000000</v>
      </c>
      <c r="DR457" s="111" t="str">
        <f t="shared" si="1359"/>
        <v>No Error</v>
      </c>
      <c r="DS457" s="111" t="str">
        <f t="shared" si="1360"/>
        <v>No Error</v>
      </c>
      <c r="DT457" s="111" t="str">
        <f t="shared" si="1361"/>
        <v>No Error</v>
      </c>
      <c r="DU457" s="111" t="str">
        <f t="shared" si="1362"/>
        <v>No Error</v>
      </c>
      <c r="DV457" s="111" t="str">
        <f t="shared" si="1363"/>
        <v>No Error</v>
      </c>
      <c r="DW457" s="111" t="str">
        <f t="shared" si="1364"/>
        <v>No Error</v>
      </c>
      <c r="DX457" s="111" t="str">
        <f t="shared" si="1365"/>
        <v>No Error</v>
      </c>
      <c r="DY457" s="111" t="str">
        <f t="shared" si="1366"/>
        <v>No Error</v>
      </c>
      <c r="DZ457" s="111" t="str">
        <f t="shared" si="1367"/>
        <v>No Error</v>
      </c>
      <c r="EA457" s="111" t="str">
        <f t="shared" si="1368"/>
        <v>No Error</v>
      </c>
      <c r="EB457" s="111" t="str">
        <f t="shared" si="1369"/>
        <v>No Error</v>
      </c>
      <c r="EC457" s="111" t="str">
        <f t="shared" si="1370"/>
        <v>No Error</v>
      </c>
      <c r="ED457" s="111" t="str">
        <f t="shared" si="1371"/>
        <v>No Error</v>
      </c>
      <c r="EE457" s="111" t="str">
        <f t="shared" si="1372"/>
        <v>No Error</v>
      </c>
      <c r="EF457" s="111" t="str">
        <f t="shared" si="1373"/>
        <v>No Error</v>
      </c>
      <c r="EG457" s="111" t="str">
        <f t="shared" si="1374"/>
        <v>No Error</v>
      </c>
      <c r="EH457" s="111" t="str">
        <f t="shared" si="1375"/>
        <v>No Error</v>
      </c>
      <c r="EI457" s="111" t="str">
        <f t="shared" si="1376"/>
        <v>No Error</v>
      </c>
      <c r="EJ457" s="111" t="str">
        <f t="shared" si="1377"/>
        <v>No Error</v>
      </c>
      <c r="EK457" s="111" t="str">
        <f t="shared" si="1378"/>
        <v>No Error</v>
      </c>
      <c r="EL457" s="111" t="str">
        <f t="shared" si="1379"/>
        <v>No Error</v>
      </c>
      <c r="EM457" s="111" t="str">
        <f t="shared" si="1380"/>
        <v>No Error</v>
      </c>
      <c r="EN457" s="111" t="str">
        <f t="shared" si="1381"/>
        <v>No Error</v>
      </c>
      <c r="EO457" s="111" t="str">
        <f t="shared" si="1382"/>
        <v>No Error</v>
      </c>
      <c r="EP457" s="111" t="str">
        <f t="shared" si="1383"/>
        <v>No Error</v>
      </c>
      <c r="EQ457" s="111" t="str">
        <f t="shared" si="1384"/>
        <v>No Error</v>
      </c>
      <c r="ER457" s="111" t="str">
        <f t="shared" si="1385"/>
        <v>No Error</v>
      </c>
      <c r="ES457" s="111" t="str">
        <f t="shared" si="1386"/>
        <v>No Error</v>
      </c>
      <c r="ET457" s="111" t="str">
        <f t="shared" si="1387"/>
        <v>No Error</v>
      </c>
      <c r="EU457" s="111" t="str">
        <f t="shared" si="1388"/>
        <v>No Error</v>
      </c>
      <c r="EV457" s="111" t="str">
        <f t="shared" si="1389"/>
        <v>No Error</v>
      </c>
      <c r="EW457" s="111" t="str">
        <f t="shared" si="1390"/>
        <v>No Error</v>
      </c>
      <c r="EX457" s="111" t="str">
        <f t="shared" si="1391"/>
        <v>No Error</v>
      </c>
      <c r="EY457" s="111" t="str">
        <f t="shared" si="1392"/>
        <v>No Error</v>
      </c>
      <c r="EZ457" s="111" t="str">
        <f t="shared" si="1393"/>
        <v>No Error</v>
      </c>
      <c r="FA457" s="111" t="str">
        <f t="shared" si="1394"/>
        <v>No Error</v>
      </c>
      <c r="FB457" s="111" t="str">
        <f t="shared" si="1395"/>
        <v>No Error</v>
      </c>
      <c r="FC457" s="111" t="str">
        <f t="shared" si="1396"/>
        <v>No Error</v>
      </c>
      <c r="FD457" s="111" t="str">
        <f t="shared" si="1397"/>
        <v>No Error</v>
      </c>
      <c r="FE457" s="111" t="str">
        <f t="shared" si="1398"/>
        <v>No Error</v>
      </c>
      <c r="FF457" s="111" t="str">
        <f t="shared" si="1399"/>
        <v>No Error</v>
      </c>
      <c r="FG457" s="111" t="str">
        <f t="shared" si="1400"/>
        <v>No Error</v>
      </c>
      <c r="FH457" s="111" t="str">
        <f t="shared" si="1401"/>
        <v>No Error</v>
      </c>
      <c r="FI457" s="111" t="str">
        <f t="shared" si="1402"/>
        <v>No Error</v>
      </c>
      <c r="FJ457" s="111" t="str">
        <f t="shared" si="1403"/>
        <v>No Error</v>
      </c>
      <c r="FK457" s="111" t="str">
        <f t="shared" si="1404"/>
        <v>No Error</v>
      </c>
      <c r="FL457" s="111" t="str">
        <f t="shared" si="1405"/>
        <v>No Error</v>
      </c>
      <c r="FM457" s="111" t="str">
        <f t="shared" si="1406"/>
        <v>No Error</v>
      </c>
      <c r="FN457" s="111" t="str">
        <f t="shared" si="1407"/>
        <v>No Error</v>
      </c>
      <c r="FO457" s="111" t="str">
        <f t="shared" si="1408"/>
        <v>No Error</v>
      </c>
      <c r="FP457" s="111" t="str">
        <f t="shared" si="1409"/>
        <v>No Error</v>
      </c>
      <c r="FQ457" s="111" t="str">
        <f t="shared" si="1410"/>
        <v>No Error</v>
      </c>
      <c r="FR457" s="111" t="str">
        <f t="shared" si="1411"/>
        <v>No Error</v>
      </c>
      <c r="FS457" s="111" t="str">
        <f t="shared" si="1412"/>
        <v>No Error</v>
      </c>
      <c r="FT457" s="111" t="str">
        <f t="shared" si="1413"/>
        <v>No Error</v>
      </c>
      <c r="FU457" s="111" t="str">
        <f t="shared" si="1414"/>
        <v>No Error</v>
      </c>
      <c r="FV457" s="111" t="str">
        <f t="shared" si="1415"/>
        <v>No Error</v>
      </c>
      <c r="FW457" s="111" t="str">
        <f t="shared" si="1416"/>
        <v>No Error</v>
      </c>
      <c r="FX457" s="111" t="str">
        <f t="shared" si="1417"/>
        <v>No Error</v>
      </c>
      <c r="FY457" s="111" t="str">
        <f t="shared" si="1418"/>
        <v>No Error</v>
      </c>
      <c r="FZ457" s="111" t="str">
        <f t="shared" si="1419"/>
        <v>No Error</v>
      </c>
      <c r="GA457" s="111" t="str">
        <f t="shared" si="1420"/>
        <v>No Error</v>
      </c>
      <c r="GB457" s="111" t="str">
        <f t="shared" si="1421"/>
        <v>No Error</v>
      </c>
      <c r="GC457" s="111" t="str">
        <f t="shared" si="1422"/>
        <v>No Error</v>
      </c>
      <c r="GD457" s="111" t="str">
        <f t="shared" si="1423"/>
        <v>No Error</v>
      </c>
      <c r="GE457" s="111" t="str">
        <f t="shared" si="1424"/>
        <v>No Error</v>
      </c>
      <c r="GF457" s="111" t="str">
        <f t="shared" si="1425"/>
        <v>No Error</v>
      </c>
      <c r="GG457" s="111" t="str">
        <f t="shared" si="1426"/>
        <v>No Error</v>
      </c>
      <c r="GH457" s="111" t="str">
        <f t="shared" si="1427"/>
        <v>No Error</v>
      </c>
      <c r="GI457" s="111" t="str">
        <f t="shared" si="1428"/>
        <v>No Error</v>
      </c>
      <c r="GJ457" s="111" t="str">
        <f t="shared" si="1429"/>
        <v>No Error</v>
      </c>
      <c r="GK457" s="111" t="str">
        <f t="shared" si="1430"/>
        <v>No Error</v>
      </c>
      <c r="GL457" s="111" t="str">
        <f t="shared" si="1431"/>
        <v>No Error</v>
      </c>
      <c r="GM457" s="111" t="str">
        <f t="shared" si="1432"/>
        <v>No Error</v>
      </c>
      <c r="GN457" s="111" t="str">
        <f t="shared" si="1433"/>
        <v>No Error</v>
      </c>
      <c r="GO457" s="111" t="str">
        <f t="shared" si="1434"/>
        <v>No Error</v>
      </c>
      <c r="GP457" s="111" t="str">
        <f t="shared" si="1434"/>
        <v>No Error</v>
      </c>
      <c r="GQ457" s="111">
        <f t="shared" si="1435"/>
        <v>0</v>
      </c>
      <c r="GR457" s="111">
        <f t="shared" si="1436"/>
        <v>0</v>
      </c>
      <c r="GS457" s="111" t="str">
        <f t="shared" si="1437"/>
        <v/>
      </c>
      <c r="GT457" s="111">
        <f t="shared" si="1438"/>
        <v>0</v>
      </c>
      <c r="GU457" s="111">
        <f t="shared" si="1439"/>
        <v>0</v>
      </c>
      <c r="GV457" s="111">
        <f t="shared" si="1473"/>
        <v>0</v>
      </c>
      <c r="GW457" s="121" t="str">
        <f>IF(OR($A457=2,$A457=3),"",'SEA Detail'!CB519)</f>
        <v>.</v>
      </c>
      <c r="GX457" s="111">
        <f t="shared" si="1474"/>
        <v>0</v>
      </c>
      <c r="GY457" s="111">
        <f t="shared" si="1475"/>
        <v>0</v>
      </c>
      <c r="GZ457" s="111">
        <f t="shared" si="1476"/>
        <v>0</v>
      </c>
      <c r="HA457" s="111">
        <f t="shared" si="1477"/>
        <v>0</v>
      </c>
      <c r="HB457" s="111">
        <f t="shared" si="1440"/>
        <v>0</v>
      </c>
      <c r="HC457" s="111">
        <f t="shared" si="1441"/>
        <v>0</v>
      </c>
      <c r="HD457" s="111">
        <f t="shared" si="1442"/>
        <v>0</v>
      </c>
      <c r="HE457" s="111">
        <f t="shared" si="1443"/>
        <v>0</v>
      </c>
      <c r="HF457" s="111">
        <f t="shared" si="1444"/>
        <v>0</v>
      </c>
      <c r="HG457" s="111">
        <f t="shared" si="1445"/>
        <v>0</v>
      </c>
      <c r="HH457" s="111">
        <f t="shared" si="1446"/>
        <v>0</v>
      </c>
      <c r="HI457" s="111">
        <f t="shared" si="1447"/>
        <v>0</v>
      </c>
      <c r="HJ457" s="111">
        <f t="shared" si="1448"/>
        <v>0</v>
      </c>
      <c r="HK457" s="111">
        <f t="shared" si="1449"/>
        <v>0</v>
      </c>
      <c r="HL457" s="111">
        <f t="shared" si="1450"/>
        <v>0</v>
      </c>
      <c r="HM457" s="111">
        <f t="shared" si="1451"/>
        <v>0</v>
      </c>
      <c r="HN457" s="111">
        <f t="shared" si="1452"/>
        <v>0</v>
      </c>
      <c r="HO457" s="111">
        <f t="shared" si="1453"/>
        <v>0</v>
      </c>
      <c r="HP457" s="111">
        <f t="shared" si="1454"/>
        <v>0</v>
      </c>
      <c r="HQ457" s="111">
        <f t="shared" si="1455"/>
        <v>0</v>
      </c>
      <c r="HR457" s="111">
        <f t="shared" si="1456"/>
        <v>0</v>
      </c>
      <c r="HS457" s="111">
        <f t="shared" si="1457"/>
        <v>0</v>
      </c>
      <c r="HT457" s="111">
        <f t="shared" si="1458"/>
        <v>0</v>
      </c>
      <c r="HU457" s="111">
        <f t="shared" si="1459"/>
        <v>0</v>
      </c>
      <c r="HV457" s="111">
        <f t="shared" si="1460"/>
        <v>0</v>
      </c>
      <c r="HW457" s="111">
        <f t="shared" si="1461"/>
        <v>0</v>
      </c>
      <c r="HX457" s="111">
        <f t="shared" si="1462"/>
        <v>0</v>
      </c>
      <c r="HY457" s="111">
        <f>IF(AND(OR($A457=2,$E457=""),NOT(ISBLANK('Base Data'!I458))),1,IF(OR($A457=2,$C457="",$E457=""),0,1))</f>
        <v>0</v>
      </c>
      <c r="HZ457" s="111"/>
      <c r="IA457" s="111"/>
      <c r="IB457" s="111"/>
      <c r="IC457" s="111">
        <f>IF('Base Data'!C458="",0,IF('Base Data'!D458="",1,0))</f>
        <v>0</v>
      </c>
    </row>
    <row r="458" spans="1:237" x14ac:dyDescent="0.25">
      <c r="A458" s="116" t="str">
        <f>IF(NOT(ISBLANK('Base Data'!A459)),'Base Data'!A459,"")</f>
        <v/>
      </c>
      <c r="B458" s="116" t="str">
        <f>IF(NOT(ISBLANK('Base Data'!B459)),'Base Data'!B459,"")</f>
        <v/>
      </c>
      <c r="C458" s="125" t="str">
        <f>IF(NOT(ISBLANK('Base Data'!C459)),'Base Data'!C459,"")</f>
        <v/>
      </c>
      <c r="D458" s="125" t="str">
        <f>IF(NOT(ISBLANK('Base Data'!D459)),'Base Data'!D459,"")</f>
        <v/>
      </c>
      <c r="E458" s="116" t="str">
        <f>IF(NOT(ISBLANK('Base Data'!E459)),'Base Data'!E459,"")</f>
        <v/>
      </c>
      <c r="F458" s="117" t="str">
        <f>IF(NOT(ISBLANK('Base Data'!F459)),'Base Data'!F459,"")</f>
        <v/>
      </c>
      <c r="G458" s="117" t="str">
        <f>IF(NOT(ISBLANK('Base Data'!G459)),'Base Data'!G459,"")</f>
        <v/>
      </c>
      <c r="H458" s="188">
        <f t="shared" si="1294"/>
        <v>0</v>
      </c>
      <c r="I458" s="117" t="str">
        <f>IF(NOT(ISBLANK('Base Data'!H459)),'Base Data'!H459,"")</f>
        <v/>
      </c>
      <c r="J458" s="188">
        <f>IF(AND(ISNUMBER(I458),ISNUMBER(#REF!)),I458-#REF!,IF(AND(NOT(ISNUMBER(I458)),NOT(ISNUMBER(#REF!))),0,IF(NOT(ISNUMBER(I458)),-#REF!,IF(NOT(ISNUMBER(#REF!)),I458,0))))</f>
        <v>0</v>
      </c>
      <c r="K458" s="188">
        <f t="shared" si="1295"/>
        <v>0</v>
      </c>
      <c r="L458" s="188">
        <f t="shared" si="1463"/>
        <v>0</v>
      </c>
      <c r="M458" s="116" t="str">
        <f>IF(NOT(ISBLANK('Base Data'!I459)),'Base Data'!I459,"")</f>
        <v/>
      </c>
      <c r="N458" s="116" t="str">
        <f>IF(NOT(ISBLANK('Base Data'!J459)),'Base Data'!J459,"")</f>
        <v/>
      </c>
      <c r="O458" s="117" t="str">
        <f>IF(NOT(ISBLANK('Base Data'!K459)),'Base Data'!K459,"")</f>
        <v/>
      </c>
      <c r="P458" s="191">
        <f t="shared" si="1296"/>
        <v>0</v>
      </c>
      <c r="Q458" s="116" t="str">
        <f>IF(NOT(ISBLANK('Base Data'!L459)),'Base Data'!L459,"")</f>
        <v/>
      </c>
      <c r="R458" s="116" t="str">
        <f>IF(NOT(ISBLANK('Base Data'!M459)),'Base Data'!M459,"")</f>
        <v/>
      </c>
      <c r="S458" s="116" t="str">
        <f>IF(NOT(ISBLANK('Base Data'!N459)),'Base Data'!N459,"")</f>
        <v/>
      </c>
      <c r="T458" s="117" t="str">
        <f>IF(NOT(ISBLANK('Base Data'!O459)),'Base Data'!O459,"")</f>
        <v/>
      </c>
      <c r="U458" s="116" t="str">
        <f>IF(NOT(ISBLANK('Base Data'!P459)),'Base Data'!P459,"")</f>
        <v/>
      </c>
      <c r="V458" s="116" t="str">
        <f>IF(NOT(ISBLANK('Base Data'!Q459)),'Base Data'!Q459,"")</f>
        <v/>
      </c>
      <c r="W458" s="116" t="str">
        <f>IF(NOT(ISBLANK('Base Data'!R459)),'Base Data'!R459,"")</f>
        <v/>
      </c>
      <c r="X458" s="116" t="str">
        <f>IF(NOT(ISBLANK('Base Data'!S459)),'Base Data'!S459,"")</f>
        <v/>
      </c>
      <c r="Y458" s="116" t="str">
        <f>IF(NOT(ISBLANK('Base Data'!T459)),'Base Data'!T459,"")</f>
        <v/>
      </c>
      <c r="Z458" s="117" t="str">
        <f>IF(NOT(ISBLANK('Base Data'!U459)),'Base Data'!U459,"")</f>
        <v/>
      </c>
      <c r="AA458" s="191">
        <f t="shared" si="1297"/>
        <v>0</v>
      </c>
      <c r="AB458" s="116" t="str">
        <f>IF(NOT(ISBLANK('Base Data'!V459)),'Base Data'!V459,"")</f>
        <v/>
      </c>
      <c r="AC458" s="117" t="str">
        <f>IF(NOT(ISBLANK('Base Data'!W459)),'Base Data'!W459,"")</f>
        <v/>
      </c>
      <c r="AD458" s="191">
        <f t="shared" si="1298"/>
        <v>0</v>
      </c>
      <c r="AE458" s="118" t="str">
        <f>IF(NOT(ISBLANK('Base Data'!X459)),'Base Data'!X459,"")</f>
        <v/>
      </c>
      <c r="AF458" s="118" t="str">
        <f>IF(NOT(ISBLANK('Base Data'!Y459)),'Base Data'!Y459,"")</f>
        <v/>
      </c>
      <c r="AG458" s="121" t="str">
        <f>IF(OR($A458=2),"",'SEA Detail'!CB520)</f>
        <v>.</v>
      </c>
      <c r="AH458" s="115">
        <f t="shared" si="1299"/>
        <v>0</v>
      </c>
      <c r="AI458" s="115">
        <f t="shared" si="1300"/>
        <v>0</v>
      </c>
      <c r="AJ458" s="115">
        <f t="shared" si="1301"/>
        <v>0</v>
      </c>
      <c r="AK458" s="115">
        <f t="shared" si="1464"/>
        <v>0</v>
      </c>
      <c r="AL458" s="115">
        <f t="shared" si="1302"/>
        <v>0</v>
      </c>
      <c r="AM458" s="115">
        <f t="shared" si="1465"/>
        <v>0</v>
      </c>
      <c r="AN458" s="115">
        <f t="shared" si="1303"/>
        <v>0</v>
      </c>
      <c r="AO458" s="115">
        <f t="shared" si="1304"/>
        <v>0</v>
      </c>
      <c r="AP458" s="115">
        <f t="shared" si="1305"/>
        <v>0</v>
      </c>
      <c r="AQ458" s="115">
        <f t="shared" si="1306"/>
        <v>0</v>
      </c>
      <c r="AR458" s="115">
        <f t="shared" si="1307"/>
        <v>0</v>
      </c>
      <c r="AS458" s="115">
        <f t="shared" si="1308"/>
        <v>0</v>
      </c>
      <c r="AT458" s="115">
        <f t="shared" si="1309"/>
        <v>0</v>
      </c>
      <c r="AU458" s="115">
        <f t="shared" si="1310"/>
        <v>0</v>
      </c>
      <c r="AV458" s="115">
        <f t="shared" si="1311"/>
        <v>0</v>
      </c>
      <c r="AW458" s="115">
        <f t="shared" si="1312"/>
        <v>0</v>
      </c>
      <c r="AX458" s="115">
        <f t="shared" si="1313"/>
        <v>0</v>
      </c>
      <c r="AY458" s="115">
        <f t="shared" si="1314"/>
        <v>0</v>
      </c>
      <c r="AZ458" s="115">
        <f t="shared" si="1315"/>
        <v>0</v>
      </c>
      <c r="BA458" s="115">
        <f t="shared" si="1466"/>
        <v>0</v>
      </c>
      <c r="BB458" s="115">
        <f t="shared" si="1316"/>
        <v>0</v>
      </c>
      <c r="BC458" s="115">
        <f t="shared" si="1317"/>
        <v>0</v>
      </c>
      <c r="BD458" s="115">
        <f t="shared" si="1318"/>
        <v>0</v>
      </c>
      <c r="BE458" s="115">
        <f t="shared" si="1319"/>
        <v>0</v>
      </c>
      <c r="BF458" s="115">
        <f t="shared" si="1320"/>
        <v>0</v>
      </c>
      <c r="BG458" s="115">
        <f t="shared" si="1321"/>
        <v>0</v>
      </c>
      <c r="BH458" s="115">
        <f t="shared" si="1322"/>
        <v>0</v>
      </c>
      <c r="BI458" s="115">
        <f t="shared" si="1323"/>
        <v>0</v>
      </c>
      <c r="BJ458" s="115">
        <f t="shared" si="1324"/>
        <v>0</v>
      </c>
      <c r="BK458" s="115">
        <f t="shared" si="1325"/>
        <v>0</v>
      </c>
      <c r="BL458" s="115">
        <f t="shared" si="1326"/>
        <v>0</v>
      </c>
      <c r="BM458" s="115">
        <f t="shared" si="1327"/>
        <v>0</v>
      </c>
      <c r="BN458" s="115">
        <f t="shared" si="1328"/>
        <v>0</v>
      </c>
      <c r="BO458" s="115">
        <f t="shared" si="1329"/>
        <v>0</v>
      </c>
      <c r="BP458" s="115">
        <f t="shared" si="1330"/>
        <v>0</v>
      </c>
      <c r="BQ458" s="115">
        <f t="shared" si="1331"/>
        <v>0</v>
      </c>
      <c r="BR458" s="115">
        <f t="shared" si="1332"/>
        <v>0</v>
      </c>
      <c r="BS458" s="115">
        <f t="shared" si="1333"/>
        <v>0</v>
      </c>
      <c r="BT458" s="115">
        <f t="shared" si="1334"/>
        <v>0</v>
      </c>
      <c r="BU458" s="115">
        <f t="shared" si="1335"/>
        <v>0</v>
      </c>
      <c r="BV458" s="115">
        <f t="shared" si="1467"/>
        <v>0</v>
      </c>
      <c r="BW458" s="115">
        <f t="shared" si="1336"/>
        <v>0</v>
      </c>
      <c r="BX458" s="115">
        <f t="shared" si="1337"/>
        <v>0</v>
      </c>
      <c r="BY458" s="115">
        <f t="shared" si="1338"/>
        <v>0</v>
      </c>
      <c r="BZ458" s="115">
        <v>0</v>
      </c>
      <c r="CA458" s="115">
        <f>IFERROR(IF(OR($A458=2,$A458=3,$C458=""),0,IF(E458="",1,IF(ISERROR(VLOOKUP('Auto-Calculations'!E458,LEA_ESA_Lookup,2,FALSE)),1,0))),"0*")</f>
        <v>0</v>
      </c>
      <c r="CB458" s="115">
        <f t="shared" si="1339"/>
        <v>0</v>
      </c>
      <c r="CC458" s="115">
        <f t="shared" si="1340"/>
        <v>0</v>
      </c>
      <c r="CD458" s="115">
        <f t="shared" si="1341"/>
        <v>0</v>
      </c>
      <c r="CE458" s="115">
        <f t="shared" si="1342"/>
        <v>0</v>
      </c>
      <c r="CF458" s="115">
        <f t="shared" si="1343"/>
        <v>0</v>
      </c>
      <c r="CG458" s="115">
        <f t="shared" si="1344"/>
        <v>0</v>
      </c>
      <c r="CH458" s="119">
        <f t="shared" si="1345"/>
        <v>0</v>
      </c>
      <c r="CI458" s="115">
        <f t="shared" si="1346"/>
        <v>0</v>
      </c>
      <c r="CJ458" s="115">
        <f t="shared" si="1347"/>
        <v>0</v>
      </c>
      <c r="CK458" s="115">
        <f t="shared" si="1348"/>
        <v>0</v>
      </c>
      <c r="CL458" s="115">
        <f t="shared" si="1349"/>
        <v>0</v>
      </c>
      <c r="CM458" s="115">
        <f t="shared" si="1350"/>
        <v>0</v>
      </c>
      <c r="CN458" s="115">
        <f>IFERROR(IF(OR($A458=2,$A458=3,$C458=""),0,IF('Auto-Calculations'!Z458="M",1,0)),"0*")</f>
        <v>0</v>
      </c>
      <c r="CO458" s="115">
        <f>IFERROR(IF(OR($A458=2,$A458=3,$C458=""),0,IF('Auto-Calculations'!AE458="M",1,0)),"0*")</f>
        <v>0</v>
      </c>
      <c r="CP458" s="115">
        <f>IFERROR(IF(OR($A458=2,$A458=3,$C458=""),0,IF('Auto-Calculations'!V458="M",1,0)),"0*")</f>
        <v>0</v>
      </c>
      <c r="CQ458" s="115">
        <f>IFERROR(IF(OR($A458=2,$A458=3,$C458=""),0,IF('Auto-Calculations'!W458="M",1,0)),"0*")</f>
        <v>0</v>
      </c>
      <c r="CR458" s="115">
        <f>IFERROR(IF(OR($A458=2,$A458=3,$C458=""),0,IF('Auto-Calculations'!X458="M",1,0)),"0*")</f>
        <v>0</v>
      </c>
      <c r="CS458" s="115">
        <f>IFERROR(IF(OR($A458=2,$A458=3,$C458=""),0,IF('Auto-Calculations'!Y458="M",1,0)),"0*")</f>
        <v>0</v>
      </c>
      <c r="CT458" s="115">
        <f t="shared" si="1351"/>
        <v>0</v>
      </c>
      <c r="CU458" s="115">
        <f t="shared" si="1352"/>
        <v>0</v>
      </c>
      <c r="CV458" s="115">
        <f t="shared" si="1353"/>
        <v>0</v>
      </c>
      <c r="CW458" s="115">
        <f t="shared" si="1354"/>
        <v>0</v>
      </c>
      <c r="CX458" s="115">
        <f t="shared" si="1355"/>
        <v>0</v>
      </c>
      <c r="CY458" s="111">
        <f t="shared" si="1356"/>
        <v>0</v>
      </c>
      <c r="CZ458" s="111">
        <f t="shared" si="1357"/>
        <v>0</v>
      </c>
      <c r="DA458" s="111">
        <f t="shared" si="1358"/>
        <v>0</v>
      </c>
      <c r="DB458" s="115">
        <f t="shared" si="1468"/>
        <v>0</v>
      </c>
      <c r="DC458" s="111">
        <f t="shared" si="1469"/>
        <v>0</v>
      </c>
      <c r="DD458" s="115">
        <f t="shared" si="1470"/>
        <v>0</v>
      </c>
      <c r="DE458" s="115">
        <f t="shared" si="1471"/>
        <v>0</v>
      </c>
      <c r="DF458" s="115">
        <f>IFERROR(IF(OR($A458=3),0,IF('Auto-Calculations'!Q458="NA",1,0)),"0*")</f>
        <v>0</v>
      </c>
      <c r="DG458" s="111"/>
      <c r="DH458" s="111"/>
      <c r="DI458" s="111"/>
      <c r="DJ458" s="111"/>
      <c r="DK458" s="111"/>
      <c r="DL458" s="111"/>
      <c r="DM458" s="111"/>
      <c r="DN458" s="111"/>
      <c r="DO458" s="111"/>
      <c r="DP458" s="111"/>
      <c r="DQ458" s="120" t="str">
        <f t="shared" si="1472"/>
        <v>0000000000000000000000000000000000000</v>
      </c>
      <c r="DR458" s="111" t="str">
        <f t="shared" si="1359"/>
        <v>No Error</v>
      </c>
      <c r="DS458" s="111" t="str">
        <f t="shared" si="1360"/>
        <v>No Error</v>
      </c>
      <c r="DT458" s="111" t="str">
        <f t="shared" si="1361"/>
        <v>No Error</v>
      </c>
      <c r="DU458" s="111" t="str">
        <f t="shared" si="1362"/>
        <v>No Error</v>
      </c>
      <c r="DV458" s="111" t="str">
        <f t="shared" si="1363"/>
        <v>No Error</v>
      </c>
      <c r="DW458" s="111" t="str">
        <f t="shared" si="1364"/>
        <v>No Error</v>
      </c>
      <c r="DX458" s="111" t="str">
        <f t="shared" si="1365"/>
        <v>No Error</v>
      </c>
      <c r="DY458" s="111" t="str">
        <f t="shared" si="1366"/>
        <v>No Error</v>
      </c>
      <c r="DZ458" s="111" t="str">
        <f t="shared" si="1367"/>
        <v>No Error</v>
      </c>
      <c r="EA458" s="111" t="str">
        <f t="shared" si="1368"/>
        <v>No Error</v>
      </c>
      <c r="EB458" s="111" t="str">
        <f t="shared" si="1369"/>
        <v>No Error</v>
      </c>
      <c r="EC458" s="111" t="str">
        <f t="shared" si="1370"/>
        <v>No Error</v>
      </c>
      <c r="ED458" s="111" t="str">
        <f t="shared" si="1371"/>
        <v>No Error</v>
      </c>
      <c r="EE458" s="111" t="str">
        <f t="shared" si="1372"/>
        <v>No Error</v>
      </c>
      <c r="EF458" s="111" t="str">
        <f t="shared" si="1373"/>
        <v>No Error</v>
      </c>
      <c r="EG458" s="111" t="str">
        <f t="shared" si="1374"/>
        <v>No Error</v>
      </c>
      <c r="EH458" s="111" t="str">
        <f t="shared" si="1375"/>
        <v>No Error</v>
      </c>
      <c r="EI458" s="111" t="str">
        <f t="shared" si="1376"/>
        <v>No Error</v>
      </c>
      <c r="EJ458" s="111" t="str">
        <f t="shared" si="1377"/>
        <v>No Error</v>
      </c>
      <c r="EK458" s="111" t="str">
        <f t="shared" si="1378"/>
        <v>No Error</v>
      </c>
      <c r="EL458" s="111" t="str">
        <f t="shared" si="1379"/>
        <v>No Error</v>
      </c>
      <c r="EM458" s="111" t="str">
        <f t="shared" si="1380"/>
        <v>No Error</v>
      </c>
      <c r="EN458" s="111" t="str">
        <f t="shared" si="1381"/>
        <v>No Error</v>
      </c>
      <c r="EO458" s="111" t="str">
        <f t="shared" si="1382"/>
        <v>No Error</v>
      </c>
      <c r="EP458" s="111" t="str">
        <f t="shared" si="1383"/>
        <v>No Error</v>
      </c>
      <c r="EQ458" s="111" t="str">
        <f t="shared" si="1384"/>
        <v>No Error</v>
      </c>
      <c r="ER458" s="111" t="str">
        <f t="shared" si="1385"/>
        <v>No Error</v>
      </c>
      <c r="ES458" s="111" t="str">
        <f t="shared" si="1386"/>
        <v>No Error</v>
      </c>
      <c r="ET458" s="111" t="str">
        <f t="shared" si="1387"/>
        <v>No Error</v>
      </c>
      <c r="EU458" s="111" t="str">
        <f t="shared" si="1388"/>
        <v>No Error</v>
      </c>
      <c r="EV458" s="111" t="str">
        <f t="shared" si="1389"/>
        <v>No Error</v>
      </c>
      <c r="EW458" s="111" t="str">
        <f t="shared" si="1390"/>
        <v>No Error</v>
      </c>
      <c r="EX458" s="111" t="str">
        <f t="shared" si="1391"/>
        <v>No Error</v>
      </c>
      <c r="EY458" s="111" t="str">
        <f t="shared" si="1392"/>
        <v>No Error</v>
      </c>
      <c r="EZ458" s="111" t="str">
        <f t="shared" si="1393"/>
        <v>No Error</v>
      </c>
      <c r="FA458" s="111" t="str">
        <f t="shared" si="1394"/>
        <v>No Error</v>
      </c>
      <c r="FB458" s="111" t="str">
        <f t="shared" si="1395"/>
        <v>No Error</v>
      </c>
      <c r="FC458" s="111" t="str">
        <f t="shared" si="1396"/>
        <v>No Error</v>
      </c>
      <c r="FD458" s="111" t="str">
        <f t="shared" si="1397"/>
        <v>No Error</v>
      </c>
      <c r="FE458" s="111" t="str">
        <f t="shared" si="1398"/>
        <v>No Error</v>
      </c>
      <c r="FF458" s="111" t="str">
        <f t="shared" si="1399"/>
        <v>No Error</v>
      </c>
      <c r="FG458" s="111" t="str">
        <f t="shared" si="1400"/>
        <v>No Error</v>
      </c>
      <c r="FH458" s="111" t="str">
        <f t="shared" si="1401"/>
        <v>No Error</v>
      </c>
      <c r="FI458" s="111" t="str">
        <f t="shared" si="1402"/>
        <v>No Error</v>
      </c>
      <c r="FJ458" s="111" t="str">
        <f t="shared" si="1403"/>
        <v>No Error</v>
      </c>
      <c r="FK458" s="111" t="str">
        <f t="shared" si="1404"/>
        <v>No Error</v>
      </c>
      <c r="FL458" s="111" t="str">
        <f t="shared" si="1405"/>
        <v>No Error</v>
      </c>
      <c r="FM458" s="111" t="str">
        <f t="shared" si="1406"/>
        <v>No Error</v>
      </c>
      <c r="FN458" s="111" t="str">
        <f t="shared" si="1407"/>
        <v>No Error</v>
      </c>
      <c r="FO458" s="111" t="str">
        <f t="shared" si="1408"/>
        <v>No Error</v>
      </c>
      <c r="FP458" s="111" t="str">
        <f t="shared" si="1409"/>
        <v>No Error</v>
      </c>
      <c r="FQ458" s="111" t="str">
        <f t="shared" si="1410"/>
        <v>No Error</v>
      </c>
      <c r="FR458" s="111" t="str">
        <f t="shared" si="1411"/>
        <v>No Error</v>
      </c>
      <c r="FS458" s="111" t="str">
        <f t="shared" si="1412"/>
        <v>No Error</v>
      </c>
      <c r="FT458" s="111" t="str">
        <f t="shared" si="1413"/>
        <v>No Error</v>
      </c>
      <c r="FU458" s="111" t="str">
        <f t="shared" si="1414"/>
        <v>No Error</v>
      </c>
      <c r="FV458" s="111" t="str">
        <f t="shared" si="1415"/>
        <v>No Error</v>
      </c>
      <c r="FW458" s="111" t="str">
        <f t="shared" si="1416"/>
        <v>No Error</v>
      </c>
      <c r="FX458" s="111" t="str">
        <f t="shared" si="1417"/>
        <v>No Error</v>
      </c>
      <c r="FY458" s="111" t="str">
        <f t="shared" si="1418"/>
        <v>No Error</v>
      </c>
      <c r="FZ458" s="111" t="str">
        <f t="shared" si="1419"/>
        <v>No Error</v>
      </c>
      <c r="GA458" s="111" t="str">
        <f t="shared" si="1420"/>
        <v>No Error</v>
      </c>
      <c r="GB458" s="111" t="str">
        <f t="shared" si="1421"/>
        <v>No Error</v>
      </c>
      <c r="GC458" s="111" t="str">
        <f t="shared" si="1422"/>
        <v>No Error</v>
      </c>
      <c r="GD458" s="111" t="str">
        <f t="shared" si="1423"/>
        <v>No Error</v>
      </c>
      <c r="GE458" s="111" t="str">
        <f t="shared" si="1424"/>
        <v>No Error</v>
      </c>
      <c r="GF458" s="111" t="str">
        <f t="shared" si="1425"/>
        <v>No Error</v>
      </c>
      <c r="GG458" s="111" t="str">
        <f t="shared" si="1426"/>
        <v>No Error</v>
      </c>
      <c r="GH458" s="111" t="str">
        <f t="shared" si="1427"/>
        <v>No Error</v>
      </c>
      <c r="GI458" s="111" t="str">
        <f t="shared" si="1428"/>
        <v>No Error</v>
      </c>
      <c r="GJ458" s="111" t="str">
        <f t="shared" si="1429"/>
        <v>No Error</v>
      </c>
      <c r="GK458" s="111" t="str">
        <f t="shared" si="1430"/>
        <v>No Error</v>
      </c>
      <c r="GL458" s="111" t="str">
        <f t="shared" si="1431"/>
        <v>No Error</v>
      </c>
      <c r="GM458" s="111" t="str">
        <f t="shared" si="1432"/>
        <v>No Error</v>
      </c>
      <c r="GN458" s="111" t="str">
        <f t="shared" si="1433"/>
        <v>No Error</v>
      </c>
      <c r="GO458" s="111" t="str">
        <f t="shared" si="1434"/>
        <v>No Error</v>
      </c>
      <c r="GP458" s="111" t="str">
        <f t="shared" si="1434"/>
        <v>No Error</v>
      </c>
      <c r="GQ458" s="111">
        <f t="shared" si="1435"/>
        <v>0</v>
      </c>
      <c r="GR458" s="111">
        <f t="shared" si="1436"/>
        <v>0</v>
      </c>
      <c r="GS458" s="111" t="str">
        <f t="shared" si="1437"/>
        <v/>
      </c>
      <c r="GT458" s="111">
        <f t="shared" si="1438"/>
        <v>0</v>
      </c>
      <c r="GU458" s="111">
        <f t="shared" si="1439"/>
        <v>0</v>
      </c>
      <c r="GV458" s="111">
        <f t="shared" si="1473"/>
        <v>0</v>
      </c>
      <c r="GW458" s="121" t="str">
        <f>IF(OR($A458=2,$A458=3),"",'SEA Detail'!CB520)</f>
        <v>.</v>
      </c>
      <c r="GX458" s="111">
        <f t="shared" si="1474"/>
        <v>0</v>
      </c>
      <c r="GY458" s="111">
        <f t="shared" si="1475"/>
        <v>0</v>
      </c>
      <c r="GZ458" s="111">
        <f t="shared" si="1476"/>
        <v>0</v>
      </c>
      <c r="HA458" s="111">
        <f t="shared" si="1477"/>
        <v>0</v>
      </c>
      <c r="HB458" s="111">
        <f t="shared" si="1440"/>
        <v>0</v>
      </c>
      <c r="HC458" s="111">
        <f t="shared" si="1441"/>
        <v>0</v>
      </c>
      <c r="HD458" s="111">
        <f t="shared" si="1442"/>
        <v>0</v>
      </c>
      <c r="HE458" s="111">
        <f t="shared" si="1443"/>
        <v>0</v>
      </c>
      <c r="HF458" s="111">
        <f t="shared" si="1444"/>
        <v>0</v>
      </c>
      <c r="HG458" s="111">
        <f t="shared" si="1445"/>
        <v>0</v>
      </c>
      <c r="HH458" s="111">
        <f t="shared" si="1446"/>
        <v>0</v>
      </c>
      <c r="HI458" s="111">
        <f t="shared" si="1447"/>
        <v>0</v>
      </c>
      <c r="HJ458" s="111">
        <f t="shared" si="1448"/>
        <v>0</v>
      </c>
      <c r="HK458" s="111">
        <f t="shared" si="1449"/>
        <v>0</v>
      </c>
      <c r="HL458" s="111">
        <f t="shared" si="1450"/>
        <v>0</v>
      </c>
      <c r="HM458" s="111">
        <f t="shared" si="1451"/>
        <v>0</v>
      </c>
      <c r="HN458" s="111">
        <f t="shared" si="1452"/>
        <v>0</v>
      </c>
      <c r="HO458" s="111">
        <f t="shared" si="1453"/>
        <v>0</v>
      </c>
      <c r="HP458" s="111">
        <f t="shared" si="1454"/>
        <v>0</v>
      </c>
      <c r="HQ458" s="111">
        <f t="shared" si="1455"/>
        <v>0</v>
      </c>
      <c r="HR458" s="111">
        <f t="shared" si="1456"/>
        <v>0</v>
      </c>
      <c r="HS458" s="111">
        <f t="shared" si="1457"/>
        <v>0</v>
      </c>
      <c r="HT458" s="111">
        <f t="shared" si="1458"/>
        <v>0</v>
      </c>
      <c r="HU458" s="111">
        <f t="shared" si="1459"/>
        <v>0</v>
      </c>
      <c r="HV458" s="111">
        <f t="shared" si="1460"/>
        <v>0</v>
      </c>
      <c r="HW458" s="111">
        <f t="shared" si="1461"/>
        <v>0</v>
      </c>
      <c r="HX458" s="111">
        <f t="shared" si="1462"/>
        <v>0</v>
      </c>
      <c r="HY458" s="111">
        <f>IF(AND(OR($A458=2,$E458=""),NOT(ISBLANK('Base Data'!I459))),1,IF(OR($A458=2,$C458="",$E458=""),0,1))</f>
        <v>0</v>
      </c>
      <c r="HZ458" s="111"/>
      <c r="IA458" s="111"/>
      <c r="IB458" s="111"/>
      <c r="IC458" s="111">
        <f>IF('Base Data'!C459="",0,IF('Base Data'!D459="",1,0))</f>
        <v>0</v>
      </c>
    </row>
    <row r="459" spans="1:237" x14ac:dyDescent="0.25">
      <c r="A459" s="116" t="str">
        <f>IF(NOT(ISBLANK('Base Data'!A460)),'Base Data'!A460,"")</f>
        <v/>
      </c>
      <c r="B459" s="116" t="str">
        <f>IF(NOT(ISBLANK('Base Data'!B460)),'Base Data'!B460,"")</f>
        <v/>
      </c>
      <c r="C459" s="125" t="str">
        <f>IF(NOT(ISBLANK('Base Data'!C460)),'Base Data'!C460,"")</f>
        <v/>
      </c>
      <c r="D459" s="125" t="str">
        <f>IF(NOT(ISBLANK('Base Data'!D460)),'Base Data'!D460,"")</f>
        <v/>
      </c>
      <c r="E459" s="116" t="str">
        <f>IF(NOT(ISBLANK('Base Data'!E460)),'Base Data'!E460,"")</f>
        <v/>
      </c>
      <c r="F459" s="117" t="str">
        <f>IF(NOT(ISBLANK('Base Data'!F460)),'Base Data'!F460,"")</f>
        <v/>
      </c>
      <c r="G459" s="117" t="str">
        <f>IF(NOT(ISBLANK('Base Data'!G460)),'Base Data'!G460,"")</f>
        <v/>
      </c>
      <c r="H459" s="188">
        <f t="shared" si="1294"/>
        <v>0</v>
      </c>
      <c r="I459" s="117" t="str">
        <f>IF(NOT(ISBLANK('Base Data'!H460)),'Base Data'!H460,"")</f>
        <v/>
      </c>
      <c r="J459" s="188">
        <f>IF(AND(ISNUMBER(I459),ISNUMBER(#REF!)),I459-#REF!,IF(AND(NOT(ISNUMBER(I459)),NOT(ISNUMBER(#REF!))),0,IF(NOT(ISNUMBER(I459)),-#REF!,IF(NOT(ISNUMBER(#REF!)),I459,0))))</f>
        <v>0</v>
      </c>
      <c r="K459" s="188">
        <f t="shared" si="1295"/>
        <v>0</v>
      </c>
      <c r="L459" s="188">
        <f t="shared" si="1463"/>
        <v>0</v>
      </c>
      <c r="M459" s="116" t="str">
        <f>IF(NOT(ISBLANK('Base Data'!I460)),'Base Data'!I460,"")</f>
        <v/>
      </c>
      <c r="N459" s="116" t="str">
        <f>IF(NOT(ISBLANK('Base Data'!J460)),'Base Data'!J460,"")</f>
        <v/>
      </c>
      <c r="O459" s="117" t="str">
        <f>IF(NOT(ISBLANK('Base Data'!K460)),'Base Data'!K460,"")</f>
        <v/>
      </c>
      <c r="P459" s="191">
        <f t="shared" si="1296"/>
        <v>0</v>
      </c>
      <c r="Q459" s="116" t="str">
        <f>IF(NOT(ISBLANK('Base Data'!L460)),'Base Data'!L460,"")</f>
        <v/>
      </c>
      <c r="R459" s="116" t="str">
        <f>IF(NOT(ISBLANK('Base Data'!M460)),'Base Data'!M460,"")</f>
        <v/>
      </c>
      <c r="S459" s="116" t="str">
        <f>IF(NOT(ISBLANK('Base Data'!N460)),'Base Data'!N460,"")</f>
        <v/>
      </c>
      <c r="T459" s="117" t="str">
        <f>IF(NOT(ISBLANK('Base Data'!O460)),'Base Data'!O460,"")</f>
        <v/>
      </c>
      <c r="U459" s="116" t="str">
        <f>IF(NOT(ISBLANK('Base Data'!P460)),'Base Data'!P460,"")</f>
        <v/>
      </c>
      <c r="V459" s="116" t="str">
        <f>IF(NOT(ISBLANK('Base Data'!Q460)),'Base Data'!Q460,"")</f>
        <v/>
      </c>
      <c r="W459" s="116" t="str">
        <f>IF(NOT(ISBLANK('Base Data'!R460)),'Base Data'!R460,"")</f>
        <v/>
      </c>
      <c r="X459" s="116" t="str">
        <f>IF(NOT(ISBLANK('Base Data'!S460)),'Base Data'!S460,"")</f>
        <v/>
      </c>
      <c r="Y459" s="116" t="str">
        <f>IF(NOT(ISBLANK('Base Data'!T460)),'Base Data'!T460,"")</f>
        <v/>
      </c>
      <c r="Z459" s="117" t="str">
        <f>IF(NOT(ISBLANK('Base Data'!U460)),'Base Data'!U460,"")</f>
        <v/>
      </c>
      <c r="AA459" s="191">
        <f t="shared" si="1297"/>
        <v>0</v>
      </c>
      <c r="AB459" s="116" t="str">
        <f>IF(NOT(ISBLANK('Base Data'!V460)),'Base Data'!V460,"")</f>
        <v/>
      </c>
      <c r="AC459" s="117" t="str">
        <f>IF(NOT(ISBLANK('Base Data'!W460)),'Base Data'!W460,"")</f>
        <v/>
      </c>
      <c r="AD459" s="191">
        <f t="shared" si="1298"/>
        <v>0</v>
      </c>
      <c r="AE459" s="118" t="str">
        <f>IF(NOT(ISBLANK('Base Data'!X460)),'Base Data'!X460,"")</f>
        <v/>
      </c>
      <c r="AF459" s="118" t="str">
        <f>IF(NOT(ISBLANK('Base Data'!Y460)),'Base Data'!Y460,"")</f>
        <v/>
      </c>
      <c r="AG459" s="121" t="str">
        <f>IF(OR($A459=2),"",'SEA Detail'!CB521)</f>
        <v>.</v>
      </c>
      <c r="AH459" s="115">
        <f t="shared" si="1299"/>
        <v>0</v>
      </c>
      <c r="AI459" s="115">
        <f t="shared" si="1300"/>
        <v>0</v>
      </c>
      <c r="AJ459" s="115">
        <f t="shared" si="1301"/>
        <v>0</v>
      </c>
      <c r="AK459" s="115">
        <f t="shared" si="1464"/>
        <v>0</v>
      </c>
      <c r="AL459" s="115">
        <f t="shared" si="1302"/>
        <v>0</v>
      </c>
      <c r="AM459" s="115">
        <f t="shared" si="1465"/>
        <v>0</v>
      </c>
      <c r="AN459" s="115">
        <f t="shared" si="1303"/>
        <v>0</v>
      </c>
      <c r="AO459" s="115">
        <f t="shared" si="1304"/>
        <v>0</v>
      </c>
      <c r="AP459" s="115">
        <f t="shared" si="1305"/>
        <v>0</v>
      </c>
      <c r="AQ459" s="115">
        <f t="shared" si="1306"/>
        <v>0</v>
      </c>
      <c r="AR459" s="115">
        <f t="shared" si="1307"/>
        <v>0</v>
      </c>
      <c r="AS459" s="115">
        <f t="shared" si="1308"/>
        <v>0</v>
      </c>
      <c r="AT459" s="115">
        <f t="shared" si="1309"/>
        <v>0</v>
      </c>
      <c r="AU459" s="115">
        <f t="shared" si="1310"/>
        <v>0</v>
      </c>
      <c r="AV459" s="115">
        <f t="shared" si="1311"/>
        <v>0</v>
      </c>
      <c r="AW459" s="115">
        <f t="shared" si="1312"/>
        <v>0</v>
      </c>
      <c r="AX459" s="115">
        <f t="shared" si="1313"/>
        <v>0</v>
      </c>
      <c r="AY459" s="115">
        <f t="shared" si="1314"/>
        <v>0</v>
      </c>
      <c r="AZ459" s="115">
        <f t="shared" si="1315"/>
        <v>0</v>
      </c>
      <c r="BA459" s="115">
        <f t="shared" si="1466"/>
        <v>0</v>
      </c>
      <c r="BB459" s="115">
        <f t="shared" si="1316"/>
        <v>0</v>
      </c>
      <c r="BC459" s="115">
        <f t="shared" si="1317"/>
        <v>0</v>
      </c>
      <c r="BD459" s="115">
        <f t="shared" si="1318"/>
        <v>0</v>
      </c>
      <c r="BE459" s="115">
        <f t="shared" si="1319"/>
        <v>0</v>
      </c>
      <c r="BF459" s="115">
        <f t="shared" si="1320"/>
        <v>0</v>
      </c>
      <c r="BG459" s="115">
        <f t="shared" si="1321"/>
        <v>0</v>
      </c>
      <c r="BH459" s="115">
        <f t="shared" si="1322"/>
        <v>0</v>
      </c>
      <c r="BI459" s="115">
        <f t="shared" si="1323"/>
        <v>0</v>
      </c>
      <c r="BJ459" s="115">
        <f t="shared" si="1324"/>
        <v>0</v>
      </c>
      <c r="BK459" s="115">
        <f t="shared" si="1325"/>
        <v>0</v>
      </c>
      <c r="BL459" s="115">
        <f t="shared" si="1326"/>
        <v>0</v>
      </c>
      <c r="BM459" s="115">
        <f t="shared" si="1327"/>
        <v>0</v>
      </c>
      <c r="BN459" s="115">
        <f t="shared" si="1328"/>
        <v>0</v>
      </c>
      <c r="BO459" s="115">
        <f t="shared" si="1329"/>
        <v>0</v>
      </c>
      <c r="BP459" s="115">
        <f t="shared" si="1330"/>
        <v>0</v>
      </c>
      <c r="BQ459" s="115">
        <f t="shared" si="1331"/>
        <v>0</v>
      </c>
      <c r="BR459" s="115">
        <f t="shared" si="1332"/>
        <v>0</v>
      </c>
      <c r="BS459" s="115">
        <f t="shared" si="1333"/>
        <v>0</v>
      </c>
      <c r="BT459" s="115">
        <f t="shared" si="1334"/>
        <v>0</v>
      </c>
      <c r="BU459" s="115">
        <f t="shared" si="1335"/>
        <v>0</v>
      </c>
      <c r="BV459" s="115">
        <f t="shared" si="1467"/>
        <v>0</v>
      </c>
      <c r="BW459" s="115">
        <f t="shared" si="1336"/>
        <v>0</v>
      </c>
      <c r="BX459" s="115">
        <f t="shared" si="1337"/>
        <v>0</v>
      </c>
      <c r="BY459" s="115">
        <f t="shared" si="1338"/>
        <v>0</v>
      </c>
      <c r="BZ459" s="115">
        <v>0</v>
      </c>
      <c r="CA459" s="115">
        <f>IFERROR(IF(OR($A459=2,$A459=3,$C459=""),0,IF(E459="",1,IF(ISERROR(VLOOKUP('Auto-Calculations'!E459,LEA_ESA_Lookup,2,FALSE)),1,0))),"0*")</f>
        <v>0</v>
      </c>
      <c r="CB459" s="115">
        <f t="shared" si="1339"/>
        <v>0</v>
      </c>
      <c r="CC459" s="115">
        <f t="shared" si="1340"/>
        <v>0</v>
      </c>
      <c r="CD459" s="115">
        <f t="shared" si="1341"/>
        <v>0</v>
      </c>
      <c r="CE459" s="115">
        <f t="shared" si="1342"/>
        <v>0</v>
      </c>
      <c r="CF459" s="115">
        <f t="shared" si="1343"/>
        <v>0</v>
      </c>
      <c r="CG459" s="115">
        <f t="shared" si="1344"/>
        <v>0</v>
      </c>
      <c r="CH459" s="119">
        <f t="shared" si="1345"/>
        <v>0</v>
      </c>
      <c r="CI459" s="115">
        <f t="shared" si="1346"/>
        <v>0</v>
      </c>
      <c r="CJ459" s="115">
        <f t="shared" si="1347"/>
        <v>0</v>
      </c>
      <c r="CK459" s="115">
        <f t="shared" si="1348"/>
        <v>0</v>
      </c>
      <c r="CL459" s="115">
        <f t="shared" si="1349"/>
        <v>0</v>
      </c>
      <c r="CM459" s="115">
        <f t="shared" si="1350"/>
        <v>0</v>
      </c>
      <c r="CN459" s="115">
        <f>IFERROR(IF(OR($A459=2,$A459=3,$C459=""),0,IF('Auto-Calculations'!Z459="M",1,0)),"0*")</f>
        <v>0</v>
      </c>
      <c r="CO459" s="115">
        <f>IFERROR(IF(OR($A459=2,$A459=3,$C459=""),0,IF('Auto-Calculations'!AE459="M",1,0)),"0*")</f>
        <v>0</v>
      </c>
      <c r="CP459" s="115">
        <f>IFERROR(IF(OR($A459=2,$A459=3,$C459=""),0,IF('Auto-Calculations'!V459="M",1,0)),"0*")</f>
        <v>0</v>
      </c>
      <c r="CQ459" s="115">
        <f>IFERROR(IF(OR($A459=2,$A459=3,$C459=""),0,IF('Auto-Calculations'!W459="M",1,0)),"0*")</f>
        <v>0</v>
      </c>
      <c r="CR459" s="115">
        <f>IFERROR(IF(OR($A459=2,$A459=3,$C459=""),0,IF('Auto-Calculations'!X459="M",1,0)),"0*")</f>
        <v>0</v>
      </c>
      <c r="CS459" s="115">
        <f>IFERROR(IF(OR($A459=2,$A459=3,$C459=""),0,IF('Auto-Calculations'!Y459="M",1,0)),"0*")</f>
        <v>0</v>
      </c>
      <c r="CT459" s="115">
        <f t="shared" si="1351"/>
        <v>0</v>
      </c>
      <c r="CU459" s="115">
        <f t="shared" si="1352"/>
        <v>0</v>
      </c>
      <c r="CV459" s="115">
        <f t="shared" si="1353"/>
        <v>0</v>
      </c>
      <c r="CW459" s="115">
        <f t="shared" si="1354"/>
        <v>0</v>
      </c>
      <c r="CX459" s="115">
        <f t="shared" si="1355"/>
        <v>0</v>
      </c>
      <c r="CY459" s="111">
        <f t="shared" si="1356"/>
        <v>0</v>
      </c>
      <c r="CZ459" s="111">
        <f t="shared" si="1357"/>
        <v>0</v>
      </c>
      <c r="DA459" s="111">
        <f t="shared" si="1358"/>
        <v>0</v>
      </c>
      <c r="DB459" s="115">
        <f t="shared" si="1468"/>
        <v>0</v>
      </c>
      <c r="DC459" s="111">
        <f t="shared" si="1469"/>
        <v>0</v>
      </c>
      <c r="DD459" s="115">
        <f t="shared" si="1470"/>
        <v>0</v>
      </c>
      <c r="DE459" s="115">
        <f t="shared" si="1471"/>
        <v>0</v>
      </c>
      <c r="DF459" s="115">
        <f>IFERROR(IF(OR($A459=3),0,IF('Auto-Calculations'!Q459="NA",1,0)),"0*")</f>
        <v>0</v>
      </c>
      <c r="DG459" s="111"/>
      <c r="DH459" s="111"/>
      <c r="DI459" s="111"/>
      <c r="DJ459" s="111"/>
      <c r="DK459" s="111"/>
      <c r="DL459" s="111"/>
      <c r="DM459" s="111"/>
      <c r="DN459" s="111"/>
      <c r="DO459" s="111"/>
      <c r="DP459" s="111"/>
      <c r="DQ459" s="120" t="str">
        <f t="shared" si="1472"/>
        <v>0000000000000000000000000000000000000</v>
      </c>
      <c r="DR459" s="111" t="str">
        <f t="shared" si="1359"/>
        <v>No Error</v>
      </c>
      <c r="DS459" s="111" t="str">
        <f t="shared" si="1360"/>
        <v>No Error</v>
      </c>
      <c r="DT459" s="111" t="str">
        <f t="shared" si="1361"/>
        <v>No Error</v>
      </c>
      <c r="DU459" s="111" t="str">
        <f t="shared" si="1362"/>
        <v>No Error</v>
      </c>
      <c r="DV459" s="111" t="str">
        <f t="shared" si="1363"/>
        <v>No Error</v>
      </c>
      <c r="DW459" s="111" t="str">
        <f t="shared" si="1364"/>
        <v>No Error</v>
      </c>
      <c r="DX459" s="111" t="str">
        <f t="shared" si="1365"/>
        <v>No Error</v>
      </c>
      <c r="DY459" s="111" t="str">
        <f t="shared" si="1366"/>
        <v>No Error</v>
      </c>
      <c r="DZ459" s="111" t="str">
        <f t="shared" si="1367"/>
        <v>No Error</v>
      </c>
      <c r="EA459" s="111" t="str">
        <f t="shared" si="1368"/>
        <v>No Error</v>
      </c>
      <c r="EB459" s="111" t="str">
        <f t="shared" si="1369"/>
        <v>No Error</v>
      </c>
      <c r="EC459" s="111" t="str">
        <f t="shared" si="1370"/>
        <v>No Error</v>
      </c>
      <c r="ED459" s="111" t="str">
        <f t="shared" si="1371"/>
        <v>No Error</v>
      </c>
      <c r="EE459" s="111" t="str">
        <f t="shared" si="1372"/>
        <v>No Error</v>
      </c>
      <c r="EF459" s="111" t="str">
        <f t="shared" si="1373"/>
        <v>No Error</v>
      </c>
      <c r="EG459" s="111" t="str">
        <f t="shared" si="1374"/>
        <v>No Error</v>
      </c>
      <c r="EH459" s="111" t="str">
        <f t="shared" si="1375"/>
        <v>No Error</v>
      </c>
      <c r="EI459" s="111" t="str">
        <f t="shared" si="1376"/>
        <v>No Error</v>
      </c>
      <c r="EJ459" s="111" t="str">
        <f t="shared" si="1377"/>
        <v>No Error</v>
      </c>
      <c r="EK459" s="111" t="str">
        <f t="shared" si="1378"/>
        <v>No Error</v>
      </c>
      <c r="EL459" s="111" t="str">
        <f t="shared" si="1379"/>
        <v>No Error</v>
      </c>
      <c r="EM459" s="111" t="str">
        <f t="shared" si="1380"/>
        <v>No Error</v>
      </c>
      <c r="EN459" s="111" t="str">
        <f t="shared" si="1381"/>
        <v>No Error</v>
      </c>
      <c r="EO459" s="111" t="str">
        <f t="shared" si="1382"/>
        <v>No Error</v>
      </c>
      <c r="EP459" s="111" t="str">
        <f t="shared" si="1383"/>
        <v>No Error</v>
      </c>
      <c r="EQ459" s="111" t="str">
        <f t="shared" si="1384"/>
        <v>No Error</v>
      </c>
      <c r="ER459" s="111" t="str">
        <f t="shared" si="1385"/>
        <v>No Error</v>
      </c>
      <c r="ES459" s="111" t="str">
        <f t="shared" si="1386"/>
        <v>No Error</v>
      </c>
      <c r="ET459" s="111" t="str">
        <f t="shared" si="1387"/>
        <v>No Error</v>
      </c>
      <c r="EU459" s="111" t="str">
        <f t="shared" si="1388"/>
        <v>No Error</v>
      </c>
      <c r="EV459" s="111" t="str">
        <f t="shared" si="1389"/>
        <v>No Error</v>
      </c>
      <c r="EW459" s="111" t="str">
        <f t="shared" si="1390"/>
        <v>No Error</v>
      </c>
      <c r="EX459" s="111" t="str">
        <f t="shared" si="1391"/>
        <v>No Error</v>
      </c>
      <c r="EY459" s="111" t="str">
        <f t="shared" si="1392"/>
        <v>No Error</v>
      </c>
      <c r="EZ459" s="111" t="str">
        <f t="shared" si="1393"/>
        <v>No Error</v>
      </c>
      <c r="FA459" s="111" t="str">
        <f t="shared" si="1394"/>
        <v>No Error</v>
      </c>
      <c r="FB459" s="111" t="str">
        <f t="shared" si="1395"/>
        <v>No Error</v>
      </c>
      <c r="FC459" s="111" t="str">
        <f t="shared" si="1396"/>
        <v>No Error</v>
      </c>
      <c r="FD459" s="111" t="str">
        <f t="shared" si="1397"/>
        <v>No Error</v>
      </c>
      <c r="FE459" s="111" t="str">
        <f t="shared" si="1398"/>
        <v>No Error</v>
      </c>
      <c r="FF459" s="111" t="str">
        <f t="shared" si="1399"/>
        <v>No Error</v>
      </c>
      <c r="FG459" s="111" t="str">
        <f t="shared" si="1400"/>
        <v>No Error</v>
      </c>
      <c r="FH459" s="111" t="str">
        <f t="shared" si="1401"/>
        <v>No Error</v>
      </c>
      <c r="FI459" s="111" t="str">
        <f t="shared" si="1402"/>
        <v>No Error</v>
      </c>
      <c r="FJ459" s="111" t="str">
        <f t="shared" si="1403"/>
        <v>No Error</v>
      </c>
      <c r="FK459" s="111" t="str">
        <f t="shared" si="1404"/>
        <v>No Error</v>
      </c>
      <c r="FL459" s="111" t="str">
        <f t="shared" si="1405"/>
        <v>No Error</v>
      </c>
      <c r="FM459" s="111" t="str">
        <f t="shared" si="1406"/>
        <v>No Error</v>
      </c>
      <c r="FN459" s="111" t="str">
        <f t="shared" si="1407"/>
        <v>No Error</v>
      </c>
      <c r="FO459" s="111" t="str">
        <f t="shared" si="1408"/>
        <v>No Error</v>
      </c>
      <c r="FP459" s="111" t="str">
        <f t="shared" si="1409"/>
        <v>No Error</v>
      </c>
      <c r="FQ459" s="111" t="str">
        <f t="shared" si="1410"/>
        <v>No Error</v>
      </c>
      <c r="FR459" s="111" t="str">
        <f t="shared" si="1411"/>
        <v>No Error</v>
      </c>
      <c r="FS459" s="111" t="str">
        <f t="shared" si="1412"/>
        <v>No Error</v>
      </c>
      <c r="FT459" s="111" t="str">
        <f t="shared" si="1413"/>
        <v>No Error</v>
      </c>
      <c r="FU459" s="111" t="str">
        <f t="shared" si="1414"/>
        <v>No Error</v>
      </c>
      <c r="FV459" s="111" t="str">
        <f t="shared" si="1415"/>
        <v>No Error</v>
      </c>
      <c r="FW459" s="111" t="str">
        <f t="shared" si="1416"/>
        <v>No Error</v>
      </c>
      <c r="FX459" s="111" t="str">
        <f t="shared" si="1417"/>
        <v>No Error</v>
      </c>
      <c r="FY459" s="111" t="str">
        <f t="shared" si="1418"/>
        <v>No Error</v>
      </c>
      <c r="FZ459" s="111" t="str">
        <f t="shared" si="1419"/>
        <v>No Error</v>
      </c>
      <c r="GA459" s="111" t="str">
        <f t="shared" si="1420"/>
        <v>No Error</v>
      </c>
      <c r="GB459" s="111" t="str">
        <f t="shared" si="1421"/>
        <v>No Error</v>
      </c>
      <c r="GC459" s="111" t="str">
        <f t="shared" si="1422"/>
        <v>No Error</v>
      </c>
      <c r="GD459" s="111" t="str">
        <f t="shared" si="1423"/>
        <v>No Error</v>
      </c>
      <c r="GE459" s="111" t="str">
        <f t="shared" si="1424"/>
        <v>No Error</v>
      </c>
      <c r="GF459" s="111" t="str">
        <f t="shared" si="1425"/>
        <v>No Error</v>
      </c>
      <c r="GG459" s="111" t="str">
        <f t="shared" si="1426"/>
        <v>No Error</v>
      </c>
      <c r="GH459" s="111" t="str">
        <f t="shared" si="1427"/>
        <v>No Error</v>
      </c>
      <c r="GI459" s="111" t="str">
        <f t="shared" si="1428"/>
        <v>No Error</v>
      </c>
      <c r="GJ459" s="111" t="str">
        <f t="shared" si="1429"/>
        <v>No Error</v>
      </c>
      <c r="GK459" s="111" t="str">
        <f t="shared" si="1430"/>
        <v>No Error</v>
      </c>
      <c r="GL459" s="111" t="str">
        <f t="shared" si="1431"/>
        <v>No Error</v>
      </c>
      <c r="GM459" s="111" t="str">
        <f t="shared" si="1432"/>
        <v>No Error</v>
      </c>
      <c r="GN459" s="111" t="str">
        <f t="shared" si="1433"/>
        <v>No Error</v>
      </c>
      <c r="GO459" s="111" t="str">
        <f t="shared" si="1434"/>
        <v>No Error</v>
      </c>
      <c r="GP459" s="111" t="str">
        <f t="shared" si="1434"/>
        <v>No Error</v>
      </c>
      <c r="GQ459" s="111">
        <f t="shared" si="1435"/>
        <v>0</v>
      </c>
      <c r="GR459" s="111">
        <f t="shared" si="1436"/>
        <v>0</v>
      </c>
      <c r="GS459" s="111" t="str">
        <f t="shared" si="1437"/>
        <v/>
      </c>
      <c r="GT459" s="111">
        <f t="shared" si="1438"/>
        <v>0</v>
      </c>
      <c r="GU459" s="111">
        <f t="shared" si="1439"/>
        <v>0</v>
      </c>
      <c r="GV459" s="111">
        <f t="shared" si="1473"/>
        <v>0</v>
      </c>
      <c r="GW459" s="121" t="str">
        <f>IF(OR($A459=2,$A459=3),"",'SEA Detail'!CB521)</f>
        <v>.</v>
      </c>
      <c r="GX459" s="111">
        <f t="shared" si="1474"/>
        <v>0</v>
      </c>
      <c r="GY459" s="111">
        <f t="shared" si="1475"/>
        <v>0</v>
      </c>
      <c r="GZ459" s="111">
        <f t="shared" si="1476"/>
        <v>0</v>
      </c>
      <c r="HA459" s="111">
        <f t="shared" si="1477"/>
        <v>0</v>
      </c>
      <c r="HB459" s="111">
        <f t="shared" si="1440"/>
        <v>0</v>
      </c>
      <c r="HC459" s="111">
        <f t="shared" si="1441"/>
        <v>0</v>
      </c>
      <c r="HD459" s="111">
        <f t="shared" si="1442"/>
        <v>0</v>
      </c>
      <c r="HE459" s="111">
        <f t="shared" si="1443"/>
        <v>0</v>
      </c>
      <c r="HF459" s="111">
        <f t="shared" si="1444"/>
        <v>0</v>
      </c>
      <c r="HG459" s="111">
        <f t="shared" si="1445"/>
        <v>0</v>
      </c>
      <c r="HH459" s="111">
        <f t="shared" si="1446"/>
        <v>0</v>
      </c>
      <c r="HI459" s="111">
        <f t="shared" si="1447"/>
        <v>0</v>
      </c>
      <c r="HJ459" s="111">
        <f t="shared" si="1448"/>
        <v>0</v>
      </c>
      <c r="HK459" s="111">
        <f t="shared" si="1449"/>
        <v>0</v>
      </c>
      <c r="HL459" s="111">
        <f t="shared" si="1450"/>
        <v>0</v>
      </c>
      <c r="HM459" s="111">
        <f t="shared" si="1451"/>
        <v>0</v>
      </c>
      <c r="HN459" s="111">
        <f t="shared" si="1452"/>
        <v>0</v>
      </c>
      <c r="HO459" s="111">
        <f t="shared" si="1453"/>
        <v>0</v>
      </c>
      <c r="HP459" s="111">
        <f t="shared" si="1454"/>
        <v>0</v>
      </c>
      <c r="HQ459" s="111">
        <f t="shared" si="1455"/>
        <v>0</v>
      </c>
      <c r="HR459" s="111">
        <f t="shared" si="1456"/>
        <v>0</v>
      </c>
      <c r="HS459" s="111">
        <f t="shared" si="1457"/>
        <v>0</v>
      </c>
      <c r="HT459" s="111">
        <f t="shared" si="1458"/>
        <v>0</v>
      </c>
      <c r="HU459" s="111">
        <f t="shared" si="1459"/>
        <v>0</v>
      </c>
      <c r="HV459" s="111">
        <f t="shared" si="1460"/>
        <v>0</v>
      </c>
      <c r="HW459" s="111">
        <f t="shared" si="1461"/>
        <v>0</v>
      </c>
      <c r="HX459" s="111">
        <f t="shared" si="1462"/>
        <v>0</v>
      </c>
      <c r="HY459" s="111">
        <f>IF(AND(OR($A459=2,$E459=""),NOT(ISBLANK('Base Data'!I460))),1,IF(OR($A459=2,$C459="",$E459=""),0,1))</f>
        <v>0</v>
      </c>
      <c r="HZ459" s="111"/>
      <c r="IA459" s="111"/>
      <c r="IB459" s="111"/>
      <c r="IC459" s="111">
        <f>IF('Base Data'!C460="",0,IF('Base Data'!D460="",1,0))</f>
        <v>0</v>
      </c>
    </row>
    <row r="460" spans="1:237" x14ac:dyDescent="0.25">
      <c r="A460" s="116" t="str">
        <f>IF(NOT(ISBLANK('Base Data'!A461)),'Base Data'!A461,"")</f>
        <v/>
      </c>
      <c r="B460" s="116" t="str">
        <f>IF(NOT(ISBLANK('Base Data'!B461)),'Base Data'!B461,"")</f>
        <v/>
      </c>
      <c r="C460" s="125" t="str">
        <f>IF(NOT(ISBLANK('Base Data'!C461)),'Base Data'!C461,"")</f>
        <v/>
      </c>
      <c r="D460" s="125" t="str">
        <f>IF(NOT(ISBLANK('Base Data'!D461)),'Base Data'!D461,"")</f>
        <v/>
      </c>
      <c r="E460" s="116" t="str">
        <f>IF(NOT(ISBLANK('Base Data'!E461)),'Base Data'!E461,"")</f>
        <v/>
      </c>
      <c r="F460" s="117" t="str">
        <f>IF(NOT(ISBLANK('Base Data'!F461)),'Base Data'!F461,"")</f>
        <v/>
      </c>
      <c r="G460" s="117" t="str">
        <f>IF(NOT(ISBLANK('Base Data'!G461)),'Base Data'!G461,"")</f>
        <v/>
      </c>
      <c r="H460" s="188">
        <f t="shared" si="1294"/>
        <v>0</v>
      </c>
      <c r="I460" s="117" t="str">
        <f>IF(NOT(ISBLANK('Base Data'!H461)),'Base Data'!H461,"")</f>
        <v/>
      </c>
      <c r="J460" s="188">
        <f>IF(AND(ISNUMBER(I460),ISNUMBER(#REF!)),I460-#REF!,IF(AND(NOT(ISNUMBER(I460)),NOT(ISNUMBER(#REF!))),0,IF(NOT(ISNUMBER(I460)),-#REF!,IF(NOT(ISNUMBER(#REF!)),I460,0))))</f>
        <v>0</v>
      </c>
      <c r="K460" s="188">
        <f t="shared" si="1295"/>
        <v>0</v>
      </c>
      <c r="L460" s="188">
        <f t="shared" si="1463"/>
        <v>0</v>
      </c>
      <c r="M460" s="116" t="str">
        <f>IF(NOT(ISBLANK('Base Data'!I461)),'Base Data'!I461,"")</f>
        <v/>
      </c>
      <c r="N460" s="116" t="str">
        <f>IF(NOT(ISBLANK('Base Data'!J461)),'Base Data'!J461,"")</f>
        <v/>
      </c>
      <c r="O460" s="117" t="str">
        <f>IF(NOT(ISBLANK('Base Data'!K461)),'Base Data'!K461,"")</f>
        <v/>
      </c>
      <c r="P460" s="191">
        <f t="shared" si="1296"/>
        <v>0</v>
      </c>
      <c r="Q460" s="116" t="str">
        <f>IF(NOT(ISBLANK('Base Data'!L461)),'Base Data'!L461,"")</f>
        <v/>
      </c>
      <c r="R460" s="116" t="str">
        <f>IF(NOT(ISBLANK('Base Data'!M461)),'Base Data'!M461,"")</f>
        <v/>
      </c>
      <c r="S460" s="116" t="str">
        <f>IF(NOT(ISBLANK('Base Data'!N461)),'Base Data'!N461,"")</f>
        <v/>
      </c>
      <c r="T460" s="117" t="str">
        <f>IF(NOT(ISBLANK('Base Data'!O461)),'Base Data'!O461,"")</f>
        <v/>
      </c>
      <c r="U460" s="116" t="str">
        <f>IF(NOT(ISBLANK('Base Data'!P461)),'Base Data'!P461,"")</f>
        <v/>
      </c>
      <c r="V460" s="116" t="str">
        <f>IF(NOT(ISBLANK('Base Data'!Q461)),'Base Data'!Q461,"")</f>
        <v/>
      </c>
      <c r="W460" s="116" t="str">
        <f>IF(NOT(ISBLANK('Base Data'!R461)),'Base Data'!R461,"")</f>
        <v/>
      </c>
      <c r="X460" s="116" t="str">
        <f>IF(NOT(ISBLANK('Base Data'!S461)),'Base Data'!S461,"")</f>
        <v/>
      </c>
      <c r="Y460" s="116" t="str">
        <f>IF(NOT(ISBLANK('Base Data'!T461)),'Base Data'!T461,"")</f>
        <v/>
      </c>
      <c r="Z460" s="117" t="str">
        <f>IF(NOT(ISBLANK('Base Data'!U461)),'Base Data'!U461,"")</f>
        <v/>
      </c>
      <c r="AA460" s="191">
        <f t="shared" si="1297"/>
        <v>0</v>
      </c>
      <c r="AB460" s="116" t="str">
        <f>IF(NOT(ISBLANK('Base Data'!V461)),'Base Data'!V461,"")</f>
        <v/>
      </c>
      <c r="AC460" s="117" t="str">
        <f>IF(NOT(ISBLANK('Base Data'!W461)),'Base Data'!W461,"")</f>
        <v/>
      </c>
      <c r="AD460" s="191">
        <f t="shared" si="1298"/>
        <v>0</v>
      </c>
      <c r="AE460" s="118" t="str">
        <f>IF(NOT(ISBLANK('Base Data'!X461)),'Base Data'!X461,"")</f>
        <v/>
      </c>
      <c r="AF460" s="118" t="str">
        <f>IF(NOT(ISBLANK('Base Data'!Y461)),'Base Data'!Y461,"")</f>
        <v/>
      </c>
      <c r="AG460" s="121" t="str">
        <f>IF(OR($A460=2),"",'SEA Detail'!CB522)</f>
        <v>.</v>
      </c>
      <c r="AH460" s="115">
        <f t="shared" si="1299"/>
        <v>0</v>
      </c>
      <c r="AI460" s="115">
        <f t="shared" si="1300"/>
        <v>0</v>
      </c>
      <c r="AJ460" s="115">
        <f t="shared" si="1301"/>
        <v>0</v>
      </c>
      <c r="AK460" s="115">
        <f t="shared" si="1464"/>
        <v>0</v>
      </c>
      <c r="AL460" s="115">
        <f t="shared" si="1302"/>
        <v>0</v>
      </c>
      <c r="AM460" s="115">
        <f t="shared" si="1465"/>
        <v>0</v>
      </c>
      <c r="AN460" s="115">
        <f t="shared" si="1303"/>
        <v>0</v>
      </c>
      <c r="AO460" s="115">
        <f t="shared" si="1304"/>
        <v>0</v>
      </c>
      <c r="AP460" s="115">
        <f t="shared" si="1305"/>
        <v>0</v>
      </c>
      <c r="AQ460" s="115">
        <f t="shared" si="1306"/>
        <v>0</v>
      </c>
      <c r="AR460" s="115">
        <f t="shared" si="1307"/>
        <v>0</v>
      </c>
      <c r="AS460" s="115">
        <f t="shared" si="1308"/>
        <v>0</v>
      </c>
      <c r="AT460" s="115">
        <f t="shared" si="1309"/>
        <v>0</v>
      </c>
      <c r="AU460" s="115">
        <f t="shared" si="1310"/>
        <v>0</v>
      </c>
      <c r="AV460" s="115">
        <f t="shared" si="1311"/>
        <v>0</v>
      </c>
      <c r="AW460" s="115">
        <f t="shared" si="1312"/>
        <v>0</v>
      </c>
      <c r="AX460" s="115">
        <f t="shared" si="1313"/>
        <v>0</v>
      </c>
      <c r="AY460" s="115">
        <f t="shared" si="1314"/>
        <v>0</v>
      </c>
      <c r="AZ460" s="115">
        <f t="shared" si="1315"/>
        <v>0</v>
      </c>
      <c r="BA460" s="115">
        <f t="shared" si="1466"/>
        <v>0</v>
      </c>
      <c r="BB460" s="115">
        <f t="shared" si="1316"/>
        <v>0</v>
      </c>
      <c r="BC460" s="115">
        <f t="shared" si="1317"/>
        <v>0</v>
      </c>
      <c r="BD460" s="115">
        <f t="shared" si="1318"/>
        <v>0</v>
      </c>
      <c r="BE460" s="115">
        <f t="shared" si="1319"/>
        <v>0</v>
      </c>
      <c r="BF460" s="115">
        <f t="shared" si="1320"/>
        <v>0</v>
      </c>
      <c r="BG460" s="115">
        <f t="shared" si="1321"/>
        <v>0</v>
      </c>
      <c r="BH460" s="115">
        <f t="shared" si="1322"/>
        <v>0</v>
      </c>
      <c r="BI460" s="115">
        <f t="shared" si="1323"/>
        <v>0</v>
      </c>
      <c r="BJ460" s="115">
        <f t="shared" si="1324"/>
        <v>0</v>
      </c>
      <c r="BK460" s="115">
        <f t="shared" si="1325"/>
        <v>0</v>
      </c>
      <c r="BL460" s="115">
        <f t="shared" si="1326"/>
        <v>0</v>
      </c>
      <c r="BM460" s="115">
        <f t="shared" si="1327"/>
        <v>0</v>
      </c>
      <c r="BN460" s="115">
        <f t="shared" si="1328"/>
        <v>0</v>
      </c>
      <c r="BO460" s="115">
        <f t="shared" si="1329"/>
        <v>0</v>
      </c>
      <c r="BP460" s="115">
        <f t="shared" si="1330"/>
        <v>0</v>
      </c>
      <c r="BQ460" s="115">
        <f t="shared" si="1331"/>
        <v>0</v>
      </c>
      <c r="BR460" s="115">
        <f t="shared" si="1332"/>
        <v>0</v>
      </c>
      <c r="BS460" s="115">
        <f t="shared" si="1333"/>
        <v>0</v>
      </c>
      <c r="BT460" s="115">
        <f t="shared" si="1334"/>
        <v>0</v>
      </c>
      <c r="BU460" s="115">
        <f t="shared" si="1335"/>
        <v>0</v>
      </c>
      <c r="BV460" s="115">
        <f t="shared" si="1467"/>
        <v>0</v>
      </c>
      <c r="BW460" s="115">
        <f t="shared" si="1336"/>
        <v>0</v>
      </c>
      <c r="BX460" s="115">
        <f t="shared" si="1337"/>
        <v>0</v>
      </c>
      <c r="BY460" s="115">
        <f t="shared" si="1338"/>
        <v>0</v>
      </c>
      <c r="BZ460" s="115">
        <v>0</v>
      </c>
      <c r="CA460" s="115">
        <f>IFERROR(IF(OR($A460=2,$A460=3,$C460=""),0,IF(E460="",1,IF(ISERROR(VLOOKUP('Auto-Calculations'!E460,LEA_ESA_Lookup,2,FALSE)),1,0))),"0*")</f>
        <v>0</v>
      </c>
      <c r="CB460" s="115">
        <f t="shared" si="1339"/>
        <v>0</v>
      </c>
      <c r="CC460" s="115">
        <f t="shared" si="1340"/>
        <v>0</v>
      </c>
      <c r="CD460" s="115">
        <f t="shared" si="1341"/>
        <v>0</v>
      </c>
      <c r="CE460" s="115">
        <f t="shared" si="1342"/>
        <v>0</v>
      </c>
      <c r="CF460" s="115">
        <f t="shared" si="1343"/>
        <v>0</v>
      </c>
      <c r="CG460" s="115">
        <f t="shared" si="1344"/>
        <v>0</v>
      </c>
      <c r="CH460" s="119">
        <f t="shared" si="1345"/>
        <v>0</v>
      </c>
      <c r="CI460" s="115">
        <f t="shared" si="1346"/>
        <v>0</v>
      </c>
      <c r="CJ460" s="115">
        <f t="shared" si="1347"/>
        <v>0</v>
      </c>
      <c r="CK460" s="115">
        <f t="shared" si="1348"/>
        <v>0</v>
      </c>
      <c r="CL460" s="115">
        <f t="shared" si="1349"/>
        <v>0</v>
      </c>
      <c r="CM460" s="115">
        <f t="shared" si="1350"/>
        <v>0</v>
      </c>
      <c r="CN460" s="115">
        <f>IFERROR(IF(OR($A460=2,$A460=3,$C460=""),0,IF('Auto-Calculations'!Z460="M",1,0)),"0*")</f>
        <v>0</v>
      </c>
      <c r="CO460" s="115">
        <f>IFERROR(IF(OR($A460=2,$A460=3,$C460=""),0,IF('Auto-Calculations'!AE460="M",1,0)),"0*")</f>
        <v>0</v>
      </c>
      <c r="CP460" s="115">
        <f>IFERROR(IF(OR($A460=2,$A460=3,$C460=""),0,IF('Auto-Calculations'!V460="M",1,0)),"0*")</f>
        <v>0</v>
      </c>
      <c r="CQ460" s="115">
        <f>IFERROR(IF(OR($A460=2,$A460=3,$C460=""),0,IF('Auto-Calculations'!W460="M",1,0)),"0*")</f>
        <v>0</v>
      </c>
      <c r="CR460" s="115">
        <f>IFERROR(IF(OR($A460=2,$A460=3,$C460=""),0,IF('Auto-Calculations'!X460="M",1,0)),"0*")</f>
        <v>0</v>
      </c>
      <c r="CS460" s="115">
        <f>IFERROR(IF(OR($A460=2,$A460=3,$C460=""),0,IF('Auto-Calculations'!Y460="M",1,0)),"0*")</f>
        <v>0</v>
      </c>
      <c r="CT460" s="115">
        <f t="shared" si="1351"/>
        <v>0</v>
      </c>
      <c r="CU460" s="115">
        <f t="shared" si="1352"/>
        <v>0</v>
      </c>
      <c r="CV460" s="115">
        <f t="shared" si="1353"/>
        <v>0</v>
      </c>
      <c r="CW460" s="115">
        <f t="shared" si="1354"/>
        <v>0</v>
      </c>
      <c r="CX460" s="115">
        <f t="shared" si="1355"/>
        <v>0</v>
      </c>
      <c r="CY460" s="111">
        <f t="shared" si="1356"/>
        <v>0</v>
      </c>
      <c r="CZ460" s="111">
        <f t="shared" si="1357"/>
        <v>0</v>
      </c>
      <c r="DA460" s="111">
        <f t="shared" si="1358"/>
        <v>0</v>
      </c>
      <c r="DB460" s="115">
        <f t="shared" si="1468"/>
        <v>0</v>
      </c>
      <c r="DC460" s="111">
        <f t="shared" si="1469"/>
        <v>0</v>
      </c>
      <c r="DD460" s="115">
        <f t="shared" si="1470"/>
        <v>0</v>
      </c>
      <c r="DE460" s="115">
        <f t="shared" si="1471"/>
        <v>0</v>
      </c>
      <c r="DF460" s="115">
        <f>IFERROR(IF(OR($A460=3),0,IF('Auto-Calculations'!Q460="NA",1,0)),"0*")</f>
        <v>0</v>
      </c>
      <c r="DG460" s="111"/>
      <c r="DH460" s="111"/>
      <c r="DI460" s="111"/>
      <c r="DJ460" s="111"/>
      <c r="DK460" s="111"/>
      <c r="DL460" s="111"/>
      <c r="DM460" s="111"/>
      <c r="DN460" s="111"/>
      <c r="DO460" s="111"/>
      <c r="DP460" s="111"/>
      <c r="DQ460" s="120" t="str">
        <f t="shared" si="1472"/>
        <v>0000000000000000000000000000000000000</v>
      </c>
      <c r="DR460" s="111" t="str">
        <f t="shared" si="1359"/>
        <v>No Error</v>
      </c>
      <c r="DS460" s="111" t="str">
        <f t="shared" si="1360"/>
        <v>No Error</v>
      </c>
      <c r="DT460" s="111" t="str">
        <f t="shared" si="1361"/>
        <v>No Error</v>
      </c>
      <c r="DU460" s="111" t="str">
        <f t="shared" si="1362"/>
        <v>No Error</v>
      </c>
      <c r="DV460" s="111" t="str">
        <f t="shared" si="1363"/>
        <v>No Error</v>
      </c>
      <c r="DW460" s="111" t="str">
        <f t="shared" si="1364"/>
        <v>No Error</v>
      </c>
      <c r="DX460" s="111" t="str">
        <f t="shared" si="1365"/>
        <v>No Error</v>
      </c>
      <c r="DY460" s="111" t="str">
        <f t="shared" si="1366"/>
        <v>No Error</v>
      </c>
      <c r="DZ460" s="111" t="str">
        <f t="shared" si="1367"/>
        <v>No Error</v>
      </c>
      <c r="EA460" s="111" t="str">
        <f t="shared" si="1368"/>
        <v>No Error</v>
      </c>
      <c r="EB460" s="111" t="str">
        <f t="shared" si="1369"/>
        <v>No Error</v>
      </c>
      <c r="EC460" s="111" t="str">
        <f t="shared" si="1370"/>
        <v>No Error</v>
      </c>
      <c r="ED460" s="111" t="str">
        <f t="shared" si="1371"/>
        <v>No Error</v>
      </c>
      <c r="EE460" s="111" t="str">
        <f t="shared" si="1372"/>
        <v>No Error</v>
      </c>
      <c r="EF460" s="111" t="str">
        <f t="shared" si="1373"/>
        <v>No Error</v>
      </c>
      <c r="EG460" s="111" t="str">
        <f t="shared" si="1374"/>
        <v>No Error</v>
      </c>
      <c r="EH460" s="111" t="str">
        <f t="shared" si="1375"/>
        <v>No Error</v>
      </c>
      <c r="EI460" s="111" t="str">
        <f t="shared" si="1376"/>
        <v>No Error</v>
      </c>
      <c r="EJ460" s="111" t="str">
        <f t="shared" si="1377"/>
        <v>No Error</v>
      </c>
      <c r="EK460" s="111" t="str">
        <f t="shared" si="1378"/>
        <v>No Error</v>
      </c>
      <c r="EL460" s="111" t="str">
        <f t="shared" si="1379"/>
        <v>No Error</v>
      </c>
      <c r="EM460" s="111" t="str">
        <f t="shared" si="1380"/>
        <v>No Error</v>
      </c>
      <c r="EN460" s="111" t="str">
        <f t="shared" si="1381"/>
        <v>No Error</v>
      </c>
      <c r="EO460" s="111" t="str">
        <f t="shared" si="1382"/>
        <v>No Error</v>
      </c>
      <c r="EP460" s="111" t="str">
        <f t="shared" si="1383"/>
        <v>No Error</v>
      </c>
      <c r="EQ460" s="111" t="str">
        <f t="shared" si="1384"/>
        <v>No Error</v>
      </c>
      <c r="ER460" s="111" t="str">
        <f t="shared" si="1385"/>
        <v>No Error</v>
      </c>
      <c r="ES460" s="111" t="str">
        <f t="shared" si="1386"/>
        <v>No Error</v>
      </c>
      <c r="ET460" s="111" t="str">
        <f t="shared" si="1387"/>
        <v>No Error</v>
      </c>
      <c r="EU460" s="111" t="str">
        <f t="shared" si="1388"/>
        <v>No Error</v>
      </c>
      <c r="EV460" s="111" t="str">
        <f t="shared" si="1389"/>
        <v>No Error</v>
      </c>
      <c r="EW460" s="111" t="str">
        <f t="shared" si="1390"/>
        <v>No Error</v>
      </c>
      <c r="EX460" s="111" t="str">
        <f t="shared" si="1391"/>
        <v>No Error</v>
      </c>
      <c r="EY460" s="111" t="str">
        <f t="shared" si="1392"/>
        <v>No Error</v>
      </c>
      <c r="EZ460" s="111" t="str">
        <f t="shared" si="1393"/>
        <v>No Error</v>
      </c>
      <c r="FA460" s="111" t="str">
        <f t="shared" si="1394"/>
        <v>No Error</v>
      </c>
      <c r="FB460" s="111" t="str">
        <f t="shared" si="1395"/>
        <v>No Error</v>
      </c>
      <c r="FC460" s="111" t="str">
        <f t="shared" si="1396"/>
        <v>No Error</v>
      </c>
      <c r="FD460" s="111" t="str">
        <f t="shared" si="1397"/>
        <v>No Error</v>
      </c>
      <c r="FE460" s="111" t="str">
        <f t="shared" si="1398"/>
        <v>No Error</v>
      </c>
      <c r="FF460" s="111" t="str">
        <f t="shared" si="1399"/>
        <v>No Error</v>
      </c>
      <c r="FG460" s="111" t="str">
        <f t="shared" si="1400"/>
        <v>No Error</v>
      </c>
      <c r="FH460" s="111" t="str">
        <f t="shared" si="1401"/>
        <v>No Error</v>
      </c>
      <c r="FI460" s="111" t="str">
        <f t="shared" si="1402"/>
        <v>No Error</v>
      </c>
      <c r="FJ460" s="111" t="str">
        <f t="shared" si="1403"/>
        <v>No Error</v>
      </c>
      <c r="FK460" s="111" t="str">
        <f t="shared" si="1404"/>
        <v>No Error</v>
      </c>
      <c r="FL460" s="111" t="str">
        <f t="shared" si="1405"/>
        <v>No Error</v>
      </c>
      <c r="FM460" s="111" t="str">
        <f t="shared" si="1406"/>
        <v>No Error</v>
      </c>
      <c r="FN460" s="111" t="str">
        <f t="shared" si="1407"/>
        <v>No Error</v>
      </c>
      <c r="FO460" s="111" t="str">
        <f t="shared" si="1408"/>
        <v>No Error</v>
      </c>
      <c r="FP460" s="111" t="str">
        <f t="shared" si="1409"/>
        <v>No Error</v>
      </c>
      <c r="FQ460" s="111" t="str">
        <f t="shared" si="1410"/>
        <v>No Error</v>
      </c>
      <c r="FR460" s="111" t="str">
        <f t="shared" si="1411"/>
        <v>No Error</v>
      </c>
      <c r="FS460" s="111" t="str">
        <f t="shared" si="1412"/>
        <v>No Error</v>
      </c>
      <c r="FT460" s="111" t="str">
        <f t="shared" si="1413"/>
        <v>No Error</v>
      </c>
      <c r="FU460" s="111" t="str">
        <f t="shared" si="1414"/>
        <v>No Error</v>
      </c>
      <c r="FV460" s="111" t="str">
        <f t="shared" si="1415"/>
        <v>No Error</v>
      </c>
      <c r="FW460" s="111" t="str">
        <f t="shared" si="1416"/>
        <v>No Error</v>
      </c>
      <c r="FX460" s="111" t="str">
        <f t="shared" si="1417"/>
        <v>No Error</v>
      </c>
      <c r="FY460" s="111" t="str">
        <f t="shared" si="1418"/>
        <v>No Error</v>
      </c>
      <c r="FZ460" s="111" t="str">
        <f t="shared" si="1419"/>
        <v>No Error</v>
      </c>
      <c r="GA460" s="111" t="str">
        <f t="shared" si="1420"/>
        <v>No Error</v>
      </c>
      <c r="GB460" s="111" t="str">
        <f t="shared" si="1421"/>
        <v>No Error</v>
      </c>
      <c r="GC460" s="111" t="str">
        <f t="shared" si="1422"/>
        <v>No Error</v>
      </c>
      <c r="GD460" s="111" t="str">
        <f t="shared" si="1423"/>
        <v>No Error</v>
      </c>
      <c r="GE460" s="111" t="str">
        <f t="shared" si="1424"/>
        <v>No Error</v>
      </c>
      <c r="GF460" s="111" t="str">
        <f t="shared" si="1425"/>
        <v>No Error</v>
      </c>
      <c r="GG460" s="111" t="str">
        <f t="shared" si="1426"/>
        <v>No Error</v>
      </c>
      <c r="GH460" s="111" t="str">
        <f t="shared" si="1427"/>
        <v>No Error</v>
      </c>
      <c r="GI460" s="111" t="str">
        <f t="shared" si="1428"/>
        <v>No Error</v>
      </c>
      <c r="GJ460" s="111" t="str">
        <f t="shared" si="1429"/>
        <v>No Error</v>
      </c>
      <c r="GK460" s="111" t="str">
        <f t="shared" si="1430"/>
        <v>No Error</v>
      </c>
      <c r="GL460" s="111" t="str">
        <f t="shared" si="1431"/>
        <v>No Error</v>
      </c>
      <c r="GM460" s="111" t="str">
        <f t="shared" si="1432"/>
        <v>No Error</v>
      </c>
      <c r="GN460" s="111" t="str">
        <f t="shared" si="1433"/>
        <v>No Error</v>
      </c>
      <c r="GO460" s="111" t="str">
        <f t="shared" si="1434"/>
        <v>No Error</v>
      </c>
      <c r="GP460" s="111" t="str">
        <f t="shared" si="1434"/>
        <v>No Error</v>
      </c>
      <c r="GQ460" s="111">
        <f t="shared" si="1435"/>
        <v>0</v>
      </c>
      <c r="GR460" s="111">
        <f t="shared" si="1436"/>
        <v>0</v>
      </c>
      <c r="GS460" s="111" t="str">
        <f t="shared" si="1437"/>
        <v/>
      </c>
      <c r="GT460" s="111">
        <f t="shared" si="1438"/>
        <v>0</v>
      </c>
      <c r="GU460" s="111">
        <f t="shared" si="1439"/>
        <v>0</v>
      </c>
      <c r="GV460" s="111">
        <f t="shared" si="1473"/>
        <v>0</v>
      </c>
      <c r="GW460" s="121" t="str">
        <f>IF(OR($A460=2,$A460=3),"",'SEA Detail'!CB522)</f>
        <v>.</v>
      </c>
      <c r="GX460" s="111">
        <f t="shared" si="1474"/>
        <v>0</v>
      </c>
      <c r="GY460" s="111">
        <f t="shared" si="1475"/>
        <v>0</v>
      </c>
      <c r="GZ460" s="111">
        <f t="shared" si="1476"/>
        <v>0</v>
      </c>
      <c r="HA460" s="111">
        <f t="shared" si="1477"/>
        <v>0</v>
      </c>
      <c r="HB460" s="111">
        <f t="shared" si="1440"/>
        <v>0</v>
      </c>
      <c r="HC460" s="111">
        <f t="shared" si="1441"/>
        <v>0</v>
      </c>
      <c r="HD460" s="111">
        <f t="shared" si="1442"/>
        <v>0</v>
      </c>
      <c r="HE460" s="111">
        <f t="shared" si="1443"/>
        <v>0</v>
      </c>
      <c r="HF460" s="111">
        <f t="shared" si="1444"/>
        <v>0</v>
      </c>
      <c r="HG460" s="111">
        <f t="shared" si="1445"/>
        <v>0</v>
      </c>
      <c r="HH460" s="111">
        <f t="shared" si="1446"/>
        <v>0</v>
      </c>
      <c r="HI460" s="111">
        <f t="shared" si="1447"/>
        <v>0</v>
      </c>
      <c r="HJ460" s="111">
        <f t="shared" si="1448"/>
        <v>0</v>
      </c>
      <c r="HK460" s="111">
        <f t="shared" si="1449"/>
        <v>0</v>
      </c>
      <c r="HL460" s="111">
        <f t="shared" si="1450"/>
        <v>0</v>
      </c>
      <c r="HM460" s="111">
        <f t="shared" si="1451"/>
        <v>0</v>
      </c>
      <c r="HN460" s="111">
        <f t="shared" si="1452"/>
        <v>0</v>
      </c>
      <c r="HO460" s="111">
        <f t="shared" si="1453"/>
        <v>0</v>
      </c>
      <c r="HP460" s="111">
        <f t="shared" si="1454"/>
        <v>0</v>
      </c>
      <c r="HQ460" s="111">
        <f t="shared" si="1455"/>
        <v>0</v>
      </c>
      <c r="HR460" s="111">
        <f t="shared" si="1456"/>
        <v>0</v>
      </c>
      <c r="HS460" s="111">
        <f t="shared" si="1457"/>
        <v>0</v>
      </c>
      <c r="HT460" s="111">
        <f t="shared" si="1458"/>
        <v>0</v>
      </c>
      <c r="HU460" s="111">
        <f t="shared" si="1459"/>
        <v>0</v>
      </c>
      <c r="HV460" s="111">
        <f t="shared" si="1460"/>
        <v>0</v>
      </c>
      <c r="HW460" s="111">
        <f t="shared" si="1461"/>
        <v>0</v>
      </c>
      <c r="HX460" s="111">
        <f t="shared" si="1462"/>
        <v>0</v>
      </c>
      <c r="HY460" s="111">
        <f>IF(AND(OR($A460=2,$E460=""),NOT(ISBLANK('Base Data'!I461))),1,IF(OR($A460=2,$C460="",$E460=""),0,1))</f>
        <v>0</v>
      </c>
      <c r="HZ460" s="111"/>
      <c r="IA460" s="111"/>
      <c r="IB460" s="111"/>
      <c r="IC460" s="111">
        <f>IF('Base Data'!C461="",0,IF('Base Data'!D461="",1,0))</f>
        <v>0</v>
      </c>
    </row>
    <row r="461" spans="1:237" x14ac:dyDescent="0.25">
      <c r="A461" s="116" t="str">
        <f>IF(NOT(ISBLANK('Base Data'!A462)),'Base Data'!A462,"")</f>
        <v/>
      </c>
      <c r="B461" s="116" t="str">
        <f>IF(NOT(ISBLANK('Base Data'!B462)),'Base Data'!B462,"")</f>
        <v/>
      </c>
      <c r="C461" s="125" t="str">
        <f>IF(NOT(ISBLANK('Base Data'!C462)),'Base Data'!C462,"")</f>
        <v/>
      </c>
      <c r="D461" s="125" t="str">
        <f>IF(NOT(ISBLANK('Base Data'!D462)),'Base Data'!D462,"")</f>
        <v/>
      </c>
      <c r="E461" s="116" t="str">
        <f>IF(NOT(ISBLANK('Base Data'!E462)),'Base Data'!E462,"")</f>
        <v/>
      </c>
      <c r="F461" s="117" t="str">
        <f>IF(NOT(ISBLANK('Base Data'!F462)),'Base Data'!F462,"")</f>
        <v/>
      </c>
      <c r="G461" s="117" t="str">
        <f>IF(NOT(ISBLANK('Base Data'!G462)),'Base Data'!G462,"")</f>
        <v/>
      </c>
      <c r="H461" s="188">
        <f t="shared" si="1294"/>
        <v>0</v>
      </c>
      <c r="I461" s="117" t="str">
        <f>IF(NOT(ISBLANK('Base Data'!H462)),'Base Data'!H462,"")</f>
        <v/>
      </c>
      <c r="J461" s="188">
        <f>IF(AND(ISNUMBER(I461),ISNUMBER(#REF!)),I461-#REF!,IF(AND(NOT(ISNUMBER(I461)),NOT(ISNUMBER(#REF!))),0,IF(NOT(ISNUMBER(I461)),-#REF!,IF(NOT(ISNUMBER(#REF!)),I461,0))))</f>
        <v>0</v>
      </c>
      <c r="K461" s="188">
        <f t="shared" si="1295"/>
        <v>0</v>
      </c>
      <c r="L461" s="188">
        <f t="shared" si="1463"/>
        <v>0</v>
      </c>
      <c r="M461" s="116" t="str">
        <f>IF(NOT(ISBLANK('Base Data'!I462)),'Base Data'!I462,"")</f>
        <v/>
      </c>
      <c r="N461" s="116" t="str">
        <f>IF(NOT(ISBLANK('Base Data'!J462)),'Base Data'!J462,"")</f>
        <v/>
      </c>
      <c r="O461" s="117" t="str">
        <f>IF(NOT(ISBLANK('Base Data'!K462)),'Base Data'!K462,"")</f>
        <v/>
      </c>
      <c r="P461" s="191">
        <f t="shared" si="1296"/>
        <v>0</v>
      </c>
      <c r="Q461" s="116" t="str">
        <f>IF(NOT(ISBLANK('Base Data'!L462)),'Base Data'!L462,"")</f>
        <v/>
      </c>
      <c r="R461" s="116" t="str">
        <f>IF(NOT(ISBLANK('Base Data'!M462)),'Base Data'!M462,"")</f>
        <v/>
      </c>
      <c r="S461" s="116" t="str">
        <f>IF(NOT(ISBLANK('Base Data'!N462)),'Base Data'!N462,"")</f>
        <v/>
      </c>
      <c r="T461" s="117" t="str">
        <f>IF(NOT(ISBLANK('Base Data'!O462)),'Base Data'!O462,"")</f>
        <v/>
      </c>
      <c r="U461" s="116" t="str">
        <f>IF(NOT(ISBLANK('Base Data'!P462)),'Base Data'!P462,"")</f>
        <v/>
      </c>
      <c r="V461" s="116" t="str">
        <f>IF(NOT(ISBLANK('Base Data'!Q462)),'Base Data'!Q462,"")</f>
        <v/>
      </c>
      <c r="W461" s="116" t="str">
        <f>IF(NOT(ISBLANK('Base Data'!R462)),'Base Data'!R462,"")</f>
        <v/>
      </c>
      <c r="X461" s="116" t="str">
        <f>IF(NOT(ISBLANK('Base Data'!S462)),'Base Data'!S462,"")</f>
        <v/>
      </c>
      <c r="Y461" s="116" t="str">
        <f>IF(NOT(ISBLANK('Base Data'!T462)),'Base Data'!T462,"")</f>
        <v/>
      </c>
      <c r="Z461" s="117" t="str">
        <f>IF(NOT(ISBLANK('Base Data'!U462)),'Base Data'!U462,"")</f>
        <v/>
      </c>
      <c r="AA461" s="191">
        <f t="shared" si="1297"/>
        <v>0</v>
      </c>
      <c r="AB461" s="116" t="str">
        <f>IF(NOT(ISBLANK('Base Data'!V462)),'Base Data'!V462,"")</f>
        <v/>
      </c>
      <c r="AC461" s="117" t="str">
        <f>IF(NOT(ISBLANK('Base Data'!W462)),'Base Data'!W462,"")</f>
        <v/>
      </c>
      <c r="AD461" s="191">
        <f t="shared" si="1298"/>
        <v>0</v>
      </c>
      <c r="AE461" s="118" t="str">
        <f>IF(NOT(ISBLANK('Base Data'!X462)),'Base Data'!X462,"")</f>
        <v/>
      </c>
      <c r="AF461" s="118" t="str">
        <f>IF(NOT(ISBLANK('Base Data'!Y462)),'Base Data'!Y462,"")</f>
        <v/>
      </c>
      <c r="AG461" s="121" t="str">
        <f>IF(OR($A461=2),"",'SEA Detail'!CB523)</f>
        <v>.</v>
      </c>
      <c r="AH461" s="115">
        <f t="shared" si="1299"/>
        <v>0</v>
      </c>
      <c r="AI461" s="115">
        <f t="shared" si="1300"/>
        <v>0</v>
      </c>
      <c r="AJ461" s="115">
        <f t="shared" si="1301"/>
        <v>0</v>
      </c>
      <c r="AK461" s="115">
        <f t="shared" si="1464"/>
        <v>0</v>
      </c>
      <c r="AL461" s="115">
        <f t="shared" si="1302"/>
        <v>0</v>
      </c>
      <c r="AM461" s="115">
        <f t="shared" si="1465"/>
        <v>0</v>
      </c>
      <c r="AN461" s="115">
        <f t="shared" si="1303"/>
        <v>0</v>
      </c>
      <c r="AO461" s="115">
        <f t="shared" si="1304"/>
        <v>0</v>
      </c>
      <c r="AP461" s="115">
        <f t="shared" si="1305"/>
        <v>0</v>
      </c>
      <c r="AQ461" s="115">
        <f t="shared" si="1306"/>
        <v>0</v>
      </c>
      <c r="AR461" s="115">
        <f t="shared" si="1307"/>
        <v>0</v>
      </c>
      <c r="AS461" s="115">
        <f t="shared" si="1308"/>
        <v>0</v>
      </c>
      <c r="AT461" s="115">
        <f t="shared" si="1309"/>
        <v>0</v>
      </c>
      <c r="AU461" s="115">
        <f t="shared" si="1310"/>
        <v>0</v>
      </c>
      <c r="AV461" s="115">
        <f t="shared" si="1311"/>
        <v>0</v>
      </c>
      <c r="AW461" s="115">
        <f t="shared" si="1312"/>
        <v>0</v>
      </c>
      <c r="AX461" s="115">
        <f t="shared" si="1313"/>
        <v>0</v>
      </c>
      <c r="AY461" s="115">
        <f t="shared" si="1314"/>
        <v>0</v>
      </c>
      <c r="AZ461" s="115">
        <f t="shared" si="1315"/>
        <v>0</v>
      </c>
      <c r="BA461" s="115">
        <f t="shared" si="1466"/>
        <v>0</v>
      </c>
      <c r="BB461" s="115">
        <f t="shared" si="1316"/>
        <v>0</v>
      </c>
      <c r="BC461" s="115">
        <f t="shared" si="1317"/>
        <v>0</v>
      </c>
      <c r="BD461" s="115">
        <f t="shared" si="1318"/>
        <v>0</v>
      </c>
      <c r="BE461" s="115">
        <f t="shared" si="1319"/>
        <v>0</v>
      </c>
      <c r="BF461" s="115">
        <f t="shared" si="1320"/>
        <v>0</v>
      </c>
      <c r="BG461" s="115">
        <f t="shared" si="1321"/>
        <v>0</v>
      </c>
      <c r="BH461" s="115">
        <f t="shared" si="1322"/>
        <v>0</v>
      </c>
      <c r="BI461" s="115">
        <f t="shared" si="1323"/>
        <v>0</v>
      </c>
      <c r="BJ461" s="115">
        <f t="shared" si="1324"/>
        <v>0</v>
      </c>
      <c r="BK461" s="115">
        <f t="shared" si="1325"/>
        <v>0</v>
      </c>
      <c r="BL461" s="115">
        <f t="shared" si="1326"/>
        <v>0</v>
      </c>
      <c r="BM461" s="115">
        <f t="shared" si="1327"/>
        <v>0</v>
      </c>
      <c r="BN461" s="115">
        <f t="shared" si="1328"/>
        <v>0</v>
      </c>
      <c r="BO461" s="115">
        <f t="shared" si="1329"/>
        <v>0</v>
      </c>
      <c r="BP461" s="115">
        <f t="shared" si="1330"/>
        <v>0</v>
      </c>
      <c r="BQ461" s="115">
        <f t="shared" si="1331"/>
        <v>0</v>
      </c>
      <c r="BR461" s="115">
        <f t="shared" si="1332"/>
        <v>0</v>
      </c>
      <c r="BS461" s="115">
        <f t="shared" si="1333"/>
        <v>0</v>
      </c>
      <c r="BT461" s="115">
        <f t="shared" si="1334"/>
        <v>0</v>
      </c>
      <c r="BU461" s="115">
        <f t="shared" si="1335"/>
        <v>0</v>
      </c>
      <c r="BV461" s="115">
        <f t="shared" si="1467"/>
        <v>0</v>
      </c>
      <c r="BW461" s="115">
        <f t="shared" si="1336"/>
        <v>0</v>
      </c>
      <c r="BX461" s="115">
        <f t="shared" si="1337"/>
        <v>0</v>
      </c>
      <c r="BY461" s="115">
        <f t="shared" si="1338"/>
        <v>0</v>
      </c>
      <c r="BZ461" s="115">
        <v>0</v>
      </c>
      <c r="CA461" s="115">
        <f>IFERROR(IF(OR($A461=2,$A461=3,$C461=""),0,IF(E461="",1,IF(ISERROR(VLOOKUP('Auto-Calculations'!E461,LEA_ESA_Lookup,2,FALSE)),1,0))),"0*")</f>
        <v>0</v>
      </c>
      <c r="CB461" s="115">
        <f t="shared" si="1339"/>
        <v>0</v>
      </c>
      <c r="CC461" s="115">
        <f t="shared" si="1340"/>
        <v>0</v>
      </c>
      <c r="CD461" s="115">
        <f t="shared" si="1341"/>
        <v>0</v>
      </c>
      <c r="CE461" s="115">
        <f t="shared" si="1342"/>
        <v>0</v>
      </c>
      <c r="CF461" s="115">
        <f t="shared" si="1343"/>
        <v>0</v>
      </c>
      <c r="CG461" s="115">
        <f t="shared" si="1344"/>
        <v>0</v>
      </c>
      <c r="CH461" s="119">
        <f t="shared" si="1345"/>
        <v>0</v>
      </c>
      <c r="CI461" s="115">
        <f t="shared" si="1346"/>
        <v>0</v>
      </c>
      <c r="CJ461" s="115">
        <f t="shared" si="1347"/>
        <v>0</v>
      </c>
      <c r="CK461" s="115">
        <f t="shared" si="1348"/>
        <v>0</v>
      </c>
      <c r="CL461" s="115">
        <f t="shared" si="1349"/>
        <v>0</v>
      </c>
      <c r="CM461" s="115">
        <f t="shared" si="1350"/>
        <v>0</v>
      </c>
      <c r="CN461" s="115">
        <f>IFERROR(IF(OR($A461=2,$A461=3,$C461=""),0,IF('Auto-Calculations'!Z461="M",1,0)),"0*")</f>
        <v>0</v>
      </c>
      <c r="CO461" s="115">
        <f>IFERROR(IF(OR($A461=2,$A461=3,$C461=""),0,IF('Auto-Calculations'!AE461="M",1,0)),"0*")</f>
        <v>0</v>
      </c>
      <c r="CP461" s="115">
        <f>IFERROR(IF(OR($A461=2,$A461=3,$C461=""),0,IF('Auto-Calculations'!V461="M",1,0)),"0*")</f>
        <v>0</v>
      </c>
      <c r="CQ461" s="115">
        <f>IFERROR(IF(OR($A461=2,$A461=3,$C461=""),0,IF('Auto-Calculations'!W461="M",1,0)),"0*")</f>
        <v>0</v>
      </c>
      <c r="CR461" s="115">
        <f>IFERROR(IF(OR($A461=2,$A461=3,$C461=""),0,IF('Auto-Calculations'!X461="M",1,0)),"0*")</f>
        <v>0</v>
      </c>
      <c r="CS461" s="115">
        <f>IFERROR(IF(OR($A461=2,$A461=3,$C461=""),0,IF('Auto-Calculations'!Y461="M",1,0)),"0*")</f>
        <v>0</v>
      </c>
      <c r="CT461" s="115">
        <f t="shared" si="1351"/>
        <v>0</v>
      </c>
      <c r="CU461" s="115">
        <f t="shared" si="1352"/>
        <v>0</v>
      </c>
      <c r="CV461" s="115">
        <f t="shared" si="1353"/>
        <v>0</v>
      </c>
      <c r="CW461" s="115">
        <f t="shared" si="1354"/>
        <v>0</v>
      </c>
      <c r="CX461" s="115">
        <f t="shared" si="1355"/>
        <v>0</v>
      </c>
      <c r="CY461" s="111">
        <f t="shared" si="1356"/>
        <v>0</v>
      </c>
      <c r="CZ461" s="111">
        <f t="shared" si="1357"/>
        <v>0</v>
      </c>
      <c r="DA461" s="111">
        <f t="shared" si="1358"/>
        <v>0</v>
      </c>
      <c r="DB461" s="115">
        <f t="shared" si="1468"/>
        <v>0</v>
      </c>
      <c r="DC461" s="111">
        <f t="shared" si="1469"/>
        <v>0</v>
      </c>
      <c r="DD461" s="115">
        <f t="shared" si="1470"/>
        <v>0</v>
      </c>
      <c r="DE461" s="115">
        <f t="shared" si="1471"/>
        <v>0</v>
      </c>
      <c r="DF461" s="115">
        <f>IFERROR(IF(OR($A461=3),0,IF('Auto-Calculations'!Q461="NA",1,0)),"0*")</f>
        <v>0</v>
      </c>
      <c r="DG461" s="111"/>
      <c r="DH461" s="111"/>
      <c r="DI461" s="111"/>
      <c r="DJ461" s="111"/>
      <c r="DK461" s="111"/>
      <c r="DL461" s="111"/>
      <c r="DM461" s="111"/>
      <c r="DN461" s="111"/>
      <c r="DO461" s="111"/>
      <c r="DP461" s="111"/>
      <c r="DQ461" s="120" t="str">
        <f t="shared" si="1472"/>
        <v>0000000000000000000000000000000000000</v>
      </c>
      <c r="DR461" s="111" t="str">
        <f t="shared" si="1359"/>
        <v>No Error</v>
      </c>
      <c r="DS461" s="111" t="str">
        <f t="shared" si="1360"/>
        <v>No Error</v>
      </c>
      <c r="DT461" s="111" t="str">
        <f t="shared" si="1361"/>
        <v>No Error</v>
      </c>
      <c r="DU461" s="111" t="str">
        <f t="shared" si="1362"/>
        <v>No Error</v>
      </c>
      <c r="DV461" s="111" t="str">
        <f t="shared" si="1363"/>
        <v>No Error</v>
      </c>
      <c r="DW461" s="111" t="str">
        <f t="shared" si="1364"/>
        <v>No Error</v>
      </c>
      <c r="DX461" s="111" t="str">
        <f t="shared" si="1365"/>
        <v>No Error</v>
      </c>
      <c r="DY461" s="111" t="str">
        <f t="shared" si="1366"/>
        <v>No Error</v>
      </c>
      <c r="DZ461" s="111" t="str">
        <f t="shared" si="1367"/>
        <v>No Error</v>
      </c>
      <c r="EA461" s="111" t="str">
        <f t="shared" si="1368"/>
        <v>No Error</v>
      </c>
      <c r="EB461" s="111" t="str">
        <f t="shared" si="1369"/>
        <v>No Error</v>
      </c>
      <c r="EC461" s="111" t="str">
        <f t="shared" si="1370"/>
        <v>No Error</v>
      </c>
      <c r="ED461" s="111" t="str">
        <f t="shared" si="1371"/>
        <v>No Error</v>
      </c>
      <c r="EE461" s="111" t="str">
        <f t="shared" si="1372"/>
        <v>No Error</v>
      </c>
      <c r="EF461" s="111" t="str">
        <f t="shared" si="1373"/>
        <v>No Error</v>
      </c>
      <c r="EG461" s="111" t="str">
        <f t="shared" si="1374"/>
        <v>No Error</v>
      </c>
      <c r="EH461" s="111" t="str">
        <f t="shared" si="1375"/>
        <v>No Error</v>
      </c>
      <c r="EI461" s="111" t="str">
        <f t="shared" si="1376"/>
        <v>No Error</v>
      </c>
      <c r="EJ461" s="111" t="str">
        <f t="shared" si="1377"/>
        <v>No Error</v>
      </c>
      <c r="EK461" s="111" t="str">
        <f t="shared" si="1378"/>
        <v>No Error</v>
      </c>
      <c r="EL461" s="111" t="str">
        <f t="shared" si="1379"/>
        <v>No Error</v>
      </c>
      <c r="EM461" s="111" t="str">
        <f t="shared" si="1380"/>
        <v>No Error</v>
      </c>
      <c r="EN461" s="111" t="str">
        <f t="shared" si="1381"/>
        <v>No Error</v>
      </c>
      <c r="EO461" s="111" t="str">
        <f t="shared" si="1382"/>
        <v>No Error</v>
      </c>
      <c r="EP461" s="111" t="str">
        <f t="shared" si="1383"/>
        <v>No Error</v>
      </c>
      <c r="EQ461" s="111" t="str">
        <f t="shared" si="1384"/>
        <v>No Error</v>
      </c>
      <c r="ER461" s="111" t="str">
        <f t="shared" si="1385"/>
        <v>No Error</v>
      </c>
      <c r="ES461" s="111" t="str">
        <f t="shared" si="1386"/>
        <v>No Error</v>
      </c>
      <c r="ET461" s="111" t="str">
        <f t="shared" si="1387"/>
        <v>No Error</v>
      </c>
      <c r="EU461" s="111" t="str">
        <f t="shared" si="1388"/>
        <v>No Error</v>
      </c>
      <c r="EV461" s="111" t="str">
        <f t="shared" si="1389"/>
        <v>No Error</v>
      </c>
      <c r="EW461" s="111" t="str">
        <f t="shared" si="1390"/>
        <v>No Error</v>
      </c>
      <c r="EX461" s="111" t="str">
        <f t="shared" si="1391"/>
        <v>No Error</v>
      </c>
      <c r="EY461" s="111" t="str">
        <f t="shared" si="1392"/>
        <v>No Error</v>
      </c>
      <c r="EZ461" s="111" t="str">
        <f t="shared" si="1393"/>
        <v>No Error</v>
      </c>
      <c r="FA461" s="111" t="str">
        <f t="shared" si="1394"/>
        <v>No Error</v>
      </c>
      <c r="FB461" s="111" t="str">
        <f t="shared" si="1395"/>
        <v>No Error</v>
      </c>
      <c r="FC461" s="111" t="str">
        <f t="shared" si="1396"/>
        <v>No Error</v>
      </c>
      <c r="FD461" s="111" t="str">
        <f t="shared" si="1397"/>
        <v>No Error</v>
      </c>
      <c r="FE461" s="111" t="str">
        <f t="shared" si="1398"/>
        <v>No Error</v>
      </c>
      <c r="FF461" s="111" t="str">
        <f t="shared" si="1399"/>
        <v>No Error</v>
      </c>
      <c r="FG461" s="111" t="str">
        <f t="shared" si="1400"/>
        <v>No Error</v>
      </c>
      <c r="FH461" s="111" t="str">
        <f t="shared" si="1401"/>
        <v>No Error</v>
      </c>
      <c r="FI461" s="111" t="str">
        <f t="shared" si="1402"/>
        <v>No Error</v>
      </c>
      <c r="FJ461" s="111" t="str">
        <f t="shared" si="1403"/>
        <v>No Error</v>
      </c>
      <c r="FK461" s="111" t="str">
        <f t="shared" si="1404"/>
        <v>No Error</v>
      </c>
      <c r="FL461" s="111" t="str">
        <f t="shared" si="1405"/>
        <v>No Error</v>
      </c>
      <c r="FM461" s="111" t="str">
        <f t="shared" si="1406"/>
        <v>No Error</v>
      </c>
      <c r="FN461" s="111" t="str">
        <f t="shared" si="1407"/>
        <v>No Error</v>
      </c>
      <c r="FO461" s="111" t="str">
        <f t="shared" si="1408"/>
        <v>No Error</v>
      </c>
      <c r="FP461" s="111" t="str">
        <f t="shared" si="1409"/>
        <v>No Error</v>
      </c>
      <c r="FQ461" s="111" t="str">
        <f t="shared" si="1410"/>
        <v>No Error</v>
      </c>
      <c r="FR461" s="111" t="str">
        <f t="shared" si="1411"/>
        <v>No Error</v>
      </c>
      <c r="FS461" s="111" t="str">
        <f t="shared" si="1412"/>
        <v>No Error</v>
      </c>
      <c r="FT461" s="111" t="str">
        <f t="shared" si="1413"/>
        <v>No Error</v>
      </c>
      <c r="FU461" s="111" t="str">
        <f t="shared" si="1414"/>
        <v>No Error</v>
      </c>
      <c r="FV461" s="111" t="str">
        <f t="shared" si="1415"/>
        <v>No Error</v>
      </c>
      <c r="FW461" s="111" t="str">
        <f t="shared" si="1416"/>
        <v>No Error</v>
      </c>
      <c r="FX461" s="111" t="str">
        <f t="shared" si="1417"/>
        <v>No Error</v>
      </c>
      <c r="FY461" s="111" t="str">
        <f t="shared" si="1418"/>
        <v>No Error</v>
      </c>
      <c r="FZ461" s="111" t="str">
        <f t="shared" si="1419"/>
        <v>No Error</v>
      </c>
      <c r="GA461" s="111" t="str">
        <f t="shared" si="1420"/>
        <v>No Error</v>
      </c>
      <c r="GB461" s="111" t="str">
        <f t="shared" si="1421"/>
        <v>No Error</v>
      </c>
      <c r="GC461" s="111" t="str">
        <f t="shared" si="1422"/>
        <v>No Error</v>
      </c>
      <c r="GD461" s="111" t="str">
        <f t="shared" si="1423"/>
        <v>No Error</v>
      </c>
      <c r="GE461" s="111" t="str">
        <f t="shared" si="1424"/>
        <v>No Error</v>
      </c>
      <c r="GF461" s="111" t="str">
        <f t="shared" si="1425"/>
        <v>No Error</v>
      </c>
      <c r="GG461" s="111" t="str">
        <f t="shared" si="1426"/>
        <v>No Error</v>
      </c>
      <c r="GH461" s="111" t="str">
        <f t="shared" si="1427"/>
        <v>No Error</v>
      </c>
      <c r="GI461" s="111" t="str">
        <f t="shared" si="1428"/>
        <v>No Error</v>
      </c>
      <c r="GJ461" s="111" t="str">
        <f t="shared" si="1429"/>
        <v>No Error</v>
      </c>
      <c r="GK461" s="111" t="str">
        <f t="shared" si="1430"/>
        <v>No Error</v>
      </c>
      <c r="GL461" s="111" t="str">
        <f t="shared" si="1431"/>
        <v>No Error</v>
      </c>
      <c r="GM461" s="111" t="str">
        <f t="shared" si="1432"/>
        <v>No Error</v>
      </c>
      <c r="GN461" s="111" t="str">
        <f t="shared" si="1433"/>
        <v>No Error</v>
      </c>
      <c r="GO461" s="111" t="str">
        <f t="shared" si="1434"/>
        <v>No Error</v>
      </c>
      <c r="GP461" s="111" t="str">
        <f t="shared" si="1434"/>
        <v>No Error</v>
      </c>
      <c r="GQ461" s="111">
        <f t="shared" si="1435"/>
        <v>0</v>
      </c>
      <c r="GR461" s="111">
        <f t="shared" si="1436"/>
        <v>0</v>
      </c>
      <c r="GS461" s="111" t="str">
        <f t="shared" si="1437"/>
        <v/>
      </c>
      <c r="GT461" s="111">
        <f t="shared" si="1438"/>
        <v>0</v>
      </c>
      <c r="GU461" s="111">
        <f t="shared" si="1439"/>
        <v>0</v>
      </c>
      <c r="GV461" s="111">
        <f t="shared" si="1473"/>
        <v>0</v>
      </c>
      <c r="GW461" s="121" t="str">
        <f>IF(OR($A461=2,$A461=3),"",'SEA Detail'!CB523)</f>
        <v>.</v>
      </c>
      <c r="GX461" s="111">
        <f t="shared" si="1474"/>
        <v>0</v>
      </c>
      <c r="GY461" s="111">
        <f t="shared" si="1475"/>
        <v>0</v>
      </c>
      <c r="GZ461" s="111">
        <f t="shared" si="1476"/>
        <v>0</v>
      </c>
      <c r="HA461" s="111">
        <f t="shared" si="1477"/>
        <v>0</v>
      </c>
      <c r="HB461" s="111">
        <f t="shared" si="1440"/>
        <v>0</v>
      </c>
      <c r="HC461" s="111">
        <f t="shared" si="1441"/>
        <v>0</v>
      </c>
      <c r="HD461" s="111">
        <f t="shared" si="1442"/>
        <v>0</v>
      </c>
      <c r="HE461" s="111">
        <f t="shared" si="1443"/>
        <v>0</v>
      </c>
      <c r="HF461" s="111">
        <f t="shared" si="1444"/>
        <v>0</v>
      </c>
      <c r="HG461" s="111">
        <f t="shared" si="1445"/>
        <v>0</v>
      </c>
      <c r="HH461" s="111">
        <f t="shared" si="1446"/>
        <v>0</v>
      </c>
      <c r="HI461" s="111">
        <f t="shared" si="1447"/>
        <v>0</v>
      </c>
      <c r="HJ461" s="111">
        <f t="shared" si="1448"/>
        <v>0</v>
      </c>
      <c r="HK461" s="111">
        <f t="shared" si="1449"/>
        <v>0</v>
      </c>
      <c r="HL461" s="111">
        <f t="shared" si="1450"/>
        <v>0</v>
      </c>
      <c r="HM461" s="111">
        <f t="shared" si="1451"/>
        <v>0</v>
      </c>
      <c r="HN461" s="111">
        <f t="shared" si="1452"/>
        <v>0</v>
      </c>
      <c r="HO461" s="111">
        <f t="shared" si="1453"/>
        <v>0</v>
      </c>
      <c r="HP461" s="111">
        <f t="shared" si="1454"/>
        <v>0</v>
      </c>
      <c r="HQ461" s="111">
        <f t="shared" si="1455"/>
        <v>0</v>
      </c>
      <c r="HR461" s="111">
        <f t="shared" si="1456"/>
        <v>0</v>
      </c>
      <c r="HS461" s="111">
        <f t="shared" si="1457"/>
        <v>0</v>
      </c>
      <c r="HT461" s="111">
        <f t="shared" si="1458"/>
        <v>0</v>
      </c>
      <c r="HU461" s="111">
        <f t="shared" si="1459"/>
        <v>0</v>
      </c>
      <c r="HV461" s="111">
        <f t="shared" si="1460"/>
        <v>0</v>
      </c>
      <c r="HW461" s="111">
        <f t="shared" si="1461"/>
        <v>0</v>
      </c>
      <c r="HX461" s="111">
        <f t="shared" si="1462"/>
        <v>0</v>
      </c>
      <c r="HY461" s="111">
        <f>IF(AND(OR($A461=2,$E461=""),NOT(ISBLANK('Base Data'!I462))),1,IF(OR($A461=2,$C461="",$E461=""),0,1))</f>
        <v>0</v>
      </c>
      <c r="HZ461" s="111"/>
      <c r="IA461" s="111"/>
      <c r="IB461" s="111"/>
      <c r="IC461" s="111">
        <f>IF('Base Data'!C462="",0,IF('Base Data'!D462="",1,0))</f>
        <v>0</v>
      </c>
    </row>
    <row r="462" spans="1:237" x14ac:dyDescent="0.25">
      <c r="A462" s="116" t="str">
        <f>IF(NOT(ISBLANK('Base Data'!A463)),'Base Data'!A463,"")</f>
        <v/>
      </c>
      <c r="B462" s="116" t="str">
        <f>IF(NOT(ISBLANK('Base Data'!B463)),'Base Data'!B463,"")</f>
        <v/>
      </c>
      <c r="C462" s="125" t="str">
        <f>IF(NOT(ISBLANK('Base Data'!C463)),'Base Data'!C463,"")</f>
        <v/>
      </c>
      <c r="D462" s="125" t="str">
        <f>IF(NOT(ISBLANK('Base Data'!D463)),'Base Data'!D463,"")</f>
        <v/>
      </c>
      <c r="E462" s="116" t="str">
        <f>IF(NOT(ISBLANK('Base Data'!E463)),'Base Data'!E463,"")</f>
        <v/>
      </c>
      <c r="F462" s="117" t="str">
        <f>IF(NOT(ISBLANK('Base Data'!F463)),'Base Data'!F463,"")</f>
        <v/>
      </c>
      <c r="G462" s="117" t="str">
        <f>IF(NOT(ISBLANK('Base Data'!G463)),'Base Data'!G463,"")</f>
        <v/>
      </c>
      <c r="H462" s="188">
        <f t="shared" si="1294"/>
        <v>0</v>
      </c>
      <c r="I462" s="117" t="str">
        <f>IF(NOT(ISBLANK('Base Data'!H463)),'Base Data'!H463,"")</f>
        <v/>
      </c>
      <c r="J462" s="188">
        <f>IF(AND(ISNUMBER(I462),ISNUMBER(#REF!)),I462-#REF!,IF(AND(NOT(ISNUMBER(I462)),NOT(ISNUMBER(#REF!))),0,IF(NOT(ISNUMBER(I462)),-#REF!,IF(NOT(ISNUMBER(#REF!)),I462,0))))</f>
        <v>0</v>
      </c>
      <c r="K462" s="188">
        <f t="shared" si="1295"/>
        <v>0</v>
      </c>
      <c r="L462" s="188">
        <f t="shared" si="1463"/>
        <v>0</v>
      </c>
      <c r="M462" s="116" t="str">
        <f>IF(NOT(ISBLANK('Base Data'!I463)),'Base Data'!I463,"")</f>
        <v/>
      </c>
      <c r="N462" s="116" t="str">
        <f>IF(NOT(ISBLANK('Base Data'!J463)),'Base Data'!J463,"")</f>
        <v/>
      </c>
      <c r="O462" s="117" t="str">
        <f>IF(NOT(ISBLANK('Base Data'!K463)),'Base Data'!K463,"")</f>
        <v/>
      </c>
      <c r="P462" s="191">
        <f t="shared" si="1296"/>
        <v>0</v>
      </c>
      <c r="Q462" s="116" t="str">
        <f>IF(NOT(ISBLANK('Base Data'!L463)),'Base Data'!L463,"")</f>
        <v/>
      </c>
      <c r="R462" s="116" t="str">
        <f>IF(NOT(ISBLANK('Base Data'!M463)),'Base Data'!M463,"")</f>
        <v/>
      </c>
      <c r="S462" s="116" t="str">
        <f>IF(NOT(ISBLANK('Base Data'!N463)),'Base Data'!N463,"")</f>
        <v/>
      </c>
      <c r="T462" s="117" t="str">
        <f>IF(NOT(ISBLANK('Base Data'!O463)),'Base Data'!O463,"")</f>
        <v/>
      </c>
      <c r="U462" s="116" t="str">
        <f>IF(NOT(ISBLANK('Base Data'!P463)),'Base Data'!P463,"")</f>
        <v/>
      </c>
      <c r="V462" s="116" t="str">
        <f>IF(NOT(ISBLANK('Base Data'!Q463)),'Base Data'!Q463,"")</f>
        <v/>
      </c>
      <c r="W462" s="116" t="str">
        <f>IF(NOT(ISBLANK('Base Data'!R463)),'Base Data'!R463,"")</f>
        <v/>
      </c>
      <c r="X462" s="116" t="str">
        <f>IF(NOT(ISBLANK('Base Data'!S463)),'Base Data'!S463,"")</f>
        <v/>
      </c>
      <c r="Y462" s="116" t="str">
        <f>IF(NOT(ISBLANK('Base Data'!T463)),'Base Data'!T463,"")</f>
        <v/>
      </c>
      <c r="Z462" s="117" t="str">
        <f>IF(NOT(ISBLANK('Base Data'!U463)),'Base Data'!U463,"")</f>
        <v/>
      </c>
      <c r="AA462" s="191">
        <f t="shared" si="1297"/>
        <v>0</v>
      </c>
      <c r="AB462" s="116" t="str">
        <f>IF(NOT(ISBLANK('Base Data'!V463)),'Base Data'!V463,"")</f>
        <v/>
      </c>
      <c r="AC462" s="117" t="str">
        <f>IF(NOT(ISBLANK('Base Data'!W463)),'Base Data'!W463,"")</f>
        <v/>
      </c>
      <c r="AD462" s="191">
        <f t="shared" si="1298"/>
        <v>0</v>
      </c>
      <c r="AE462" s="118" t="str">
        <f>IF(NOT(ISBLANK('Base Data'!X463)),'Base Data'!X463,"")</f>
        <v/>
      </c>
      <c r="AF462" s="118" t="str">
        <f>IF(NOT(ISBLANK('Base Data'!Y463)),'Base Data'!Y463,"")</f>
        <v/>
      </c>
      <c r="AG462" s="121" t="str">
        <f>IF(OR($A462=2),"",'SEA Detail'!CB524)</f>
        <v>.</v>
      </c>
      <c r="AH462" s="115">
        <f t="shared" si="1299"/>
        <v>0</v>
      </c>
      <c r="AI462" s="115">
        <f t="shared" si="1300"/>
        <v>0</v>
      </c>
      <c r="AJ462" s="115">
        <f t="shared" si="1301"/>
        <v>0</v>
      </c>
      <c r="AK462" s="115">
        <f t="shared" si="1464"/>
        <v>0</v>
      </c>
      <c r="AL462" s="115">
        <f t="shared" si="1302"/>
        <v>0</v>
      </c>
      <c r="AM462" s="115">
        <f t="shared" si="1465"/>
        <v>0</v>
      </c>
      <c r="AN462" s="115">
        <f t="shared" si="1303"/>
        <v>0</v>
      </c>
      <c r="AO462" s="115">
        <f t="shared" si="1304"/>
        <v>0</v>
      </c>
      <c r="AP462" s="115">
        <f t="shared" si="1305"/>
        <v>0</v>
      </c>
      <c r="AQ462" s="115">
        <f t="shared" si="1306"/>
        <v>0</v>
      </c>
      <c r="AR462" s="115">
        <f t="shared" si="1307"/>
        <v>0</v>
      </c>
      <c r="AS462" s="115">
        <f t="shared" si="1308"/>
        <v>0</v>
      </c>
      <c r="AT462" s="115">
        <f t="shared" si="1309"/>
        <v>0</v>
      </c>
      <c r="AU462" s="115">
        <f t="shared" si="1310"/>
        <v>0</v>
      </c>
      <c r="AV462" s="115">
        <f t="shared" si="1311"/>
        <v>0</v>
      </c>
      <c r="AW462" s="115">
        <f t="shared" si="1312"/>
        <v>0</v>
      </c>
      <c r="AX462" s="115">
        <f t="shared" si="1313"/>
        <v>0</v>
      </c>
      <c r="AY462" s="115">
        <f t="shared" si="1314"/>
        <v>0</v>
      </c>
      <c r="AZ462" s="115">
        <f t="shared" si="1315"/>
        <v>0</v>
      </c>
      <c r="BA462" s="115">
        <f t="shared" si="1466"/>
        <v>0</v>
      </c>
      <c r="BB462" s="115">
        <f t="shared" si="1316"/>
        <v>0</v>
      </c>
      <c r="BC462" s="115">
        <f t="shared" si="1317"/>
        <v>0</v>
      </c>
      <c r="BD462" s="115">
        <f t="shared" si="1318"/>
        <v>0</v>
      </c>
      <c r="BE462" s="115">
        <f t="shared" si="1319"/>
        <v>0</v>
      </c>
      <c r="BF462" s="115">
        <f t="shared" si="1320"/>
        <v>0</v>
      </c>
      <c r="BG462" s="115">
        <f t="shared" si="1321"/>
        <v>0</v>
      </c>
      <c r="BH462" s="115">
        <f t="shared" si="1322"/>
        <v>0</v>
      </c>
      <c r="BI462" s="115">
        <f t="shared" si="1323"/>
        <v>0</v>
      </c>
      <c r="BJ462" s="115">
        <f t="shared" si="1324"/>
        <v>0</v>
      </c>
      <c r="BK462" s="115">
        <f t="shared" si="1325"/>
        <v>0</v>
      </c>
      <c r="BL462" s="115">
        <f t="shared" si="1326"/>
        <v>0</v>
      </c>
      <c r="BM462" s="115">
        <f t="shared" si="1327"/>
        <v>0</v>
      </c>
      <c r="BN462" s="115">
        <f t="shared" si="1328"/>
        <v>0</v>
      </c>
      <c r="BO462" s="115">
        <f t="shared" si="1329"/>
        <v>0</v>
      </c>
      <c r="BP462" s="115">
        <f t="shared" si="1330"/>
        <v>0</v>
      </c>
      <c r="BQ462" s="115">
        <f t="shared" si="1331"/>
        <v>0</v>
      </c>
      <c r="BR462" s="115">
        <f t="shared" si="1332"/>
        <v>0</v>
      </c>
      <c r="BS462" s="115">
        <f t="shared" si="1333"/>
        <v>0</v>
      </c>
      <c r="BT462" s="115">
        <f t="shared" si="1334"/>
        <v>0</v>
      </c>
      <c r="BU462" s="115">
        <f t="shared" si="1335"/>
        <v>0</v>
      </c>
      <c r="BV462" s="115">
        <f t="shared" si="1467"/>
        <v>0</v>
      </c>
      <c r="BW462" s="115">
        <f t="shared" si="1336"/>
        <v>0</v>
      </c>
      <c r="BX462" s="115">
        <f t="shared" si="1337"/>
        <v>0</v>
      </c>
      <c r="BY462" s="115">
        <f t="shared" si="1338"/>
        <v>0</v>
      </c>
      <c r="BZ462" s="115">
        <v>0</v>
      </c>
      <c r="CA462" s="115">
        <f>IFERROR(IF(OR($A462=2,$A462=3,$C462=""),0,IF(E462="",1,IF(ISERROR(VLOOKUP('Auto-Calculations'!E462,LEA_ESA_Lookup,2,FALSE)),1,0))),"0*")</f>
        <v>0</v>
      </c>
      <c r="CB462" s="115">
        <f t="shared" si="1339"/>
        <v>0</v>
      </c>
      <c r="CC462" s="115">
        <f t="shared" si="1340"/>
        <v>0</v>
      </c>
      <c r="CD462" s="115">
        <f t="shared" si="1341"/>
        <v>0</v>
      </c>
      <c r="CE462" s="115">
        <f t="shared" si="1342"/>
        <v>0</v>
      </c>
      <c r="CF462" s="115">
        <f t="shared" si="1343"/>
        <v>0</v>
      </c>
      <c r="CG462" s="115">
        <f t="shared" si="1344"/>
        <v>0</v>
      </c>
      <c r="CH462" s="119">
        <f t="shared" si="1345"/>
        <v>0</v>
      </c>
      <c r="CI462" s="115">
        <f t="shared" si="1346"/>
        <v>0</v>
      </c>
      <c r="CJ462" s="115">
        <f t="shared" si="1347"/>
        <v>0</v>
      </c>
      <c r="CK462" s="115">
        <f t="shared" si="1348"/>
        <v>0</v>
      </c>
      <c r="CL462" s="115">
        <f t="shared" si="1349"/>
        <v>0</v>
      </c>
      <c r="CM462" s="115">
        <f t="shared" si="1350"/>
        <v>0</v>
      </c>
      <c r="CN462" s="115">
        <f>IFERROR(IF(OR($A462=2,$A462=3,$C462=""),0,IF('Auto-Calculations'!Z462="M",1,0)),"0*")</f>
        <v>0</v>
      </c>
      <c r="CO462" s="115">
        <f>IFERROR(IF(OR($A462=2,$A462=3,$C462=""),0,IF('Auto-Calculations'!AE462="M",1,0)),"0*")</f>
        <v>0</v>
      </c>
      <c r="CP462" s="115">
        <f>IFERROR(IF(OR($A462=2,$A462=3,$C462=""),0,IF('Auto-Calculations'!V462="M",1,0)),"0*")</f>
        <v>0</v>
      </c>
      <c r="CQ462" s="115">
        <f>IFERROR(IF(OR($A462=2,$A462=3,$C462=""),0,IF('Auto-Calculations'!W462="M",1,0)),"0*")</f>
        <v>0</v>
      </c>
      <c r="CR462" s="115">
        <f>IFERROR(IF(OR($A462=2,$A462=3,$C462=""),0,IF('Auto-Calculations'!X462="M",1,0)),"0*")</f>
        <v>0</v>
      </c>
      <c r="CS462" s="115">
        <f>IFERROR(IF(OR($A462=2,$A462=3,$C462=""),0,IF('Auto-Calculations'!Y462="M",1,0)),"0*")</f>
        <v>0</v>
      </c>
      <c r="CT462" s="115">
        <f t="shared" si="1351"/>
        <v>0</v>
      </c>
      <c r="CU462" s="115">
        <f t="shared" si="1352"/>
        <v>0</v>
      </c>
      <c r="CV462" s="115">
        <f t="shared" si="1353"/>
        <v>0</v>
      </c>
      <c r="CW462" s="115">
        <f t="shared" si="1354"/>
        <v>0</v>
      </c>
      <c r="CX462" s="115">
        <f t="shared" si="1355"/>
        <v>0</v>
      </c>
      <c r="CY462" s="111">
        <f t="shared" si="1356"/>
        <v>0</v>
      </c>
      <c r="CZ462" s="111">
        <f t="shared" si="1357"/>
        <v>0</v>
      </c>
      <c r="DA462" s="111">
        <f t="shared" si="1358"/>
        <v>0</v>
      </c>
      <c r="DB462" s="115">
        <f t="shared" si="1468"/>
        <v>0</v>
      </c>
      <c r="DC462" s="111">
        <f t="shared" si="1469"/>
        <v>0</v>
      </c>
      <c r="DD462" s="115">
        <f t="shared" si="1470"/>
        <v>0</v>
      </c>
      <c r="DE462" s="115">
        <f t="shared" si="1471"/>
        <v>0</v>
      </c>
      <c r="DF462" s="115">
        <f>IFERROR(IF(OR($A462=3),0,IF('Auto-Calculations'!Q462="NA",1,0)),"0*")</f>
        <v>0</v>
      </c>
      <c r="DG462" s="111"/>
      <c r="DH462" s="111"/>
      <c r="DI462" s="111"/>
      <c r="DJ462" s="111"/>
      <c r="DK462" s="111"/>
      <c r="DL462" s="111"/>
      <c r="DM462" s="111"/>
      <c r="DN462" s="111"/>
      <c r="DO462" s="111"/>
      <c r="DP462" s="111"/>
      <c r="DQ462" s="120" t="str">
        <f t="shared" si="1472"/>
        <v>0000000000000000000000000000000000000</v>
      </c>
      <c r="DR462" s="111" t="str">
        <f t="shared" si="1359"/>
        <v>No Error</v>
      </c>
      <c r="DS462" s="111" t="str">
        <f t="shared" si="1360"/>
        <v>No Error</v>
      </c>
      <c r="DT462" s="111" t="str">
        <f t="shared" si="1361"/>
        <v>No Error</v>
      </c>
      <c r="DU462" s="111" t="str">
        <f t="shared" si="1362"/>
        <v>No Error</v>
      </c>
      <c r="DV462" s="111" t="str">
        <f t="shared" si="1363"/>
        <v>No Error</v>
      </c>
      <c r="DW462" s="111" t="str">
        <f t="shared" si="1364"/>
        <v>No Error</v>
      </c>
      <c r="DX462" s="111" t="str">
        <f t="shared" si="1365"/>
        <v>No Error</v>
      </c>
      <c r="DY462" s="111" t="str">
        <f t="shared" si="1366"/>
        <v>No Error</v>
      </c>
      <c r="DZ462" s="111" t="str">
        <f t="shared" si="1367"/>
        <v>No Error</v>
      </c>
      <c r="EA462" s="111" t="str">
        <f t="shared" si="1368"/>
        <v>No Error</v>
      </c>
      <c r="EB462" s="111" t="str">
        <f t="shared" si="1369"/>
        <v>No Error</v>
      </c>
      <c r="EC462" s="111" t="str">
        <f t="shared" si="1370"/>
        <v>No Error</v>
      </c>
      <c r="ED462" s="111" t="str">
        <f t="shared" si="1371"/>
        <v>No Error</v>
      </c>
      <c r="EE462" s="111" t="str">
        <f t="shared" si="1372"/>
        <v>No Error</v>
      </c>
      <c r="EF462" s="111" t="str">
        <f t="shared" si="1373"/>
        <v>No Error</v>
      </c>
      <c r="EG462" s="111" t="str">
        <f t="shared" si="1374"/>
        <v>No Error</v>
      </c>
      <c r="EH462" s="111" t="str">
        <f t="shared" si="1375"/>
        <v>No Error</v>
      </c>
      <c r="EI462" s="111" t="str">
        <f t="shared" si="1376"/>
        <v>No Error</v>
      </c>
      <c r="EJ462" s="111" t="str">
        <f t="shared" si="1377"/>
        <v>No Error</v>
      </c>
      <c r="EK462" s="111" t="str">
        <f t="shared" si="1378"/>
        <v>No Error</v>
      </c>
      <c r="EL462" s="111" t="str">
        <f t="shared" si="1379"/>
        <v>No Error</v>
      </c>
      <c r="EM462" s="111" t="str">
        <f t="shared" si="1380"/>
        <v>No Error</v>
      </c>
      <c r="EN462" s="111" t="str">
        <f t="shared" si="1381"/>
        <v>No Error</v>
      </c>
      <c r="EO462" s="111" t="str">
        <f t="shared" si="1382"/>
        <v>No Error</v>
      </c>
      <c r="EP462" s="111" t="str">
        <f t="shared" si="1383"/>
        <v>No Error</v>
      </c>
      <c r="EQ462" s="111" t="str">
        <f t="shared" si="1384"/>
        <v>No Error</v>
      </c>
      <c r="ER462" s="111" t="str">
        <f t="shared" si="1385"/>
        <v>No Error</v>
      </c>
      <c r="ES462" s="111" t="str">
        <f t="shared" si="1386"/>
        <v>No Error</v>
      </c>
      <c r="ET462" s="111" t="str">
        <f t="shared" si="1387"/>
        <v>No Error</v>
      </c>
      <c r="EU462" s="111" t="str">
        <f t="shared" si="1388"/>
        <v>No Error</v>
      </c>
      <c r="EV462" s="111" t="str">
        <f t="shared" si="1389"/>
        <v>No Error</v>
      </c>
      <c r="EW462" s="111" t="str">
        <f t="shared" si="1390"/>
        <v>No Error</v>
      </c>
      <c r="EX462" s="111" t="str">
        <f t="shared" si="1391"/>
        <v>No Error</v>
      </c>
      <c r="EY462" s="111" t="str">
        <f t="shared" si="1392"/>
        <v>No Error</v>
      </c>
      <c r="EZ462" s="111" t="str">
        <f t="shared" si="1393"/>
        <v>No Error</v>
      </c>
      <c r="FA462" s="111" t="str">
        <f t="shared" si="1394"/>
        <v>No Error</v>
      </c>
      <c r="FB462" s="111" t="str">
        <f t="shared" si="1395"/>
        <v>No Error</v>
      </c>
      <c r="FC462" s="111" t="str">
        <f t="shared" si="1396"/>
        <v>No Error</v>
      </c>
      <c r="FD462" s="111" t="str">
        <f t="shared" si="1397"/>
        <v>No Error</v>
      </c>
      <c r="FE462" s="111" t="str">
        <f t="shared" si="1398"/>
        <v>No Error</v>
      </c>
      <c r="FF462" s="111" t="str">
        <f t="shared" si="1399"/>
        <v>No Error</v>
      </c>
      <c r="FG462" s="111" t="str">
        <f t="shared" si="1400"/>
        <v>No Error</v>
      </c>
      <c r="FH462" s="111" t="str">
        <f t="shared" si="1401"/>
        <v>No Error</v>
      </c>
      <c r="FI462" s="111" t="str">
        <f t="shared" si="1402"/>
        <v>No Error</v>
      </c>
      <c r="FJ462" s="111" t="str">
        <f t="shared" si="1403"/>
        <v>No Error</v>
      </c>
      <c r="FK462" s="111" t="str">
        <f t="shared" si="1404"/>
        <v>No Error</v>
      </c>
      <c r="FL462" s="111" t="str">
        <f t="shared" si="1405"/>
        <v>No Error</v>
      </c>
      <c r="FM462" s="111" t="str">
        <f t="shared" si="1406"/>
        <v>No Error</v>
      </c>
      <c r="FN462" s="111" t="str">
        <f t="shared" si="1407"/>
        <v>No Error</v>
      </c>
      <c r="FO462" s="111" t="str">
        <f t="shared" si="1408"/>
        <v>No Error</v>
      </c>
      <c r="FP462" s="111" t="str">
        <f t="shared" si="1409"/>
        <v>No Error</v>
      </c>
      <c r="FQ462" s="111" t="str">
        <f t="shared" si="1410"/>
        <v>No Error</v>
      </c>
      <c r="FR462" s="111" t="str">
        <f t="shared" si="1411"/>
        <v>No Error</v>
      </c>
      <c r="FS462" s="111" t="str">
        <f t="shared" si="1412"/>
        <v>No Error</v>
      </c>
      <c r="FT462" s="111" t="str">
        <f t="shared" si="1413"/>
        <v>No Error</v>
      </c>
      <c r="FU462" s="111" t="str">
        <f t="shared" si="1414"/>
        <v>No Error</v>
      </c>
      <c r="FV462" s="111" t="str">
        <f t="shared" si="1415"/>
        <v>No Error</v>
      </c>
      <c r="FW462" s="111" t="str">
        <f t="shared" si="1416"/>
        <v>No Error</v>
      </c>
      <c r="FX462" s="111" t="str">
        <f t="shared" si="1417"/>
        <v>No Error</v>
      </c>
      <c r="FY462" s="111" t="str">
        <f t="shared" si="1418"/>
        <v>No Error</v>
      </c>
      <c r="FZ462" s="111" t="str">
        <f t="shared" si="1419"/>
        <v>No Error</v>
      </c>
      <c r="GA462" s="111" t="str">
        <f t="shared" si="1420"/>
        <v>No Error</v>
      </c>
      <c r="GB462" s="111" t="str">
        <f t="shared" si="1421"/>
        <v>No Error</v>
      </c>
      <c r="GC462" s="111" t="str">
        <f t="shared" si="1422"/>
        <v>No Error</v>
      </c>
      <c r="GD462" s="111" t="str">
        <f t="shared" si="1423"/>
        <v>No Error</v>
      </c>
      <c r="GE462" s="111" t="str">
        <f t="shared" si="1424"/>
        <v>No Error</v>
      </c>
      <c r="GF462" s="111" t="str">
        <f t="shared" si="1425"/>
        <v>No Error</v>
      </c>
      <c r="GG462" s="111" t="str">
        <f t="shared" si="1426"/>
        <v>No Error</v>
      </c>
      <c r="GH462" s="111" t="str">
        <f t="shared" si="1427"/>
        <v>No Error</v>
      </c>
      <c r="GI462" s="111" t="str">
        <f t="shared" si="1428"/>
        <v>No Error</v>
      </c>
      <c r="GJ462" s="111" t="str">
        <f t="shared" si="1429"/>
        <v>No Error</v>
      </c>
      <c r="GK462" s="111" t="str">
        <f t="shared" si="1430"/>
        <v>No Error</v>
      </c>
      <c r="GL462" s="111" t="str">
        <f t="shared" si="1431"/>
        <v>No Error</v>
      </c>
      <c r="GM462" s="111" t="str">
        <f t="shared" si="1432"/>
        <v>No Error</v>
      </c>
      <c r="GN462" s="111" t="str">
        <f t="shared" si="1433"/>
        <v>No Error</v>
      </c>
      <c r="GO462" s="111" t="str">
        <f t="shared" si="1434"/>
        <v>No Error</v>
      </c>
      <c r="GP462" s="111" t="str">
        <f t="shared" si="1434"/>
        <v>No Error</v>
      </c>
      <c r="GQ462" s="111">
        <f t="shared" si="1435"/>
        <v>0</v>
      </c>
      <c r="GR462" s="111">
        <f t="shared" si="1436"/>
        <v>0</v>
      </c>
      <c r="GS462" s="111" t="str">
        <f t="shared" si="1437"/>
        <v/>
      </c>
      <c r="GT462" s="111">
        <f t="shared" si="1438"/>
        <v>0</v>
      </c>
      <c r="GU462" s="111">
        <f t="shared" si="1439"/>
        <v>0</v>
      </c>
      <c r="GV462" s="111">
        <f t="shared" si="1473"/>
        <v>0</v>
      </c>
      <c r="GW462" s="121" t="str">
        <f>IF(OR($A462=2,$A462=3),"",'SEA Detail'!CB524)</f>
        <v>.</v>
      </c>
      <c r="GX462" s="111">
        <f t="shared" si="1474"/>
        <v>0</v>
      </c>
      <c r="GY462" s="111">
        <f t="shared" si="1475"/>
        <v>0</v>
      </c>
      <c r="GZ462" s="111">
        <f t="shared" si="1476"/>
        <v>0</v>
      </c>
      <c r="HA462" s="111">
        <f t="shared" si="1477"/>
        <v>0</v>
      </c>
      <c r="HB462" s="111">
        <f t="shared" si="1440"/>
        <v>0</v>
      </c>
      <c r="HC462" s="111">
        <f t="shared" si="1441"/>
        <v>0</v>
      </c>
      <c r="HD462" s="111">
        <f t="shared" si="1442"/>
        <v>0</v>
      </c>
      <c r="HE462" s="111">
        <f t="shared" si="1443"/>
        <v>0</v>
      </c>
      <c r="HF462" s="111">
        <f t="shared" si="1444"/>
        <v>0</v>
      </c>
      <c r="HG462" s="111">
        <f t="shared" si="1445"/>
        <v>0</v>
      </c>
      <c r="HH462" s="111">
        <f t="shared" si="1446"/>
        <v>0</v>
      </c>
      <c r="HI462" s="111">
        <f t="shared" si="1447"/>
        <v>0</v>
      </c>
      <c r="HJ462" s="111">
        <f t="shared" si="1448"/>
        <v>0</v>
      </c>
      <c r="HK462" s="111">
        <f t="shared" si="1449"/>
        <v>0</v>
      </c>
      <c r="HL462" s="111">
        <f t="shared" si="1450"/>
        <v>0</v>
      </c>
      <c r="HM462" s="111">
        <f t="shared" si="1451"/>
        <v>0</v>
      </c>
      <c r="HN462" s="111">
        <f t="shared" si="1452"/>
        <v>0</v>
      </c>
      <c r="HO462" s="111">
        <f t="shared" si="1453"/>
        <v>0</v>
      </c>
      <c r="HP462" s="111">
        <f t="shared" si="1454"/>
        <v>0</v>
      </c>
      <c r="HQ462" s="111">
        <f t="shared" si="1455"/>
        <v>0</v>
      </c>
      <c r="HR462" s="111">
        <f t="shared" si="1456"/>
        <v>0</v>
      </c>
      <c r="HS462" s="111">
        <f t="shared" si="1457"/>
        <v>0</v>
      </c>
      <c r="HT462" s="111">
        <f t="shared" si="1458"/>
        <v>0</v>
      </c>
      <c r="HU462" s="111">
        <f t="shared" si="1459"/>
        <v>0</v>
      </c>
      <c r="HV462" s="111">
        <f t="shared" si="1460"/>
        <v>0</v>
      </c>
      <c r="HW462" s="111">
        <f t="shared" si="1461"/>
        <v>0</v>
      </c>
      <c r="HX462" s="111">
        <f t="shared" si="1462"/>
        <v>0</v>
      </c>
      <c r="HY462" s="111">
        <f>IF(AND(OR($A462=2,$E462=""),NOT(ISBLANK('Base Data'!I463))),1,IF(OR($A462=2,$C462="",$E462=""),0,1))</f>
        <v>0</v>
      </c>
      <c r="HZ462" s="111"/>
      <c r="IA462" s="111"/>
      <c r="IB462" s="111"/>
      <c r="IC462" s="111">
        <f>IF('Base Data'!C463="",0,IF('Base Data'!D463="",1,0))</f>
        <v>0</v>
      </c>
    </row>
    <row r="463" spans="1:237" x14ac:dyDescent="0.25">
      <c r="A463" s="116" t="str">
        <f>IF(NOT(ISBLANK('Base Data'!A464)),'Base Data'!A464,"")</f>
        <v/>
      </c>
      <c r="B463" s="116" t="str">
        <f>IF(NOT(ISBLANK('Base Data'!B464)),'Base Data'!B464,"")</f>
        <v/>
      </c>
      <c r="C463" s="125" t="str">
        <f>IF(NOT(ISBLANK('Base Data'!C464)),'Base Data'!C464,"")</f>
        <v/>
      </c>
      <c r="D463" s="125" t="str">
        <f>IF(NOT(ISBLANK('Base Data'!D464)),'Base Data'!D464,"")</f>
        <v/>
      </c>
      <c r="E463" s="116" t="str">
        <f>IF(NOT(ISBLANK('Base Data'!E464)),'Base Data'!E464,"")</f>
        <v/>
      </c>
      <c r="F463" s="117" t="str">
        <f>IF(NOT(ISBLANK('Base Data'!F464)),'Base Data'!F464,"")</f>
        <v/>
      </c>
      <c r="G463" s="117" t="str">
        <f>IF(NOT(ISBLANK('Base Data'!G464)),'Base Data'!G464,"")</f>
        <v/>
      </c>
      <c r="H463" s="188">
        <f t="shared" si="1294"/>
        <v>0</v>
      </c>
      <c r="I463" s="117" t="str">
        <f>IF(NOT(ISBLANK('Base Data'!H464)),'Base Data'!H464,"")</f>
        <v/>
      </c>
      <c r="J463" s="188">
        <f>IF(AND(ISNUMBER(I463),ISNUMBER(#REF!)),I463-#REF!,IF(AND(NOT(ISNUMBER(I463)),NOT(ISNUMBER(#REF!))),0,IF(NOT(ISNUMBER(I463)),-#REF!,IF(NOT(ISNUMBER(#REF!)),I463,0))))</f>
        <v>0</v>
      </c>
      <c r="K463" s="188">
        <f t="shared" si="1295"/>
        <v>0</v>
      </c>
      <c r="L463" s="188">
        <f t="shared" si="1463"/>
        <v>0</v>
      </c>
      <c r="M463" s="116" t="str">
        <f>IF(NOT(ISBLANK('Base Data'!I464)),'Base Data'!I464,"")</f>
        <v/>
      </c>
      <c r="N463" s="116" t="str">
        <f>IF(NOT(ISBLANK('Base Data'!J464)),'Base Data'!J464,"")</f>
        <v/>
      </c>
      <c r="O463" s="117" t="str">
        <f>IF(NOT(ISBLANK('Base Data'!K464)),'Base Data'!K464,"")</f>
        <v/>
      </c>
      <c r="P463" s="191">
        <f t="shared" si="1296"/>
        <v>0</v>
      </c>
      <c r="Q463" s="116" t="str">
        <f>IF(NOT(ISBLANK('Base Data'!L464)),'Base Data'!L464,"")</f>
        <v/>
      </c>
      <c r="R463" s="116" t="str">
        <f>IF(NOT(ISBLANK('Base Data'!M464)),'Base Data'!M464,"")</f>
        <v/>
      </c>
      <c r="S463" s="116" t="str">
        <f>IF(NOT(ISBLANK('Base Data'!N464)),'Base Data'!N464,"")</f>
        <v/>
      </c>
      <c r="T463" s="117" t="str">
        <f>IF(NOT(ISBLANK('Base Data'!O464)),'Base Data'!O464,"")</f>
        <v/>
      </c>
      <c r="U463" s="116" t="str">
        <f>IF(NOT(ISBLANK('Base Data'!P464)),'Base Data'!P464,"")</f>
        <v/>
      </c>
      <c r="V463" s="116" t="str">
        <f>IF(NOT(ISBLANK('Base Data'!Q464)),'Base Data'!Q464,"")</f>
        <v/>
      </c>
      <c r="W463" s="116" t="str">
        <f>IF(NOT(ISBLANK('Base Data'!R464)),'Base Data'!R464,"")</f>
        <v/>
      </c>
      <c r="X463" s="116" t="str">
        <f>IF(NOT(ISBLANK('Base Data'!S464)),'Base Data'!S464,"")</f>
        <v/>
      </c>
      <c r="Y463" s="116" t="str">
        <f>IF(NOT(ISBLANK('Base Data'!T464)),'Base Data'!T464,"")</f>
        <v/>
      </c>
      <c r="Z463" s="117" t="str">
        <f>IF(NOT(ISBLANK('Base Data'!U464)),'Base Data'!U464,"")</f>
        <v/>
      </c>
      <c r="AA463" s="191">
        <f t="shared" si="1297"/>
        <v>0</v>
      </c>
      <c r="AB463" s="116" t="str">
        <f>IF(NOT(ISBLANK('Base Data'!V464)),'Base Data'!V464,"")</f>
        <v/>
      </c>
      <c r="AC463" s="117" t="str">
        <f>IF(NOT(ISBLANK('Base Data'!W464)),'Base Data'!W464,"")</f>
        <v/>
      </c>
      <c r="AD463" s="191">
        <f t="shared" si="1298"/>
        <v>0</v>
      </c>
      <c r="AE463" s="118" t="str">
        <f>IF(NOT(ISBLANK('Base Data'!X464)),'Base Data'!X464,"")</f>
        <v/>
      </c>
      <c r="AF463" s="118" t="str">
        <f>IF(NOT(ISBLANK('Base Data'!Y464)),'Base Data'!Y464,"")</f>
        <v/>
      </c>
      <c r="AG463" s="121" t="str">
        <f>IF(OR($A463=2),"",'SEA Detail'!CB525)</f>
        <v>.</v>
      </c>
      <c r="AH463" s="115">
        <f t="shared" si="1299"/>
        <v>0</v>
      </c>
      <c r="AI463" s="115">
        <f t="shared" si="1300"/>
        <v>0</v>
      </c>
      <c r="AJ463" s="115">
        <f t="shared" si="1301"/>
        <v>0</v>
      </c>
      <c r="AK463" s="115">
        <f t="shared" si="1464"/>
        <v>0</v>
      </c>
      <c r="AL463" s="115">
        <f t="shared" si="1302"/>
        <v>0</v>
      </c>
      <c r="AM463" s="115">
        <f t="shared" si="1465"/>
        <v>0</v>
      </c>
      <c r="AN463" s="115">
        <f t="shared" si="1303"/>
        <v>0</v>
      </c>
      <c r="AO463" s="115">
        <f t="shared" si="1304"/>
        <v>0</v>
      </c>
      <c r="AP463" s="115">
        <f t="shared" si="1305"/>
        <v>0</v>
      </c>
      <c r="AQ463" s="115">
        <f t="shared" si="1306"/>
        <v>0</v>
      </c>
      <c r="AR463" s="115">
        <f t="shared" si="1307"/>
        <v>0</v>
      </c>
      <c r="AS463" s="115">
        <f t="shared" si="1308"/>
        <v>0</v>
      </c>
      <c r="AT463" s="115">
        <f t="shared" si="1309"/>
        <v>0</v>
      </c>
      <c r="AU463" s="115">
        <f t="shared" si="1310"/>
        <v>0</v>
      </c>
      <c r="AV463" s="115">
        <f t="shared" si="1311"/>
        <v>0</v>
      </c>
      <c r="AW463" s="115">
        <f t="shared" si="1312"/>
        <v>0</v>
      </c>
      <c r="AX463" s="115">
        <f t="shared" si="1313"/>
        <v>0</v>
      </c>
      <c r="AY463" s="115">
        <f t="shared" si="1314"/>
        <v>0</v>
      </c>
      <c r="AZ463" s="115">
        <f t="shared" si="1315"/>
        <v>0</v>
      </c>
      <c r="BA463" s="115">
        <f t="shared" si="1466"/>
        <v>0</v>
      </c>
      <c r="BB463" s="115">
        <f t="shared" si="1316"/>
        <v>0</v>
      </c>
      <c r="BC463" s="115">
        <f t="shared" si="1317"/>
        <v>0</v>
      </c>
      <c r="BD463" s="115">
        <f t="shared" si="1318"/>
        <v>0</v>
      </c>
      <c r="BE463" s="115">
        <f t="shared" si="1319"/>
        <v>0</v>
      </c>
      <c r="BF463" s="115">
        <f t="shared" si="1320"/>
        <v>0</v>
      </c>
      <c r="BG463" s="115">
        <f t="shared" si="1321"/>
        <v>0</v>
      </c>
      <c r="BH463" s="115">
        <f t="shared" si="1322"/>
        <v>0</v>
      </c>
      <c r="BI463" s="115">
        <f t="shared" si="1323"/>
        <v>0</v>
      </c>
      <c r="BJ463" s="115">
        <f t="shared" si="1324"/>
        <v>0</v>
      </c>
      <c r="BK463" s="115">
        <f t="shared" si="1325"/>
        <v>0</v>
      </c>
      <c r="BL463" s="115">
        <f t="shared" si="1326"/>
        <v>0</v>
      </c>
      <c r="BM463" s="115">
        <f t="shared" si="1327"/>
        <v>0</v>
      </c>
      <c r="BN463" s="115">
        <f t="shared" si="1328"/>
        <v>0</v>
      </c>
      <c r="BO463" s="115">
        <f t="shared" si="1329"/>
        <v>0</v>
      </c>
      <c r="BP463" s="115">
        <f t="shared" si="1330"/>
        <v>0</v>
      </c>
      <c r="BQ463" s="115">
        <f t="shared" si="1331"/>
        <v>0</v>
      </c>
      <c r="BR463" s="115">
        <f t="shared" si="1332"/>
        <v>0</v>
      </c>
      <c r="BS463" s="115">
        <f t="shared" si="1333"/>
        <v>0</v>
      </c>
      <c r="BT463" s="115">
        <f t="shared" si="1334"/>
        <v>0</v>
      </c>
      <c r="BU463" s="115">
        <f t="shared" si="1335"/>
        <v>0</v>
      </c>
      <c r="BV463" s="115">
        <f t="shared" si="1467"/>
        <v>0</v>
      </c>
      <c r="BW463" s="115">
        <f t="shared" si="1336"/>
        <v>0</v>
      </c>
      <c r="BX463" s="115">
        <f t="shared" si="1337"/>
        <v>0</v>
      </c>
      <c r="BY463" s="115">
        <f t="shared" si="1338"/>
        <v>0</v>
      </c>
      <c r="BZ463" s="115">
        <v>0</v>
      </c>
      <c r="CA463" s="115">
        <f>IFERROR(IF(OR($A463=2,$A463=3,$C463=""),0,IF(E463="",1,IF(ISERROR(VLOOKUP('Auto-Calculations'!E463,LEA_ESA_Lookup,2,FALSE)),1,0))),"0*")</f>
        <v>0</v>
      </c>
      <c r="CB463" s="115">
        <f t="shared" si="1339"/>
        <v>0</v>
      </c>
      <c r="CC463" s="115">
        <f t="shared" si="1340"/>
        <v>0</v>
      </c>
      <c r="CD463" s="115">
        <f t="shared" si="1341"/>
        <v>0</v>
      </c>
      <c r="CE463" s="115">
        <f t="shared" si="1342"/>
        <v>0</v>
      </c>
      <c r="CF463" s="115">
        <f t="shared" si="1343"/>
        <v>0</v>
      </c>
      <c r="CG463" s="115">
        <f t="shared" si="1344"/>
        <v>0</v>
      </c>
      <c r="CH463" s="119">
        <f t="shared" si="1345"/>
        <v>0</v>
      </c>
      <c r="CI463" s="115">
        <f t="shared" si="1346"/>
        <v>0</v>
      </c>
      <c r="CJ463" s="115">
        <f t="shared" si="1347"/>
        <v>0</v>
      </c>
      <c r="CK463" s="115">
        <f t="shared" si="1348"/>
        <v>0</v>
      </c>
      <c r="CL463" s="115">
        <f t="shared" si="1349"/>
        <v>0</v>
      </c>
      <c r="CM463" s="115">
        <f t="shared" si="1350"/>
        <v>0</v>
      </c>
      <c r="CN463" s="115">
        <f>IFERROR(IF(OR($A463=2,$A463=3,$C463=""),0,IF('Auto-Calculations'!Z463="M",1,0)),"0*")</f>
        <v>0</v>
      </c>
      <c r="CO463" s="115">
        <f>IFERROR(IF(OR($A463=2,$A463=3,$C463=""),0,IF('Auto-Calculations'!AE463="M",1,0)),"0*")</f>
        <v>0</v>
      </c>
      <c r="CP463" s="115">
        <f>IFERROR(IF(OR($A463=2,$A463=3,$C463=""),0,IF('Auto-Calculations'!V463="M",1,0)),"0*")</f>
        <v>0</v>
      </c>
      <c r="CQ463" s="115">
        <f>IFERROR(IF(OR($A463=2,$A463=3,$C463=""),0,IF('Auto-Calculations'!W463="M",1,0)),"0*")</f>
        <v>0</v>
      </c>
      <c r="CR463" s="115">
        <f>IFERROR(IF(OR($A463=2,$A463=3,$C463=""),0,IF('Auto-Calculations'!X463="M",1,0)),"0*")</f>
        <v>0</v>
      </c>
      <c r="CS463" s="115">
        <f>IFERROR(IF(OR($A463=2,$A463=3,$C463=""),0,IF('Auto-Calculations'!Y463="M",1,0)),"0*")</f>
        <v>0</v>
      </c>
      <c r="CT463" s="115">
        <f t="shared" si="1351"/>
        <v>0</v>
      </c>
      <c r="CU463" s="115">
        <f t="shared" si="1352"/>
        <v>0</v>
      </c>
      <c r="CV463" s="115">
        <f t="shared" si="1353"/>
        <v>0</v>
      </c>
      <c r="CW463" s="115">
        <f t="shared" si="1354"/>
        <v>0</v>
      </c>
      <c r="CX463" s="115">
        <f t="shared" si="1355"/>
        <v>0</v>
      </c>
      <c r="CY463" s="111">
        <f t="shared" si="1356"/>
        <v>0</v>
      </c>
      <c r="CZ463" s="111">
        <f t="shared" si="1357"/>
        <v>0</v>
      </c>
      <c r="DA463" s="111">
        <f t="shared" si="1358"/>
        <v>0</v>
      </c>
      <c r="DB463" s="115">
        <f t="shared" si="1468"/>
        <v>0</v>
      </c>
      <c r="DC463" s="111">
        <f t="shared" si="1469"/>
        <v>0</v>
      </c>
      <c r="DD463" s="115">
        <f t="shared" si="1470"/>
        <v>0</v>
      </c>
      <c r="DE463" s="115">
        <f t="shared" si="1471"/>
        <v>0</v>
      </c>
      <c r="DF463" s="115">
        <f>IFERROR(IF(OR($A463=3),0,IF('Auto-Calculations'!Q463="NA",1,0)),"0*")</f>
        <v>0</v>
      </c>
      <c r="DG463" s="111"/>
      <c r="DH463" s="111"/>
      <c r="DI463" s="111"/>
      <c r="DJ463" s="111"/>
      <c r="DK463" s="111"/>
      <c r="DL463" s="111"/>
      <c r="DM463" s="111"/>
      <c r="DN463" s="111"/>
      <c r="DO463" s="111"/>
      <c r="DP463" s="111"/>
      <c r="DQ463" s="120" t="str">
        <f t="shared" si="1472"/>
        <v>0000000000000000000000000000000000000</v>
      </c>
      <c r="DR463" s="111" t="str">
        <f t="shared" si="1359"/>
        <v>No Error</v>
      </c>
      <c r="DS463" s="111" t="str">
        <f t="shared" si="1360"/>
        <v>No Error</v>
      </c>
      <c r="DT463" s="111" t="str">
        <f t="shared" si="1361"/>
        <v>No Error</v>
      </c>
      <c r="DU463" s="111" t="str">
        <f t="shared" si="1362"/>
        <v>No Error</v>
      </c>
      <c r="DV463" s="111" t="str">
        <f t="shared" si="1363"/>
        <v>No Error</v>
      </c>
      <c r="DW463" s="111" t="str">
        <f t="shared" si="1364"/>
        <v>No Error</v>
      </c>
      <c r="DX463" s="111" t="str">
        <f t="shared" si="1365"/>
        <v>No Error</v>
      </c>
      <c r="DY463" s="111" t="str">
        <f t="shared" si="1366"/>
        <v>No Error</v>
      </c>
      <c r="DZ463" s="111" t="str">
        <f t="shared" si="1367"/>
        <v>No Error</v>
      </c>
      <c r="EA463" s="111" t="str">
        <f t="shared" si="1368"/>
        <v>No Error</v>
      </c>
      <c r="EB463" s="111" t="str">
        <f t="shared" si="1369"/>
        <v>No Error</v>
      </c>
      <c r="EC463" s="111" t="str">
        <f t="shared" si="1370"/>
        <v>No Error</v>
      </c>
      <c r="ED463" s="111" t="str">
        <f t="shared" si="1371"/>
        <v>No Error</v>
      </c>
      <c r="EE463" s="111" t="str">
        <f t="shared" si="1372"/>
        <v>No Error</v>
      </c>
      <c r="EF463" s="111" t="str">
        <f t="shared" si="1373"/>
        <v>No Error</v>
      </c>
      <c r="EG463" s="111" t="str">
        <f t="shared" si="1374"/>
        <v>No Error</v>
      </c>
      <c r="EH463" s="111" t="str">
        <f t="shared" si="1375"/>
        <v>No Error</v>
      </c>
      <c r="EI463" s="111" t="str">
        <f t="shared" si="1376"/>
        <v>No Error</v>
      </c>
      <c r="EJ463" s="111" t="str">
        <f t="shared" si="1377"/>
        <v>No Error</v>
      </c>
      <c r="EK463" s="111" t="str">
        <f t="shared" si="1378"/>
        <v>No Error</v>
      </c>
      <c r="EL463" s="111" t="str">
        <f t="shared" si="1379"/>
        <v>No Error</v>
      </c>
      <c r="EM463" s="111" t="str">
        <f t="shared" si="1380"/>
        <v>No Error</v>
      </c>
      <c r="EN463" s="111" t="str">
        <f t="shared" si="1381"/>
        <v>No Error</v>
      </c>
      <c r="EO463" s="111" t="str">
        <f t="shared" si="1382"/>
        <v>No Error</v>
      </c>
      <c r="EP463" s="111" t="str">
        <f t="shared" si="1383"/>
        <v>No Error</v>
      </c>
      <c r="EQ463" s="111" t="str">
        <f t="shared" si="1384"/>
        <v>No Error</v>
      </c>
      <c r="ER463" s="111" t="str">
        <f t="shared" si="1385"/>
        <v>No Error</v>
      </c>
      <c r="ES463" s="111" t="str">
        <f t="shared" si="1386"/>
        <v>No Error</v>
      </c>
      <c r="ET463" s="111" t="str">
        <f t="shared" si="1387"/>
        <v>No Error</v>
      </c>
      <c r="EU463" s="111" t="str">
        <f t="shared" si="1388"/>
        <v>No Error</v>
      </c>
      <c r="EV463" s="111" t="str">
        <f t="shared" si="1389"/>
        <v>No Error</v>
      </c>
      <c r="EW463" s="111" t="str">
        <f t="shared" si="1390"/>
        <v>No Error</v>
      </c>
      <c r="EX463" s="111" t="str">
        <f t="shared" si="1391"/>
        <v>No Error</v>
      </c>
      <c r="EY463" s="111" t="str">
        <f t="shared" si="1392"/>
        <v>No Error</v>
      </c>
      <c r="EZ463" s="111" t="str">
        <f t="shared" si="1393"/>
        <v>No Error</v>
      </c>
      <c r="FA463" s="111" t="str">
        <f t="shared" si="1394"/>
        <v>No Error</v>
      </c>
      <c r="FB463" s="111" t="str">
        <f t="shared" si="1395"/>
        <v>No Error</v>
      </c>
      <c r="FC463" s="111" t="str">
        <f t="shared" si="1396"/>
        <v>No Error</v>
      </c>
      <c r="FD463" s="111" t="str">
        <f t="shared" si="1397"/>
        <v>No Error</v>
      </c>
      <c r="FE463" s="111" t="str">
        <f t="shared" si="1398"/>
        <v>No Error</v>
      </c>
      <c r="FF463" s="111" t="str">
        <f t="shared" si="1399"/>
        <v>No Error</v>
      </c>
      <c r="FG463" s="111" t="str">
        <f t="shared" si="1400"/>
        <v>No Error</v>
      </c>
      <c r="FH463" s="111" t="str">
        <f t="shared" si="1401"/>
        <v>No Error</v>
      </c>
      <c r="FI463" s="111" t="str">
        <f t="shared" si="1402"/>
        <v>No Error</v>
      </c>
      <c r="FJ463" s="111" t="str">
        <f t="shared" si="1403"/>
        <v>No Error</v>
      </c>
      <c r="FK463" s="111" t="str">
        <f t="shared" si="1404"/>
        <v>No Error</v>
      </c>
      <c r="FL463" s="111" t="str">
        <f t="shared" si="1405"/>
        <v>No Error</v>
      </c>
      <c r="FM463" s="111" t="str">
        <f t="shared" si="1406"/>
        <v>No Error</v>
      </c>
      <c r="FN463" s="111" t="str">
        <f t="shared" si="1407"/>
        <v>No Error</v>
      </c>
      <c r="FO463" s="111" t="str">
        <f t="shared" si="1408"/>
        <v>No Error</v>
      </c>
      <c r="FP463" s="111" t="str">
        <f t="shared" si="1409"/>
        <v>No Error</v>
      </c>
      <c r="FQ463" s="111" t="str">
        <f t="shared" si="1410"/>
        <v>No Error</v>
      </c>
      <c r="FR463" s="111" t="str">
        <f t="shared" si="1411"/>
        <v>No Error</v>
      </c>
      <c r="FS463" s="111" t="str">
        <f t="shared" si="1412"/>
        <v>No Error</v>
      </c>
      <c r="FT463" s="111" t="str">
        <f t="shared" si="1413"/>
        <v>No Error</v>
      </c>
      <c r="FU463" s="111" t="str">
        <f t="shared" si="1414"/>
        <v>No Error</v>
      </c>
      <c r="FV463" s="111" t="str">
        <f t="shared" si="1415"/>
        <v>No Error</v>
      </c>
      <c r="FW463" s="111" t="str">
        <f t="shared" si="1416"/>
        <v>No Error</v>
      </c>
      <c r="FX463" s="111" t="str">
        <f t="shared" si="1417"/>
        <v>No Error</v>
      </c>
      <c r="FY463" s="111" t="str">
        <f t="shared" si="1418"/>
        <v>No Error</v>
      </c>
      <c r="FZ463" s="111" t="str">
        <f t="shared" si="1419"/>
        <v>No Error</v>
      </c>
      <c r="GA463" s="111" t="str">
        <f t="shared" si="1420"/>
        <v>No Error</v>
      </c>
      <c r="GB463" s="111" t="str">
        <f t="shared" si="1421"/>
        <v>No Error</v>
      </c>
      <c r="GC463" s="111" t="str">
        <f t="shared" si="1422"/>
        <v>No Error</v>
      </c>
      <c r="GD463" s="111" t="str">
        <f t="shared" si="1423"/>
        <v>No Error</v>
      </c>
      <c r="GE463" s="111" t="str">
        <f t="shared" si="1424"/>
        <v>No Error</v>
      </c>
      <c r="GF463" s="111" t="str">
        <f t="shared" si="1425"/>
        <v>No Error</v>
      </c>
      <c r="GG463" s="111" t="str">
        <f t="shared" si="1426"/>
        <v>No Error</v>
      </c>
      <c r="GH463" s="111" t="str">
        <f t="shared" si="1427"/>
        <v>No Error</v>
      </c>
      <c r="GI463" s="111" t="str">
        <f t="shared" si="1428"/>
        <v>No Error</v>
      </c>
      <c r="GJ463" s="111" t="str">
        <f t="shared" si="1429"/>
        <v>No Error</v>
      </c>
      <c r="GK463" s="111" t="str">
        <f t="shared" si="1430"/>
        <v>No Error</v>
      </c>
      <c r="GL463" s="111" t="str">
        <f t="shared" si="1431"/>
        <v>No Error</v>
      </c>
      <c r="GM463" s="111" t="str">
        <f t="shared" si="1432"/>
        <v>No Error</v>
      </c>
      <c r="GN463" s="111" t="str">
        <f t="shared" si="1433"/>
        <v>No Error</v>
      </c>
      <c r="GO463" s="111" t="str">
        <f t="shared" si="1434"/>
        <v>No Error</v>
      </c>
      <c r="GP463" s="111" t="str">
        <f t="shared" si="1434"/>
        <v>No Error</v>
      </c>
      <c r="GQ463" s="111">
        <f t="shared" si="1435"/>
        <v>0</v>
      </c>
      <c r="GR463" s="111">
        <f t="shared" si="1436"/>
        <v>0</v>
      </c>
      <c r="GS463" s="111" t="str">
        <f t="shared" si="1437"/>
        <v/>
      </c>
      <c r="GT463" s="111">
        <f t="shared" si="1438"/>
        <v>0</v>
      </c>
      <c r="GU463" s="111">
        <f t="shared" si="1439"/>
        <v>0</v>
      </c>
      <c r="GV463" s="111">
        <f t="shared" si="1473"/>
        <v>0</v>
      </c>
      <c r="GW463" s="121" t="str">
        <f>IF(OR($A463=2,$A463=3),"",'SEA Detail'!CB525)</f>
        <v>.</v>
      </c>
      <c r="GX463" s="111">
        <f t="shared" si="1474"/>
        <v>0</v>
      </c>
      <c r="GY463" s="111">
        <f t="shared" si="1475"/>
        <v>0</v>
      </c>
      <c r="GZ463" s="111">
        <f t="shared" si="1476"/>
        <v>0</v>
      </c>
      <c r="HA463" s="111">
        <f t="shared" si="1477"/>
        <v>0</v>
      </c>
      <c r="HB463" s="111">
        <f t="shared" si="1440"/>
        <v>0</v>
      </c>
      <c r="HC463" s="111">
        <f t="shared" si="1441"/>
        <v>0</v>
      </c>
      <c r="HD463" s="111">
        <f t="shared" si="1442"/>
        <v>0</v>
      </c>
      <c r="HE463" s="111">
        <f t="shared" si="1443"/>
        <v>0</v>
      </c>
      <c r="HF463" s="111">
        <f t="shared" si="1444"/>
        <v>0</v>
      </c>
      <c r="HG463" s="111">
        <f t="shared" si="1445"/>
        <v>0</v>
      </c>
      <c r="HH463" s="111">
        <f t="shared" si="1446"/>
        <v>0</v>
      </c>
      <c r="HI463" s="111">
        <f t="shared" si="1447"/>
        <v>0</v>
      </c>
      <c r="HJ463" s="111">
        <f t="shared" si="1448"/>
        <v>0</v>
      </c>
      <c r="HK463" s="111">
        <f t="shared" si="1449"/>
        <v>0</v>
      </c>
      <c r="HL463" s="111">
        <f t="shared" si="1450"/>
        <v>0</v>
      </c>
      <c r="HM463" s="111">
        <f t="shared" si="1451"/>
        <v>0</v>
      </c>
      <c r="HN463" s="111">
        <f t="shared" si="1452"/>
        <v>0</v>
      </c>
      <c r="HO463" s="111">
        <f t="shared" si="1453"/>
        <v>0</v>
      </c>
      <c r="HP463" s="111">
        <f t="shared" si="1454"/>
        <v>0</v>
      </c>
      <c r="HQ463" s="111">
        <f t="shared" si="1455"/>
        <v>0</v>
      </c>
      <c r="HR463" s="111">
        <f t="shared" si="1456"/>
        <v>0</v>
      </c>
      <c r="HS463" s="111">
        <f t="shared" si="1457"/>
        <v>0</v>
      </c>
      <c r="HT463" s="111">
        <f t="shared" si="1458"/>
        <v>0</v>
      </c>
      <c r="HU463" s="111">
        <f t="shared" si="1459"/>
        <v>0</v>
      </c>
      <c r="HV463" s="111">
        <f t="shared" si="1460"/>
        <v>0</v>
      </c>
      <c r="HW463" s="111">
        <f t="shared" si="1461"/>
        <v>0</v>
      </c>
      <c r="HX463" s="111">
        <f t="shared" si="1462"/>
        <v>0</v>
      </c>
      <c r="HY463" s="111">
        <f>IF(AND(OR($A463=2,$E463=""),NOT(ISBLANK('Base Data'!I464))),1,IF(OR($A463=2,$C463="",$E463=""),0,1))</f>
        <v>0</v>
      </c>
      <c r="HZ463" s="111"/>
      <c r="IA463" s="111"/>
      <c r="IB463" s="111"/>
      <c r="IC463" s="111">
        <f>IF('Base Data'!C464="",0,IF('Base Data'!D464="",1,0))</f>
        <v>0</v>
      </c>
    </row>
    <row r="464" spans="1:237" x14ac:dyDescent="0.25">
      <c r="A464" s="116" t="str">
        <f>IF(NOT(ISBLANK('Base Data'!A465)),'Base Data'!A465,"")</f>
        <v/>
      </c>
      <c r="B464" s="116" t="str">
        <f>IF(NOT(ISBLANK('Base Data'!B465)),'Base Data'!B465,"")</f>
        <v/>
      </c>
      <c r="C464" s="125" t="str">
        <f>IF(NOT(ISBLANK('Base Data'!C465)),'Base Data'!C465,"")</f>
        <v/>
      </c>
      <c r="D464" s="125" t="str">
        <f>IF(NOT(ISBLANK('Base Data'!D465)),'Base Data'!D465,"")</f>
        <v/>
      </c>
      <c r="E464" s="116" t="str">
        <f>IF(NOT(ISBLANK('Base Data'!E465)),'Base Data'!E465,"")</f>
        <v/>
      </c>
      <c r="F464" s="117" t="str">
        <f>IF(NOT(ISBLANK('Base Data'!F465)),'Base Data'!F465,"")</f>
        <v/>
      </c>
      <c r="G464" s="117" t="str">
        <f>IF(NOT(ISBLANK('Base Data'!G465)),'Base Data'!G465,"")</f>
        <v/>
      </c>
      <c r="H464" s="188">
        <f t="shared" si="1294"/>
        <v>0</v>
      </c>
      <c r="I464" s="117" t="str">
        <f>IF(NOT(ISBLANK('Base Data'!H465)),'Base Data'!H465,"")</f>
        <v/>
      </c>
      <c r="J464" s="188">
        <f>IF(AND(ISNUMBER(I464),ISNUMBER(#REF!)),I464-#REF!,IF(AND(NOT(ISNUMBER(I464)),NOT(ISNUMBER(#REF!))),0,IF(NOT(ISNUMBER(I464)),-#REF!,IF(NOT(ISNUMBER(#REF!)),I464,0))))</f>
        <v>0</v>
      </c>
      <c r="K464" s="188">
        <f t="shared" si="1295"/>
        <v>0</v>
      </c>
      <c r="L464" s="188">
        <f t="shared" si="1463"/>
        <v>0</v>
      </c>
      <c r="M464" s="116" t="str">
        <f>IF(NOT(ISBLANK('Base Data'!I465)),'Base Data'!I465,"")</f>
        <v/>
      </c>
      <c r="N464" s="116" t="str">
        <f>IF(NOT(ISBLANK('Base Data'!J465)),'Base Data'!J465,"")</f>
        <v/>
      </c>
      <c r="O464" s="117" t="str">
        <f>IF(NOT(ISBLANK('Base Data'!K465)),'Base Data'!K465,"")</f>
        <v/>
      </c>
      <c r="P464" s="191">
        <f t="shared" si="1296"/>
        <v>0</v>
      </c>
      <c r="Q464" s="116" t="str">
        <f>IF(NOT(ISBLANK('Base Data'!L465)),'Base Data'!L465,"")</f>
        <v/>
      </c>
      <c r="R464" s="116" t="str">
        <f>IF(NOT(ISBLANK('Base Data'!M465)),'Base Data'!M465,"")</f>
        <v/>
      </c>
      <c r="S464" s="116" t="str">
        <f>IF(NOT(ISBLANK('Base Data'!N465)),'Base Data'!N465,"")</f>
        <v/>
      </c>
      <c r="T464" s="117" t="str">
        <f>IF(NOT(ISBLANK('Base Data'!O465)),'Base Data'!O465,"")</f>
        <v/>
      </c>
      <c r="U464" s="116" t="str">
        <f>IF(NOT(ISBLANK('Base Data'!P465)),'Base Data'!P465,"")</f>
        <v/>
      </c>
      <c r="V464" s="116" t="str">
        <f>IF(NOT(ISBLANK('Base Data'!Q465)),'Base Data'!Q465,"")</f>
        <v/>
      </c>
      <c r="W464" s="116" t="str">
        <f>IF(NOT(ISBLANK('Base Data'!R465)),'Base Data'!R465,"")</f>
        <v/>
      </c>
      <c r="X464" s="116" t="str">
        <f>IF(NOT(ISBLANK('Base Data'!S465)),'Base Data'!S465,"")</f>
        <v/>
      </c>
      <c r="Y464" s="116" t="str">
        <f>IF(NOT(ISBLANK('Base Data'!T465)),'Base Data'!T465,"")</f>
        <v/>
      </c>
      <c r="Z464" s="117" t="str">
        <f>IF(NOT(ISBLANK('Base Data'!U465)),'Base Data'!U465,"")</f>
        <v/>
      </c>
      <c r="AA464" s="191">
        <f t="shared" si="1297"/>
        <v>0</v>
      </c>
      <c r="AB464" s="116" t="str">
        <f>IF(NOT(ISBLANK('Base Data'!V465)),'Base Data'!V465,"")</f>
        <v/>
      </c>
      <c r="AC464" s="117" t="str">
        <f>IF(NOT(ISBLANK('Base Data'!W465)),'Base Data'!W465,"")</f>
        <v/>
      </c>
      <c r="AD464" s="191">
        <f t="shared" si="1298"/>
        <v>0</v>
      </c>
      <c r="AE464" s="118" t="str">
        <f>IF(NOT(ISBLANK('Base Data'!X465)),'Base Data'!X465,"")</f>
        <v/>
      </c>
      <c r="AF464" s="118" t="str">
        <f>IF(NOT(ISBLANK('Base Data'!Y465)),'Base Data'!Y465,"")</f>
        <v/>
      </c>
      <c r="AG464" s="121" t="str">
        <f>IF(OR($A464=2),"",'SEA Detail'!CB526)</f>
        <v>.</v>
      </c>
      <c r="AH464" s="115">
        <f t="shared" si="1299"/>
        <v>0</v>
      </c>
      <c r="AI464" s="115">
        <f t="shared" si="1300"/>
        <v>0</v>
      </c>
      <c r="AJ464" s="115">
        <f t="shared" si="1301"/>
        <v>0</v>
      </c>
      <c r="AK464" s="115">
        <f t="shared" si="1464"/>
        <v>0</v>
      </c>
      <c r="AL464" s="115">
        <f t="shared" si="1302"/>
        <v>0</v>
      </c>
      <c r="AM464" s="115">
        <f t="shared" si="1465"/>
        <v>0</v>
      </c>
      <c r="AN464" s="115">
        <f t="shared" si="1303"/>
        <v>0</v>
      </c>
      <c r="AO464" s="115">
        <f t="shared" si="1304"/>
        <v>0</v>
      </c>
      <c r="AP464" s="115">
        <f t="shared" si="1305"/>
        <v>0</v>
      </c>
      <c r="AQ464" s="115">
        <f t="shared" si="1306"/>
        <v>0</v>
      </c>
      <c r="AR464" s="115">
        <f t="shared" si="1307"/>
        <v>0</v>
      </c>
      <c r="AS464" s="115">
        <f t="shared" si="1308"/>
        <v>0</v>
      </c>
      <c r="AT464" s="115">
        <f t="shared" si="1309"/>
        <v>0</v>
      </c>
      <c r="AU464" s="115">
        <f t="shared" si="1310"/>
        <v>0</v>
      </c>
      <c r="AV464" s="115">
        <f t="shared" si="1311"/>
        <v>0</v>
      </c>
      <c r="AW464" s="115">
        <f t="shared" si="1312"/>
        <v>0</v>
      </c>
      <c r="AX464" s="115">
        <f t="shared" si="1313"/>
        <v>0</v>
      </c>
      <c r="AY464" s="115">
        <f t="shared" si="1314"/>
        <v>0</v>
      </c>
      <c r="AZ464" s="115">
        <f t="shared" si="1315"/>
        <v>0</v>
      </c>
      <c r="BA464" s="115">
        <f t="shared" si="1466"/>
        <v>0</v>
      </c>
      <c r="BB464" s="115">
        <f t="shared" si="1316"/>
        <v>0</v>
      </c>
      <c r="BC464" s="115">
        <f t="shared" si="1317"/>
        <v>0</v>
      </c>
      <c r="BD464" s="115">
        <f t="shared" si="1318"/>
        <v>0</v>
      </c>
      <c r="BE464" s="115">
        <f t="shared" si="1319"/>
        <v>0</v>
      </c>
      <c r="BF464" s="115">
        <f t="shared" si="1320"/>
        <v>0</v>
      </c>
      <c r="BG464" s="115">
        <f t="shared" si="1321"/>
        <v>0</v>
      </c>
      <c r="BH464" s="115">
        <f t="shared" si="1322"/>
        <v>0</v>
      </c>
      <c r="BI464" s="115">
        <f t="shared" si="1323"/>
        <v>0</v>
      </c>
      <c r="BJ464" s="115">
        <f t="shared" si="1324"/>
        <v>0</v>
      </c>
      <c r="BK464" s="115">
        <f t="shared" si="1325"/>
        <v>0</v>
      </c>
      <c r="BL464" s="115">
        <f t="shared" si="1326"/>
        <v>0</v>
      </c>
      <c r="BM464" s="115">
        <f t="shared" si="1327"/>
        <v>0</v>
      </c>
      <c r="BN464" s="115">
        <f t="shared" si="1328"/>
        <v>0</v>
      </c>
      <c r="BO464" s="115">
        <f t="shared" si="1329"/>
        <v>0</v>
      </c>
      <c r="BP464" s="115">
        <f t="shared" si="1330"/>
        <v>0</v>
      </c>
      <c r="BQ464" s="115">
        <f t="shared" si="1331"/>
        <v>0</v>
      </c>
      <c r="BR464" s="115">
        <f t="shared" si="1332"/>
        <v>0</v>
      </c>
      <c r="BS464" s="115">
        <f t="shared" si="1333"/>
        <v>0</v>
      </c>
      <c r="BT464" s="115">
        <f t="shared" si="1334"/>
        <v>0</v>
      </c>
      <c r="BU464" s="115">
        <f t="shared" si="1335"/>
        <v>0</v>
      </c>
      <c r="BV464" s="115">
        <f t="shared" si="1467"/>
        <v>0</v>
      </c>
      <c r="BW464" s="115">
        <f t="shared" si="1336"/>
        <v>0</v>
      </c>
      <c r="BX464" s="115">
        <f t="shared" si="1337"/>
        <v>0</v>
      </c>
      <c r="BY464" s="115">
        <f t="shared" si="1338"/>
        <v>0</v>
      </c>
      <c r="BZ464" s="115">
        <v>0</v>
      </c>
      <c r="CA464" s="115">
        <f>IFERROR(IF(OR($A464=2,$A464=3,$C464=""),0,IF(E464="",1,IF(ISERROR(VLOOKUP('Auto-Calculations'!E464,LEA_ESA_Lookup,2,FALSE)),1,0))),"0*")</f>
        <v>0</v>
      </c>
      <c r="CB464" s="115">
        <f t="shared" si="1339"/>
        <v>0</v>
      </c>
      <c r="CC464" s="115">
        <f t="shared" si="1340"/>
        <v>0</v>
      </c>
      <c r="CD464" s="115">
        <f t="shared" si="1341"/>
        <v>0</v>
      </c>
      <c r="CE464" s="115">
        <f t="shared" si="1342"/>
        <v>0</v>
      </c>
      <c r="CF464" s="115">
        <f t="shared" si="1343"/>
        <v>0</v>
      </c>
      <c r="CG464" s="115">
        <f t="shared" si="1344"/>
        <v>0</v>
      </c>
      <c r="CH464" s="119">
        <f t="shared" si="1345"/>
        <v>0</v>
      </c>
      <c r="CI464" s="115">
        <f t="shared" si="1346"/>
        <v>0</v>
      </c>
      <c r="CJ464" s="115">
        <f t="shared" si="1347"/>
        <v>0</v>
      </c>
      <c r="CK464" s="115">
        <f t="shared" si="1348"/>
        <v>0</v>
      </c>
      <c r="CL464" s="115">
        <f t="shared" si="1349"/>
        <v>0</v>
      </c>
      <c r="CM464" s="115">
        <f t="shared" si="1350"/>
        <v>0</v>
      </c>
      <c r="CN464" s="115">
        <f>IFERROR(IF(OR($A464=2,$A464=3,$C464=""),0,IF('Auto-Calculations'!Z464="M",1,0)),"0*")</f>
        <v>0</v>
      </c>
      <c r="CO464" s="115">
        <f>IFERROR(IF(OR($A464=2,$A464=3,$C464=""),0,IF('Auto-Calculations'!AE464="M",1,0)),"0*")</f>
        <v>0</v>
      </c>
      <c r="CP464" s="115">
        <f>IFERROR(IF(OR($A464=2,$A464=3,$C464=""),0,IF('Auto-Calculations'!V464="M",1,0)),"0*")</f>
        <v>0</v>
      </c>
      <c r="CQ464" s="115">
        <f>IFERROR(IF(OR($A464=2,$A464=3,$C464=""),0,IF('Auto-Calculations'!W464="M",1,0)),"0*")</f>
        <v>0</v>
      </c>
      <c r="CR464" s="115">
        <f>IFERROR(IF(OR($A464=2,$A464=3,$C464=""),0,IF('Auto-Calculations'!X464="M",1,0)),"0*")</f>
        <v>0</v>
      </c>
      <c r="CS464" s="115">
        <f>IFERROR(IF(OR($A464=2,$A464=3,$C464=""),0,IF('Auto-Calculations'!Y464="M",1,0)),"0*")</f>
        <v>0</v>
      </c>
      <c r="CT464" s="115">
        <f t="shared" si="1351"/>
        <v>0</v>
      </c>
      <c r="CU464" s="115">
        <f t="shared" si="1352"/>
        <v>0</v>
      </c>
      <c r="CV464" s="115">
        <f t="shared" si="1353"/>
        <v>0</v>
      </c>
      <c r="CW464" s="115">
        <f t="shared" si="1354"/>
        <v>0</v>
      </c>
      <c r="CX464" s="115">
        <f t="shared" si="1355"/>
        <v>0</v>
      </c>
      <c r="CY464" s="111">
        <f t="shared" si="1356"/>
        <v>0</v>
      </c>
      <c r="CZ464" s="111">
        <f t="shared" si="1357"/>
        <v>0</v>
      </c>
      <c r="DA464" s="111">
        <f t="shared" si="1358"/>
        <v>0</v>
      </c>
      <c r="DB464" s="115">
        <f t="shared" si="1468"/>
        <v>0</v>
      </c>
      <c r="DC464" s="111">
        <f t="shared" si="1469"/>
        <v>0</v>
      </c>
      <c r="DD464" s="115">
        <f t="shared" si="1470"/>
        <v>0</v>
      </c>
      <c r="DE464" s="115">
        <f t="shared" si="1471"/>
        <v>0</v>
      </c>
      <c r="DF464" s="115">
        <f>IFERROR(IF(OR($A464=3),0,IF('Auto-Calculations'!Q464="NA",1,0)),"0*")</f>
        <v>0</v>
      </c>
      <c r="DG464" s="111"/>
      <c r="DH464" s="111"/>
      <c r="DI464" s="111"/>
      <c r="DJ464" s="111"/>
      <c r="DK464" s="111"/>
      <c r="DL464" s="111"/>
      <c r="DM464" s="111"/>
      <c r="DN464" s="111"/>
      <c r="DO464" s="111"/>
      <c r="DP464" s="111"/>
      <c r="DQ464" s="120" t="str">
        <f t="shared" si="1472"/>
        <v>0000000000000000000000000000000000000</v>
      </c>
      <c r="DR464" s="111" t="str">
        <f t="shared" si="1359"/>
        <v>No Error</v>
      </c>
      <c r="DS464" s="111" t="str">
        <f t="shared" si="1360"/>
        <v>No Error</v>
      </c>
      <c r="DT464" s="111" t="str">
        <f t="shared" si="1361"/>
        <v>No Error</v>
      </c>
      <c r="DU464" s="111" t="str">
        <f t="shared" si="1362"/>
        <v>No Error</v>
      </c>
      <c r="DV464" s="111" t="str">
        <f t="shared" si="1363"/>
        <v>No Error</v>
      </c>
      <c r="DW464" s="111" t="str">
        <f t="shared" si="1364"/>
        <v>No Error</v>
      </c>
      <c r="DX464" s="111" t="str">
        <f t="shared" si="1365"/>
        <v>No Error</v>
      </c>
      <c r="DY464" s="111" t="str">
        <f t="shared" si="1366"/>
        <v>No Error</v>
      </c>
      <c r="DZ464" s="111" t="str">
        <f t="shared" si="1367"/>
        <v>No Error</v>
      </c>
      <c r="EA464" s="111" t="str">
        <f t="shared" si="1368"/>
        <v>No Error</v>
      </c>
      <c r="EB464" s="111" t="str">
        <f t="shared" si="1369"/>
        <v>No Error</v>
      </c>
      <c r="EC464" s="111" t="str">
        <f t="shared" si="1370"/>
        <v>No Error</v>
      </c>
      <c r="ED464" s="111" t="str">
        <f t="shared" si="1371"/>
        <v>No Error</v>
      </c>
      <c r="EE464" s="111" t="str">
        <f t="shared" si="1372"/>
        <v>No Error</v>
      </c>
      <c r="EF464" s="111" t="str">
        <f t="shared" si="1373"/>
        <v>No Error</v>
      </c>
      <c r="EG464" s="111" t="str">
        <f t="shared" si="1374"/>
        <v>No Error</v>
      </c>
      <c r="EH464" s="111" t="str">
        <f t="shared" si="1375"/>
        <v>No Error</v>
      </c>
      <c r="EI464" s="111" t="str">
        <f t="shared" si="1376"/>
        <v>No Error</v>
      </c>
      <c r="EJ464" s="111" t="str">
        <f t="shared" si="1377"/>
        <v>No Error</v>
      </c>
      <c r="EK464" s="111" t="str">
        <f t="shared" si="1378"/>
        <v>No Error</v>
      </c>
      <c r="EL464" s="111" t="str">
        <f t="shared" si="1379"/>
        <v>No Error</v>
      </c>
      <c r="EM464" s="111" t="str">
        <f t="shared" si="1380"/>
        <v>No Error</v>
      </c>
      <c r="EN464" s="111" t="str">
        <f t="shared" si="1381"/>
        <v>No Error</v>
      </c>
      <c r="EO464" s="111" t="str">
        <f t="shared" si="1382"/>
        <v>No Error</v>
      </c>
      <c r="EP464" s="111" t="str">
        <f t="shared" si="1383"/>
        <v>No Error</v>
      </c>
      <c r="EQ464" s="111" t="str">
        <f t="shared" si="1384"/>
        <v>No Error</v>
      </c>
      <c r="ER464" s="111" t="str">
        <f t="shared" si="1385"/>
        <v>No Error</v>
      </c>
      <c r="ES464" s="111" t="str">
        <f t="shared" si="1386"/>
        <v>No Error</v>
      </c>
      <c r="ET464" s="111" t="str">
        <f t="shared" si="1387"/>
        <v>No Error</v>
      </c>
      <c r="EU464" s="111" t="str">
        <f t="shared" si="1388"/>
        <v>No Error</v>
      </c>
      <c r="EV464" s="111" t="str">
        <f t="shared" si="1389"/>
        <v>No Error</v>
      </c>
      <c r="EW464" s="111" t="str">
        <f t="shared" si="1390"/>
        <v>No Error</v>
      </c>
      <c r="EX464" s="111" t="str">
        <f t="shared" si="1391"/>
        <v>No Error</v>
      </c>
      <c r="EY464" s="111" t="str">
        <f t="shared" si="1392"/>
        <v>No Error</v>
      </c>
      <c r="EZ464" s="111" t="str">
        <f t="shared" si="1393"/>
        <v>No Error</v>
      </c>
      <c r="FA464" s="111" t="str">
        <f t="shared" si="1394"/>
        <v>No Error</v>
      </c>
      <c r="FB464" s="111" t="str">
        <f t="shared" si="1395"/>
        <v>No Error</v>
      </c>
      <c r="FC464" s="111" t="str">
        <f t="shared" si="1396"/>
        <v>No Error</v>
      </c>
      <c r="FD464" s="111" t="str">
        <f t="shared" si="1397"/>
        <v>No Error</v>
      </c>
      <c r="FE464" s="111" t="str">
        <f t="shared" si="1398"/>
        <v>No Error</v>
      </c>
      <c r="FF464" s="111" t="str">
        <f t="shared" si="1399"/>
        <v>No Error</v>
      </c>
      <c r="FG464" s="111" t="str">
        <f t="shared" si="1400"/>
        <v>No Error</v>
      </c>
      <c r="FH464" s="111" t="str">
        <f t="shared" si="1401"/>
        <v>No Error</v>
      </c>
      <c r="FI464" s="111" t="str">
        <f t="shared" si="1402"/>
        <v>No Error</v>
      </c>
      <c r="FJ464" s="111" t="str">
        <f t="shared" si="1403"/>
        <v>No Error</v>
      </c>
      <c r="FK464" s="111" t="str">
        <f t="shared" si="1404"/>
        <v>No Error</v>
      </c>
      <c r="FL464" s="111" t="str">
        <f t="shared" si="1405"/>
        <v>No Error</v>
      </c>
      <c r="FM464" s="111" t="str">
        <f t="shared" si="1406"/>
        <v>No Error</v>
      </c>
      <c r="FN464" s="111" t="str">
        <f t="shared" si="1407"/>
        <v>No Error</v>
      </c>
      <c r="FO464" s="111" t="str">
        <f t="shared" si="1408"/>
        <v>No Error</v>
      </c>
      <c r="FP464" s="111" t="str">
        <f t="shared" si="1409"/>
        <v>No Error</v>
      </c>
      <c r="FQ464" s="111" t="str">
        <f t="shared" si="1410"/>
        <v>No Error</v>
      </c>
      <c r="FR464" s="111" t="str">
        <f t="shared" si="1411"/>
        <v>No Error</v>
      </c>
      <c r="FS464" s="111" t="str">
        <f t="shared" si="1412"/>
        <v>No Error</v>
      </c>
      <c r="FT464" s="111" t="str">
        <f t="shared" si="1413"/>
        <v>No Error</v>
      </c>
      <c r="FU464" s="111" t="str">
        <f t="shared" si="1414"/>
        <v>No Error</v>
      </c>
      <c r="FV464" s="111" t="str">
        <f t="shared" si="1415"/>
        <v>No Error</v>
      </c>
      <c r="FW464" s="111" t="str">
        <f t="shared" si="1416"/>
        <v>No Error</v>
      </c>
      <c r="FX464" s="111" t="str">
        <f t="shared" si="1417"/>
        <v>No Error</v>
      </c>
      <c r="FY464" s="111" t="str">
        <f t="shared" si="1418"/>
        <v>No Error</v>
      </c>
      <c r="FZ464" s="111" t="str">
        <f t="shared" si="1419"/>
        <v>No Error</v>
      </c>
      <c r="GA464" s="111" t="str">
        <f t="shared" si="1420"/>
        <v>No Error</v>
      </c>
      <c r="GB464" s="111" t="str">
        <f t="shared" si="1421"/>
        <v>No Error</v>
      </c>
      <c r="GC464" s="111" t="str">
        <f t="shared" si="1422"/>
        <v>No Error</v>
      </c>
      <c r="GD464" s="111" t="str">
        <f t="shared" si="1423"/>
        <v>No Error</v>
      </c>
      <c r="GE464" s="111" t="str">
        <f t="shared" si="1424"/>
        <v>No Error</v>
      </c>
      <c r="GF464" s="111" t="str">
        <f t="shared" si="1425"/>
        <v>No Error</v>
      </c>
      <c r="GG464" s="111" t="str">
        <f t="shared" si="1426"/>
        <v>No Error</v>
      </c>
      <c r="GH464" s="111" t="str">
        <f t="shared" si="1427"/>
        <v>No Error</v>
      </c>
      <c r="GI464" s="111" t="str">
        <f t="shared" si="1428"/>
        <v>No Error</v>
      </c>
      <c r="GJ464" s="111" t="str">
        <f t="shared" si="1429"/>
        <v>No Error</v>
      </c>
      <c r="GK464" s="111" t="str">
        <f t="shared" si="1430"/>
        <v>No Error</v>
      </c>
      <c r="GL464" s="111" t="str">
        <f t="shared" si="1431"/>
        <v>No Error</v>
      </c>
      <c r="GM464" s="111" t="str">
        <f t="shared" si="1432"/>
        <v>No Error</v>
      </c>
      <c r="GN464" s="111" t="str">
        <f t="shared" si="1433"/>
        <v>No Error</v>
      </c>
      <c r="GO464" s="111" t="str">
        <f t="shared" si="1434"/>
        <v>No Error</v>
      </c>
      <c r="GP464" s="111" t="str">
        <f t="shared" si="1434"/>
        <v>No Error</v>
      </c>
      <c r="GQ464" s="111">
        <f t="shared" si="1435"/>
        <v>0</v>
      </c>
      <c r="GR464" s="111">
        <f t="shared" si="1436"/>
        <v>0</v>
      </c>
      <c r="GS464" s="111" t="str">
        <f t="shared" si="1437"/>
        <v/>
      </c>
      <c r="GT464" s="111">
        <f t="shared" si="1438"/>
        <v>0</v>
      </c>
      <c r="GU464" s="111">
        <f t="shared" si="1439"/>
        <v>0</v>
      </c>
      <c r="GV464" s="111">
        <f t="shared" si="1473"/>
        <v>0</v>
      </c>
      <c r="GW464" s="121" t="str">
        <f>IF(OR($A464=2,$A464=3),"",'SEA Detail'!CB526)</f>
        <v>.</v>
      </c>
      <c r="GX464" s="111">
        <f t="shared" si="1474"/>
        <v>0</v>
      </c>
      <c r="GY464" s="111">
        <f t="shared" si="1475"/>
        <v>0</v>
      </c>
      <c r="GZ464" s="111">
        <f t="shared" si="1476"/>
        <v>0</v>
      </c>
      <c r="HA464" s="111">
        <f t="shared" si="1477"/>
        <v>0</v>
      </c>
      <c r="HB464" s="111">
        <f t="shared" si="1440"/>
        <v>0</v>
      </c>
      <c r="HC464" s="111">
        <f t="shared" si="1441"/>
        <v>0</v>
      </c>
      <c r="HD464" s="111">
        <f t="shared" si="1442"/>
        <v>0</v>
      </c>
      <c r="HE464" s="111">
        <f t="shared" si="1443"/>
        <v>0</v>
      </c>
      <c r="HF464" s="111">
        <f t="shared" si="1444"/>
        <v>0</v>
      </c>
      <c r="HG464" s="111">
        <f t="shared" si="1445"/>
        <v>0</v>
      </c>
      <c r="HH464" s="111">
        <f t="shared" si="1446"/>
        <v>0</v>
      </c>
      <c r="HI464" s="111">
        <f t="shared" si="1447"/>
        <v>0</v>
      </c>
      <c r="HJ464" s="111">
        <f t="shared" si="1448"/>
        <v>0</v>
      </c>
      <c r="HK464" s="111">
        <f t="shared" si="1449"/>
        <v>0</v>
      </c>
      <c r="HL464" s="111">
        <f t="shared" si="1450"/>
        <v>0</v>
      </c>
      <c r="HM464" s="111">
        <f t="shared" si="1451"/>
        <v>0</v>
      </c>
      <c r="HN464" s="111">
        <f t="shared" si="1452"/>
        <v>0</v>
      </c>
      <c r="HO464" s="111">
        <f t="shared" si="1453"/>
        <v>0</v>
      </c>
      <c r="HP464" s="111">
        <f t="shared" si="1454"/>
        <v>0</v>
      </c>
      <c r="HQ464" s="111">
        <f t="shared" si="1455"/>
        <v>0</v>
      </c>
      <c r="HR464" s="111">
        <f t="shared" si="1456"/>
        <v>0</v>
      </c>
      <c r="HS464" s="111">
        <f t="shared" si="1457"/>
        <v>0</v>
      </c>
      <c r="HT464" s="111">
        <f t="shared" si="1458"/>
        <v>0</v>
      </c>
      <c r="HU464" s="111">
        <f t="shared" si="1459"/>
        <v>0</v>
      </c>
      <c r="HV464" s="111">
        <f t="shared" si="1460"/>
        <v>0</v>
      </c>
      <c r="HW464" s="111">
        <f t="shared" si="1461"/>
        <v>0</v>
      </c>
      <c r="HX464" s="111">
        <f t="shared" si="1462"/>
        <v>0</v>
      </c>
      <c r="HY464" s="111">
        <f>IF(AND(OR($A464=2,$E464=""),NOT(ISBLANK('Base Data'!I465))),1,IF(OR($A464=2,$C464="",$E464=""),0,1))</f>
        <v>0</v>
      </c>
      <c r="HZ464" s="111"/>
      <c r="IA464" s="111"/>
      <c r="IB464" s="111"/>
      <c r="IC464" s="111">
        <f>IF('Base Data'!C465="",0,IF('Base Data'!D465="",1,0))</f>
        <v>0</v>
      </c>
    </row>
    <row r="465" spans="1:237" x14ac:dyDescent="0.25">
      <c r="A465" s="116" t="str">
        <f>IF(NOT(ISBLANK('Base Data'!A466)),'Base Data'!A466,"")</f>
        <v/>
      </c>
      <c r="B465" s="116" t="str">
        <f>IF(NOT(ISBLANK('Base Data'!B466)),'Base Data'!B466,"")</f>
        <v/>
      </c>
      <c r="C465" s="125" t="str">
        <f>IF(NOT(ISBLANK('Base Data'!C466)),'Base Data'!C466,"")</f>
        <v/>
      </c>
      <c r="D465" s="125" t="str">
        <f>IF(NOT(ISBLANK('Base Data'!D466)),'Base Data'!D466,"")</f>
        <v/>
      </c>
      <c r="E465" s="116" t="str">
        <f>IF(NOT(ISBLANK('Base Data'!E466)),'Base Data'!E466,"")</f>
        <v/>
      </c>
      <c r="F465" s="117" t="str">
        <f>IF(NOT(ISBLANK('Base Data'!F466)),'Base Data'!F466,"")</f>
        <v/>
      </c>
      <c r="G465" s="117" t="str">
        <f>IF(NOT(ISBLANK('Base Data'!G466)),'Base Data'!G466,"")</f>
        <v/>
      </c>
      <c r="H465" s="188">
        <f t="shared" si="1294"/>
        <v>0</v>
      </c>
      <c r="I465" s="117" t="str">
        <f>IF(NOT(ISBLANK('Base Data'!H466)),'Base Data'!H466,"")</f>
        <v/>
      </c>
      <c r="J465" s="188">
        <f>IF(AND(ISNUMBER(I465),ISNUMBER(#REF!)),I465-#REF!,IF(AND(NOT(ISNUMBER(I465)),NOT(ISNUMBER(#REF!))),0,IF(NOT(ISNUMBER(I465)),-#REF!,IF(NOT(ISNUMBER(#REF!)),I465,0))))</f>
        <v>0</v>
      </c>
      <c r="K465" s="188">
        <f t="shared" si="1295"/>
        <v>0</v>
      </c>
      <c r="L465" s="188">
        <f t="shared" si="1463"/>
        <v>0</v>
      </c>
      <c r="M465" s="116" t="str">
        <f>IF(NOT(ISBLANK('Base Data'!I466)),'Base Data'!I466,"")</f>
        <v/>
      </c>
      <c r="N465" s="116" t="str">
        <f>IF(NOT(ISBLANK('Base Data'!J466)),'Base Data'!J466,"")</f>
        <v/>
      </c>
      <c r="O465" s="117" t="str">
        <f>IF(NOT(ISBLANK('Base Data'!K466)),'Base Data'!K466,"")</f>
        <v/>
      </c>
      <c r="P465" s="191">
        <f t="shared" si="1296"/>
        <v>0</v>
      </c>
      <c r="Q465" s="116" t="str">
        <f>IF(NOT(ISBLANK('Base Data'!L466)),'Base Data'!L466,"")</f>
        <v/>
      </c>
      <c r="R465" s="116" t="str">
        <f>IF(NOT(ISBLANK('Base Data'!M466)),'Base Data'!M466,"")</f>
        <v/>
      </c>
      <c r="S465" s="116" t="str">
        <f>IF(NOT(ISBLANK('Base Data'!N466)),'Base Data'!N466,"")</f>
        <v/>
      </c>
      <c r="T465" s="117" t="str">
        <f>IF(NOT(ISBLANK('Base Data'!O466)),'Base Data'!O466,"")</f>
        <v/>
      </c>
      <c r="U465" s="116" t="str">
        <f>IF(NOT(ISBLANK('Base Data'!P466)),'Base Data'!P466,"")</f>
        <v/>
      </c>
      <c r="V465" s="116" t="str">
        <f>IF(NOT(ISBLANK('Base Data'!Q466)),'Base Data'!Q466,"")</f>
        <v/>
      </c>
      <c r="W465" s="116" t="str">
        <f>IF(NOT(ISBLANK('Base Data'!R466)),'Base Data'!R466,"")</f>
        <v/>
      </c>
      <c r="X465" s="116" t="str">
        <f>IF(NOT(ISBLANK('Base Data'!S466)),'Base Data'!S466,"")</f>
        <v/>
      </c>
      <c r="Y465" s="116" t="str">
        <f>IF(NOT(ISBLANK('Base Data'!T466)),'Base Data'!T466,"")</f>
        <v/>
      </c>
      <c r="Z465" s="117" t="str">
        <f>IF(NOT(ISBLANK('Base Data'!U466)),'Base Data'!U466,"")</f>
        <v/>
      </c>
      <c r="AA465" s="191">
        <f t="shared" si="1297"/>
        <v>0</v>
      </c>
      <c r="AB465" s="116" t="str">
        <f>IF(NOT(ISBLANK('Base Data'!V466)),'Base Data'!V466,"")</f>
        <v/>
      </c>
      <c r="AC465" s="117" t="str">
        <f>IF(NOT(ISBLANK('Base Data'!W466)),'Base Data'!W466,"")</f>
        <v/>
      </c>
      <c r="AD465" s="191">
        <f t="shared" si="1298"/>
        <v>0</v>
      </c>
      <c r="AE465" s="118" t="str">
        <f>IF(NOT(ISBLANK('Base Data'!X466)),'Base Data'!X466,"")</f>
        <v/>
      </c>
      <c r="AF465" s="118" t="str">
        <f>IF(NOT(ISBLANK('Base Data'!Y466)),'Base Data'!Y466,"")</f>
        <v/>
      </c>
      <c r="AG465" s="121" t="str">
        <f>IF(OR($A465=2),"",'SEA Detail'!CB527)</f>
        <v>.</v>
      </c>
      <c r="AH465" s="115">
        <f t="shared" si="1299"/>
        <v>0</v>
      </c>
      <c r="AI465" s="115">
        <f t="shared" si="1300"/>
        <v>0</v>
      </c>
      <c r="AJ465" s="115">
        <f t="shared" si="1301"/>
        <v>0</v>
      </c>
      <c r="AK465" s="115">
        <f t="shared" si="1464"/>
        <v>0</v>
      </c>
      <c r="AL465" s="115">
        <f t="shared" si="1302"/>
        <v>0</v>
      </c>
      <c r="AM465" s="115">
        <f t="shared" si="1465"/>
        <v>0</v>
      </c>
      <c r="AN465" s="115">
        <f t="shared" si="1303"/>
        <v>0</v>
      </c>
      <c r="AO465" s="115">
        <f t="shared" si="1304"/>
        <v>0</v>
      </c>
      <c r="AP465" s="115">
        <f t="shared" si="1305"/>
        <v>0</v>
      </c>
      <c r="AQ465" s="115">
        <f t="shared" si="1306"/>
        <v>0</v>
      </c>
      <c r="AR465" s="115">
        <f t="shared" si="1307"/>
        <v>0</v>
      </c>
      <c r="AS465" s="115">
        <f t="shared" si="1308"/>
        <v>0</v>
      </c>
      <c r="AT465" s="115">
        <f t="shared" si="1309"/>
        <v>0</v>
      </c>
      <c r="AU465" s="115">
        <f t="shared" si="1310"/>
        <v>0</v>
      </c>
      <c r="AV465" s="115">
        <f t="shared" si="1311"/>
        <v>0</v>
      </c>
      <c r="AW465" s="115">
        <f t="shared" si="1312"/>
        <v>0</v>
      </c>
      <c r="AX465" s="115">
        <f t="shared" si="1313"/>
        <v>0</v>
      </c>
      <c r="AY465" s="115">
        <f t="shared" si="1314"/>
        <v>0</v>
      </c>
      <c r="AZ465" s="115">
        <f t="shared" si="1315"/>
        <v>0</v>
      </c>
      <c r="BA465" s="115">
        <f t="shared" si="1466"/>
        <v>0</v>
      </c>
      <c r="BB465" s="115">
        <f t="shared" si="1316"/>
        <v>0</v>
      </c>
      <c r="BC465" s="115">
        <f t="shared" si="1317"/>
        <v>0</v>
      </c>
      <c r="BD465" s="115">
        <f t="shared" si="1318"/>
        <v>0</v>
      </c>
      <c r="BE465" s="115">
        <f t="shared" si="1319"/>
        <v>0</v>
      </c>
      <c r="BF465" s="115">
        <f t="shared" si="1320"/>
        <v>0</v>
      </c>
      <c r="BG465" s="115">
        <f t="shared" si="1321"/>
        <v>0</v>
      </c>
      <c r="BH465" s="115">
        <f t="shared" si="1322"/>
        <v>0</v>
      </c>
      <c r="BI465" s="115">
        <f t="shared" si="1323"/>
        <v>0</v>
      </c>
      <c r="BJ465" s="115">
        <f t="shared" si="1324"/>
        <v>0</v>
      </c>
      <c r="BK465" s="115">
        <f t="shared" si="1325"/>
        <v>0</v>
      </c>
      <c r="BL465" s="115">
        <f t="shared" si="1326"/>
        <v>0</v>
      </c>
      <c r="BM465" s="115">
        <f t="shared" si="1327"/>
        <v>0</v>
      </c>
      <c r="BN465" s="115">
        <f t="shared" si="1328"/>
        <v>0</v>
      </c>
      <c r="BO465" s="115">
        <f t="shared" si="1329"/>
        <v>0</v>
      </c>
      <c r="BP465" s="115">
        <f t="shared" si="1330"/>
        <v>0</v>
      </c>
      <c r="BQ465" s="115">
        <f t="shared" si="1331"/>
        <v>0</v>
      </c>
      <c r="BR465" s="115">
        <f t="shared" si="1332"/>
        <v>0</v>
      </c>
      <c r="BS465" s="115">
        <f t="shared" si="1333"/>
        <v>0</v>
      </c>
      <c r="BT465" s="115">
        <f t="shared" si="1334"/>
        <v>0</v>
      </c>
      <c r="BU465" s="115">
        <f t="shared" si="1335"/>
        <v>0</v>
      </c>
      <c r="BV465" s="115">
        <f t="shared" si="1467"/>
        <v>0</v>
      </c>
      <c r="BW465" s="115">
        <f t="shared" si="1336"/>
        <v>0</v>
      </c>
      <c r="BX465" s="115">
        <f t="shared" si="1337"/>
        <v>0</v>
      </c>
      <c r="BY465" s="115">
        <f t="shared" si="1338"/>
        <v>0</v>
      </c>
      <c r="BZ465" s="115">
        <v>0</v>
      </c>
      <c r="CA465" s="115">
        <f>IFERROR(IF(OR($A465=2,$A465=3,$C465=""),0,IF(E465="",1,IF(ISERROR(VLOOKUP('Auto-Calculations'!E465,LEA_ESA_Lookup,2,FALSE)),1,0))),"0*")</f>
        <v>0</v>
      </c>
      <c r="CB465" s="115">
        <f t="shared" si="1339"/>
        <v>0</v>
      </c>
      <c r="CC465" s="115">
        <f t="shared" si="1340"/>
        <v>0</v>
      </c>
      <c r="CD465" s="115">
        <f t="shared" si="1341"/>
        <v>0</v>
      </c>
      <c r="CE465" s="115">
        <f t="shared" si="1342"/>
        <v>0</v>
      </c>
      <c r="CF465" s="115">
        <f t="shared" si="1343"/>
        <v>0</v>
      </c>
      <c r="CG465" s="115">
        <f t="shared" si="1344"/>
        <v>0</v>
      </c>
      <c r="CH465" s="119">
        <f t="shared" si="1345"/>
        <v>0</v>
      </c>
      <c r="CI465" s="115">
        <f t="shared" si="1346"/>
        <v>0</v>
      </c>
      <c r="CJ465" s="115">
        <f t="shared" si="1347"/>
        <v>0</v>
      </c>
      <c r="CK465" s="115">
        <f t="shared" si="1348"/>
        <v>0</v>
      </c>
      <c r="CL465" s="115">
        <f t="shared" si="1349"/>
        <v>0</v>
      </c>
      <c r="CM465" s="115">
        <f t="shared" si="1350"/>
        <v>0</v>
      </c>
      <c r="CN465" s="115">
        <f>IFERROR(IF(OR($A465=2,$A465=3,$C465=""),0,IF('Auto-Calculations'!Z465="M",1,0)),"0*")</f>
        <v>0</v>
      </c>
      <c r="CO465" s="115">
        <f>IFERROR(IF(OR($A465=2,$A465=3,$C465=""),0,IF('Auto-Calculations'!AE465="M",1,0)),"0*")</f>
        <v>0</v>
      </c>
      <c r="CP465" s="115">
        <f>IFERROR(IF(OR($A465=2,$A465=3,$C465=""),0,IF('Auto-Calculations'!V465="M",1,0)),"0*")</f>
        <v>0</v>
      </c>
      <c r="CQ465" s="115">
        <f>IFERROR(IF(OR($A465=2,$A465=3,$C465=""),0,IF('Auto-Calculations'!W465="M",1,0)),"0*")</f>
        <v>0</v>
      </c>
      <c r="CR465" s="115">
        <f>IFERROR(IF(OR($A465=2,$A465=3,$C465=""),0,IF('Auto-Calculations'!X465="M",1,0)),"0*")</f>
        <v>0</v>
      </c>
      <c r="CS465" s="115">
        <f>IFERROR(IF(OR($A465=2,$A465=3,$C465=""),0,IF('Auto-Calculations'!Y465="M",1,0)),"0*")</f>
        <v>0</v>
      </c>
      <c r="CT465" s="115">
        <f t="shared" si="1351"/>
        <v>0</v>
      </c>
      <c r="CU465" s="115">
        <f t="shared" si="1352"/>
        <v>0</v>
      </c>
      <c r="CV465" s="115">
        <f t="shared" si="1353"/>
        <v>0</v>
      </c>
      <c r="CW465" s="115">
        <f t="shared" si="1354"/>
        <v>0</v>
      </c>
      <c r="CX465" s="115">
        <f t="shared" si="1355"/>
        <v>0</v>
      </c>
      <c r="CY465" s="111">
        <f t="shared" si="1356"/>
        <v>0</v>
      </c>
      <c r="CZ465" s="111">
        <f t="shared" si="1357"/>
        <v>0</v>
      </c>
      <c r="DA465" s="111">
        <f t="shared" si="1358"/>
        <v>0</v>
      </c>
      <c r="DB465" s="115">
        <f t="shared" si="1468"/>
        <v>0</v>
      </c>
      <c r="DC465" s="111">
        <f t="shared" si="1469"/>
        <v>0</v>
      </c>
      <c r="DD465" s="115">
        <f t="shared" si="1470"/>
        <v>0</v>
      </c>
      <c r="DE465" s="115">
        <f t="shared" si="1471"/>
        <v>0</v>
      </c>
      <c r="DF465" s="115">
        <f>IFERROR(IF(OR($A465=3),0,IF('Auto-Calculations'!Q465="NA",1,0)),"0*")</f>
        <v>0</v>
      </c>
      <c r="DG465" s="111"/>
      <c r="DH465" s="111"/>
      <c r="DI465" s="111"/>
      <c r="DJ465" s="111"/>
      <c r="DK465" s="111"/>
      <c r="DL465" s="111"/>
      <c r="DM465" s="111"/>
      <c r="DN465" s="111"/>
      <c r="DO465" s="111"/>
      <c r="DP465" s="111"/>
      <c r="DQ465" s="120" t="str">
        <f t="shared" si="1472"/>
        <v>0000000000000000000000000000000000000</v>
      </c>
      <c r="DR465" s="111" t="str">
        <f t="shared" si="1359"/>
        <v>No Error</v>
      </c>
      <c r="DS465" s="111" t="str">
        <f t="shared" si="1360"/>
        <v>No Error</v>
      </c>
      <c r="DT465" s="111" t="str">
        <f t="shared" si="1361"/>
        <v>No Error</v>
      </c>
      <c r="DU465" s="111" t="str">
        <f t="shared" si="1362"/>
        <v>No Error</v>
      </c>
      <c r="DV465" s="111" t="str">
        <f t="shared" si="1363"/>
        <v>No Error</v>
      </c>
      <c r="DW465" s="111" t="str">
        <f t="shared" si="1364"/>
        <v>No Error</v>
      </c>
      <c r="DX465" s="111" t="str">
        <f t="shared" si="1365"/>
        <v>No Error</v>
      </c>
      <c r="DY465" s="111" t="str">
        <f t="shared" si="1366"/>
        <v>No Error</v>
      </c>
      <c r="DZ465" s="111" t="str">
        <f t="shared" si="1367"/>
        <v>No Error</v>
      </c>
      <c r="EA465" s="111" t="str">
        <f t="shared" si="1368"/>
        <v>No Error</v>
      </c>
      <c r="EB465" s="111" t="str">
        <f t="shared" si="1369"/>
        <v>No Error</v>
      </c>
      <c r="EC465" s="111" t="str">
        <f t="shared" si="1370"/>
        <v>No Error</v>
      </c>
      <c r="ED465" s="111" t="str">
        <f t="shared" si="1371"/>
        <v>No Error</v>
      </c>
      <c r="EE465" s="111" t="str">
        <f t="shared" si="1372"/>
        <v>No Error</v>
      </c>
      <c r="EF465" s="111" t="str">
        <f t="shared" si="1373"/>
        <v>No Error</v>
      </c>
      <c r="EG465" s="111" t="str">
        <f t="shared" si="1374"/>
        <v>No Error</v>
      </c>
      <c r="EH465" s="111" t="str">
        <f t="shared" si="1375"/>
        <v>No Error</v>
      </c>
      <c r="EI465" s="111" t="str">
        <f t="shared" si="1376"/>
        <v>No Error</v>
      </c>
      <c r="EJ465" s="111" t="str">
        <f t="shared" si="1377"/>
        <v>No Error</v>
      </c>
      <c r="EK465" s="111" t="str">
        <f t="shared" si="1378"/>
        <v>No Error</v>
      </c>
      <c r="EL465" s="111" t="str">
        <f t="shared" si="1379"/>
        <v>No Error</v>
      </c>
      <c r="EM465" s="111" t="str">
        <f t="shared" si="1380"/>
        <v>No Error</v>
      </c>
      <c r="EN465" s="111" t="str">
        <f t="shared" si="1381"/>
        <v>No Error</v>
      </c>
      <c r="EO465" s="111" t="str">
        <f t="shared" si="1382"/>
        <v>No Error</v>
      </c>
      <c r="EP465" s="111" t="str">
        <f t="shared" si="1383"/>
        <v>No Error</v>
      </c>
      <c r="EQ465" s="111" t="str">
        <f t="shared" si="1384"/>
        <v>No Error</v>
      </c>
      <c r="ER465" s="111" t="str">
        <f t="shared" si="1385"/>
        <v>No Error</v>
      </c>
      <c r="ES465" s="111" t="str">
        <f t="shared" si="1386"/>
        <v>No Error</v>
      </c>
      <c r="ET465" s="111" t="str">
        <f t="shared" si="1387"/>
        <v>No Error</v>
      </c>
      <c r="EU465" s="111" t="str">
        <f t="shared" si="1388"/>
        <v>No Error</v>
      </c>
      <c r="EV465" s="111" t="str">
        <f t="shared" si="1389"/>
        <v>No Error</v>
      </c>
      <c r="EW465" s="111" t="str">
        <f t="shared" si="1390"/>
        <v>No Error</v>
      </c>
      <c r="EX465" s="111" t="str">
        <f t="shared" si="1391"/>
        <v>No Error</v>
      </c>
      <c r="EY465" s="111" t="str">
        <f t="shared" si="1392"/>
        <v>No Error</v>
      </c>
      <c r="EZ465" s="111" t="str">
        <f t="shared" si="1393"/>
        <v>No Error</v>
      </c>
      <c r="FA465" s="111" t="str">
        <f t="shared" si="1394"/>
        <v>No Error</v>
      </c>
      <c r="FB465" s="111" t="str">
        <f t="shared" si="1395"/>
        <v>No Error</v>
      </c>
      <c r="FC465" s="111" t="str">
        <f t="shared" si="1396"/>
        <v>No Error</v>
      </c>
      <c r="FD465" s="111" t="str">
        <f t="shared" si="1397"/>
        <v>No Error</v>
      </c>
      <c r="FE465" s="111" t="str">
        <f t="shared" si="1398"/>
        <v>No Error</v>
      </c>
      <c r="FF465" s="111" t="str">
        <f t="shared" si="1399"/>
        <v>No Error</v>
      </c>
      <c r="FG465" s="111" t="str">
        <f t="shared" si="1400"/>
        <v>No Error</v>
      </c>
      <c r="FH465" s="111" t="str">
        <f t="shared" si="1401"/>
        <v>No Error</v>
      </c>
      <c r="FI465" s="111" t="str">
        <f t="shared" si="1402"/>
        <v>No Error</v>
      </c>
      <c r="FJ465" s="111" t="str">
        <f t="shared" si="1403"/>
        <v>No Error</v>
      </c>
      <c r="FK465" s="111" t="str">
        <f t="shared" si="1404"/>
        <v>No Error</v>
      </c>
      <c r="FL465" s="111" t="str">
        <f t="shared" si="1405"/>
        <v>No Error</v>
      </c>
      <c r="FM465" s="111" t="str">
        <f t="shared" si="1406"/>
        <v>No Error</v>
      </c>
      <c r="FN465" s="111" t="str">
        <f t="shared" si="1407"/>
        <v>No Error</v>
      </c>
      <c r="FO465" s="111" t="str">
        <f t="shared" si="1408"/>
        <v>No Error</v>
      </c>
      <c r="FP465" s="111" t="str">
        <f t="shared" si="1409"/>
        <v>No Error</v>
      </c>
      <c r="FQ465" s="111" t="str">
        <f t="shared" si="1410"/>
        <v>No Error</v>
      </c>
      <c r="FR465" s="111" t="str">
        <f t="shared" si="1411"/>
        <v>No Error</v>
      </c>
      <c r="FS465" s="111" t="str">
        <f t="shared" si="1412"/>
        <v>No Error</v>
      </c>
      <c r="FT465" s="111" t="str">
        <f t="shared" si="1413"/>
        <v>No Error</v>
      </c>
      <c r="FU465" s="111" t="str">
        <f t="shared" si="1414"/>
        <v>No Error</v>
      </c>
      <c r="FV465" s="111" t="str">
        <f t="shared" si="1415"/>
        <v>No Error</v>
      </c>
      <c r="FW465" s="111" t="str">
        <f t="shared" si="1416"/>
        <v>No Error</v>
      </c>
      <c r="FX465" s="111" t="str">
        <f t="shared" si="1417"/>
        <v>No Error</v>
      </c>
      <c r="FY465" s="111" t="str">
        <f t="shared" si="1418"/>
        <v>No Error</v>
      </c>
      <c r="FZ465" s="111" t="str">
        <f t="shared" si="1419"/>
        <v>No Error</v>
      </c>
      <c r="GA465" s="111" t="str">
        <f t="shared" si="1420"/>
        <v>No Error</v>
      </c>
      <c r="GB465" s="111" t="str">
        <f t="shared" si="1421"/>
        <v>No Error</v>
      </c>
      <c r="GC465" s="111" t="str">
        <f t="shared" si="1422"/>
        <v>No Error</v>
      </c>
      <c r="GD465" s="111" t="str">
        <f t="shared" si="1423"/>
        <v>No Error</v>
      </c>
      <c r="GE465" s="111" t="str">
        <f t="shared" si="1424"/>
        <v>No Error</v>
      </c>
      <c r="GF465" s="111" t="str">
        <f t="shared" si="1425"/>
        <v>No Error</v>
      </c>
      <c r="GG465" s="111" t="str">
        <f t="shared" si="1426"/>
        <v>No Error</v>
      </c>
      <c r="GH465" s="111" t="str">
        <f t="shared" si="1427"/>
        <v>No Error</v>
      </c>
      <c r="GI465" s="111" t="str">
        <f t="shared" si="1428"/>
        <v>No Error</v>
      </c>
      <c r="GJ465" s="111" t="str">
        <f t="shared" si="1429"/>
        <v>No Error</v>
      </c>
      <c r="GK465" s="111" t="str">
        <f t="shared" si="1430"/>
        <v>No Error</v>
      </c>
      <c r="GL465" s="111" t="str">
        <f t="shared" si="1431"/>
        <v>No Error</v>
      </c>
      <c r="GM465" s="111" t="str">
        <f t="shared" si="1432"/>
        <v>No Error</v>
      </c>
      <c r="GN465" s="111" t="str">
        <f t="shared" si="1433"/>
        <v>No Error</v>
      </c>
      <c r="GO465" s="111" t="str">
        <f t="shared" si="1434"/>
        <v>No Error</v>
      </c>
      <c r="GP465" s="111" t="str">
        <f t="shared" si="1434"/>
        <v>No Error</v>
      </c>
      <c r="GQ465" s="111">
        <f t="shared" si="1435"/>
        <v>0</v>
      </c>
      <c r="GR465" s="111">
        <f t="shared" si="1436"/>
        <v>0</v>
      </c>
      <c r="GS465" s="111" t="str">
        <f t="shared" si="1437"/>
        <v/>
      </c>
      <c r="GT465" s="111">
        <f t="shared" si="1438"/>
        <v>0</v>
      </c>
      <c r="GU465" s="111">
        <f t="shared" si="1439"/>
        <v>0</v>
      </c>
      <c r="GV465" s="111">
        <f t="shared" si="1473"/>
        <v>0</v>
      </c>
      <c r="GW465" s="121" t="str">
        <f>IF(OR($A465=2,$A465=3),"",'SEA Detail'!CB527)</f>
        <v>.</v>
      </c>
      <c r="GX465" s="111">
        <f t="shared" si="1474"/>
        <v>0</v>
      </c>
      <c r="GY465" s="111">
        <f t="shared" si="1475"/>
        <v>0</v>
      </c>
      <c r="GZ465" s="111">
        <f t="shared" si="1476"/>
        <v>0</v>
      </c>
      <c r="HA465" s="111">
        <f t="shared" si="1477"/>
        <v>0</v>
      </c>
      <c r="HB465" s="111">
        <f t="shared" si="1440"/>
        <v>0</v>
      </c>
      <c r="HC465" s="111">
        <f t="shared" si="1441"/>
        <v>0</v>
      </c>
      <c r="HD465" s="111">
        <f t="shared" si="1442"/>
        <v>0</v>
      </c>
      <c r="HE465" s="111">
        <f t="shared" si="1443"/>
        <v>0</v>
      </c>
      <c r="HF465" s="111">
        <f t="shared" si="1444"/>
        <v>0</v>
      </c>
      <c r="HG465" s="111">
        <f t="shared" si="1445"/>
        <v>0</v>
      </c>
      <c r="HH465" s="111">
        <f t="shared" si="1446"/>
        <v>0</v>
      </c>
      <c r="HI465" s="111">
        <f t="shared" si="1447"/>
        <v>0</v>
      </c>
      <c r="HJ465" s="111">
        <f t="shared" si="1448"/>
        <v>0</v>
      </c>
      <c r="HK465" s="111">
        <f t="shared" si="1449"/>
        <v>0</v>
      </c>
      <c r="HL465" s="111">
        <f t="shared" si="1450"/>
        <v>0</v>
      </c>
      <c r="HM465" s="111">
        <f t="shared" si="1451"/>
        <v>0</v>
      </c>
      <c r="HN465" s="111">
        <f t="shared" si="1452"/>
        <v>0</v>
      </c>
      <c r="HO465" s="111">
        <f t="shared" si="1453"/>
        <v>0</v>
      </c>
      <c r="HP465" s="111">
        <f t="shared" si="1454"/>
        <v>0</v>
      </c>
      <c r="HQ465" s="111">
        <f t="shared" si="1455"/>
        <v>0</v>
      </c>
      <c r="HR465" s="111">
        <f t="shared" si="1456"/>
        <v>0</v>
      </c>
      <c r="HS465" s="111">
        <f t="shared" si="1457"/>
        <v>0</v>
      </c>
      <c r="HT465" s="111">
        <f t="shared" si="1458"/>
        <v>0</v>
      </c>
      <c r="HU465" s="111">
        <f t="shared" si="1459"/>
        <v>0</v>
      </c>
      <c r="HV465" s="111">
        <f t="shared" si="1460"/>
        <v>0</v>
      </c>
      <c r="HW465" s="111">
        <f t="shared" si="1461"/>
        <v>0</v>
      </c>
      <c r="HX465" s="111">
        <f t="shared" si="1462"/>
        <v>0</v>
      </c>
      <c r="HY465" s="111">
        <f>IF(AND(OR($A465=2,$E465=""),NOT(ISBLANK('Base Data'!I466))),1,IF(OR($A465=2,$C465="",$E465=""),0,1))</f>
        <v>0</v>
      </c>
      <c r="HZ465" s="111"/>
      <c r="IA465" s="111"/>
      <c r="IB465" s="111"/>
      <c r="IC465" s="111">
        <f>IF('Base Data'!C466="",0,IF('Base Data'!D466="",1,0))</f>
        <v>0</v>
      </c>
    </row>
    <row r="466" spans="1:237" x14ac:dyDescent="0.25">
      <c r="A466" s="116" t="str">
        <f>IF(NOT(ISBLANK('Base Data'!A467)),'Base Data'!A467,"")</f>
        <v/>
      </c>
      <c r="B466" s="116" t="str">
        <f>IF(NOT(ISBLANK('Base Data'!B467)),'Base Data'!B467,"")</f>
        <v/>
      </c>
      <c r="C466" s="125" t="str">
        <f>IF(NOT(ISBLANK('Base Data'!C467)),'Base Data'!C467,"")</f>
        <v/>
      </c>
      <c r="D466" s="125" t="str">
        <f>IF(NOT(ISBLANK('Base Data'!D467)),'Base Data'!D467,"")</f>
        <v/>
      </c>
      <c r="E466" s="116" t="str">
        <f>IF(NOT(ISBLANK('Base Data'!E467)),'Base Data'!E467,"")</f>
        <v/>
      </c>
      <c r="F466" s="117" t="str">
        <f>IF(NOT(ISBLANK('Base Data'!F467)),'Base Data'!F467,"")</f>
        <v/>
      </c>
      <c r="G466" s="117" t="str">
        <f>IF(NOT(ISBLANK('Base Data'!G467)),'Base Data'!G467,"")</f>
        <v/>
      </c>
      <c r="H466" s="188">
        <f t="shared" si="1294"/>
        <v>0</v>
      </c>
      <c r="I466" s="117" t="str">
        <f>IF(NOT(ISBLANK('Base Data'!H467)),'Base Data'!H467,"")</f>
        <v/>
      </c>
      <c r="J466" s="188">
        <f>IF(AND(ISNUMBER(I466),ISNUMBER(#REF!)),I466-#REF!,IF(AND(NOT(ISNUMBER(I466)),NOT(ISNUMBER(#REF!))),0,IF(NOT(ISNUMBER(I466)),-#REF!,IF(NOT(ISNUMBER(#REF!)),I466,0))))</f>
        <v>0</v>
      </c>
      <c r="K466" s="188">
        <f t="shared" si="1295"/>
        <v>0</v>
      </c>
      <c r="L466" s="188">
        <f t="shared" si="1463"/>
        <v>0</v>
      </c>
      <c r="M466" s="116" t="str">
        <f>IF(NOT(ISBLANK('Base Data'!I467)),'Base Data'!I467,"")</f>
        <v/>
      </c>
      <c r="N466" s="116" t="str">
        <f>IF(NOT(ISBLANK('Base Data'!J467)),'Base Data'!J467,"")</f>
        <v/>
      </c>
      <c r="O466" s="117" t="str">
        <f>IF(NOT(ISBLANK('Base Data'!K467)),'Base Data'!K467,"")</f>
        <v/>
      </c>
      <c r="P466" s="191">
        <f t="shared" si="1296"/>
        <v>0</v>
      </c>
      <c r="Q466" s="116" t="str">
        <f>IF(NOT(ISBLANK('Base Data'!L467)),'Base Data'!L467,"")</f>
        <v/>
      </c>
      <c r="R466" s="116" t="str">
        <f>IF(NOT(ISBLANK('Base Data'!M467)),'Base Data'!M467,"")</f>
        <v/>
      </c>
      <c r="S466" s="116" t="str">
        <f>IF(NOT(ISBLANK('Base Data'!N467)),'Base Data'!N467,"")</f>
        <v/>
      </c>
      <c r="T466" s="117" t="str">
        <f>IF(NOT(ISBLANK('Base Data'!O467)),'Base Data'!O467,"")</f>
        <v/>
      </c>
      <c r="U466" s="116" t="str">
        <f>IF(NOT(ISBLANK('Base Data'!P467)),'Base Data'!P467,"")</f>
        <v/>
      </c>
      <c r="V466" s="116" t="str">
        <f>IF(NOT(ISBLANK('Base Data'!Q467)),'Base Data'!Q467,"")</f>
        <v/>
      </c>
      <c r="W466" s="116" t="str">
        <f>IF(NOT(ISBLANK('Base Data'!R467)),'Base Data'!R467,"")</f>
        <v/>
      </c>
      <c r="X466" s="116" t="str">
        <f>IF(NOT(ISBLANK('Base Data'!S467)),'Base Data'!S467,"")</f>
        <v/>
      </c>
      <c r="Y466" s="116" t="str">
        <f>IF(NOT(ISBLANK('Base Data'!T467)),'Base Data'!T467,"")</f>
        <v/>
      </c>
      <c r="Z466" s="117" t="str">
        <f>IF(NOT(ISBLANK('Base Data'!U467)),'Base Data'!U467,"")</f>
        <v/>
      </c>
      <c r="AA466" s="191">
        <f t="shared" si="1297"/>
        <v>0</v>
      </c>
      <c r="AB466" s="116" t="str">
        <f>IF(NOT(ISBLANK('Base Data'!V467)),'Base Data'!V467,"")</f>
        <v/>
      </c>
      <c r="AC466" s="117" t="str">
        <f>IF(NOT(ISBLANK('Base Data'!W467)),'Base Data'!W467,"")</f>
        <v/>
      </c>
      <c r="AD466" s="191">
        <f t="shared" si="1298"/>
        <v>0</v>
      </c>
      <c r="AE466" s="118" t="str">
        <f>IF(NOT(ISBLANK('Base Data'!X467)),'Base Data'!X467,"")</f>
        <v/>
      </c>
      <c r="AF466" s="118" t="str">
        <f>IF(NOT(ISBLANK('Base Data'!Y467)),'Base Data'!Y467,"")</f>
        <v/>
      </c>
      <c r="AG466" s="121" t="str">
        <f>IF(OR($A466=2),"",'SEA Detail'!CB528)</f>
        <v>.</v>
      </c>
      <c r="AH466" s="115">
        <f t="shared" si="1299"/>
        <v>0</v>
      </c>
      <c r="AI466" s="115">
        <f t="shared" si="1300"/>
        <v>0</v>
      </c>
      <c r="AJ466" s="115">
        <f t="shared" si="1301"/>
        <v>0</v>
      </c>
      <c r="AK466" s="115">
        <f t="shared" si="1464"/>
        <v>0</v>
      </c>
      <c r="AL466" s="115">
        <f t="shared" si="1302"/>
        <v>0</v>
      </c>
      <c r="AM466" s="115">
        <f t="shared" si="1465"/>
        <v>0</v>
      </c>
      <c r="AN466" s="115">
        <f t="shared" si="1303"/>
        <v>0</v>
      </c>
      <c r="AO466" s="115">
        <f t="shared" si="1304"/>
        <v>0</v>
      </c>
      <c r="AP466" s="115">
        <f t="shared" si="1305"/>
        <v>0</v>
      </c>
      <c r="AQ466" s="115">
        <f t="shared" si="1306"/>
        <v>0</v>
      </c>
      <c r="AR466" s="115">
        <f t="shared" si="1307"/>
        <v>0</v>
      </c>
      <c r="AS466" s="115">
        <f t="shared" si="1308"/>
        <v>0</v>
      </c>
      <c r="AT466" s="115">
        <f t="shared" si="1309"/>
        <v>0</v>
      </c>
      <c r="AU466" s="115">
        <f t="shared" si="1310"/>
        <v>0</v>
      </c>
      <c r="AV466" s="115">
        <f t="shared" si="1311"/>
        <v>0</v>
      </c>
      <c r="AW466" s="115">
        <f t="shared" si="1312"/>
        <v>0</v>
      </c>
      <c r="AX466" s="115">
        <f t="shared" si="1313"/>
        <v>0</v>
      </c>
      <c r="AY466" s="115">
        <f t="shared" si="1314"/>
        <v>0</v>
      </c>
      <c r="AZ466" s="115">
        <f t="shared" si="1315"/>
        <v>0</v>
      </c>
      <c r="BA466" s="115">
        <f t="shared" si="1466"/>
        <v>0</v>
      </c>
      <c r="BB466" s="115">
        <f t="shared" si="1316"/>
        <v>0</v>
      </c>
      <c r="BC466" s="115">
        <f t="shared" si="1317"/>
        <v>0</v>
      </c>
      <c r="BD466" s="115">
        <f t="shared" si="1318"/>
        <v>0</v>
      </c>
      <c r="BE466" s="115">
        <f t="shared" si="1319"/>
        <v>0</v>
      </c>
      <c r="BF466" s="115">
        <f t="shared" si="1320"/>
        <v>0</v>
      </c>
      <c r="BG466" s="115">
        <f t="shared" si="1321"/>
        <v>0</v>
      </c>
      <c r="BH466" s="115">
        <f t="shared" si="1322"/>
        <v>0</v>
      </c>
      <c r="BI466" s="115">
        <f t="shared" si="1323"/>
        <v>0</v>
      </c>
      <c r="BJ466" s="115">
        <f t="shared" si="1324"/>
        <v>0</v>
      </c>
      <c r="BK466" s="115">
        <f t="shared" si="1325"/>
        <v>0</v>
      </c>
      <c r="BL466" s="115">
        <f t="shared" si="1326"/>
        <v>0</v>
      </c>
      <c r="BM466" s="115">
        <f t="shared" si="1327"/>
        <v>0</v>
      </c>
      <c r="BN466" s="115">
        <f t="shared" si="1328"/>
        <v>0</v>
      </c>
      <c r="BO466" s="115">
        <f t="shared" si="1329"/>
        <v>0</v>
      </c>
      <c r="BP466" s="115">
        <f t="shared" si="1330"/>
        <v>0</v>
      </c>
      <c r="BQ466" s="115">
        <f t="shared" si="1331"/>
        <v>0</v>
      </c>
      <c r="BR466" s="115">
        <f t="shared" si="1332"/>
        <v>0</v>
      </c>
      <c r="BS466" s="115">
        <f t="shared" si="1333"/>
        <v>0</v>
      </c>
      <c r="BT466" s="115">
        <f t="shared" si="1334"/>
        <v>0</v>
      </c>
      <c r="BU466" s="115">
        <f t="shared" si="1335"/>
        <v>0</v>
      </c>
      <c r="BV466" s="115">
        <f t="shared" si="1467"/>
        <v>0</v>
      </c>
      <c r="BW466" s="115">
        <f t="shared" si="1336"/>
        <v>0</v>
      </c>
      <c r="BX466" s="115">
        <f t="shared" si="1337"/>
        <v>0</v>
      </c>
      <c r="BY466" s="115">
        <f t="shared" si="1338"/>
        <v>0</v>
      </c>
      <c r="BZ466" s="115">
        <v>0</v>
      </c>
      <c r="CA466" s="115">
        <f>IFERROR(IF(OR($A466=2,$A466=3,$C466=""),0,IF(E466="",1,IF(ISERROR(VLOOKUP('Auto-Calculations'!E466,LEA_ESA_Lookup,2,FALSE)),1,0))),"0*")</f>
        <v>0</v>
      </c>
      <c r="CB466" s="115">
        <f t="shared" si="1339"/>
        <v>0</v>
      </c>
      <c r="CC466" s="115">
        <f t="shared" si="1340"/>
        <v>0</v>
      </c>
      <c r="CD466" s="115">
        <f t="shared" si="1341"/>
        <v>0</v>
      </c>
      <c r="CE466" s="115">
        <f t="shared" si="1342"/>
        <v>0</v>
      </c>
      <c r="CF466" s="115">
        <f t="shared" si="1343"/>
        <v>0</v>
      </c>
      <c r="CG466" s="115">
        <f t="shared" si="1344"/>
        <v>0</v>
      </c>
      <c r="CH466" s="119">
        <f t="shared" si="1345"/>
        <v>0</v>
      </c>
      <c r="CI466" s="115">
        <f t="shared" si="1346"/>
        <v>0</v>
      </c>
      <c r="CJ466" s="115">
        <f t="shared" si="1347"/>
        <v>0</v>
      </c>
      <c r="CK466" s="115">
        <f t="shared" si="1348"/>
        <v>0</v>
      </c>
      <c r="CL466" s="115">
        <f t="shared" si="1349"/>
        <v>0</v>
      </c>
      <c r="CM466" s="115">
        <f t="shared" si="1350"/>
        <v>0</v>
      </c>
      <c r="CN466" s="115">
        <f>IFERROR(IF(OR($A466=2,$A466=3,$C466=""),0,IF('Auto-Calculations'!Z466="M",1,0)),"0*")</f>
        <v>0</v>
      </c>
      <c r="CO466" s="115">
        <f>IFERROR(IF(OR($A466=2,$A466=3,$C466=""),0,IF('Auto-Calculations'!AE466="M",1,0)),"0*")</f>
        <v>0</v>
      </c>
      <c r="CP466" s="115">
        <f>IFERROR(IF(OR($A466=2,$A466=3,$C466=""),0,IF('Auto-Calculations'!V466="M",1,0)),"0*")</f>
        <v>0</v>
      </c>
      <c r="CQ466" s="115">
        <f>IFERROR(IF(OR($A466=2,$A466=3,$C466=""),0,IF('Auto-Calculations'!W466="M",1,0)),"0*")</f>
        <v>0</v>
      </c>
      <c r="CR466" s="115">
        <f>IFERROR(IF(OR($A466=2,$A466=3,$C466=""),0,IF('Auto-Calculations'!X466="M",1,0)),"0*")</f>
        <v>0</v>
      </c>
      <c r="CS466" s="115">
        <f>IFERROR(IF(OR($A466=2,$A466=3,$C466=""),0,IF('Auto-Calculations'!Y466="M",1,0)),"0*")</f>
        <v>0</v>
      </c>
      <c r="CT466" s="115">
        <f t="shared" si="1351"/>
        <v>0</v>
      </c>
      <c r="CU466" s="115">
        <f t="shared" si="1352"/>
        <v>0</v>
      </c>
      <c r="CV466" s="115">
        <f t="shared" si="1353"/>
        <v>0</v>
      </c>
      <c r="CW466" s="115">
        <f t="shared" si="1354"/>
        <v>0</v>
      </c>
      <c r="CX466" s="115">
        <f t="shared" si="1355"/>
        <v>0</v>
      </c>
      <c r="CY466" s="111">
        <f t="shared" si="1356"/>
        <v>0</v>
      </c>
      <c r="CZ466" s="111">
        <f t="shared" si="1357"/>
        <v>0</v>
      </c>
      <c r="DA466" s="111">
        <f t="shared" si="1358"/>
        <v>0</v>
      </c>
      <c r="DB466" s="115">
        <f t="shared" si="1468"/>
        <v>0</v>
      </c>
      <c r="DC466" s="111">
        <f t="shared" si="1469"/>
        <v>0</v>
      </c>
      <c r="DD466" s="115">
        <f t="shared" si="1470"/>
        <v>0</v>
      </c>
      <c r="DE466" s="115">
        <f t="shared" si="1471"/>
        <v>0</v>
      </c>
      <c r="DF466" s="115">
        <f>IFERROR(IF(OR($A466=3),0,IF('Auto-Calculations'!Q466="NA",1,0)),"0*")</f>
        <v>0</v>
      </c>
      <c r="DG466" s="111"/>
      <c r="DH466" s="111"/>
      <c r="DI466" s="111"/>
      <c r="DJ466" s="111"/>
      <c r="DK466" s="111"/>
      <c r="DL466" s="111"/>
      <c r="DM466" s="111"/>
      <c r="DN466" s="111"/>
      <c r="DO466" s="111"/>
      <c r="DP466" s="111"/>
      <c r="DQ466" s="120" t="str">
        <f t="shared" si="1472"/>
        <v>0000000000000000000000000000000000000</v>
      </c>
      <c r="DR466" s="111" t="str">
        <f t="shared" si="1359"/>
        <v>No Error</v>
      </c>
      <c r="DS466" s="111" t="str">
        <f t="shared" si="1360"/>
        <v>No Error</v>
      </c>
      <c r="DT466" s="111" t="str">
        <f t="shared" si="1361"/>
        <v>No Error</v>
      </c>
      <c r="DU466" s="111" t="str">
        <f t="shared" si="1362"/>
        <v>No Error</v>
      </c>
      <c r="DV466" s="111" t="str">
        <f t="shared" si="1363"/>
        <v>No Error</v>
      </c>
      <c r="DW466" s="111" t="str">
        <f t="shared" si="1364"/>
        <v>No Error</v>
      </c>
      <c r="DX466" s="111" t="str">
        <f t="shared" si="1365"/>
        <v>No Error</v>
      </c>
      <c r="DY466" s="111" t="str">
        <f t="shared" si="1366"/>
        <v>No Error</v>
      </c>
      <c r="DZ466" s="111" t="str">
        <f t="shared" si="1367"/>
        <v>No Error</v>
      </c>
      <c r="EA466" s="111" t="str">
        <f t="shared" si="1368"/>
        <v>No Error</v>
      </c>
      <c r="EB466" s="111" t="str">
        <f t="shared" si="1369"/>
        <v>No Error</v>
      </c>
      <c r="EC466" s="111" t="str">
        <f t="shared" si="1370"/>
        <v>No Error</v>
      </c>
      <c r="ED466" s="111" t="str">
        <f t="shared" si="1371"/>
        <v>No Error</v>
      </c>
      <c r="EE466" s="111" t="str">
        <f t="shared" si="1372"/>
        <v>No Error</v>
      </c>
      <c r="EF466" s="111" t="str">
        <f t="shared" si="1373"/>
        <v>No Error</v>
      </c>
      <c r="EG466" s="111" t="str">
        <f t="shared" si="1374"/>
        <v>No Error</v>
      </c>
      <c r="EH466" s="111" t="str">
        <f t="shared" si="1375"/>
        <v>No Error</v>
      </c>
      <c r="EI466" s="111" t="str">
        <f t="shared" si="1376"/>
        <v>No Error</v>
      </c>
      <c r="EJ466" s="111" t="str">
        <f t="shared" si="1377"/>
        <v>No Error</v>
      </c>
      <c r="EK466" s="111" t="str">
        <f t="shared" si="1378"/>
        <v>No Error</v>
      </c>
      <c r="EL466" s="111" t="str">
        <f t="shared" si="1379"/>
        <v>No Error</v>
      </c>
      <c r="EM466" s="111" t="str">
        <f t="shared" si="1380"/>
        <v>No Error</v>
      </c>
      <c r="EN466" s="111" t="str">
        <f t="shared" si="1381"/>
        <v>No Error</v>
      </c>
      <c r="EO466" s="111" t="str">
        <f t="shared" si="1382"/>
        <v>No Error</v>
      </c>
      <c r="EP466" s="111" t="str">
        <f t="shared" si="1383"/>
        <v>No Error</v>
      </c>
      <c r="EQ466" s="111" t="str">
        <f t="shared" si="1384"/>
        <v>No Error</v>
      </c>
      <c r="ER466" s="111" t="str">
        <f t="shared" si="1385"/>
        <v>No Error</v>
      </c>
      <c r="ES466" s="111" t="str">
        <f t="shared" si="1386"/>
        <v>No Error</v>
      </c>
      <c r="ET466" s="111" t="str">
        <f t="shared" si="1387"/>
        <v>No Error</v>
      </c>
      <c r="EU466" s="111" t="str">
        <f t="shared" si="1388"/>
        <v>No Error</v>
      </c>
      <c r="EV466" s="111" t="str">
        <f t="shared" si="1389"/>
        <v>No Error</v>
      </c>
      <c r="EW466" s="111" t="str">
        <f t="shared" si="1390"/>
        <v>No Error</v>
      </c>
      <c r="EX466" s="111" t="str">
        <f t="shared" si="1391"/>
        <v>No Error</v>
      </c>
      <c r="EY466" s="111" t="str">
        <f t="shared" si="1392"/>
        <v>No Error</v>
      </c>
      <c r="EZ466" s="111" t="str">
        <f t="shared" si="1393"/>
        <v>No Error</v>
      </c>
      <c r="FA466" s="111" t="str">
        <f t="shared" si="1394"/>
        <v>No Error</v>
      </c>
      <c r="FB466" s="111" t="str">
        <f t="shared" si="1395"/>
        <v>No Error</v>
      </c>
      <c r="FC466" s="111" t="str">
        <f t="shared" si="1396"/>
        <v>No Error</v>
      </c>
      <c r="FD466" s="111" t="str">
        <f t="shared" si="1397"/>
        <v>No Error</v>
      </c>
      <c r="FE466" s="111" t="str">
        <f t="shared" si="1398"/>
        <v>No Error</v>
      </c>
      <c r="FF466" s="111" t="str">
        <f t="shared" si="1399"/>
        <v>No Error</v>
      </c>
      <c r="FG466" s="111" t="str">
        <f t="shared" si="1400"/>
        <v>No Error</v>
      </c>
      <c r="FH466" s="111" t="str">
        <f t="shared" si="1401"/>
        <v>No Error</v>
      </c>
      <c r="FI466" s="111" t="str">
        <f t="shared" si="1402"/>
        <v>No Error</v>
      </c>
      <c r="FJ466" s="111" t="str">
        <f t="shared" si="1403"/>
        <v>No Error</v>
      </c>
      <c r="FK466" s="111" t="str">
        <f t="shared" si="1404"/>
        <v>No Error</v>
      </c>
      <c r="FL466" s="111" t="str">
        <f t="shared" si="1405"/>
        <v>No Error</v>
      </c>
      <c r="FM466" s="111" t="str">
        <f t="shared" si="1406"/>
        <v>No Error</v>
      </c>
      <c r="FN466" s="111" t="str">
        <f t="shared" si="1407"/>
        <v>No Error</v>
      </c>
      <c r="FO466" s="111" t="str">
        <f t="shared" si="1408"/>
        <v>No Error</v>
      </c>
      <c r="FP466" s="111" t="str">
        <f t="shared" si="1409"/>
        <v>No Error</v>
      </c>
      <c r="FQ466" s="111" t="str">
        <f t="shared" si="1410"/>
        <v>No Error</v>
      </c>
      <c r="FR466" s="111" t="str">
        <f t="shared" si="1411"/>
        <v>No Error</v>
      </c>
      <c r="FS466" s="111" t="str">
        <f t="shared" si="1412"/>
        <v>No Error</v>
      </c>
      <c r="FT466" s="111" t="str">
        <f t="shared" si="1413"/>
        <v>No Error</v>
      </c>
      <c r="FU466" s="111" t="str">
        <f t="shared" si="1414"/>
        <v>No Error</v>
      </c>
      <c r="FV466" s="111" t="str">
        <f t="shared" si="1415"/>
        <v>No Error</v>
      </c>
      <c r="FW466" s="111" t="str">
        <f t="shared" si="1416"/>
        <v>No Error</v>
      </c>
      <c r="FX466" s="111" t="str">
        <f t="shared" si="1417"/>
        <v>No Error</v>
      </c>
      <c r="FY466" s="111" t="str">
        <f t="shared" si="1418"/>
        <v>No Error</v>
      </c>
      <c r="FZ466" s="111" t="str">
        <f t="shared" si="1419"/>
        <v>No Error</v>
      </c>
      <c r="GA466" s="111" t="str">
        <f t="shared" si="1420"/>
        <v>No Error</v>
      </c>
      <c r="GB466" s="111" t="str">
        <f t="shared" si="1421"/>
        <v>No Error</v>
      </c>
      <c r="GC466" s="111" t="str">
        <f t="shared" si="1422"/>
        <v>No Error</v>
      </c>
      <c r="GD466" s="111" t="str">
        <f t="shared" si="1423"/>
        <v>No Error</v>
      </c>
      <c r="GE466" s="111" t="str">
        <f t="shared" si="1424"/>
        <v>No Error</v>
      </c>
      <c r="GF466" s="111" t="str">
        <f t="shared" si="1425"/>
        <v>No Error</v>
      </c>
      <c r="GG466" s="111" t="str">
        <f t="shared" si="1426"/>
        <v>No Error</v>
      </c>
      <c r="GH466" s="111" t="str">
        <f t="shared" si="1427"/>
        <v>No Error</v>
      </c>
      <c r="GI466" s="111" t="str">
        <f t="shared" si="1428"/>
        <v>No Error</v>
      </c>
      <c r="GJ466" s="111" t="str">
        <f t="shared" si="1429"/>
        <v>No Error</v>
      </c>
      <c r="GK466" s="111" t="str">
        <f t="shared" si="1430"/>
        <v>No Error</v>
      </c>
      <c r="GL466" s="111" t="str">
        <f t="shared" si="1431"/>
        <v>No Error</v>
      </c>
      <c r="GM466" s="111" t="str">
        <f t="shared" si="1432"/>
        <v>No Error</v>
      </c>
      <c r="GN466" s="111" t="str">
        <f t="shared" si="1433"/>
        <v>No Error</v>
      </c>
      <c r="GO466" s="111" t="str">
        <f t="shared" si="1434"/>
        <v>No Error</v>
      </c>
      <c r="GP466" s="111" t="str">
        <f t="shared" si="1434"/>
        <v>No Error</v>
      </c>
      <c r="GQ466" s="111">
        <f t="shared" si="1435"/>
        <v>0</v>
      </c>
      <c r="GR466" s="111">
        <f t="shared" si="1436"/>
        <v>0</v>
      </c>
      <c r="GS466" s="111" t="str">
        <f t="shared" si="1437"/>
        <v/>
      </c>
      <c r="GT466" s="111">
        <f t="shared" si="1438"/>
        <v>0</v>
      </c>
      <c r="GU466" s="111">
        <f t="shared" si="1439"/>
        <v>0</v>
      </c>
      <c r="GV466" s="111">
        <f t="shared" si="1473"/>
        <v>0</v>
      </c>
      <c r="GW466" s="121" t="str">
        <f>IF(OR($A466=2,$A466=3),"",'SEA Detail'!CB528)</f>
        <v>.</v>
      </c>
      <c r="GX466" s="111">
        <f t="shared" si="1474"/>
        <v>0</v>
      </c>
      <c r="GY466" s="111">
        <f t="shared" si="1475"/>
        <v>0</v>
      </c>
      <c r="GZ466" s="111">
        <f t="shared" si="1476"/>
        <v>0</v>
      </c>
      <c r="HA466" s="111">
        <f t="shared" si="1477"/>
        <v>0</v>
      </c>
      <c r="HB466" s="111">
        <f t="shared" si="1440"/>
        <v>0</v>
      </c>
      <c r="HC466" s="111">
        <f t="shared" si="1441"/>
        <v>0</v>
      </c>
      <c r="HD466" s="111">
        <f t="shared" si="1442"/>
        <v>0</v>
      </c>
      <c r="HE466" s="111">
        <f t="shared" si="1443"/>
        <v>0</v>
      </c>
      <c r="HF466" s="111">
        <f t="shared" si="1444"/>
        <v>0</v>
      </c>
      <c r="HG466" s="111">
        <f t="shared" si="1445"/>
        <v>0</v>
      </c>
      <c r="HH466" s="111">
        <f t="shared" si="1446"/>
        <v>0</v>
      </c>
      <c r="HI466" s="111">
        <f t="shared" si="1447"/>
        <v>0</v>
      </c>
      <c r="HJ466" s="111">
        <f t="shared" si="1448"/>
        <v>0</v>
      </c>
      <c r="HK466" s="111">
        <f t="shared" si="1449"/>
        <v>0</v>
      </c>
      <c r="HL466" s="111">
        <f t="shared" si="1450"/>
        <v>0</v>
      </c>
      <c r="HM466" s="111">
        <f t="shared" si="1451"/>
        <v>0</v>
      </c>
      <c r="HN466" s="111">
        <f t="shared" si="1452"/>
        <v>0</v>
      </c>
      <c r="HO466" s="111">
        <f t="shared" si="1453"/>
        <v>0</v>
      </c>
      <c r="HP466" s="111">
        <f t="shared" si="1454"/>
        <v>0</v>
      </c>
      <c r="HQ466" s="111">
        <f t="shared" si="1455"/>
        <v>0</v>
      </c>
      <c r="HR466" s="111">
        <f t="shared" si="1456"/>
        <v>0</v>
      </c>
      <c r="HS466" s="111">
        <f t="shared" si="1457"/>
        <v>0</v>
      </c>
      <c r="HT466" s="111">
        <f t="shared" si="1458"/>
        <v>0</v>
      </c>
      <c r="HU466" s="111">
        <f t="shared" si="1459"/>
        <v>0</v>
      </c>
      <c r="HV466" s="111">
        <f t="shared" si="1460"/>
        <v>0</v>
      </c>
      <c r="HW466" s="111">
        <f t="shared" si="1461"/>
        <v>0</v>
      </c>
      <c r="HX466" s="111">
        <f t="shared" si="1462"/>
        <v>0</v>
      </c>
      <c r="HY466" s="111">
        <f>IF(AND(OR($A466=2,$E466=""),NOT(ISBLANK('Base Data'!I467))),1,IF(OR($A466=2,$C466="",$E466=""),0,1))</f>
        <v>0</v>
      </c>
      <c r="HZ466" s="111"/>
      <c r="IA466" s="111"/>
      <c r="IB466" s="111"/>
      <c r="IC466" s="111">
        <f>IF('Base Data'!C467="",0,IF('Base Data'!D467="",1,0))</f>
        <v>0</v>
      </c>
    </row>
    <row r="467" spans="1:237" x14ac:dyDescent="0.25">
      <c r="A467" s="116" t="str">
        <f>IF(NOT(ISBLANK('Base Data'!A468)),'Base Data'!A468,"")</f>
        <v/>
      </c>
      <c r="B467" s="116" t="str">
        <f>IF(NOT(ISBLANK('Base Data'!B468)),'Base Data'!B468,"")</f>
        <v/>
      </c>
      <c r="C467" s="125" t="str">
        <f>IF(NOT(ISBLANK('Base Data'!C468)),'Base Data'!C468,"")</f>
        <v/>
      </c>
      <c r="D467" s="125" t="str">
        <f>IF(NOT(ISBLANK('Base Data'!D468)),'Base Data'!D468,"")</f>
        <v/>
      </c>
      <c r="E467" s="116" t="str">
        <f>IF(NOT(ISBLANK('Base Data'!E468)),'Base Data'!E468,"")</f>
        <v/>
      </c>
      <c r="F467" s="117" t="str">
        <f>IF(NOT(ISBLANK('Base Data'!F468)),'Base Data'!F468,"")</f>
        <v/>
      </c>
      <c r="G467" s="117" t="str">
        <f>IF(NOT(ISBLANK('Base Data'!G468)),'Base Data'!G468,"")</f>
        <v/>
      </c>
      <c r="H467" s="188">
        <f t="shared" si="1294"/>
        <v>0</v>
      </c>
      <c r="I467" s="117" t="str">
        <f>IF(NOT(ISBLANK('Base Data'!H468)),'Base Data'!H468,"")</f>
        <v/>
      </c>
      <c r="J467" s="188">
        <f>IF(AND(ISNUMBER(I467),ISNUMBER(#REF!)),I467-#REF!,IF(AND(NOT(ISNUMBER(I467)),NOT(ISNUMBER(#REF!))),0,IF(NOT(ISNUMBER(I467)),-#REF!,IF(NOT(ISNUMBER(#REF!)),I467,0))))</f>
        <v>0</v>
      </c>
      <c r="K467" s="188">
        <f t="shared" si="1295"/>
        <v>0</v>
      </c>
      <c r="L467" s="188">
        <f t="shared" si="1463"/>
        <v>0</v>
      </c>
      <c r="M467" s="116" t="str">
        <f>IF(NOT(ISBLANK('Base Data'!I468)),'Base Data'!I468,"")</f>
        <v/>
      </c>
      <c r="N467" s="116" t="str">
        <f>IF(NOT(ISBLANK('Base Data'!J468)),'Base Data'!J468,"")</f>
        <v/>
      </c>
      <c r="O467" s="117" t="str">
        <f>IF(NOT(ISBLANK('Base Data'!K468)),'Base Data'!K468,"")</f>
        <v/>
      </c>
      <c r="P467" s="191">
        <f t="shared" si="1296"/>
        <v>0</v>
      </c>
      <c r="Q467" s="116" t="str">
        <f>IF(NOT(ISBLANK('Base Data'!L468)),'Base Data'!L468,"")</f>
        <v/>
      </c>
      <c r="R467" s="116" t="str">
        <f>IF(NOT(ISBLANK('Base Data'!M468)),'Base Data'!M468,"")</f>
        <v/>
      </c>
      <c r="S467" s="116" t="str">
        <f>IF(NOT(ISBLANK('Base Data'!N468)),'Base Data'!N468,"")</f>
        <v/>
      </c>
      <c r="T467" s="117" t="str">
        <f>IF(NOT(ISBLANK('Base Data'!O468)),'Base Data'!O468,"")</f>
        <v/>
      </c>
      <c r="U467" s="116" t="str">
        <f>IF(NOT(ISBLANK('Base Data'!P468)),'Base Data'!P468,"")</f>
        <v/>
      </c>
      <c r="V467" s="116" t="str">
        <f>IF(NOT(ISBLANK('Base Data'!Q468)),'Base Data'!Q468,"")</f>
        <v/>
      </c>
      <c r="W467" s="116" t="str">
        <f>IF(NOT(ISBLANK('Base Data'!R468)),'Base Data'!R468,"")</f>
        <v/>
      </c>
      <c r="X467" s="116" t="str">
        <f>IF(NOT(ISBLANK('Base Data'!S468)),'Base Data'!S468,"")</f>
        <v/>
      </c>
      <c r="Y467" s="116" t="str">
        <f>IF(NOT(ISBLANK('Base Data'!T468)),'Base Data'!T468,"")</f>
        <v/>
      </c>
      <c r="Z467" s="117" t="str">
        <f>IF(NOT(ISBLANK('Base Data'!U468)),'Base Data'!U468,"")</f>
        <v/>
      </c>
      <c r="AA467" s="191">
        <f t="shared" si="1297"/>
        <v>0</v>
      </c>
      <c r="AB467" s="116" t="str">
        <f>IF(NOT(ISBLANK('Base Data'!V468)),'Base Data'!V468,"")</f>
        <v/>
      </c>
      <c r="AC467" s="117" t="str">
        <f>IF(NOT(ISBLANK('Base Data'!W468)),'Base Data'!W468,"")</f>
        <v/>
      </c>
      <c r="AD467" s="191">
        <f t="shared" si="1298"/>
        <v>0</v>
      </c>
      <c r="AE467" s="118" t="str">
        <f>IF(NOT(ISBLANK('Base Data'!X468)),'Base Data'!X468,"")</f>
        <v/>
      </c>
      <c r="AF467" s="118" t="str">
        <f>IF(NOT(ISBLANK('Base Data'!Y468)),'Base Data'!Y468,"")</f>
        <v/>
      </c>
      <c r="AG467" s="121" t="str">
        <f>IF(OR($A467=2),"",'SEA Detail'!CB529)</f>
        <v>.</v>
      </c>
      <c r="AH467" s="115">
        <f t="shared" si="1299"/>
        <v>0</v>
      </c>
      <c r="AI467" s="115">
        <f t="shared" si="1300"/>
        <v>0</v>
      </c>
      <c r="AJ467" s="115">
        <f t="shared" si="1301"/>
        <v>0</v>
      </c>
      <c r="AK467" s="115">
        <f t="shared" si="1464"/>
        <v>0</v>
      </c>
      <c r="AL467" s="115">
        <f t="shared" si="1302"/>
        <v>0</v>
      </c>
      <c r="AM467" s="115">
        <f t="shared" si="1465"/>
        <v>0</v>
      </c>
      <c r="AN467" s="115">
        <f t="shared" si="1303"/>
        <v>0</v>
      </c>
      <c r="AO467" s="115">
        <f t="shared" si="1304"/>
        <v>0</v>
      </c>
      <c r="AP467" s="115">
        <f t="shared" si="1305"/>
        <v>0</v>
      </c>
      <c r="AQ467" s="115">
        <f t="shared" si="1306"/>
        <v>0</v>
      </c>
      <c r="AR467" s="115">
        <f t="shared" si="1307"/>
        <v>0</v>
      </c>
      <c r="AS467" s="115">
        <f t="shared" si="1308"/>
        <v>0</v>
      </c>
      <c r="AT467" s="115">
        <f t="shared" si="1309"/>
        <v>0</v>
      </c>
      <c r="AU467" s="115">
        <f t="shared" si="1310"/>
        <v>0</v>
      </c>
      <c r="AV467" s="115">
        <f t="shared" si="1311"/>
        <v>0</v>
      </c>
      <c r="AW467" s="115">
        <f t="shared" si="1312"/>
        <v>0</v>
      </c>
      <c r="AX467" s="115">
        <f t="shared" si="1313"/>
        <v>0</v>
      </c>
      <c r="AY467" s="115">
        <f t="shared" si="1314"/>
        <v>0</v>
      </c>
      <c r="AZ467" s="115">
        <f t="shared" si="1315"/>
        <v>0</v>
      </c>
      <c r="BA467" s="115">
        <f t="shared" si="1466"/>
        <v>0</v>
      </c>
      <c r="BB467" s="115">
        <f t="shared" si="1316"/>
        <v>0</v>
      </c>
      <c r="BC467" s="115">
        <f t="shared" si="1317"/>
        <v>0</v>
      </c>
      <c r="BD467" s="115">
        <f t="shared" si="1318"/>
        <v>0</v>
      </c>
      <c r="BE467" s="115">
        <f t="shared" si="1319"/>
        <v>0</v>
      </c>
      <c r="BF467" s="115">
        <f t="shared" si="1320"/>
        <v>0</v>
      </c>
      <c r="BG467" s="115">
        <f t="shared" si="1321"/>
        <v>0</v>
      </c>
      <c r="BH467" s="115">
        <f t="shared" si="1322"/>
        <v>0</v>
      </c>
      <c r="BI467" s="115">
        <f t="shared" si="1323"/>
        <v>0</v>
      </c>
      <c r="BJ467" s="115">
        <f t="shared" si="1324"/>
        <v>0</v>
      </c>
      <c r="BK467" s="115">
        <f t="shared" si="1325"/>
        <v>0</v>
      </c>
      <c r="BL467" s="115">
        <f t="shared" si="1326"/>
        <v>0</v>
      </c>
      <c r="BM467" s="115">
        <f t="shared" si="1327"/>
        <v>0</v>
      </c>
      <c r="BN467" s="115">
        <f t="shared" si="1328"/>
        <v>0</v>
      </c>
      <c r="BO467" s="115">
        <f t="shared" si="1329"/>
        <v>0</v>
      </c>
      <c r="BP467" s="115">
        <f t="shared" si="1330"/>
        <v>0</v>
      </c>
      <c r="BQ467" s="115">
        <f t="shared" si="1331"/>
        <v>0</v>
      </c>
      <c r="BR467" s="115">
        <f t="shared" si="1332"/>
        <v>0</v>
      </c>
      <c r="BS467" s="115">
        <f t="shared" si="1333"/>
        <v>0</v>
      </c>
      <c r="BT467" s="115">
        <f t="shared" si="1334"/>
        <v>0</v>
      </c>
      <c r="BU467" s="115">
        <f t="shared" si="1335"/>
        <v>0</v>
      </c>
      <c r="BV467" s="115">
        <f t="shared" si="1467"/>
        <v>0</v>
      </c>
      <c r="BW467" s="115">
        <f t="shared" si="1336"/>
        <v>0</v>
      </c>
      <c r="BX467" s="115">
        <f t="shared" si="1337"/>
        <v>0</v>
      </c>
      <c r="BY467" s="115">
        <f t="shared" si="1338"/>
        <v>0</v>
      </c>
      <c r="BZ467" s="115">
        <v>0</v>
      </c>
      <c r="CA467" s="115">
        <f>IFERROR(IF(OR($A467=2,$A467=3,$C467=""),0,IF(E467="",1,IF(ISERROR(VLOOKUP('Auto-Calculations'!E467,LEA_ESA_Lookup,2,FALSE)),1,0))),"0*")</f>
        <v>0</v>
      </c>
      <c r="CB467" s="115">
        <f t="shared" si="1339"/>
        <v>0</v>
      </c>
      <c r="CC467" s="115">
        <f t="shared" si="1340"/>
        <v>0</v>
      </c>
      <c r="CD467" s="115">
        <f t="shared" si="1341"/>
        <v>0</v>
      </c>
      <c r="CE467" s="115">
        <f t="shared" si="1342"/>
        <v>0</v>
      </c>
      <c r="CF467" s="115">
        <f t="shared" si="1343"/>
        <v>0</v>
      </c>
      <c r="CG467" s="115">
        <f t="shared" si="1344"/>
        <v>0</v>
      </c>
      <c r="CH467" s="119">
        <f t="shared" si="1345"/>
        <v>0</v>
      </c>
      <c r="CI467" s="115">
        <f t="shared" si="1346"/>
        <v>0</v>
      </c>
      <c r="CJ467" s="115">
        <f t="shared" si="1347"/>
        <v>0</v>
      </c>
      <c r="CK467" s="115">
        <f t="shared" si="1348"/>
        <v>0</v>
      </c>
      <c r="CL467" s="115">
        <f t="shared" si="1349"/>
        <v>0</v>
      </c>
      <c r="CM467" s="115">
        <f t="shared" si="1350"/>
        <v>0</v>
      </c>
      <c r="CN467" s="115">
        <f>IFERROR(IF(OR($A467=2,$A467=3,$C467=""),0,IF('Auto-Calculations'!Z467="M",1,0)),"0*")</f>
        <v>0</v>
      </c>
      <c r="CO467" s="115">
        <f>IFERROR(IF(OR($A467=2,$A467=3,$C467=""),0,IF('Auto-Calculations'!AE467="M",1,0)),"0*")</f>
        <v>0</v>
      </c>
      <c r="CP467" s="115">
        <f>IFERROR(IF(OR($A467=2,$A467=3,$C467=""),0,IF('Auto-Calculations'!V467="M",1,0)),"0*")</f>
        <v>0</v>
      </c>
      <c r="CQ467" s="115">
        <f>IFERROR(IF(OR($A467=2,$A467=3,$C467=""),0,IF('Auto-Calculations'!W467="M",1,0)),"0*")</f>
        <v>0</v>
      </c>
      <c r="CR467" s="115">
        <f>IFERROR(IF(OR($A467=2,$A467=3,$C467=""),0,IF('Auto-Calculations'!X467="M",1,0)),"0*")</f>
        <v>0</v>
      </c>
      <c r="CS467" s="115">
        <f>IFERROR(IF(OR($A467=2,$A467=3,$C467=""),0,IF('Auto-Calculations'!Y467="M",1,0)),"0*")</f>
        <v>0</v>
      </c>
      <c r="CT467" s="115">
        <f t="shared" si="1351"/>
        <v>0</v>
      </c>
      <c r="CU467" s="115">
        <f t="shared" si="1352"/>
        <v>0</v>
      </c>
      <c r="CV467" s="115">
        <f t="shared" si="1353"/>
        <v>0</v>
      </c>
      <c r="CW467" s="115">
        <f t="shared" si="1354"/>
        <v>0</v>
      </c>
      <c r="CX467" s="115">
        <f t="shared" si="1355"/>
        <v>0</v>
      </c>
      <c r="CY467" s="111">
        <f t="shared" si="1356"/>
        <v>0</v>
      </c>
      <c r="CZ467" s="111">
        <f t="shared" si="1357"/>
        <v>0</v>
      </c>
      <c r="DA467" s="111">
        <f t="shared" si="1358"/>
        <v>0</v>
      </c>
      <c r="DB467" s="115">
        <f t="shared" si="1468"/>
        <v>0</v>
      </c>
      <c r="DC467" s="111">
        <f t="shared" si="1469"/>
        <v>0</v>
      </c>
      <c r="DD467" s="115">
        <f t="shared" si="1470"/>
        <v>0</v>
      </c>
      <c r="DE467" s="115">
        <f t="shared" si="1471"/>
        <v>0</v>
      </c>
      <c r="DF467" s="115">
        <f>IFERROR(IF(OR($A467=3),0,IF('Auto-Calculations'!Q467="NA",1,0)),"0*")</f>
        <v>0</v>
      </c>
      <c r="DG467" s="111"/>
      <c r="DH467" s="111"/>
      <c r="DI467" s="111"/>
      <c r="DJ467" s="111"/>
      <c r="DK467" s="111"/>
      <c r="DL467" s="111"/>
      <c r="DM467" s="111"/>
      <c r="DN467" s="111"/>
      <c r="DO467" s="111"/>
      <c r="DP467" s="111"/>
      <c r="DQ467" s="120" t="str">
        <f t="shared" si="1472"/>
        <v>0000000000000000000000000000000000000</v>
      </c>
      <c r="DR467" s="111" t="str">
        <f t="shared" si="1359"/>
        <v>No Error</v>
      </c>
      <c r="DS467" s="111" t="str">
        <f t="shared" si="1360"/>
        <v>No Error</v>
      </c>
      <c r="DT467" s="111" t="str">
        <f t="shared" si="1361"/>
        <v>No Error</v>
      </c>
      <c r="DU467" s="111" t="str">
        <f t="shared" si="1362"/>
        <v>No Error</v>
      </c>
      <c r="DV467" s="111" t="str">
        <f t="shared" si="1363"/>
        <v>No Error</v>
      </c>
      <c r="DW467" s="111" t="str">
        <f t="shared" si="1364"/>
        <v>No Error</v>
      </c>
      <c r="DX467" s="111" t="str">
        <f t="shared" si="1365"/>
        <v>No Error</v>
      </c>
      <c r="DY467" s="111" t="str">
        <f t="shared" si="1366"/>
        <v>No Error</v>
      </c>
      <c r="DZ467" s="111" t="str">
        <f t="shared" si="1367"/>
        <v>No Error</v>
      </c>
      <c r="EA467" s="111" t="str">
        <f t="shared" si="1368"/>
        <v>No Error</v>
      </c>
      <c r="EB467" s="111" t="str">
        <f t="shared" si="1369"/>
        <v>No Error</v>
      </c>
      <c r="EC467" s="111" t="str">
        <f t="shared" si="1370"/>
        <v>No Error</v>
      </c>
      <c r="ED467" s="111" t="str">
        <f t="shared" si="1371"/>
        <v>No Error</v>
      </c>
      <c r="EE467" s="111" t="str">
        <f t="shared" si="1372"/>
        <v>No Error</v>
      </c>
      <c r="EF467" s="111" t="str">
        <f t="shared" si="1373"/>
        <v>No Error</v>
      </c>
      <c r="EG467" s="111" t="str">
        <f t="shared" si="1374"/>
        <v>No Error</v>
      </c>
      <c r="EH467" s="111" t="str">
        <f t="shared" si="1375"/>
        <v>No Error</v>
      </c>
      <c r="EI467" s="111" t="str">
        <f t="shared" si="1376"/>
        <v>No Error</v>
      </c>
      <c r="EJ467" s="111" t="str">
        <f t="shared" si="1377"/>
        <v>No Error</v>
      </c>
      <c r="EK467" s="111" t="str">
        <f t="shared" si="1378"/>
        <v>No Error</v>
      </c>
      <c r="EL467" s="111" t="str">
        <f t="shared" si="1379"/>
        <v>No Error</v>
      </c>
      <c r="EM467" s="111" t="str">
        <f t="shared" si="1380"/>
        <v>No Error</v>
      </c>
      <c r="EN467" s="111" t="str">
        <f t="shared" si="1381"/>
        <v>No Error</v>
      </c>
      <c r="EO467" s="111" t="str">
        <f t="shared" si="1382"/>
        <v>No Error</v>
      </c>
      <c r="EP467" s="111" t="str">
        <f t="shared" si="1383"/>
        <v>No Error</v>
      </c>
      <c r="EQ467" s="111" t="str">
        <f t="shared" si="1384"/>
        <v>No Error</v>
      </c>
      <c r="ER467" s="111" t="str">
        <f t="shared" si="1385"/>
        <v>No Error</v>
      </c>
      <c r="ES467" s="111" t="str">
        <f t="shared" si="1386"/>
        <v>No Error</v>
      </c>
      <c r="ET467" s="111" t="str">
        <f t="shared" si="1387"/>
        <v>No Error</v>
      </c>
      <c r="EU467" s="111" t="str">
        <f t="shared" si="1388"/>
        <v>No Error</v>
      </c>
      <c r="EV467" s="111" t="str">
        <f t="shared" si="1389"/>
        <v>No Error</v>
      </c>
      <c r="EW467" s="111" t="str">
        <f t="shared" si="1390"/>
        <v>No Error</v>
      </c>
      <c r="EX467" s="111" t="str">
        <f t="shared" si="1391"/>
        <v>No Error</v>
      </c>
      <c r="EY467" s="111" t="str">
        <f t="shared" si="1392"/>
        <v>No Error</v>
      </c>
      <c r="EZ467" s="111" t="str">
        <f t="shared" si="1393"/>
        <v>No Error</v>
      </c>
      <c r="FA467" s="111" t="str">
        <f t="shared" si="1394"/>
        <v>No Error</v>
      </c>
      <c r="FB467" s="111" t="str">
        <f t="shared" si="1395"/>
        <v>No Error</v>
      </c>
      <c r="FC467" s="111" t="str">
        <f t="shared" si="1396"/>
        <v>No Error</v>
      </c>
      <c r="FD467" s="111" t="str">
        <f t="shared" si="1397"/>
        <v>No Error</v>
      </c>
      <c r="FE467" s="111" t="str">
        <f t="shared" si="1398"/>
        <v>No Error</v>
      </c>
      <c r="FF467" s="111" t="str">
        <f t="shared" si="1399"/>
        <v>No Error</v>
      </c>
      <c r="FG467" s="111" t="str">
        <f t="shared" si="1400"/>
        <v>No Error</v>
      </c>
      <c r="FH467" s="111" t="str">
        <f t="shared" si="1401"/>
        <v>No Error</v>
      </c>
      <c r="FI467" s="111" t="str">
        <f t="shared" si="1402"/>
        <v>No Error</v>
      </c>
      <c r="FJ467" s="111" t="str">
        <f t="shared" si="1403"/>
        <v>No Error</v>
      </c>
      <c r="FK467" s="111" t="str">
        <f t="shared" si="1404"/>
        <v>No Error</v>
      </c>
      <c r="FL467" s="111" t="str">
        <f t="shared" si="1405"/>
        <v>No Error</v>
      </c>
      <c r="FM467" s="111" t="str">
        <f t="shared" si="1406"/>
        <v>No Error</v>
      </c>
      <c r="FN467" s="111" t="str">
        <f t="shared" si="1407"/>
        <v>No Error</v>
      </c>
      <c r="FO467" s="111" t="str">
        <f t="shared" si="1408"/>
        <v>No Error</v>
      </c>
      <c r="FP467" s="111" t="str">
        <f t="shared" si="1409"/>
        <v>No Error</v>
      </c>
      <c r="FQ467" s="111" t="str">
        <f t="shared" si="1410"/>
        <v>No Error</v>
      </c>
      <c r="FR467" s="111" t="str">
        <f t="shared" si="1411"/>
        <v>No Error</v>
      </c>
      <c r="FS467" s="111" t="str">
        <f t="shared" si="1412"/>
        <v>No Error</v>
      </c>
      <c r="FT467" s="111" t="str">
        <f t="shared" si="1413"/>
        <v>No Error</v>
      </c>
      <c r="FU467" s="111" t="str">
        <f t="shared" si="1414"/>
        <v>No Error</v>
      </c>
      <c r="FV467" s="111" t="str">
        <f t="shared" si="1415"/>
        <v>No Error</v>
      </c>
      <c r="FW467" s="111" t="str">
        <f t="shared" si="1416"/>
        <v>No Error</v>
      </c>
      <c r="FX467" s="111" t="str">
        <f t="shared" si="1417"/>
        <v>No Error</v>
      </c>
      <c r="FY467" s="111" t="str">
        <f t="shared" si="1418"/>
        <v>No Error</v>
      </c>
      <c r="FZ467" s="111" t="str">
        <f t="shared" si="1419"/>
        <v>No Error</v>
      </c>
      <c r="GA467" s="111" t="str">
        <f t="shared" si="1420"/>
        <v>No Error</v>
      </c>
      <c r="GB467" s="111" t="str">
        <f t="shared" si="1421"/>
        <v>No Error</v>
      </c>
      <c r="GC467" s="111" t="str">
        <f t="shared" si="1422"/>
        <v>No Error</v>
      </c>
      <c r="GD467" s="111" t="str">
        <f t="shared" si="1423"/>
        <v>No Error</v>
      </c>
      <c r="GE467" s="111" t="str">
        <f t="shared" si="1424"/>
        <v>No Error</v>
      </c>
      <c r="GF467" s="111" t="str">
        <f t="shared" si="1425"/>
        <v>No Error</v>
      </c>
      <c r="GG467" s="111" t="str">
        <f t="shared" si="1426"/>
        <v>No Error</v>
      </c>
      <c r="GH467" s="111" t="str">
        <f t="shared" si="1427"/>
        <v>No Error</v>
      </c>
      <c r="GI467" s="111" t="str">
        <f t="shared" si="1428"/>
        <v>No Error</v>
      </c>
      <c r="GJ467" s="111" t="str">
        <f t="shared" si="1429"/>
        <v>No Error</v>
      </c>
      <c r="GK467" s="111" t="str">
        <f t="shared" si="1430"/>
        <v>No Error</v>
      </c>
      <c r="GL467" s="111" t="str">
        <f t="shared" si="1431"/>
        <v>No Error</v>
      </c>
      <c r="GM467" s="111" t="str">
        <f t="shared" si="1432"/>
        <v>No Error</v>
      </c>
      <c r="GN467" s="111" t="str">
        <f t="shared" si="1433"/>
        <v>No Error</v>
      </c>
      <c r="GO467" s="111" t="str">
        <f t="shared" si="1434"/>
        <v>No Error</v>
      </c>
      <c r="GP467" s="111" t="str">
        <f t="shared" si="1434"/>
        <v>No Error</v>
      </c>
      <c r="GQ467" s="111">
        <f t="shared" si="1435"/>
        <v>0</v>
      </c>
      <c r="GR467" s="111">
        <f t="shared" si="1436"/>
        <v>0</v>
      </c>
      <c r="GS467" s="111" t="str">
        <f t="shared" si="1437"/>
        <v/>
      </c>
      <c r="GT467" s="111">
        <f t="shared" si="1438"/>
        <v>0</v>
      </c>
      <c r="GU467" s="111">
        <f t="shared" si="1439"/>
        <v>0</v>
      </c>
      <c r="GV467" s="111">
        <f t="shared" si="1473"/>
        <v>0</v>
      </c>
      <c r="GW467" s="121" t="str">
        <f>IF(OR($A467=2,$A467=3),"",'SEA Detail'!CB529)</f>
        <v>.</v>
      </c>
      <c r="GX467" s="111">
        <f t="shared" si="1474"/>
        <v>0</v>
      </c>
      <c r="GY467" s="111">
        <f t="shared" si="1475"/>
        <v>0</v>
      </c>
      <c r="GZ467" s="111">
        <f t="shared" si="1476"/>
        <v>0</v>
      </c>
      <c r="HA467" s="111">
        <f t="shared" si="1477"/>
        <v>0</v>
      </c>
      <c r="HB467" s="111">
        <f t="shared" si="1440"/>
        <v>0</v>
      </c>
      <c r="HC467" s="111">
        <f t="shared" si="1441"/>
        <v>0</v>
      </c>
      <c r="HD467" s="111">
        <f t="shared" si="1442"/>
        <v>0</v>
      </c>
      <c r="HE467" s="111">
        <f t="shared" si="1443"/>
        <v>0</v>
      </c>
      <c r="HF467" s="111">
        <f t="shared" si="1444"/>
        <v>0</v>
      </c>
      <c r="HG467" s="111">
        <f t="shared" si="1445"/>
        <v>0</v>
      </c>
      <c r="HH467" s="111">
        <f t="shared" si="1446"/>
        <v>0</v>
      </c>
      <c r="HI467" s="111">
        <f t="shared" si="1447"/>
        <v>0</v>
      </c>
      <c r="HJ467" s="111">
        <f t="shared" si="1448"/>
        <v>0</v>
      </c>
      <c r="HK467" s="111">
        <f t="shared" si="1449"/>
        <v>0</v>
      </c>
      <c r="HL467" s="111">
        <f t="shared" si="1450"/>
        <v>0</v>
      </c>
      <c r="HM467" s="111">
        <f t="shared" si="1451"/>
        <v>0</v>
      </c>
      <c r="HN467" s="111">
        <f t="shared" si="1452"/>
        <v>0</v>
      </c>
      <c r="HO467" s="111">
        <f t="shared" si="1453"/>
        <v>0</v>
      </c>
      <c r="HP467" s="111">
        <f t="shared" si="1454"/>
        <v>0</v>
      </c>
      <c r="HQ467" s="111">
        <f t="shared" si="1455"/>
        <v>0</v>
      </c>
      <c r="HR467" s="111">
        <f t="shared" si="1456"/>
        <v>0</v>
      </c>
      <c r="HS467" s="111">
        <f t="shared" si="1457"/>
        <v>0</v>
      </c>
      <c r="HT467" s="111">
        <f t="shared" si="1458"/>
        <v>0</v>
      </c>
      <c r="HU467" s="111">
        <f t="shared" si="1459"/>
        <v>0</v>
      </c>
      <c r="HV467" s="111">
        <f t="shared" si="1460"/>
        <v>0</v>
      </c>
      <c r="HW467" s="111">
        <f t="shared" si="1461"/>
        <v>0</v>
      </c>
      <c r="HX467" s="111">
        <f t="shared" si="1462"/>
        <v>0</v>
      </c>
      <c r="HY467" s="111">
        <f>IF(AND(OR($A467=2,$E467=""),NOT(ISBLANK('Base Data'!I468))),1,IF(OR($A467=2,$C467="",$E467=""),0,1))</f>
        <v>0</v>
      </c>
      <c r="HZ467" s="111"/>
      <c r="IA467" s="111"/>
      <c r="IB467" s="111"/>
      <c r="IC467" s="111">
        <f>IF('Base Data'!C468="",0,IF('Base Data'!D468="",1,0))</f>
        <v>0</v>
      </c>
    </row>
    <row r="468" spans="1:237" x14ac:dyDescent="0.25">
      <c r="A468" s="116" t="str">
        <f>IF(NOT(ISBLANK('Base Data'!A469)),'Base Data'!A469,"")</f>
        <v/>
      </c>
      <c r="B468" s="116" t="str">
        <f>IF(NOT(ISBLANK('Base Data'!B469)),'Base Data'!B469,"")</f>
        <v/>
      </c>
      <c r="C468" s="125" t="str">
        <f>IF(NOT(ISBLANK('Base Data'!C469)),'Base Data'!C469,"")</f>
        <v/>
      </c>
      <c r="D468" s="125" t="str">
        <f>IF(NOT(ISBLANK('Base Data'!D469)),'Base Data'!D469,"")</f>
        <v/>
      </c>
      <c r="E468" s="116" t="str">
        <f>IF(NOT(ISBLANK('Base Data'!E469)),'Base Data'!E469,"")</f>
        <v/>
      </c>
      <c r="F468" s="117" t="str">
        <f>IF(NOT(ISBLANK('Base Data'!F469)),'Base Data'!F469,"")</f>
        <v/>
      </c>
      <c r="G468" s="117" t="str">
        <f>IF(NOT(ISBLANK('Base Data'!G469)),'Base Data'!G469,"")</f>
        <v/>
      </c>
      <c r="H468" s="188">
        <f t="shared" si="1294"/>
        <v>0</v>
      </c>
      <c r="I468" s="117" t="str">
        <f>IF(NOT(ISBLANK('Base Data'!H469)),'Base Data'!H469,"")</f>
        <v/>
      </c>
      <c r="J468" s="188">
        <f>IF(AND(ISNUMBER(I468),ISNUMBER(#REF!)),I468-#REF!,IF(AND(NOT(ISNUMBER(I468)),NOT(ISNUMBER(#REF!))),0,IF(NOT(ISNUMBER(I468)),-#REF!,IF(NOT(ISNUMBER(#REF!)),I468,0))))</f>
        <v>0</v>
      </c>
      <c r="K468" s="188">
        <f t="shared" si="1295"/>
        <v>0</v>
      </c>
      <c r="L468" s="188">
        <f t="shared" si="1463"/>
        <v>0</v>
      </c>
      <c r="M468" s="116" t="str">
        <f>IF(NOT(ISBLANK('Base Data'!I469)),'Base Data'!I469,"")</f>
        <v/>
      </c>
      <c r="N468" s="116" t="str">
        <f>IF(NOT(ISBLANK('Base Data'!J469)),'Base Data'!J469,"")</f>
        <v/>
      </c>
      <c r="O468" s="117" t="str">
        <f>IF(NOT(ISBLANK('Base Data'!K469)),'Base Data'!K469,"")</f>
        <v/>
      </c>
      <c r="P468" s="191">
        <f t="shared" si="1296"/>
        <v>0</v>
      </c>
      <c r="Q468" s="116" t="str">
        <f>IF(NOT(ISBLANK('Base Data'!L469)),'Base Data'!L469,"")</f>
        <v/>
      </c>
      <c r="R468" s="116" t="str">
        <f>IF(NOT(ISBLANK('Base Data'!M469)),'Base Data'!M469,"")</f>
        <v/>
      </c>
      <c r="S468" s="116" t="str">
        <f>IF(NOT(ISBLANK('Base Data'!N469)),'Base Data'!N469,"")</f>
        <v/>
      </c>
      <c r="T468" s="117" t="str">
        <f>IF(NOT(ISBLANK('Base Data'!O469)),'Base Data'!O469,"")</f>
        <v/>
      </c>
      <c r="U468" s="116" t="str">
        <f>IF(NOT(ISBLANK('Base Data'!P469)),'Base Data'!P469,"")</f>
        <v/>
      </c>
      <c r="V468" s="116" t="str">
        <f>IF(NOT(ISBLANK('Base Data'!Q469)),'Base Data'!Q469,"")</f>
        <v/>
      </c>
      <c r="W468" s="116" t="str">
        <f>IF(NOT(ISBLANK('Base Data'!R469)),'Base Data'!R469,"")</f>
        <v/>
      </c>
      <c r="X468" s="116" t="str">
        <f>IF(NOT(ISBLANK('Base Data'!S469)),'Base Data'!S469,"")</f>
        <v/>
      </c>
      <c r="Y468" s="116" t="str">
        <f>IF(NOT(ISBLANK('Base Data'!T469)),'Base Data'!T469,"")</f>
        <v/>
      </c>
      <c r="Z468" s="117" t="str">
        <f>IF(NOT(ISBLANK('Base Data'!U469)),'Base Data'!U469,"")</f>
        <v/>
      </c>
      <c r="AA468" s="191">
        <f t="shared" si="1297"/>
        <v>0</v>
      </c>
      <c r="AB468" s="116" t="str">
        <f>IF(NOT(ISBLANK('Base Data'!V469)),'Base Data'!V469,"")</f>
        <v/>
      </c>
      <c r="AC468" s="117" t="str">
        <f>IF(NOT(ISBLANK('Base Data'!W469)),'Base Data'!W469,"")</f>
        <v/>
      </c>
      <c r="AD468" s="191">
        <f t="shared" si="1298"/>
        <v>0</v>
      </c>
      <c r="AE468" s="118" t="str">
        <f>IF(NOT(ISBLANK('Base Data'!X469)),'Base Data'!X469,"")</f>
        <v/>
      </c>
      <c r="AF468" s="118" t="str">
        <f>IF(NOT(ISBLANK('Base Data'!Y469)),'Base Data'!Y469,"")</f>
        <v/>
      </c>
      <c r="AG468" s="121" t="str">
        <f>IF(OR($A468=2),"",'SEA Detail'!CB530)</f>
        <v>.</v>
      </c>
      <c r="AH468" s="115">
        <f t="shared" si="1299"/>
        <v>0</v>
      </c>
      <c r="AI468" s="115">
        <f t="shared" si="1300"/>
        <v>0</v>
      </c>
      <c r="AJ468" s="115">
        <f t="shared" si="1301"/>
        <v>0</v>
      </c>
      <c r="AK468" s="115">
        <f t="shared" si="1464"/>
        <v>0</v>
      </c>
      <c r="AL468" s="115">
        <f t="shared" si="1302"/>
        <v>0</v>
      </c>
      <c r="AM468" s="115">
        <f t="shared" si="1465"/>
        <v>0</v>
      </c>
      <c r="AN468" s="115">
        <f t="shared" si="1303"/>
        <v>0</v>
      </c>
      <c r="AO468" s="115">
        <f t="shared" si="1304"/>
        <v>0</v>
      </c>
      <c r="AP468" s="115">
        <f t="shared" si="1305"/>
        <v>0</v>
      </c>
      <c r="AQ468" s="115">
        <f t="shared" si="1306"/>
        <v>0</v>
      </c>
      <c r="AR468" s="115">
        <f t="shared" si="1307"/>
        <v>0</v>
      </c>
      <c r="AS468" s="115">
        <f t="shared" si="1308"/>
        <v>0</v>
      </c>
      <c r="AT468" s="115">
        <f t="shared" si="1309"/>
        <v>0</v>
      </c>
      <c r="AU468" s="115">
        <f t="shared" si="1310"/>
        <v>0</v>
      </c>
      <c r="AV468" s="115">
        <f t="shared" si="1311"/>
        <v>0</v>
      </c>
      <c r="AW468" s="115">
        <f t="shared" si="1312"/>
        <v>0</v>
      </c>
      <c r="AX468" s="115">
        <f t="shared" si="1313"/>
        <v>0</v>
      </c>
      <c r="AY468" s="115">
        <f t="shared" si="1314"/>
        <v>0</v>
      </c>
      <c r="AZ468" s="115">
        <f t="shared" si="1315"/>
        <v>0</v>
      </c>
      <c r="BA468" s="115">
        <f t="shared" si="1466"/>
        <v>0</v>
      </c>
      <c r="BB468" s="115">
        <f t="shared" si="1316"/>
        <v>0</v>
      </c>
      <c r="BC468" s="115">
        <f t="shared" si="1317"/>
        <v>0</v>
      </c>
      <c r="BD468" s="115">
        <f t="shared" si="1318"/>
        <v>0</v>
      </c>
      <c r="BE468" s="115">
        <f t="shared" si="1319"/>
        <v>0</v>
      </c>
      <c r="BF468" s="115">
        <f t="shared" si="1320"/>
        <v>0</v>
      </c>
      <c r="BG468" s="115">
        <f t="shared" si="1321"/>
        <v>0</v>
      </c>
      <c r="BH468" s="115">
        <f t="shared" si="1322"/>
        <v>0</v>
      </c>
      <c r="BI468" s="115">
        <f t="shared" si="1323"/>
        <v>0</v>
      </c>
      <c r="BJ468" s="115">
        <f t="shared" si="1324"/>
        <v>0</v>
      </c>
      <c r="BK468" s="115">
        <f t="shared" si="1325"/>
        <v>0</v>
      </c>
      <c r="BL468" s="115">
        <f t="shared" si="1326"/>
        <v>0</v>
      </c>
      <c r="BM468" s="115">
        <f t="shared" si="1327"/>
        <v>0</v>
      </c>
      <c r="BN468" s="115">
        <f t="shared" si="1328"/>
        <v>0</v>
      </c>
      <c r="BO468" s="115">
        <f t="shared" si="1329"/>
        <v>0</v>
      </c>
      <c r="BP468" s="115">
        <f t="shared" si="1330"/>
        <v>0</v>
      </c>
      <c r="BQ468" s="115">
        <f t="shared" si="1331"/>
        <v>0</v>
      </c>
      <c r="BR468" s="115">
        <f t="shared" si="1332"/>
        <v>0</v>
      </c>
      <c r="BS468" s="115">
        <f t="shared" si="1333"/>
        <v>0</v>
      </c>
      <c r="BT468" s="115">
        <f t="shared" si="1334"/>
        <v>0</v>
      </c>
      <c r="BU468" s="115">
        <f t="shared" si="1335"/>
        <v>0</v>
      </c>
      <c r="BV468" s="115">
        <f t="shared" si="1467"/>
        <v>0</v>
      </c>
      <c r="BW468" s="115">
        <f t="shared" si="1336"/>
        <v>0</v>
      </c>
      <c r="BX468" s="115">
        <f t="shared" si="1337"/>
        <v>0</v>
      </c>
      <c r="BY468" s="115">
        <f t="shared" si="1338"/>
        <v>0</v>
      </c>
      <c r="BZ468" s="115">
        <v>0</v>
      </c>
      <c r="CA468" s="115">
        <f>IFERROR(IF(OR($A468=2,$A468=3,$C468=""),0,IF(E468="",1,IF(ISERROR(VLOOKUP('Auto-Calculations'!E468,LEA_ESA_Lookup,2,FALSE)),1,0))),"0*")</f>
        <v>0</v>
      </c>
      <c r="CB468" s="115">
        <f t="shared" si="1339"/>
        <v>0</v>
      </c>
      <c r="CC468" s="115">
        <f t="shared" si="1340"/>
        <v>0</v>
      </c>
      <c r="CD468" s="115">
        <f t="shared" si="1341"/>
        <v>0</v>
      </c>
      <c r="CE468" s="115">
        <f t="shared" si="1342"/>
        <v>0</v>
      </c>
      <c r="CF468" s="115">
        <f t="shared" si="1343"/>
        <v>0</v>
      </c>
      <c r="CG468" s="115">
        <f t="shared" si="1344"/>
        <v>0</v>
      </c>
      <c r="CH468" s="119">
        <f t="shared" si="1345"/>
        <v>0</v>
      </c>
      <c r="CI468" s="115">
        <f t="shared" si="1346"/>
        <v>0</v>
      </c>
      <c r="CJ468" s="115">
        <f t="shared" si="1347"/>
        <v>0</v>
      </c>
      <c r="CK468" s="115">
        <f t="shared" si="1348"/>
        <v>0</v>
      </c>
      <c r="CL468" s="115">
        <f t="shared" si="1349"/>
        <v>0</v>
      </c>
      <c r="CM468" s="115">
        <f t="shared" si="1350"/>
        <v>0</v>
      </c>
      <c r="CN468" s="115">
        <f>IFERROR(IF(OR($A468=2,$A468=3,$C468=""),0,IF('Auto-Calculations'!Z468="M",1,0)),"0*")</f>
        <v>0</v>
      </c>
      <c r="CO468" s="115">
        <f>IFERROR(IF(OR($A468=2,$A468=3,$C468=""),0,IF('Auto-Calculations'!AE468="M",1,0)),"0*")</f>
        <v>0</v>
      </c>
      <c r="CP468" s="115">
        <f>IFERROR(IF(OR($A468=2,$A468=3,$C468=""),0,IF('Auto-Calculations'!V468="M",1,0)),"0*")</f>
        <v>0</v>
      </c>
      <c r="CQ468" s="115">
        <f>IFERROR(IF(OR($A468=2,$A468=3,$C468=""),0,IF('Auto-Calculations'!W468="M",1,0)),"0*")</f>
        <v>0</v>
      </c>
      <c r="CR468" s="115">
        <f>IFERROR(IF(OR($A468=2,$A468=3,$C468=""),0,IF('Auto-Calculations'!X468="M",1,0)),"0*")</f>
        <v>0</v>
      </c>
      <c r="CS468" s="115">
        <f>IFERROR(IF(OR($A468=2,$A468=3,$C468=""),0,IF('Auto-Calculations'!Y468="M",1,0)),"0*")</f>
        <v>0</v>
      </c>
      <c r="CT468" s="115">
        <f t="shared" si="1351"/>
        <v>0</v>
      </c>
      <c r="CU468" s="115">
        <f t="shared" si="1352"/>
        <v>0</v>
      </c>
      <c r="CV468" s="115">
        <f t="shared" si="1353"/>
        <v>0</v>
      </c>
      <c r="CW468" s="115">
        <f t="shared" si="1354"/>
        <v>0</v>
      </c>
      <c r="CX468" s="115">
        <f t="shared" si="1355"/>
        <v>0</v>
      </c>
      <c r="CY468" s="111">
        <f t="shared" si="1356"/>
        <v>0</v>
      </c>
      <c r="CZ468" s="111">
        <f t="shared" si="1357"/>
        <v>0</v>
      </c>
      <c r="DA468" s="111">
        <f t="shared" si="1358"/>
        <v>0</v>
      </c>
      <c r="DB468" s="115">
        <f t="shared" si="1468"/>
        <v>0</v>
      </c>
      <c r="DC468" s="111">
        <f t="shared" si="1469"/>
        <v>0</v>
      </c>
      <c r="DD468" s="115">
        <f t="shared" si="1470"/>
        <v>0</v>
      </c>
      <c r="DE468" s="115">
        <f t="shared" si="1471"/>
        <v>0</v>
      </c>
      <c r="DF468" s="115">
        <f>IFERROR(IF(OR($A468=3),0,IF('Auto-Calculations'!Q468="NA",1,0)),"0*")</f>
        <v>0</v>
      </c>
      <c r="DG468" s="111"/>
      <c r="DH468" s="111"/>
      <c r="DI468" s="111"/>
      <c r="DJ468" s="111"/>
      <c r="DK468" s="111"/>
      <c r="DL468" s="111"/>
      <c r="DM468" s="111"/>
      <c r="DN468" s="111"/>
      <c r="DO468" s="111"/>
      <c r="DP468" s="111"/>
      <c r="DQ468" s="120" t="str">
        <f t="shared" si="1472"/>
        <v>0000000000000000000000000000000000000</v>
      </c>
      <c r="DR468" s="111" t="str">
        <f t="shared" si="1359"/>
        <v>No Error</v>
      </c>
      <c r="DS468" s="111" t="str">
        <f t="shared" si="1360"/>
        <v>No Error</v>
      </c>
      <c r="DT468" s="111" t="str">
        <f t="shared" si="1361"/>
        <v>No Error</v>
      </c>
      <c r="DU468" s="111" t="str">
        <f t="shared" si="1362"/>
        <v>No Error</v>
      </c>
      <c r="DV468" s="111" t="str">
        <f t="shared" si="1363"/>
        <v>No Error</v>
      </c>
      <c r="DW468" s="111" t="str">
        <f t="shared" si="1364"/>
        <v>No Error</v>
      </c>
      <c r="DX468" s="111" t="str">
        <f t="shared" si="1365"/>
        <v>No Error</v>
      </c>
      <c r="DY468" s="111" t="str">
        <f t="shared" si="1366"/>
        <v>No Error</v>
      </c>
      <c r="DZ468" s="111" t="str">
        <f t="shared" si="1367"/>
        <v>No Error</v>
      </c>
      <c r="EA468" s="111" t="str">
        <f t="shared" si="1368"/>
        <v>No Error</v>
      </c>
      <c r="EB468" s="111" t="str">
        <f t="shared" si="1369"/>
        <v>No Error</v>
      </c>
      <c r="EC468" s="111" t="str">
        <f t="shared" si="1370"/>
        <v>No Error</v>
      </c>
      <c r="ED468" s="111" t="str">
        <f t="shared" si="1371"/>
        <v>No Error</v>
      </c>
      <c r="EE468" s="111" t="str">
        <f t="shared" si="1372"/>
        <v>No Error</v>
      </c>
      <c r="EF468" s="111" t="str">
        <f t="shared" si="1373"/>
        <v>No Error</v>
      </c>
      <c r="EG468" s="111" t="str">
        <f t="shared" si="1374"/>
        <v>No Error</v>
      </c>
      <c r="EH468" s="111" t="str">
        <f t="shared" si="1375"/>
        <v>No Error</v>
      </c>
      <c r="EI468" s="111" t="str">
        <f t="shared" si="1376"/>
        <v>No Error</v>
      </c>
      <c r="EJ468" s="111" t="str">
        <f t="shared" si="1377"/>
        <v>No Error</v>
      </c>
      <c r="EK468" s="111" t="str">
        <f t="shared" si="1378"/>
        <v>No Error</v>
      </c>
      <c r="EL468" s="111" t="str">
        <f t="shared" si="1379"/>
        <v>No Error</v>
      </c>
      <c r="EM468" s="111" t="str">
        <f t="shared" si="1380"/>
        <v>No Error</v>
      </c>
      <c r="EN468" s="111" t="str">
        <f t="shared" si="1381"/>
        <v>No Error</v>
      </c>
      <c r="EO468" s="111" t="str">
        <f t="shared" si="1382"/>
        <v>No Error</v>
      </c>
      <c r="EP468" s="111" t="str">
        <f t="shared" si="1383"/>
        <v>No Error</v>
      </c>
      <c r="EQ468" s="111" t="str">
        <f t="shared" si="1384"/>
        <v>No Error</v>
      </c>
      <c r="ER468" s="111" t="str">
        <f t="shared" si="1385"/>
        <v>No Error</v>
      </c>
      <c r="ES468" s="111" t="str">
        <f t="shared" si="1386"/>
        <v>No Error</v>
      </c>
      <c r="ET468" s="111" t="str">
        <f t="shared" si="1387"/>
        <v>No Error</v>
      </c>
      <c r="EU468" s="111" t="str">
        <f t="shared" si="1388"/>
        <v>No Error</v>
      </c>
      <c r="EV468" s="111" t="str">
        <f t="shared" si="1389"/>
        <v>No Error</v>
      </c>
      <c r="EW468" s="111" t="str">
        <f t="shared" si="1390"/>
        <v>No Error</v>
      </c>
      <c r="EX468" s="111" t="str">
        <f t="shared" si="1391"/>
        <v>No Error</v>
      </c>
      <c r="EY468" s="111" t="str">
        <f t="shared" si="1392"/>
        <v>No Error</v>
      </c>
      <c r="EZ468" s="111" t="str">
        <f t="shared" si="1393"/>
        <v>No Error</v>
      </c>
      <c r="FA468" s="111" t="str">
        <f t="shared" si="1394"/>
        <v>No Error</v>
      </c>
      <c r="FB468" s="111" t="str">
        <f t="shared" si="1395"/>
        <v>No Error</v>
      </c>
      <c r="FC468" s="111" t="str">
        <f t="shared" si="1396"/>
        <v>No Error</v>
      </c>
      <c r="FD468" s="111" t="str">
        <f t="shared" si="1397"/>
        <v>No Error</v>
      </c>
      <c r="FE468" s="111" t="str">
        <f t="shared" si="1398"/>
        <v>No Error</v>
      </c>
      <c r="FF468" s="111" t="str">
        <f t="shared" si="1399"/>
        <v>No Error</v>
      </c>
      <c r="FG468" s="111" t="str">
        <f t="shared" si="1400"/>
        <v>No Error</v>
      </c>
      <c r="FH468" s="111" t="str">
        <f t="shared" si="1401"/>
        <v>No Error</v>
      </c>
      <c r="FI468" s="111" t="str">
        <f t="shared" si="1402"/>
        <v>No Error</v>
      </c>
      <c r="FJ468" s="111" t="str">
        <f t="shared" si="1403"/>
        <v>No Error</v>
      </c>
      <c r="FK468" s="111" t="str">
        <f t="shared" si="1404"/>
        <v>No Error</v>
      </c>
      <c r="FL468" s="111" t="str">
        <f t="shared" si="1405"/>
        <v>No Error</v>
      </c>
      <c r="FM468" s="111" t="str">
        <f t="shared" si="1406"/>
        <v>No Error</v>
      </c>
      <c r="FN468" s="111" t="str">
        <f t="shared" si="1407"/>
        <v>No Error</v>
      </c>
      <c r="FO468" s="111" t="str">
        <f t="shared" si="1408"/>
        <v>No Error</v>
      </c>
      <c r="FP468" s="111" t="str">
        <f t="shared" si="1409"/>
        <v>No Error</v>
      </c>
      <c r="FQ468" s="111" t="str">
        <f t="shared" si="1410"/>
        <v>No Error</v>
      </c>
      <c r="FR468" s="111" t="str">
        <f t="shared" si="1411"/>
        <v>No Error</v>
      </c>
      <c r="FS468" s="111" t="str">
        <f t="shared" si="1412"/>
        <v>No Error</v>
      </c>
      <c r="FT468" s="111" t="str">
        <f t="shared" si="1413"/>
        <v>No Error</v>
      </c>
      <c r="FU468" s="111" t="str">
        <f t="shared" si="1414"/>
        <v>No Error</v>
      </c>
      <c r="FV468" s="111" t="str">
        <f t="shared" si="1415"/>
        <v>No Error</v>
      </c>
      <c r="FW468" s="111" t="str">
        <f t="shared" si="1416"/>
        <v>No Error</v>
      </c>
      <c r="FX468" s="111" t="str">
        <f t="shared" si="1417"/>
        <v>No Error</v>
      </c>
      <c r="FY468" s="111" t="str">
        <f t="shared" si="1418"/>
        <v>No Error</v>
      </c>
      <c r="FZ468" s="111" t="str">
        <f t="shared" si="1419"/>
        <v>No Error</v>
      </c>
      <c r="GA468" s="111" t="str">
        <f t="shared" si="1420"/>
        <v>No Error</v>
      </c>
      <c r="GB468" s="111" t="str">
        <f t="shared" si="1421"/>
        <v>No Error</v>
      </c>
      <c r="GC468" s="111" t="str">
        <f t="shared" si="1422"/>
        <v>No Error</v>
      </c>
      <c r="GD468" s="111" t="str">
        <f t="shared" si="1423"/>
        <v>No Error</v>
      </c>
      <c r="GE468" s="111" t="str">
        <f t="shared" si="1424"/>
        <v>No Error</v>
      </c>
      <c r="GF468" s="111" t="str">
        <f t="shared" si="1425"/>
        <v>No Error</v>
      </c>
      <c r="GG468" s="111" t="str">
        <f t="shared" si="1426"/>
        <v>No Error</v>
      </c>
      <c r="GH468" s="111" t="str">
        <f t="shared" si="1427"/>
        <v>No Error</v>
      </c>
      <c r="GI468" s="111" t="str">
        <f t="shared" si="1428"/>
        <v>No Error</v>
      </c>
      <c r="GJ468" s="111" t="str">
        <f t="shared" si="1429"/>
        <v>No Error</v>
      </c>
      <c r="GK468" s="111" t="str">
        <f t="shared" si="1430"/>
        <v>No Error</v>
      </c>
      <c r="GL468" s="111" t="str">
        <f t="shared" si="1431"/>
        <v>No Error</v>
      </c>
      <c r="GM468" s="111" t="str">
        <f t="shared" si="1432"/>
        <v>No Error</v>
      </c>
      <c r="GN468" s="111" t="str">
        <f t="shared" si="1433"/>
        <v>No Error</v>
      </c>
      <c r="GO468" s="111" t="str">
        <f t="shared" si="1434"/>
        <v>No Error</v>
      </c>
      <c r="GP468" s="111" t="str">
        <f t="shared" si="1434"/>
        <v>No Error</v>
      </c>
      <c r="GQ468" s="111">
        <f t="shared" si="1435"/>
        <v>0</v>
      </c>
      <c r="GR468" s="111">
        <f t="shared" si="1436"/>
        <v>0</v>
      </c>
      <c r="GS468" s="111" t="str">
        <f t="shared" si="1437"/>
        <v/>
      </c>
      <c r="GT468" s="111">
        <f t="shared" si="1438"/>
        <v>0</v>
      </c>
      <c r="GU468" s="111">
        <f t="shared" si="1439"/>
        <v>0</v>
      </c>
      <c r="GV468" s="111">
        <f t="shared" si="1473"/>
        <v>0</v>
      </c>
      <c r="GW468" s="121" t="str">
        <f>IF(OR($A468=2,$A468=3),"",'SEA Detail'!CB530)</f>
        <v>.</v>
      </c>
      <c r="GX468" s="111">
        <f t="shared" si="1474"/>
        <v>0</v>
      </c>
      <c r="GY468" s="111">
        <f t="shared" si="1475"/>
        <v>0</v>
      </c>
      <c r="GZ468" s="111">
        <f t="shared" si="1476"/>
        <v>0</v>
      </c>
      <c r="HA468" s="111">
        <f t="shared" si="1477"/>
        <v>0</v>
      </c>
      <c r="HB468" s="111">
        <f t="shared" si="1440"/>
        <v>0</v>
      </c>
      <c r="HC468" s="111">
        <f t="shared" si="1441"/>
        <v>0</v>
      </c>
      <c r="HD468" s="111">
        <f t="shared" si="1442"/>
        <v>0</v>
      </c>
      <c r="HE468" s="111">
        <f t="shared" si="1443"/>
        <v>0</v>
      </c>
      <c r="HF468" s="111">
        <f t="shared" si="1444"/>
        <v>0</v>
      </c>
      <c r="HG468" s="111">
        <f t="shared" si="1445"/>
        <v>0</v>
      </c>
      <c r="HH468" s="111">
        <f t="shared" si="1446"/>
        <v>0</v>
      </c>
      <c r="HI468" s="111">
        <f t="shared" si="1447"/>
        <v>0</v>
      </c>
      <c r="HJ468" s="111">
        <f t="shared" si="1448"/>
        <v>0</v>
      </c>
      <c r="HK468" s="111">
        <f t="shared" si="1449"/>
        <v>0</v>
      </c>
      <c r="HL468" s="111">
        <f t="shared" si="1450"/>
        <v>0</v>
      </c>
      <c r="HM468" s="111">
        <f t="shared" si="1451"/>
        <v>0</v>
      </c>
      <c r="HN468" s="111">
        <f t="shared" si="1452"/>
        <v>0</v>
      </c>
      <c r="HO468" s="111">
        <f t="shared" si="1453"/>
        <v>0</v>
      </c>
      <c r="HP468" s="111">
        <f t="shared" si="1454"/>
        <v>0</v>
      </c>
      <c r="HQ468" s="111">
        <f t="shared" si="1455"/>
        <v>0</v>
      </c>
      <c r="HR468" s="111">
        <f t="shared" si="1456"/>
        <v>0</v>
      </c>
      <c r="HS468" s="111">
        <f t="shared" si="1457"/>
        <v>0</v>
      </c>
      <c r="HT468" s="111">
        <f t="shared" si="1458"/>
        <v>0</v>
      </c>
      <c r="HU468" s="111">
        <f t="shared" si="1459"/>
        <v>0</v>
      </c>
      <c r="HV468" s="111">
        <f t="shared" si="1460"/>
        <v>0</v>
      </c>
      <c r="HW468" s="111">
        <f t="shared" si="1461"/>
        <v>0</v>
      </c>
      <c r="HX468" s="111">
        <f t="shared" si="1462"/>
        <v>0</v>
      </c>
      <c r="HY468" s="111">
        <f>IF(AND(OR($A468=2,$E468=""),NOT(ISBLANK('Base Data'!I469))),1,IF(OR($A468=2,$C468="",$E468=""),0,1))</f>
        <v>0</v>
      </c>
      <c r="HZ468" s="111"/>
      <c r="IA468" s="111"/>
      <c r="IB468" s="111"/>
      <c r="IC468" s="111">
        <f>IF('Base Data'!C469="",0,IF('Base Data'!D469="",1,0))</f>
        <v>0</v>
      </c>
    </row>
    <row r="469" spans="1:237" x14ac:dyDescent="0.25">
      <c r="A469" s="116" t="str">
        <f>IF(NOT(ISBLANK('Base Data'!A470)),'Base Data'!A470,"")</f>
        <v/>
      </c>
      <c r="B469" s="116" t="str">
        <f>IF(NOT(ISBLANK('Base Data'!B470)),'Base Data'!B470,"")</f>
        <v/>
      </c>
      <c r="C469" s="125" t="str">
        <f>IF(NOT(ISBLANK('Base Data'!C470)),'Base Data'!C470,"")</f>
        <v/>
      </c>
      <c r="D469" s="125" t="str">
        <f>IF(NOT(ISBLANK('Base Data'!D470)),'Base Data'!D470,"")</f>
        <v/>
      </c>
      <c r="E469" s="116" t="str">
        <f>IF(NOT(ISBLANK('Base Data'!E470)),'Base Data'!E470,"")</f>
        <v/>
      </c>
      <c r="F469" s="117" t="str">
        <f>IF(NOT(ISBLANK('Base Data'!F470)),'Base Data'!F470,"")</f>
        <v/>
      </c>
      <c r="G469" s="117" t="str">
        <f>IF(NOT(ISBLANK('Base Data'!G470)),'Base Data'!G470,"")</f>
        <v/>
      </c>
      <c r="H469" s="188">
        <f t="shared" si="1294"/>
        <v>0</v>
      </c>
      <c r="I469" s="117" t="str">
        <f>IF(NOT(ISBLANK('Base Data'!H470)),'Base Data'!H470,"")</f>
        <v/>
      </c>
      <c r="J469" s="188">
        <f>IF(AND(ISNUMBER(I469),ISNUMBER(#REF!)),I469-#REF!,IF(AND(NOT(ISNUMBER(I469)),NOT(ISNUMBER(#REF!))),0,IF(NOT(ISNUMBER(I469)),-#REF!,IF(NOT(ISNUMBER(#REF!)),I469,0))))</f>
        <v>0</v>
      </c>
      <c r="K469" s="188">
        <f t="shared" si="1295"/>
        <v>0</v>
      </c>
      <c r="L469" s="188">
        <f t="shared" si="1463"/>
        <v>0</v>
      </c>
      <c r="M469" s="116" t="str">
        <f>IF(NOT(ISBLANK('Base Data'!I470)),'Base Data'!I470,"")</f>
        <v/>
      </c>
      <c r="N469" s="116" t="str">
        <f>IF(NOT(ISBLANK('Base Data'!J470)),'Base Data'!J470,"")</f>
        <v/>
      </c>
      <c r="O469" s="117" t="str">
        <f>IF(NOT(ISBLANK('Base Data'!K470)),'Base Data'!K470,"")</f>
        <v/>
      </c>
      <c r="P469" s="191">
        <f t="shared" si="1296"/>
        <v>0</v>
      </c>
      <c r="Q469" s="116" t="str">
        <f>IF(NOT(ISBLANK('Base Data'!L470)),'Base Data'!L470,"")</f>
        <v/>
      </c>
      <c r="R469" s="116" t="str">
        <f>IF(NOT(ISBLANK('Base Data'!M470)),'Base Data'!M470,"")</f>
        <v/>
      </c>
      <c r="S469" s="116" t="str">
        <f>IF(NOT(ISBLANK('Base Data'!N470)),'Base Data'!N470,"")</f>
        <v/>
      </c>
      <c r="T469" s="117" t="str">
        <f>IF(NOT(ISBLANK('Base Data'!O470)),'Base Data'!O470,"")</f>
        <v/>
      </c>
      <c r="U469" s="116" t="str">
        <f>IF(NOT(ISBLANK('Base Data'!P470)),'Base Data'!P470,"")</f>
        <v/>
      </c>
      <c r="V469" s="116" t="str">
        <f>IF(NOT(ISBLANK('Base Data'!Q470)),'Base Data'!Q470,"")</f>
        <v/>
      </c>
      <c r="W469" s="116" t="str">
        <f>IF(NOT(ISBLANK('Base Data'!R470)),'Base Data'!R470,"")</f>
        <v/>
      </c>
      <c r="X469" s="116" t="str">
        <f>IF(NOT(ISBLANK('Base Data'!S470)),'Base Data'!S470,"")</f>
        <v/>
      </c>
      <c r="Y469" s="116" t="str">
        <f>IF(NOT(ISBLANK('Base Data'!T470)),'Base Data'!T470,"")</f>
        <v/>
      </c>
      <c r="Z469" s="117" t="str">
        <f>IF(NOT(ISBLANK('Base Data'!U470)),'Base Data'!U470,"")</f>
        <v/>
      </c>
      <c r="AA469" s="191">
        <f t="shared" si="1297"/>
        <v>0</v>
      </c>
      <c r="AB469" s="116" t="str">
        <f>IF(NOT(ISBLANK('Base Data'!V470)),'Base Data'!V470,"")</f>
        <v/>
      </c>
      <c r="AC469" s="117" t="str">
        <f>IF(NOT(ISBLANK('Base Data'!W470)),'Base Data'!W470,"")</f>
        <v/>
      </c>
      <c r="AD469" s="191">
        <f t="shared" si="1298"/>
        <v>0</v>
      </c>
      <c r="AE469" s="118" t="str">
        <f>IF(NOT(ISBLANK('Base Data'!X470)),'Base Data'!X470,"")</f>
        <v/>
      </c>
      <c r="AF469" s="118" t="str">
        <f>IF(NOT(ISBLANK('Base Data'!Y470)),'Base Data'!Y470,"")</f>
        <v/>
      </c>
      <c r="AG469" s="121" t="str">
        <f>IF(OR($A469=2),"",'SEA Detail'!CB531)</f>
        <v>.</v>
      </c>
      <c r="AH469" s="115">
        <f t="shared" si="1299"/>
        <v>0</v>
      </c>
      <c r="AI469" s="115">
        <f t="shared" si="1300"/>
        <v>0</v>
      </c>
      <c r="AJ469" s="115">
        <f t="shared" si="1301"/>
        <v>0</v>
      </c>
      <c r="AK469" s="115">
        <f t="shared" si="1464"/>
        <v>0</v>
      </c>
      <c r="AL469" s="115">
        <f t="shared" si="1302"/>
        <v>0</v>
      </c>
      <c r="AM469" s="115">
        <f t="shared" si="1465"/>
        <v>0</v>
      </c>
      <c r="AN469" s="115">
        <f t="shared" si="1303"/>
        <v>0</v>
      </c>
      <c r="AO469" s="115">
        <f t="shared" si="1304"/>
        <v>0</v>
      </c>
      <c r="AP469" s="115">
        <f t="shared" si="1305"/>
        <v>0</v>
      </c>
      <c r="AQ469" s="115">
        <f t="shared" si="1306"/>
        <v>0</v>
      </c>
      <c r="AR469" s="115">
        <f t="shared" si="1307"/>
        <v>0</v>
      </c>
      <c r="AS469" s="115">
        <f t="shared" si="1308"/>
        <v>0</v>
      </c>
      <c r="AT469" s="115">
        <f t="shared" si="1309"/>
        <v>0</v>
      </c>
      <c r="AU469" s="115">
        <f t="shared" si="1310"/>
        <v>0</v>
      </c>
      <c r="AV469" s="115">
        <f t="shared" si="1311"/>
        <v>0</v>
      </c>
      <c r="AW469" s="115">
        <f t="shared" si="1312"/>
        <v>0</v>
      </c>
      <c r="AX469" s="115">
        <f t="shared" si="1313"/>
        <v>0</v>
      </c>
      <c r="AY469" s="115">
        <f t="shared" si="1314"/>
        <v>0</v>
      </c>
      <c r="AZ469" s="115">
        <f t="shared" si="1315"/>
        <v>0</v>
      </c>
      <c r="BA469" s="115">
        <f t="shared" si="1466"/>
        <v>0</v>
      </c>
      <c r="BB469" s="115">
        <f t="shared" si="1316"/>
        <v>0</v>
      </c>
      <c r="BC469" s="115">
        <f t="shared" si="1317"/>
        <v>0</v>
      </c>
      <c r="BD469" s="115">
        <f t="shared" si="1318"/>
        <v>0</v>
      </c>
      <c r="BE469" s="115">
        <f t="shared" si="1319"/>
        <v>0</v>
      </c>
      <c r="BF469" s="115">
        <f t="shared" si="1320"/>
        <v>0</v>
      </c>
      <c r="BG469" s="115">
        <f t="shared" si="1321"/>
        <v>0</v>
      </c>
      <c r="BH469" s="115">
        <f t="shared" si="1322"/>
        <v>0</v>
      </c>
      <c r="BI469" s="115">
        <f t="shared" si="1323"/>
        <v>0</v>
      </c>
      <c r="BJ469" s="115">
        <f t="shared" si="1324"/>
        <v>0</v>
      </c>
      <c r="BK469" s="115">
        <f t="shared" si="1325"/>
        <v>0</v>
      </c>
      <c r="BL469" s="115">
        <f t="shared" si="1326"/>
        <v>0</v>
      </c>
      <c r="BM469" s="115">
        <f t="shared" si="1327"/>
        <v>0</v>
      </c>
      <c r="BN469" s="115">
        <f t="shared" si="1328"/>
        <v>0</v>
      </c>
      <c r="BO469" s="115">
        <f t="shared" si="1329"/>
        <v>0</v>
      </c>
      <c r="BP469" s="115">
        <f t="shared" si="1330"/>
        <v>0</v>
      </c>
      <c r="BQ469" s="115">
        <f t="shared" si="1331"/>
        <v>0</v>
      </c>
      <c r="BR469" s="115">
        <f t="shared" si="1332"/>
        <v>0</v>
      </c>
      <c r="BS469" s="115">
        <f t="shared" si="1333"/>
        <v>0</v>
      </c>
      <c r="BT469" s="115">
        <f t="shared" si="1334"/>
        <v>0</v>
      </c>
      <c r="BU469" s="115">
        <f t="shared" si="1335"/>
        <v>0</v>
      </c>
      <c r="BV469" s="115">
        <f t="shared" si="1467"/>
        <v>0</v>
      </c>
      <c r="BW469" s="115">
        <f t="shared" si="1336"/>
        <v>0</v>
      </c>
      <c r="BX469" s="115">
        <f t="shared" si="1337"/>
        <v>0</v>
      </c>
      <c r="BY469" s="115">
        <f t="shared" si="1338"/>
        <v>0</v>
      </c>
      <c r="BZ469" s="115">
        <v>0</v>
      </c>
      <c r="CA469" s="115">
        <f>IFERROR(IF(OR($A469=2,$A469=3,$C469=""),0,IF(E469="",1,IF(ISERROR(VLOOKUP('Auto-Calculations'!E469,LEA_ESA_Lookup,2,FALSE)),1,0))),"0*")</f>
        <v>0</v>
      </c>
      <c r="CB469" s="115">
        <f t="shared" si="1339"/>
        <v>0</v>
      </c>
      <c r="CC469" s="115">
        <f t="shared" si="1340"/>
        <v>0</v>
      </c>
      <c r="CD469" s="115">
        <f t="shared" si="1341"/>
        <v>0</v>
      </c>
      <c r="CE469" s="115">
        <f t="shared" si="1342"/>
        <v>0</v>
      </c>
      <c r="CF469" s="115">
        <f t="shared" si="1343"/>
        <v>0</v>
      </c>
      <c r="CG469" s="115">
        <f t="shared" si="1344"/>
        <v>0</v>
      </c>
      <c r="CH469" s="119">
        <f t="shared" si="1345"/>
        <v>0</v>
      </c>
      <c r="CI469" s="115">
        <f t="shared" si="1346"/>
        <v>0</v>
      </c>
      <c r="CJ469" s="115">
        <f t="shared" si="1347"/>
        <v>0</v>
      </c>
      <c r="CK469" s="115">
        <f t="shared" si="1348"/>
        <v>0</v>
      </c>
      <c r="CL469" s="115">
        <f t="shared" si="1349"/>
        <v>0</v>
      </c>
      <c r="CM469" s="115">
        <f t="shared" si="1350"/>
        <v>0</v>
      </c>
      <c r="CN469" s="115">
        <f>IFERROR(IF(OR($A469=2,$A469=3,$C469=""),0,IF('Auto-Calculations'!Z469="M",1,0)),"0*")</f>
        <v>0</v>
      </c>
      <c r="CO469" s="115">
        <f>IFERROR(IF(OR($A469=2,$A469=3,$C469=""),0,IF('Auto-Calculations'!AE469="M",1,0)),"0*")</f>
        <v>0</v>
      </c>
      <c r="CP469" s="115">
        <f>IFERROR(IF(OR($A469=2,$A469=3,$C469=""),0,IF('Auto-Calculations'!V469="M",1,0)),"0*")</f>
        <v>0</v>
      </c>
      <c r="CQ469" s="115">
        <f>IFERROR(IF(OR($A469=2,$A469=3,$C469=""),0,IF('Auto-Calculations'!W469="M",1,0)),"0*")</f>
        <v>0</v>
      </c>
      <c r="CR469" s="115">
        <f>IFERROR(IF(OR($A469=2,$A469=3,$C469=""),0,IF('Auto-Calculations'!X469="M",1,0)),"0*")</f>
        <v>0</v>
      </c>
      <c r="CS469" s="115">
        <f>IFERROR(IF(OR($A469=2,$A469=3,$C469=""),0,IF('Auto-Calculations'!Y469="M",1,0)),"0*")</f>
        <v>0</v>
      </c>
      <c r="CT469" s="115">
        <f t="shared" si="1351"/>
        <v>0</v>
      </c>
      <c r="CU469" s="115">
        <f t="shared" si="1352"/>
        <v>0</v>
      </c>
      <c r="CV469" s="115">
        <f t="shared" si="1353"/>
        <v>0</v>
      </c>
      <c r="CW469" s="115">
        <f t="shared" si="1354"/>
        <v>0</v>
      </c>
      <c r="CX469" s="115">
        <f t="shared" si="1355"/>
        <v>0</v>
      </c>
      <c r="CY469" s="111">
        <f t="shared" si="1356"/>
        <v>0</v>
      </c>
      <c r="CZ469" s="111">
        <f t="shared" si="1357"/>
        <v>0</v>
      </c>
      <c r="DA469" s="111">
        <f t="shared" si="1358"/>
        <v>0</v>
      </c>
      <c r="DB469" s="115">
        <f t="shared" si="1468"/>
        <v>0</v>
      </c>
      <c r="DC469" s="111">
        <f t="shared" si="1469"/>
        <v>0</v>
      </c>
      <c r="DD469" s="115">
        <f t="shared" si="1470"/>
        <v>0</v>
      </c>
      <c r="DE469" s="115">
        <f t="shared" si="1471"/>
        <v>0</v>
      </c>
      <c r="DF469" s="115">
        <f>IFERROR(IF(OR($A469=3),0,IF('Auto-Calculations'!Q469="NA",1,0)),"0*")</f>
        <v>0</v>
      </c>
      <c r="DG469" s="111"/>
      <c r="DH469" s="111"/>
      <c r="DI469" s="111"/>
      <c r="DJ469" s="111"/>
      <c r="DK469" s="111"/>
      <c r="DL469" s="111"/>
      <c r="DM469" s="111"/>
      <c r="DN469" s="111"/>
      <c r="DO469" s="111"/>
      <c r="DP469" s="111"/>
      <c r="DQ469" s="120" t="str">
        <f t="shared" si="1472"/>
        <v>0000000000000000000000000000000000000</v>
      </c>
      <c r="DR469" s="111" t="str">
        <f t="shared" si="1359"/>
        <v>No Error</v>
      </c>
      <c r="DS469" s="111" t="str">
        <f t="shared" si="1360"/>
        <v>No Error</v>
      </c>
      <c r="DT469" s="111" t="str">
        <f t="shared" si="1361"/>
        <v>No Error</v>
      </c>
      <c r="DU469" s="111" t="str">
        <f t="shared" si="1362"/>
        <v>No Error</v>
      </c>
      <c r="DV469" s="111" t="str">
        <f t="shared" si="1363"/>
        <v>No Error</v>
      </c>
      <c r="DW469" s="111" t="str">
        <f t="shared" si="1364"/>
        <v>No Error</v>
      </c>
      <c r="DX469" s="111" t="str">
        <f t="shared" si="1365"/>
        <v>No Error</v>
      </c>
      <c r="DY469" s="111" t="str">
        <f t="shared" si="1366"/>
        <v>No Error</v>
      </c>
      <c r="DZ469" s="111" t="str">
        <f t="shared" si="1367"/>
        <v>No Error</v>
      </c>
      <c r="EA469" s="111" t="str">
        <f t="shared" si="1368"/>
        <v>No Error</v>
      </c>
      <c r="EB469" s="111" t="str">
        <f t="shared" si="1369"/>
        <v>No Error</v>
      </c>
      <c r="EC469" s="111" t="str">
        <f t="shared" si="1370"/>
        <v>No Error</v>
      </c>
      <c r="ED469" s="111" t="str">
        <f t="shared" si="1371"/>
        <v>No Error</v>
      </c>
      <c r="EE469" s="111" t="str">
        <f t="shared" si="1372"/>
        <v>No Error</v>
      </c>
      <c r="EF469" s="111" t="str">
        <f t="shared" si="1373"/>
        <v>No Error</v>
      </c>
      <c r="EG469" s="111" t="str">
        <f t="shared" si="1374"/>
        <v>No Error</v>
      </c>
      <c r="EH469" s="111" t="str">
        <f t="shared" si="1375"/>
        <v>No Error</v>
      </c>
      <c r="EI469" s="111" t="str">
        <f t="shared" si="1376"/>
        <v>No Error</v>
      </c>
      <c r="EJ469" s="111" t="str">
        <f t="shared" si="1377"/>
        <v>No Error</v>
      </c>
      <c r="EK469" s="111" t="str">
        <f t="shared" si="1378"/>
        <v>No Error</v>
      </c>
      <c r="EL469" s="111" t="str">
        <f t="shared" si="1379"/>
        <v>No Error</v>
      </c>
      <c r="EM469" s="111" t="str">
        <f t="shared" si="1380"/>
        <v>No Error</v>
      </c>
      <c r="EN469" s="111" t="str">
        <f t="shared" si="1381"/>
        <v>No Error</v>
      </c>
      <c r="EO469" s="111" t="str">
        <f t="shared" si="1382"/>
        <v>No Error</v>
      </c>
      <c r="EP469" s="111" t="str">
        <f t="shared" si="1383"/>
        <v>No Error</v>
      </c>
      <c r="EQ469" s="111" t="str">
        <f t="shared" si="1384"/>
        <v>No Error</v>
      </c>
      <c r="ER469" s="111" t="str">
        <f t="shared" si="1385"/>
        <v>No Error</v>
      </c>
      <c r="ES469" s="111" t="str">
        <f t="shared" si="1386"/>
        <v>No Error</v>
      </c>
      <c r="ET469" s="111" t="str">
        <f t="shared" si="1387"/>
        <v>No Error</v>
      </c>
      <c r="EU469" s="111" t="str">
        <f t="shared" si="1388"/>
        <v>No Error</v>
      </c>
      <c r="EV469" s="111" t="str">
        <f t="shared" si="1389"/>
        <v>No Error</v>
      </c>
      <c r="EW469" s="111" t="str">
        <f t="shared" si="1390"/>
        <v>No Error</v>
      </c>
      <c r="EX469" s="111" t="str">
        <f t="shared" si="1391"/>
        <v>No Error</v>
      </c>
      <c r="EY469" s="111" t="str">
        <f t="shared" si="1392"/>
        <v>No Error</v>
      </c>
      <c r="EZ469" s="111" t="str">
        <f t="shared" si="1393"/>
        <v>No Error</v>
      </c>
      <c r="FA469" s="111" t="str">
        <f t="shared" si="1394"/>
        <v>No Error</v>
      </c>
      <c r="FB469" s="111" t="str">
        <f t="shared" si="1395"/>
        <v>No Error</v>
      </c>
      <c r="FC469" s="111" t="str">
        <f t="shared" si="1396"/>
        <v>No Error</v>
      </c>
      <c r="FD469" s="111" t="str">
        <f t="shared" si="1397"/>
        <v>No Error</v>
      </c>
      <c r="FE469" s="111" t="str">
        <f t="shared" si="1398"/>
        <v>No Error</v>
      </c>
      <c r="FF469" s="111" t="str">
        <f t="shared" si="1399"/>
        <v>No Error</v>
      </c>
      <c r="FG469" s="111" t="str">
        <f t="shared" si="1400"/>
        <v>No Error</v>
      </c>
      <c r="FH469" s="111" t="str">
        <f t="shared" si="1401"/>
        <v>No Error</v>
      </c>
      <c r="FI469" s="111" t="str">
        <f t="shared" si="1402"/>
        <v>No Error</v>
      </c>
      <c r="FJ469" s="111" t="str">
        <f t="shared" si="1403"/>
        <v>No Error</v>
      </c>
      <c r="FK469" s="111" t="str">
        <f t="shared" si="1404"/>
        <v>No Error</v>
      </c>
      <c r="FL469" s="111" t="str">
        <f t="shared" si="1405"/>
        <v>No Error</v>
      </c>
      <c r="FM469" s="111" t="str">
        <f t="shared" si="1406"/>
        <v>No Error</v>
      </c>
      <c r="FN469" s="111" t="str">
        <f t="shared" si="1407"/>
        <v>No Error</v>
      </c>
      <c r="FO469" s="111" t="str">
        <f t="shared" si="1408"/>
        <v>No Error</v>
      </c>
      <c r="FP469" s="111" t="str">
        <f t="shared" si="1409"/>
        <v>No Error</v>
      </c>
      <c r="FQ469" s="111" t="str">
        <f t="shared" si="1410"/>
        <v>No Error</v>
      </c>
      <c r="FR469" s="111" t="str">
        <f t="shared" si="1411"/>
        <v>No Error</v>
      </c>
      <c r="FS469" s="111" t="str">
        <f t="shared" si="1412"/>
        <v>No Error</v>
      </c>
      <c r="FT469" s="111" t="str">
        <f t="shared" si="1413"/>
        <v>No Error</v>
      </c>
      <c r="FU469" s="111" t="str">
        <f t="shared" si="1414"/>
        <v>No Error</v>
      </c>
      <c r="FV469" s="111" t="str">
        <f t="shared" si="1415"/>
        <v>No Error</v>
      </c>
      <c r="FW469" s="111" t="str">
        <f t="shared" si="1416"/>
        <v>No Error</v>
      </c>
      <c r="FX469" s="111" t="str">
        <f t="shared" si="1417"/>
        <v>No Error</v>
      </c>
      <c r="FY469" s="111" t="str">
        <f t="shared" si="1418"/>
        <v>No Error</v>
      </c>
      <c r="FZ469" s="111" t="str">
        <f t="shared" si="1419"/>
        <v>No Error</v>
      </c>
      <c r="GA469" s="111" t="str">
        <f t="shared" si="1420"/>
        <v>No Error</v>
      </c>
      <c r="GB469" s="111" t="str">
        <f t="shared" si="1421"/>
        <v>No Error</v>
      </c>
      <c r="GC469" s="111" t="str">
        <f t="shared" si="1422"/>
        <v>No Error</v>
      </c>
      <c r="GD469" s="111" t="str">
        <f t="shared" si="1423"/>
        <v>No Error</v>
      </c>
      <c r="GE469" s="111" t="str">
        <f t="shared" si="1424"/>
        <v>No Error</v>
      </c>
      <c r="GF469" s="111" t="str">
        <f t="shared" si="1425"/>
        <v>No Error</v>
      </c>
      <c r="GG469" s="111" t="str">
        <f t="shared" si="1426"/>
        <v>No Error</v>
      </c>
      <c r="GH469" s="111" t="str">
        <f t="shared" si="1427"/>
        <v>No Error</v>
      </c>
      <c r="GI469" s="111" t="str">
        <f t="shared" si="1428"/>
        <v>No Error</v>
      </c>
      <c r="GJ469" s="111" t="str">
        <f t="shared" si="1429"/>
        <v>No Error</v>
      </c>
      <c r="GK469" s="111" t="str">
        <f t="shared" si="1430"/>
        <v>No Error</v>
      </c>
      <c r="GL469" s="111" t="str">
        <f t="shared" si="1431"/>
        <v>No Error</v>
      </c>
      <c r="GM469" s="111" t="str">
        <f t="shared" si="1432"/>
        <v>No Error</v>
      </c>
      <c r="GN469" s="111" t="str">
        <f t="shared" si="1433"/>
        <v>No Error</v>
      </c>
      <c r="GO469" s="111" t="str">
        <f t="shared" si="1434"/>
        <v>No Error</v>
      </c>
      <c r="GP469" s="111" t="str">
        <f t="shared" si="1434"/>
        <v>No Error</v>
      </c>
      <c r="GQ469" s="111">
        <f t="shared" si="1435"/>
        <v>0</v>
      </c>
      <c r="GR469" s="111">
        <f t="shared" si="1436"/>
        <v>0</v>
      </c>
      <c r="GS469" s="111" t="str">
        <f t="shared" si="1437"/>
        <v/>
      </c>
      <c r="GT469" s="111">
        <f t="shared" si="1438"/>
        <v>0</v>
      </c>
      <c r="GU469" s="111">
        <f t="shared" si="1439"/>
        <v>0</v>
      </c>
      <c r="GV469" s="111">
        <f t="shared" si="1473"/>
        <v>0</v>
      </c>
      <c r="GW469" s="121" t="str">
        <f>IF(OR($A469=2,$A469=3),"",'SEA Detail'!CB531)</f>
        <v>.</v>
      </c>
      <c r="GX469" s="111">
        <f t="shared" si="1474"/>
        <v>0</v>
      </c>
      <c r="GY469" s="111">
        <f t="shared" si="1475"/>
        <v>0</v>
      </c>
      <c r="GZ469" s="111">
        <f t="shared" si="1476"/>
        <v>0</v>
      </c>
      <c r="HA469" s="111">
        <f t="shared" si="1477"/>
        <v>0</v>
      </c>
      <c r="HB469" s="111">
        <f t="shared" si="1440"/>
        <v>0</v>
      </c>
      <c r="HC469" s="111">
        <f t="shared" si="1441"/>
        <v>0</v>
      </c>
      <c r="HD469" s="111">
        <f t="shared" si="1442"/>
        <v>0</v>
      </c>
      <c r="HE469" s="111">
        <f t="shared" si="1443"/>
        <v>0</v>
      </c>
      <c r="HF469" s="111">
        <f t="shared" si="1444"/>
        <v>0</v>
      </c>
      <c r="HG469" s="111">
        <f t="shared" si="1445"/>
        <v>0</v>
      </c>
      <c r="HH469" s="111">
        <f t="shared" si="1446"/>
        <v>0</v>
      </c>
      <c r="HI469" s="111">
        <f t="shared" si="1447"/>
        <v>0</v>
      </c>
      <c r="HJ469" s="111">
        <f t="shared" si="1448"/>
        <v>0</v>
      </c>
      <c r="HK469" s="111">
        <f t="shared" si="1449"/>
        <v>0</v>
      </c>
      <c r="HL469" s="111">
        <f t="shared" si="1450"/>
        <v>0</v>
      </c>
      <c r="HM469" s="111">
        <f t="shared" si="1451"/>
        <v>0</v>
      </c>
      <c r="HN469" s="111">
        <f t="shared" si="1452"/>
        <v>0</v>
      </c>
      <c r="HO469" s="111">
        <f t="shared" si="1453"/>
        <v>0</v>
      </c>
      <c r="HP469" s="111">
        <f t="shared" si="1454"/>
        <v>0</v>
      </c>
      <c r="HQ469" s="111">
        <f t="shared" si="1455"/>
        <v>0</v>
      </c>
      <c r="HR469" s="111">
        <f t="shared" si="1456"/>
        <v>0</v>
      </c>
      <c r="HS469" s="111">
        <f t="shared" si="1457"/>
        <v>0</v>
      </c>
      <c r="HT469" s="111">
        <f t="shared" si="1458"/>
        <v>0</v>
      </c>
      <c r="HU469" s="111">
        <f t="shared" si="1459"/>
        <v>0</v>
      </c>
      <c r="HV469" s="111">
        <f t="shared" si="1460"/>
        <v>0</v>
      </c>
      <c r="HW469" s="111">
        <f t="shared" si="1461"/>
        <v>0</v>
      </c>
      <c r="HX469" s="111">
        <f t="shared" si="1462"/>
        <v>0</v>
      </c>
      <c r="HY469" s="111">
        <f>IF(AND(OR($A469=2,$E469=""),NOT(ISBLANK('Base Data'!I470))),1,IF(OR($A469=2,$C469="",$E469=""),0,1))</f>
        <v>0</v>
      </c>
      <c r="HZ469" s="111"/>
      <c r="IA469" s="111"/>
      <c r="IB469" s="111"/>
      <c r="IC469" s="111">
        <f>IF('Base Data'!C470="",0,IF('Base Data'!D470="",1,0))</f>
        <v>0</v>
      </c>
    </row>
    <row r="470" spans="1:237" x14ac:dyDescent="0.25">
      <c r="A470" s="116" t="str">
        <f>IF(NOT(ISBLANK('Base Data'!A471)),'Base Data'!A471,"")</f>
        <v/>
      </c>
      <c r="B470" s="116" t="str">
        <f>IF(NOT(ISBLANK('Base Data'!B471)),'Base Data'!B471,"")</f>
        <v/>
      </c>
      <c r="C470" s="125" t="str">
        <f>IF(NOT(ISBLANK('Base Data'!C471)),'Base Data'!C471,"")</f>
        <v/>
      </c>
      <c r="D470" s="125" t="str">
        <f>IF(NOT(ISBLANK('Base Data'!D471)),'Base Data'!D471,"")</f>
        <v/>
      </c>
      <c r="E470" s="116" t="str">
        <f>IF(NOT(ISBLANK('Base Data'!E471)),'Base Data'!E471,"")</f>
        <v/>
      </c>
      <c r="F470" s="117" t="str">
        <f>IF(NOT(ISBLANK('Base Data'!F471)),'Base Data'!F471,"")</f>
        <v/>
      </c>
      <c r="G470" s="117" t="str">
        <f>IF(NOT(ISBLANK('Base Data'!G471)),'Base Data'!G471,"")</f>
        <v/>
      </c>
      <c r="H470" s="188">
        <f t="shared" si="1294"/>
        <v>0</v>
      </c>
      <c r="I470" s="117" t="str">
        <f>IF(NOT(ISBLANK('Base Data'!H471)),'Base Data'!H471,"")</f>
        <v/>
      </c>
      <c r="J470" s="188">
        <f>IF(AND(ISNUMBER(I470),ISNUMBER(#REF!)),I470-#REF!,IF(AND(NOT(ISNUMBER(I470)),NOT(ISNUMBER(#REF!))),0,IF(NOT(ISNUMBER(I470)),-#REF!,IF(NOT(ISNUMBER(#REF!)),I470,0))))</f>
        <v>0</v>
      </c>
      <c r="K470" s="188">
        <f t="shared" si="1295"/>
        <v>0</v>
      </c>
      <c r="L470" s="188">
        <f t="shared" si="1463"/>
        <v>0</v>
      </c>
      <c r="M470" s="116" t="str">
        <f>IF(NOT(ISBLANK('Base Data'!I471)),'Base Data'!I471,"")</f>
        <v/>
      </c>
      <c r="N470" s="116" t="str">
        <f>IF(NOT(ISBLANK('Base Data'!J471)),'Base Data'!J471,"")</f>
        <v/>
      </c>
      <c r="O470" s="117" t="str">
        <f>IF(NOT(ISBLANK('Base Data'!K471)),'Base Data'!K471,"")</f>
        <v/>
      </c>
      <c r="P470" s="191">
        <f t="shared" si="1296"/>
        <v>0</v>
      </c>
      <c r="Q470" s="116" t="str">
        <f>IF(NOT(ISBLANK('Base Data'!L471)),'Base Data'!L471,"")</f>
        <v/>
      </c>
      <c r="R470" s="116" t="str">
        <f>IF(NOT(ISBLANK('Base Data'!M471)),'Base Data'!M471,"")</f>
        <v/>
      </c>
      <c r="S470" s="116" t="str">
        <f>IF(NOT(ISBLANK('Base Data'!N471)),'Base Data'!N471,"")</f>
        <v/>
      </c>
      <c r="T470" s="117" t="str">
        <f>IF(NOT(ISBLANK('Base Data'!O471)),'Base Data'!O471,"")</f>
        <v/>
      </c>
      <c r="U470" s="116" t="str">
        <f>IF(NOT(ISBLANK('Base Data'!P471)),'Base Data'!P471,"")</f>
        <v/>
      </c>
      <c r="V470" s="116" t="str">
        <f>IF(NOT(ISBLANK('Base Data'!Q471)),'Base Data'!Q471,"")</f>
        <v/>
      </c>
      <c r="W470" s="116" t="str">
        <f>IF(NOT(ISBLANK('Base Data'!R471)),'Base Data'!R471,"")</f>
        <v/>
      </c>
      <c r="X470" s="116" t="str">
        <f>IF(NOT(ISBLANK('Base Data'!S471)),'Base Data'!S471,"")</f>
        <v/>
      </c>
      <c r="Y470" s="116" t="str">
        <f>IF(NOT(ISBLANK('Base Data'!T471)),'Base Data'!T471,"")</f>
        <v/>
      </c>
      <c r="Z470" s="117" t="str">
        <f>IF(NOT(ISBLANK('Base Data'!U471)),'Base Data'!U471,"")</f>
        <v/>
      </c>
      <c r="AA470" s="191">
        <f t="shared" si="1297"/>
        <v>0</v>
      </c>
      <c r="AB470" s="116" t="str">
        <f>IF(NOT(ISBLANK('Base Data'!V471)),'Base Data'!V471,"")</f>
        <v/>
      </c>
      <c r="AC470" s="117" t="str">
        <f>IF(NOT(ISBLANK('Base Data'!W471)),'Base Data'!W471,"")</f>
        <v/>
      </c>
      <c r="AD470" s="191">
        <f t="shared" si="1298"/>
        <v>0</v>
      </c>
      <c r="AE470" s="118" t="str">
        <f>IF(NOT(ISBLANK('Base Data'!X471)),'Base Data'!X471,"")</f>
        <v/>
      </c>
      <c r="AF470" s="118" t="str">
        <f>IF(NOT(ISBLANK('Base Data'!Y471)),'Base Data'!Y471,"")</f>
        <v/>
      </c>
      <c r="AG470" s="121" t="str">
        <f>IF(OR($A470=2),"",'SEA Detail'!CB532)</f>
        <v>.</v>
      </c>
      <c r="AH470" s="115">
        <f t="shared" si="1299"/>
        <v>0</v>
      </c>
      <c r="AI470" s="115">
        <f t="shared" si="1300"/>
        <v>0</v>
      </c>
      <c r="AJ470" s="115">
        <f t="shared" si="1301"/>
        <v>0</v>
      </c>
      <c r="AK470" s="115">
        <f t="shared" si="1464"/>
        <v>0</v>
      </c>
      <c r="AL470" s="115">
        <f t="shared" si="1302"/>
        <v>0</v>
      </c>
      <c r="AM470" s="115">
        <f t="shared" si="1465"/>
        <v>0</v>
      </c>
      <c r="AN470" s="115">
        <f t="shared" si="1303"/>
        <v>0</v>
      </c>
      <c r="AO470" s="115">
        <f t="shared" si="1304"/>
        <v>0</v>
      </c>
      <c r="AP470" s="115">
        <f t="shared" si="1305"/>
        <v>0</v>
      </c>
      <c r="AQ470" s="115">
        <f t="shared" si="1306"/>
        <v>0</v>
      </c>
      <c r="AR470" s="115">
        <f t="shared" si="1307"/>
        <v>0</v>
      </c>
      <c r="AS470" s="115">
        <f t="shared" si="1308"/>
        <v>0</v>
      </c>
      <c r="AT470" s="115">
        <f t="shared" si="1309"/>
        <v>0</v>
      </c>
      <c r="AU470" s="115">
        <f t="shared" si="1310"/>
        <v>0</v>
      </c>
      <c r="AV470" s="115">
        <f t="shared" si="1311"/>
        <v>0</v>
      </c>
      <c r="AW470" s="115">
        <f t="shared" si="1312"/>
        <v>0</v>
      </c>
      <c r="AX470" s="115">
        <f t="shared" si="1313"/>
        <v>0</v>
      </c>
      <c r="AY470" s="115">
        <f t="shared" si="1314"/>
        <v>0</v>
      </c>
      <c r="AZ470" s="115">
        <f t="shared" si="1315"/>
        <v>0</v>
      </c>
      <c r="BA470" s="115">
        <f t="shared" si="1466"/>
        <v>0</v>
      </c>
      <c r="BB470" s="115">
        <f t="shared" si="1316"/>
        <v>0</v>
      </c>
      <c r="BC470" s="115">
        <f t="shared" si="1317"/>
        <v>0</v>
      </c>
      <c r="BD470" s="115">
        <f t="shared" si="1318"/>
        <v>0</v>
      </c>
      <c r="BE470" s="115">
        <f t="shared" si="1319"/>
        <v>0</v>
      </c>
      <c r="BF470" s="115">
        <f t="shared" si="1320"/>
        <v>0</v>
      </c>
      <c r="BG470" s="115">
        <f t="shared" si="1321"/>
        <v>0</v>
      </c>
      <c r="BH470" s="115">
        <f t="shared" si="1322"/>
        <v>0</v>
      </c>
      <c r="BI470" s="115">
        <f t="shared" si="1323"/>
        <v>0</v>
      </c>
      <c r="BJ470" s="115">
        <f t="shared" si="1324"/>
        <v>0</v>
      </c>
      <c r="BK470" s="115">
        <f t="shared" si="1325"/>
        <v>0</v>
      </c>
      <c r="BL470" s="115">
        <f t="shared" si="1326"/>
        <v>0</v>
      </c>
      <c r="BM470" s="115">
        <f t="shared" si="1327"/>
        <v>0</v>
      </c>
      <c r="BN470" s="115">
        <f t="shared" si="1328"/>
        <v>0</v>
      </c>
      <c r="BO470" s="115">
        <f t="shared" si="1329"/>
        <v>0</v>
      </c>
      <c r="BP470" s="115">
        <f t="shared" si="1330"/>
        <v>0</v>
      </c>
      <c r="BQ470" s="115">
        <f t="shared" si="1331"/>
        <v>0</v>
      </c>
      <c r="BR470" s="115">
        <f t="shared" si="1332"/>
        <v>0</v>
      </c>
      <c r="BS470" s="115">
        <f t="shared" si="1333"/>
        <v>0</v>
      </c>
      <c r="BT470" s="115">
        <f t="shared" si="1334"/>
        <v>0</v>
      </c>
      <c r="BU470" s="115">
        <f t="shared" si="1335"/>
        <v>0</v>
      </c>
      <c r="BV470" s="115">
        <f t="shared" si="1467"/>
        <v>0</v>
      </c>
      <c r="BW470" s="115">
        <f t="shared" si="1336"/>
        <v>0</v>
      </c>
      <c r="BX470" s="115">
        <f t="shared" si="1337"/>
        <v>0</v>
      </c>
      <c r="BY470" s="115">
        <f t="shared" si="1338"/>
        <v>0</v>
      </c>
      <c r="BZ470" s="115">
        <v>0</v>
      </c>
      <c r="CA470" s="115">
        <f>IFERROR(IF(OR($A470=2,$A470=3,$C470=""),0,IF(E470="",1,IF(ISERROR(VLOOKUP('Auto-Calculations'!E470,LEA_ESA_Lookup,2,FALSE)),1,0))),"0*")</f>
        <v>0</v>
      </c>
      <c r="CB470" s="115">
        <f t="shared" si="1339"/>
        <v>0</v>
      </c>
      <c r="CC470" s="115">
        <f t="shared" si="1340"/>
        <v>0</v>
      </c>
      <c r="CD470" s="115">
        <f t="shared" si="1341"/>
        <v>0</v>
      </c>
      <c r="CE470" s="115">
        <f t="shared" si="1342"/>
        <v>0</v>
      </c>
      <c r="CF470" s="115">
        <f t="shared" si="1343"/>
        <v>0</v>
      </c>
      <c r="CG470" s="115">
        <f t="shared" si="1344"/>
        <v>0</v>
      </c>
      <c r="CH470" s="119">
        <f t="shared" si="1345"/>
        <v>0</v>
      </c>
      <c r="CI470" s="115">
        <f t="shared" si="1346"/>
        <v>0</v>
      </c>
      <c r="CJ470" s="115">
        <f t="shared" si="1347"/>
        <v>0</v>
      </c>
      <c r="CK470" s="115">
        <f t="shared" si="1348"/>
        <v>0</v>
      </c>
      <c r="CL470" s="115">
        <f t="shared" si="1349"/>
        <v>0</v>
      </c>
      <c r="CM470" s="115">
        <f t="shared" si="1350"/>
        <v>0</v>
      </c>
      <c r="CN470" s="115">
        <f>IFERROR(IF(OR($A470=2,$A470=3,$C470=""),0,IF('Auto-Calculations'!Z470="M",1,0)),"0*")</f>
        <v>0</v>
      </c>
      <c r="CO470" s="115">
        <f>IFERROR(IF(OR($A470=2,$A470=3,$C470=""),0,IF('Auto-Calculations'!AE470="M",1,0)),"0*")</f>
        <v>0</v>
      </c>
      <c r="CP470" s="115">
        <f>IFERROR(IF(OR($A470=2,$A470=3,$C470=""),0,IF('Auto-Calculations'!V470="M",1,0)),"0*")</f>
        <v>0</v>
      </c>
      <c r="CQ470" s="115">
        <f>IFERROR(IF(OR($A470=2,$A470=3,$C470=""),0,IF('Auto-Calculations'!W470="M",1,0)),"0*")</f>
        <v>0</v>
      </c>
      <c r="CR470" s="115">
        <f>IFERROR(IF(OR($A470=2,$A470=3,$C470=""),0,IF('Auto-Calculations'!X470="M",1,0)),"0*")</f>
        <v>0</v>
      </c>
      <c r="CS470" s="115">
        <f>IFERROR(IF(OR($A470=2,$A470=3,$C470=""),0,IF('Auto-Calculations'!Y470="M",1,0)),"0*")</f>
        <v>0</v>
      </c>
      <c r="CT470" s="115">
        <f t="shared" si="1351"/>
        <v>0</v>
      </c>
      <c r="CU470" s="115">
        <f t="shared" si="1352"/>
        <v>0</v>
      </c>
      <c r="CV470" s="115">
        <f t="shared" si="1353"/>
        <v>0</v>
      </c>
      <c r="CW470" s="115">
        <f t="shared" si="1354"/>
        <v>0</v>
      </c>
      <c r="CX470" s="115">
        <f t="shared" si="1355"/>
        <v>0</v>
      </c>
      <c r="CY470" s="111">
        <f t="shared" si="1356"/>
        <v>0</v>
      </c>
      <c r="CZ470" s="111">
        <f t="shared" si="1357"/>
        <v>0</v>
      </c>
      <c r="DA470" s="111">
        <f t="shared" si="1358"/>
        <v>0</v>
      </c>
      <c r="DB470" s="115">
        <f t="shared" si="1468"/>
        <v>0</v>
      </c>
      <c r="DC470" s="111">
        <f t="shared" si="1469"/>
        <v>0</v>
      </c>
      <c r="DD470" s="115">
        <f t="shared" si="1470"/>
        <v>0</v>
      </c>
      <c r="DE470" s="115">
        <f t="shared" si="1471"/>
        <v>0</v>
      </c>
      <c r="DF470" s="115">
        <f>IFERROR(IF(OR($A470=3),0,IF('Auto-Calculations'!Q470="NA",1,0)),"0*")</f>
        <v>0</v>
      </c>
      <c r="DG470" s="111"/>
      <c r="DH470" s="111"/>
      <c r="DI470" s="111"/>
      <c r="DJ470" s="111"/>
      <c r="DK470" s="111"/>
      <c r="DL470" s="111"/>
      <c r="DM470" s="111"/>
      <c r="DN470" s="111"/>
      <c r="DO470" s="111"/>
      <c r="DP470" s="111"/>
      <c r="DQ470" s="120" t="str">
        <f t="shared" si="1472"/>
        <v>0000000000000000000000000000000000000</v>
      </c>
      <c r="DR470" s="111" t="str">
        <f t="shared" si="1359"/>
        <v>No Error</v>
      </c>
      <c r="DS470" s="111" t="str">
        <f t="shared" si="1360"/>
        <v>No Error</v>
      </c>
      <c r="DT470" s="111" t="str">
        <f t="shared" si="1361"/>
        <v>No Error</v>
      </c>
      <c r="DU470" s="111" t="str">
        <f t="shared" si="1362"/>
        <v>No Error</v>
      </c>
      <c r="DV470" s="111" t="str">
        <f t="shared" si="1363"/>
        <v>No Error</v>
      </c>
      <c r="DW470" s="111" t="str">
        <f t="shared" si="1364"/>
        <v>No Error</v>
      </c>
      <c r="DX470" s="111" t="str">
        <f t="shared" si="1365"/>
        <v>No Error</v>
      </c>
      <c r="DY470" s="111" t="str">
        <f t="shared" si="1366"/>
        <v>No Error</v>
      </c>
      <c r="DZ470" s="111" t="str">
        <f t="shared" si="1367"/>
        <v>No Error</v>
      </c>
      <c r="EA470" s="111" t="str">
        <f t="shared" si="1368"/>
        <v>No Error</v>
      </c>
      <c r="EB470" s="111" t="str">
        <f t="shared" si="1369"/>
        <v>No Error</v>
      </c>
      <c r="EC470" s="111" t="str">
        <f t="shared" si="1370"/>
        <v>No Error</v>
      </c>
      <c r="ED470" s="111" t="str">
        <f t="shared" si="1371"/>
        <v>No Error</v>
      </c>
      <c r="EE470" s="111" t="str">
        <f t="shared" si="1372"/>
        <v>No Error</v>
      </c>
      <c r="EF470" s="111" t="str">
        <f t="shared" si="1373"/>
        <v>No Error</v>
      </c>
      <c r="EG470" s="111" t="str">
        <f t="shared" si="1374"/>
        <v>No Error</v>
      </c>
      <c r="EH470" s="111" t="str">
        <f t="shared" si="1375"/>
        <v>No Error</v>
      </c>
      <c r="EI470" s="111" t="str">
        <f t="shared" si="1376"/>
        <v>No Error</v>
      </c>
      <c r="EJ470" s="111" t="str">
        <f t="shared" si="1377"/>
        <v>No Error</v>
      </c>
      <c r="EK470" s="111" t="str">
        <f t="shared" si="1378"/>
        <v>No Error</v>
      </c>
      <c r="EL470" s="111" t="str">
        <f t="shared" si="1379"/>
        <v>No Error</v>
      </c>
      <c r="EM470" s="111" t="str">
        <f t="shared" si="1380"/>
        <v>No Error</v>
      </c>
      <c r="EN470" s="111" t="str">
        <f t="shared" si="1381"/>
        <v>No Error</v>
      </c>
      <c r="EO470" s="111" t="str">
        <f t="shared" si="1382"/>
        <v>No Error</v>
      </c>
      <c r="EP470" s="111" t="str">
        <f t="shared" si="1383"/>
        <v>No Error</v>
      </c>
      <c r="EQ470" s="111" t="str">
        <f t="shared" si="1384"/>
        <v>No Error</v>
      </c>
      <c r="ER470" s="111" t="str">
        <f t="shared" si="1385"/>
        <v>No Error</v>
      </c>
      <c r="ES470" s="111" t="str">
        <f t="shared" si="1386"/>
        <v>No Error</v>
      </c>
      <c r="ET470" s="111" t="str">
        <f t="shared" si="1387"/>
        <v>No Error</v>
      </c>
      <c r="EU470" s="111" t="str">
        <f t="shared" si="1388"/>
        <v>No Error</v>
      </c>
      <c r="EV470" s="111" t="str">
        <f t="shared" si="1389"/>
        <v>No Error</v>
      </c>
      <c r="EW470" s="111" t="str">
        <f t="shared" si="1390"/>
        <v>No Error</v>
      </c>
      <c r="EX470" s="111" t="str">
        <f t="shared" si="1391"/>
        <v>No Error</v>
      </c>
      <c r="EY470" s="111" t="str">
        <f t="shared" si="1392"/>
        <v>No Error</v>
      </c>
      <c r="EZ470" s="111" t="str">
        <f t="shared" si="1393"/>
        <v>No Error</v>
      </c>
      <c r="FA470" s="111" t="str">
        <f t="shared" si="1394"/>
        <v>No Error</v>
      </c>
      <c r="FB470" s="111" t="str">
        <f t="shared" si="1395"/>
        <v>No Error</v>
      </c>
      <c r="FC470" s="111" t="str">
        <f t="shared" si="1396"/>
        <v>No Error</v>
      </c>
      <c r="FD470" s="111" t="str">
        <f t="shared" si="1397"/>
        <v>No Error</v>
      </c>
      <c r="FE470" s="111" t="str">
        <f t="shared" si="1398"/>
        <v>No Error</v>
      </c>
      <c r="FF470" s="111" t="str">
        <f t="shared" si="1399"/>
        <v>No Error</v>
      </c>
      <c r="FG470" s="111" t="str">
        <f t="shared" si="1400"/>
        <v>No Error</v>
      </c>
      <c r="FH470" s="111" t="str">
        <f t="shared" si="1401"/>
        <v>No Error</v>
      </c>
      <c r="FI470" s="111" t="str">
        <f t="shared" si="1402"/>
        <v>No Error</v>
      </c>
      <c r="FJ470" s="111" t="str">
        <f t="shared" si="1403"/>
        <v>No Error</v>
      </c>
      <c r="FK470" s="111" t="str">
        <f t="shared" si="1404"/>
        <v>No Error</v>
      </c>
      <c r="FL470" s="111" t="str">
        <f t="shared" si="1405"/>
        <v>No Error</v>
      </c>
      <c r="FM470" s="111" t="str">
        <f t="shared" si="1406"/>
        <v>No Error</v>
      </c>
      <c r="FN470" s="111" t="str">
        <f t="shared" si="1407"/>
        <v>No Error</v>
      </c>
      <c r="FO470" s="111" t="str">
        <f t="shared" si="1408"/>
        <v>No Error</v>
      </c>
      <c r="FP470" s="111" t="str">
        <f t="shared" si="1409"/>
        <v>No Error</v>
      </c>
      <c r="FQ470" s="111" t="str">
        <f t="shared" si="1410"/>
        <v>No Error</v>
      </c>
      <c r="FR470" s="111" t="str">
        <f t="shared" si="1411"/>
        <v>No Error</v>
      </c>
      <c r="FS470" s="111" t="str">
        <f t="shared" si="1412"/>
        <v>No Error</v>
      </c>
      <c r="FT470" s="111" t="str">
        <f t="shared" si="1413"/>
        <v>No Error</v>
      </c>
      <c r="FU470" s="111" t="str">
        <f t="shared" si="1414"/>
        <v>No Error</v>
      </c>
      <c r="FV470" s="111" t="str">
        <f t="shared" si="1415"/>
        <v>No Error</v>
      </c>
      <c r="FW470" s="111" t="str">
        <f t="shared" si="1416"/>
        <v>No Error</v>
      </c>
      <c r="FX470" s="111" t="str">
        <f t="shared" si="1417"/>
        <v>No Error</v>
      </c>
      <c r="FY470" s="111" t="str">
        <f t="shared" si="1418"/>
        <v>No Error</v>
      </c>
      <c r="FZ470" s="111" t="str">
        <f t="shared" si="1419"/>
        <v>No Error</v>
      </c>
      <c r="GA470" s="111" t="str">
        <f t="shared" si="1420"/>
        <v>No Error</v>
      </c>
      <c r="GB470" s="111" t="str">
        <f t="shared" si="1421"/>
        <v>No Error</v>
      </c>
      <c r="GC470" s="111" t="str">
        <f t="shared" si="1422"/>
        <v>No Error</v>
      </c>
      <c r="GD470" s="111" t="str">
        <f t="shared" si="1423"/>
        <v>No Error</v>
      </c>
      <c r="GE470" s="111" t="str">
        <f t="shared" si="1424"/>
        <v>No Error</v>
      </c>
      <c r="GF470" s="111" t="str">
        <f t="shared" si="1425"/>
        <v>No Error</v>
      </c>
      <c r="GG470" s="111" t="str">
        <f t="shared" si="1426"/>
        <v>No Error</v>
      </c>
      <c r="GH470" s="111" t="str">
        <f t="shared" si="1427"/>
        <v>No Error</v>
      </c>
      <c r="GI470" s="111" t="str">
        <f t="shared" si="1428"/>
        <v>No Error</v>
      </c>
      <c r="GJ470" s="111" t="str">
        <f t="shared" si="1429"/>
        <v>No Error</v>
      </c>
      <c r="GK470" s="111" t="str">
        <f t="shared" si="1430"/>
        <v>No Error</v>
      </c>
      <c r="GL470" s="111" t="str">
        <f t="shared" si="1431"/>
        <v>No Error</v>
      </c>
      <c r="GM470" s="111" t="str">
        <f t="shared" si="1432"/>
        <v>No Error</v>
      </c>
      <c r="GN470" s="111" t="str">
        <f t="shared" si="1433"/>
        <v>No Error</v>
      </c>
      <c r="GO470" s="111" t="str">
        <f t="shared" si="1434"/>
        <v>No Error</v>
      </c>
      <c r="GP470" s="111" t="str">
        <f t="shared" si="1434"/>
        <v>No Error</v>
      </c>
      <c r="GQ470" s="111">
        <f t="shared" si="1435"/>
        <v>0</v>
      </c>
      <c r="GR470" s="111">
        <f t="shared" si="1436"/>
        <v>0</v>
      </c>
      <c r="GS470" s="111" t="str">
        <f t="shared" si="1437"/>
        <v/>
      </c>
      <c r="GT470" s="111">
        <f t="shared" si="1438"/>
        <v>0</v>
      </c>
      <c r="GU470" s="111">
        <f t="shared" si="1439"/>
        <v>0</v>
      </c>
      <c r="GV470" s="111">
        <f t="shared" si="1473"/>
        <v>0</v>
      </c>
      <c r="GW470" s="121" t="str">
        <f>IF(OR($A470=2,$A470=3),"",'SEA Detail'!CB532)</f>
        <v>.</v>
      </c>
      <c r="GX470" s="111">
        <f t="shared" si="1474"/>
        <v>0</v>
      </c>
      <c r="GY470" s="111">
        <f t="shared" si="1475"/>
        <v>0</v>
      </c>
      <c r="GZ470" s="111">
        <f t="shared" si="1476"/>
        <v>0</v>
      </c>
      <c r="HA470" s="111">
        <f t="shared" si="1477"/>
        <v>0</v>
      </c>
      <c r="HB470" s="111">
        <f t="shared" si="1440"/>
        <v>0</v>
      </c>
      <c r="HC470" s="111">
        <f t="shared" si="1441"/>
        <v>0</v>
      </c>
      <c r="HD470" s="111">
        <f t="shared" si="1442"/>
        <v>0</v>
      </c>
      <c r="HE470" s="111">
        <f t="shared" si="1443"/>
        <v>0</v>
      </c>
      <c r="HF470" s="111">
        <f t="shared" si="1444"/>
        <v>0</v>
      </c>
      <c r="HG470" s="111">
        <f t="shared" si="1445"/>
        <v>0</v>
      </c>
      <c r="HH470" s="111">
        <f t="shared" si="1446"/>
        <v>0</v>
      </c>
      <c r="HI470" s="111">
        <f t="shared" si="1447"/>
        <v>0</v>
      </c>
      <c r="HJ470" s="111">
        <f t="shared" si="1448"/>
        <v>0</v>
      </c>
      <c r="HK470" s="111">
        <f t="shared" si="1449"/>
        <v>0</v>
      </c>
      <c r="HL470" s="111">
        <f t="shared" si="1450"/>
        <v>0</v>
      </c>
      <c r="HM470" s="111">
        <f t="shared" si="1451"/>
        <v>0</v>
      </c>
      <c r="HN470" s="111">
        <f t="shared" si="1452"/>
        <v>0</v>
      </c>
      <c r="HO470" s="111">
        <f t="shared" si="1453"/>
        <v>0</v>
      </c>
      <c r="HP470" s="111">
        <f t="shared" si="1454"/>
        <v>0</v>
      </c>
      <c r="HQ470" s="111">
        <f t="shared" si="1455"/>
        <v>0</v>
      </c>
      <c r="HR470" s="111">
        <f t="shared" si="1456"/>
        <v>0</v>
      </c>
      <c r="HS470" s="111">
        <f t="shared" si="1457"/>
        <v>0</v>
      </c>
      <c r="HT470" s="111">
        <f t="shared" si="1458"/>
        <v>0</v>
      </c>
      <c r="HU470" s="111">
        <f t="shared" si="1459"/>
        <v>0</v>
      </c>
      <c r="HV470" s="111">
        <f t="shared" si="1460"/>
        <v>0</v>
      </c>
      <c r="HW470" s="111">
        <f t="shared" si="1461"/>
        <v>0</v>
      </c>
      <c r="HX470" s="111">
        <f t="shared" si="1462"/>
        <v>0</v>
      </c>
      <c r="HY470" s="111">
        <f>IF(AND(OR($A470=2,$E470=""),NOT(ISBLANK('Base Data'!I471))),1,IF(OR($A470=2,$C470="",$E470=""),0,1))</f>
        <v>0</v>
      </c>
      <c r="HZ470" s="111"/>
      <c r="IA470" s="111"/>
      <c r="IB470" s="111"/>
      <c r="IC470" s="111">
        <f>IF('Base Data'!C471="",0,IF('Base Data'!D471="",1,0))</f>
        <v>0</v>
      </c>
    </row>
    <row r="471" spans="1:237" x14ac:dyDescent="0.25">
      <c r="A471" s="116" t="str">
        <f>IF(NOT(ISBLANK('Base Data'!A472)),'Base Data'!A472,"")</f>
        <v/>
      </c>
      <c r="B471" s="116" t="str">
        <f>IF(NOT(ISBLANK('Base Data'!B472)),'Base Data'!B472,"")</f>
        <v/>
      </c>
      <c r="C471" s="125" t="str">
        <f>IF(NOT(ISBLANK('Base Data'!C472)),'Base Data'!C472,"")</f>
        <v/>
      </c>
      <c r="D471" s="125" t="str">
        <f>IF(NOT(ISBLANK('Base Data'!D472)),'Base Data'!D472,"")</f>
        <v/>
      </c>
      <c r="E471" s="116" t="str">
        <f>IF(NOT(ISBLANK('Base Data'!E472)),'Base Data'!E472,"")</f>
        <v/>
      </c>
      <c r="F471" s="117" t="str">
        <f>IF(NOT(ISBLANK('Base Data'!F472)),'Base Data'!F472,"")</f>
        <v/>
      </c>
      <c r="G471" s="117" t="str">
        <f>IF(NOT(ISBLANK('Base Data'!G472)),'Base Data'!G472,"")</f>
        <v/>
      </c>
      <c r="H471" s="188">
        <f t="shared" si="1294"/>
        <v>0</v>
      </c>
      <c r="I471" s="117" t="str">
        <f>IF(NOT(ISBLANK('Base Data'!H472)),'Base Data'!H472,"")</f>
        <v/>
      </c>
      <c r="J471" s="188">
        <f>IF(AND(ISNUMBER(I471),ISNUMBER(#REF!)),I471-#REF!,IF(AND(NOT(ISNUMBER(I471)),NOT(ISNUMBER(#REF!))),0,IF(NOT(ISNUMBER(I471)),-#REF!,IF(NOT(ISNUMBER(#REF!)),I471,0))))</f>
        <v>0</v>
      </c>
      <c r="K471" s="188">
        <f t="shared" si="1295"/>
        <v>0</v>
      </c>
      <c r="L471" s="188">
        <f t="shared" si="1463"/>
        <v>0</v>
      </c>
      <c r="M471" s="116" t="str">
        <f>IF(NOT(ISBLANK('Base Data'!I472)),'Base Data'!I472,"")</f>
        <v/>
      </c>
      <c r="N471" s="116" t="str">
        <f>IF(NOT(ISBLANK('Base Data'!J472)),'Base Data'!J472,"")</f>
        <v/>
      </c>
      <c r="O471" s="117" t="str">
        <f>IF(NOT(ISBLANK('Base Data'!K472)),'Base Data'!K472,"")</f>
        <v/>
      </c>
      <c r="P471" s="191">
        <f t="shared" si="1296"/>
        <v>0</v>
      </c>
      <c r="Q471" s="116" t="str">
        <f>IF(NOT(ISBLANK('Base Data'!L472)),'Base Data'!L472,"")</f>
        <v/>
      </c>
      <c r="R471" s="116" t="str">
        <f>IF(NOT(ISBLANK('Base Data'!M472)),'Base Data'!M472,"")</f>
        <v/>
      </c>
      <c r="S471" s="116" t="str">
        <f>IF(NOT(ISBLANK('Base Data'!N472)),'Base Data'!N472,"")</f>
        <v/>
      </c>
      <c r="T471" s="117" t="str">
        <f>IF(NOT(ISBLANK('Base Data'!O472)),'Base Data'!O472,"")</f>
        <v/>
      </c>
      <c r="U471" s="116" t="str">
        <f>IF(NOT(ISBLANK('Base Data'!P472)),'Base Data'!P472,"")</f>
        <v/>
      </c>
      <c r="V471" s="116" t="str">
        <f>IF(NOT(ISBLANK('Base Data'!Q472)),'Base Data'!Q472,"")</f>
        <v/>
      </c>
      <c r="W471" s="116" t="str">
        <f>IF(NOT(ISBLANK('Base Data'!R472)),'Base Data'!R472,"")</f>
        <v/>
      </c>
      <c r="X471" s="116" t="str">
        <f>IF(NOT(ISBLANK('Base Data'!S472)),'Base Data'!S472,"")</f>
        <v/>
      </c>
      <c r="Y471" s="116" t="str">
        <f>IF(NOT(ISBLANK('Base Data'!T472)),'Base Data'!T472,"")</f>
        <v/>
      </c>
      <c r="Z471" s="117" t="str">
        <f>IF(NOT(ISBLANK('Base Data'!U472)),'Base Data'!U472,"")</f>
        <v/>
      </c>
      <c r="AA471" s="191">
        <f t="shared" si="1297"/>
        <v>0</v>
      </c>
      <c r="AB471" s="116" t="str">
        <f>IF(NOT(ISBLANK('Base Data'!V472)),'Base Data'!V472,"")</f>
        <v/>
      </c>
      <c r="AC471" s="117" t="str">
        <f>IF(NOT(ISBLANK('Base Data'!W472)),'Base Data'!W472,"")</f>
        <v/>
      </c>
      <c r="AD471" s="191">
        <f t="shared" si="1298"/>
        <v>0</v>
      </c>
      <c r="AE471" s="118" t="str">
        <f>IF(NOT(ISBLANK('Base Data'!X472)),'Base Data'!X472,"")</f>
        <v/>
      </c>
      <c r="AF471" s="118" t="str">
        <f>IF(NOT(ISBLANK('Base Data'!Y472)),'Base Data'!Y472,"")</f>
        <v/>
      </c>
      <c r="AG471" s="121" t="str">
        <f>IF(OR($A471=2),"",'SEA Detail'!CB533)</f>
        <v>.</v>
      </c>
      <c r="AH471" s="115">
        <f t="shared" si="1299"/>
        <v>0</v>
      </c>
      <c r="AI471" s="115">
        <f t="shared" si="1300"/>
        <v>0</v>
      </c>
      <c r="AJ471" s="115">
        <f t="shared" si="1301"/>
        <v>0</v>
      </c>
      <c r="AK471" s="115">
        <f t="shared" si="1464"/>
        <v>0</v>
      </c>
      <c r="AL471" s="115">
        <f t="shared" si="1302"/>
        <v>0</v>
      </c>
      <c r="AM471" s="115">
        <f t="shared" si="1465"/>
        <v>0</v>
      </c>
      <c r="AN471" s="115">
        <f t="shared" si="1303"/>
        <v>0</v>
      </c>
      <c r="AO471" s="115">
        <f t="shared" si="1304"/>
        <v>0</v>
      </c>
      <c r="AP471" s="115">
        <f t="shared" si="1305"/>
        <v>0</v>
      </c>
      <c r="AQ471" s="115">
        <f t="shared" si="1306"/>
        <v>0</v>
      </c>
      <c r="AR471" s="115">
        <f t="shared" si="1307"/>
        <v>0</v>
      </c>
      <c r="AS471" s="115">
        <f t="shared" si="1308"/>
        <v>0</v>
      </c>
      <c r="AT471" s="115">
        <f t="shared" si="1309"/>
        <v>0</v>
      </c>
      <c r="AU471" s="115">
        <f t="shared" si="1310"/>
        <v>0</v>
      </c>
      <c r="AV471" s="115">
        <f t="shared" si="1311"/>
        <v>0</v>
      </c>
      <c r="AW471" s="115">
        <f t="shared" si="1312"/>
        <v>0</v>
      </c>
      <c r="AX471" s="115">
        <f t="shared" si="1313"/>
        <v>0</v>
      </c>
      <c r="AY471" s="115">
        <f t="shared" si="1314"/>
        <v>0</v>
      </c>
      <c r="AZ471" s="115">
        <f t="shared" si="1315"/>
        <v>0</v>
      </c>
      <c r="BA471" s="115">
        <f t="shared" si="1466"/>
        <v>0</v>
      </c>
      <c r="BB471" s="115">
        <f t="shared" si="1316"/>
        <v>0</v>
      </c>
      <c r="BC471" s="115">
        <f t="shared" si="1317"/>
        <v>0</v>
      </c>
      <c r="BD471" s="115">
        <f t="shared" si="1318"/>
        <v>0</v>
      </c>
      <c r="BE471" s="115">
        <f t="shared" si="1319"/>
        <v>0</v>
      </c>
      <c r="BF471" s="115">
        <f t="shared" si="1320"/>
        <v>0</v>
      </c>
      <c r="BG471" s="115">
        <f t="shared" si="1321"/>
        <v>0</v>
      </c>
      <c r="BH471" s="115">
        <f t="shared" si="1322"/>
        <v>0</v>
      </c>
      <c r="BI471" s="115">
        <f t="shared" si="1323"/>
        <v>0</v>
      </c>
      <c r="BJ471" s="115">
        <f t="shared" si="1324"/>
        <v>0</v>
      </c>
      <c r="BK471" s="115">
        <f t="shared" si="1325"/>
        <v>0</v>
      </c>
      <c r="BL471" s="115">
        <f t="shared" si="1326"/>
        <v>0</v>
      </c>
      <c r="BM471" s="115">
        <f t="shared" si="1327"/>
        <v>0</v>
      </c>
      <c r="BN471" s="115">
        <f t="shared" si="1328"/>
        <v>0</v>
      </c>
      <c r="BO471" s="115">
        <f t="shared" si="1329"/>
        <v>0</v>
      </c>
      <c r="BP471" s="115">
        <f t="shared" si="1330"/>
        <v>0</v>
      </c>
      <c r="BQ471" s="115">
        <f t="shared" si="1331"/>
        <v>0</v>
      </c>
      <c r="BR471" s="115">
        <f t="shared" si="1332"/>
        <v>0</v>
      </c>
      <c r="BS471" s="115">
        <f t="shared" si="1333"/>
        <v>0</v>
      </c>
      <c r="BT471" s="115">
        <f t="shared" si="1334"/>
        <v>0</v>
      </c>
      <c r="BU471" s="115">
        <f t="shared" si="1335"/>
        <v>0</v>
      </c>
      <c r="BV471" s="115">
        <f t="shared" si="1467"/>
        <v>0</v>
      </c>
      <c r="BW471" s="115">
        <f t="shared" si="1336"/>
        <v>0</v>
      </c>
      <c r="BX471" s="115">
        <f t="shared" si="1337"/>
        <v>0</v>
      </c>
      <c r="BY471" s="115">
        <f t="shared" si="1338"/>
        <v>0</v>
      </c>
      <c r="BZ471" s="115">
        <v>0</v>
      </c>
      <c r="CA471" s="115">
        <f>IFERROR(IF(OR($A471=2,$A471=3,$C471=""),0,IF(E471="",1,IF(ISERROR(VLOOKUP('Auto-Calculations'!E471,LEA_ESA_Lookup,2,FALSE)),1,0))),"0*")</f>
        <v>0</v>
      </c>
      <c r="CB471" s="115">
        <f t="shared" si="1339"/>
        <v>0</v>
      </c>
      <c r="CC471" s="115">
        <f t="shared" si="1340"/>
        <v>0</v>
      </c>
      <c r="CD471" s="115">
        <f t="shared" si="1341"/>
        <v>0</v>
      </c>
      <c r="CE471" s="115">
        <f t="shared" si="1342"/>
        <v>0</v>
      </c>
      <c r="CF471" s="115">
        <f t="shared" si="1343"/>
        <v>0</v>
      </c>
      <c r="CG471" s="115">
        <f t="shared" si="1344"/>
        <v>0</v>
      </c>
      <c r="CH471" s="119">
        <f t="shared" si="1345"/>
        <v>0</v>
      </c>
      <c r="CI471" s="115">
        <f t="shared" si="1346"/>
        <v>0</v>
      </c>
      <c r="CJ471" s="115">
        <f t="shared" si="1347"/>
        <v>0</v>
      </c>
      <c r="CK471" s="115">
        <f t="shared" si="1348"/>
        <v>0</v>
      </c>
      <c r="CL471" s="115">
        <f t="shared" si="1349"/>
        <v>0</v>
      </c>
      <c r="CM471" s="115">
        <f t="shared" si="1350"/>
        <v>0</v>
      </c>
      <c r="CN471" s="115">
        <f>IFERROR(IF(OR($A471=2,$A471=3,$C471=""),0,IF('Auto-Calculations'!Z471="M",1,0)),"0*")</f>
        <v>0</v>
      </c>
      <c r="CO471" s="115">
        <f>IFERROR(IF(OR($A471=2,$A471=3,$C471=""),0,IF('Auto-Calculations'!AE471="M",1,0)),"0*")</f>
        <v>0</v>
      </c>
      <c r="CP471" s="115">
        <f>IFERROR(IF(OR($A471=2,$A471=3,$C471=""),0,IF('Auto-Calculations'!V471="M",1,0)),"0*")</f>
        <v>0</v>
      </c>
      <c r="CQ471" s="115">
        <f>IFERROR(IF(OR($A471=2,$A471=3,$C471=""),0,IF('Auto-Calculations'!W471="M",1,0)),"0*")</f>
        <v>0</v>
      </c>
      <c r="CR471" s="115">
        <f>IFERROR(IF(OR($A471=2,$A471=3,$C471=""),0,IF('Auto-Calculations'!X471="M",1,0)),"0*")</f>
        <v>0</v>
      </c>
      <c r="CS471" s="115">
        <f>IFERROR(IF(OR($A471=2,$A471=3,$C471=""),0,IF('Auto-Calculations'!Y471="M",1,0)),"0*")</f>
        <v>0</v>
      </c>
      <c r="CT471" s="115">
        <f t="shared" si="1351"/>
        <v>0</v>
      </c>
      <c r="CU471" s="115">
        <f t="shared" si="1352"/>
        <v>0</v>
      </c>
      <c r="CV471" s="115">
        <f t="shared" si="1353"/>
        <v>0</v>
      </c>
      <c r="CW471" s="115">
        <f t="shared" si="1354"/>
        <v>0</v>
      </c>
      <c r="CX471" s="115">
        <f t="shared" si="1355"/>
        <v>0</v>
      </c>
      <c r="CY471" s="111">
        <f t="shared" si="1356"/>
        <v>0</v>
      </c>
      <c r="CZ471" s="111">
        <f t="shared" si="1357"/>
        <v>0</v>
      </c>
      <c r="DA471" s="111">
        <f t="shared" si="1358"/>
        <v>0</v>
      </c>
      <c r="DB471" s="115">
        <f t="shared" si="1468"/>
        <v>0</v>
      </c>
      <c r="DC471" s="111">
        <f t="shared" si="1469"/>
        <v>0</v>
      </c>
      <c r="DD471" s="115">
        <f t="shared" si="1470"/>
        <v>0</v>
      </c>
      <c r="DE471" s="115">
        <f t="shared" si="1471"/>
        <v>0</v>
      </c>
      <c r="DF471" s="115">
        <f>IFERROR(IF(OR($A471=3),0,IF('Auto-Calculations'!Q471="NA",1,0)),"0*")</f>
        <v>0</v>
      </c>
      <c r="DG471" s="111"/>
      <c r="DH471" s="111"/>
      <c r="DI471" s="111"/>
      <c r="DJ471" s="111"/>
      <c r="DK471" s="111"/>
      <c r="DL471" s="111"/>
      <c r="DM471" s="111"/>
      <c r="DN471" s="111"/>
      <c r="DO471" s="111"/>
      <c r="DP471" s="111"/>
      <c r="DQ471" s="120" t="str">
        <f t="shared" si="1472"/>
        <v>0000000000000000000000000000000000000</v>
      </c>
      <c r="DR471" s="111" t="str">
        <f t="shared" si="1359"/>
        <v>No Error</v>
      </c>
      <c r="DS471" s="111" t="str">
        <f t="shared" si="1360"/>
        <v>No Error</v>
      </c>
      <c r="DT471" s="111" t="str">
        <f t="shared" si="1361"/>
        <v>No Error</v>
      </c>
      <c r="DU471" s="111" t="str">
        <f t="shared" si="1362"/>
        <v>No Error</v>
      </c>
      <c r="DV471" s="111" t="str">
        <f t="shared" si="1363"/>
        <v>No Error</v>
      </c>
      <c r="DW471" s="111" t="str">
        <f t="shared" si="1364"/>
        <v>No Error</v>
      </c>
      <c r="DX471" s="111" t="str">
        <f t="shared" si="1365"/>
        <v>No Error</v>
      </c>
      <c r="DY471" s="111" t="str">
        <f t="shared" si="1366"/>
        <v>No Error</v>
      </c>
      <c r="DZ471" s="111" t="str">
        <f t="shared" si="1367"/>
        <v>No Error</v>
      </c>
      <c r="EA471" s="111" t="str">
        <f t="shared" si="1368"/>
        <v>No Error</v>
      </c>
      <c r="EB471" s="111" t="str">
        <f t="shared" si="1369"/>
        <v>No Error</v>
      </c>
      <c r="EC471" s="111" t="str">
        <f t="shared" si="1370"/>
        <v>No Error</v>
      </c>
      <c r="ED471" s="111" t="str">
        <f t="shared" si="1371"/>
        <v>No Error</v>
      </c>
      <c r="EE471" s="111" t="str">
        <f t="shared" si="1372"/>
        <v>No Error</v>
      </c>
      <c r="EF471" s="111" t="str">
        <f t="shared" si="1373"/>
        <v>No Error</v>
      </c>
      <c r="EG471" s="111" t="str">
        <f t="shared" si="1374"/>
        <v>No Error</v>
      </c>
      <c r="EH471" s="111" t="str">
        <f t="shared" si="1375"/>
        <v>No Error</v>
      </c>
      <c r="EI471" s="111" t="str">
        <f t="shared" si="1376"/>
        <v>No Error</v>
      </c>
      <c r="EJ471" s="111" t="str">
        <f t="shared" si="1377"/>
        <v>No Error</v>
      </c>
      <c r="EK471" s="111" t="str">
        <f t="shared" si="1378"/>
        <v>No Error</v>
      </c>
      <c r="EL471" s="111" t="str">
        <f t="shared" si="1379"/>
        <v>No Error</v>
      </c>
      <c r="EM471" s="111" t="str">
        <f t="shared" si="1380"/>
        <v>No Error</v>
      </c>
      <c r="EN471" s="111" t="str">
        <f t="shared" si="1381"/>
        <v>No Error</v>
      </c>
      <c r="EO471" s="111" t="str">
        <f t="shared" si="1382"/>
        <v>No Error</v>
      </c>
      <c r="EP471" s="111" t="str">
        <f t="shared" si="1383"/>
        <v>No Error</v>
      </c>
      <c r="EQ471" s="111" t="str">
        <f t="shared" si="1384"/>
        <v>No Error</v>
      </c>
      <c r="ER471" s="111" t="str">
        <f t="shared" si="1385"/>
        <v>No Error</v>
      </c>
      <c r="ES471" s="111" t="str">
        <f t="shared" si="1386"/>
        <v>No Error</v>
      </c>
      <c r="ET471" s="111" t="str">
        <f t="shared" si="1387"/>
        <v>No Error</v>
      </c>
      <c r="EU471" s="111" t="str">
        <f t="shared" si="1388"/>
        <v>No Error</v>
      </c>
      <c r="EV471" s="111" t="str">
        <f t="shared" si="1389"/>
        <v>No Error</v>
      </c>
      <c r="EW471" s="111" t="str">
        <f t="shared" si="1390"/>
        <v>No Error</v>
      </c>
      <c r="EX471" s="111" t="str">
        <f t="shared" si="1391"/>
        <v>No Error</v>
      </c>
      <c r="EY471" s="111" t="str">
        <f t="shared" si="1392"/>
        <v>No Error</v>
      </c>
      <c r="EZ471" s="111" t="str">
        <f t="shared" si="1393"/>
        <v>No Error</v>
      </c>
      <c r="FA471" s="111" t="str">
        <f t="shared" si="1394"/>
        <v>No Error</v>
      </c>
      <c r="FB471" s="111" t="str">
        <f t="shared" si="1395"/>
        <v>No Error</v>
      </c>
      <c r="FC471" s="111" t="str">
        <f t="shared" si="1396"/>
        <v>No Error</v>
      </c>
      <c r="FD471" s="111" t="str">
        <f t="shared" si="1397"/>
        <v>No Error</v>
      </c>
      <c r="FE471" s="111" t="str">
        <f t="shared" si="1398"/>
        <v>No Error</v>
      </c>
      <c r="FF471" s="111" t="str">
        <f t="shared" si="1399"/>
        <v>No Error</v>
      </c>
      <c r="FG471" s="111" t="str">
        <f t="shared" si="1400"/>
        <v>No Error</v>
      </c>
      <c r="FH471" s="111" t="str">
        <f t="shared" si="1401"/>
        <v>No Error</v>
      </c>
      <c r="FI471" s="111" t="str">
        <f t="shared" si="1402"/>
        <v>No Error</v>
      </c>
      <c r="FJ471" s="111" t="str">
        <f t="shared" si="1403"/>
        <v>No Error</v>
      </c>
      <c r="FK471" s="111" t="str">
        <f t="shared" si="1404"/>
        <v>No Error</v>
      </c>
      <c r="FL471" s="111" t="str">
        <f t="shared" si="1405"/>
        <v>No Error</v>
      </c>
      <c r="FM471" s="111" t="str">
        <f t="shared" si="1406"/>
        <v>No Error</v>
      </c>
      <c r="FN471" s="111" t="str">
        <f t="shared" si="1407"/>
        <v>No Error</v>
      </c>
      <c r="FO471" s="111" t="str">
        <f t="shared" si="1408"/>
        <v>No Error</v>
      </c>
      <c r="FP471" s="111" t="str">
        <f t="shared" si="1409"/>
        <v>No Error</v>
      </c>
      <c r="FQ471" s="111" t="str">
        <f t="shared" si="1410"/>
        <v>No Error</v>
      </c>
      <c r="FR471" s="111" t="str">
        <f t="shared" si="1411"/>
        <v>No Error</v>
      </c>
      <c r="FS471" s="111" t="str">
        <f t="shared" si="1412"/>
        <v>No Error</v>
      </c>
      <c r="FT471" s="111" t="str">
        <f t="shared" si="1413"/>
        <v>No Error</v>
      </c>
      <c r="FU471" s="111" t="str">
        <f t="shared" si="1414"/>
        <v>No Error</v>
      </c>
      <c r="FV471" s="111" t="str">
        <f t="shared" si="1415"/>
        <v>No Error</v>
      </c>
      <c r="FW471" s="111" t="str">
        <f t="shared" si="1416"/>
        <v>No Error</v>
      </c>
      <c r="FX471" s="111" t="str">
        <f t="shared" si="1417"/>
        <v>No Error</v>
      </c>
      <c r="FY471" s="111" t="str">
        <f t="shared" si="1418"/>
        <v>No Error</v>
      </c>
      <c r="FZ471" s="111" t="str">
        <f t="shared" si="1419"/>
        <v>No Error</v>
      </c>
      <c r="GA471" s="111" t="str">
        <f t="shared" si="1420"/>
        <v>No Error</v>
      </c>
      <c r="GB471" s="111" t="str">
        <f t="shared" si="1421"/>
        <v>No Error</v>
      </c>
      <c r="GC471" s="111" t="str">
        <f t="shared" si="1422"/>
        <v>No Error</v>
      </c>
      <c r="GD471" s="111" t="str">
        <f t="shared" si="1423"/>
        <v>No Error</v>
      </c>
      <c r="GE471" s="111" t="str">
        <f t="shared" si="1424"/>
        <v>No Error</v>
      </c>
      <c r="GF471" s="111" t="str">
        <f t="shared" si="1425"/>
        <v>No Error</v>
      </c>
      <c r="GG471" s="111" t="str">
        <f t="shared" si="1426"/>
        <v>No Error</v>
      </c>
      <c r="GH471" s="111" t="str">
        <f t="shared" si="1427"/>
        <v>No Error</v>
      </c>
      <c r="GI471" s="111" t="str">
        <f t="shared" si="1428"/>
        <v>No Error</v>
      </c>
      <c r="GJ471" s="111" t="str">
        <f t="shared" si="1429"/>
        <v>No Error</v>
      </c>
      <c r="GK471" s="111" t="str">
        <f t="shared" si="1430"/>
        <v>No Error</v>
      </c>
      <c r="GL471" s="111" t="str">
        <f t="shared" si="1431"/>
        <v>No Error</v>
      </c>
      <c r="GM471" s="111" t="str">
        <f t="shared" si="1432"/>
        <v>No Error</v>
      </c>
      <c r="GN471" s="111" t="str">
        <f t="shared" si="1433"/>
        <v>No Error</v>
      </c>
      <c r="GO471" s="111" t="str">
        <f t="shared" si="1434"/>
        <v>No Error</v>
      </c>
      <c r="GP471" s="111" t="str">
        <f t="shared" si="1434"/>
        <v>No Error</v>
      </c>
      <c r="GQ471" s="111">
        <f t="shared" si="1435"/>
        <v>0</v>
      </c>
      <c r="GR471" s="111">
        <f t="shared" si="1436"/>
        <v>0</v>
      </c>
      <c r="GS471" s="111" t="str">
        <f t="shared" si="1437"/>
        <v/>
      </c>
      <c r="GT471" s="111">
        <f t="shared" si="1438"/>
        <v>0</v>
      </c>
      <c r="GU471" s="111">
        <f t="shared" si="1439"/>
        <v>0</v>
      </c>
      <c r="GV471" s="111">
        <f t="shared" si="1473"/>
        <v>0</v>
      </c>
      <c r="GW471" s="121" t="str">
        <f>IF(OR($A471=2,$A471=3),"",'SEA Detail'!CB533)</f>
        <v>.</v>
      </c>
      <c r="GX471" s="111">
        <f t="shared" si="1474"/>
        <v>0</v>
      </c>
      <c r="GY471" s="111">
        <f t="shared" si="1475"/>
        <v>0</v>
      </c>
      <c r="GZ471" s="111">
        <f t="shared" si="1476"/>
        <v>0</v>
      </c>
      <c r="HA471" s="111">
        <f t="shared" si="1477"/>
        <v>0</v>
      </c>
      <c r="HB471" s="111">
        <f t="shared" si="1440"/>
        <v>0</v>
      </c>
      <c r="HC471" s="111">
        <f t="shared" si="1441"/>
        <v>0</v>
      </c>
      <c r="HD471" s="111">
        <f t="shared" si="1442"/>
        <v>0</v>
      </c>
      <c r="HE471" s="111">
        <f t="shared" si="1443"/>
        <v>0</v>
      </c>
      <c r="HF471" s="111">
        <f t="shared" si="1444"/>
        <v>0</v>
      </c>
      <c r="HG471" s="111">
        <f t="shared" si="1445"/>
        <v>0</v>
      </c>
      <c r="HH471" s="111">
        <f t="shared" si="1446"/>
        <v>0</v>
      </c>
      <c r="HI471" s="111">
        <f t="shared" si="1447"/>
        <v>0</v>
      </c>
      <c r="HJ471" s="111">
        <f t="shared" si="1448"/>
        <v>0</v>
      </c>
      <c r="HK471" s="111">
        <f t="shared" si="1449"/>
        <v>0</v>
      </c>
      <c r="HL471" s="111">
        <f t="shared" si="1450"/>
        <v>0</v>
      </c>
      <c r="HM471" s="111">
        <f t="shared" si="1451"/>
        <v>0</v>
      </c>
      <c r="HN471" s="111">
        <f t="shared" si="1452"/>
        <v>0</v>
      </c>
      <c r="HO471" s="111">
        <f t="shared" si="1453"/>
        <v>0</v>
      </c>
      <c r="HP471" s="111">
        <f t="shared" si="1454"/>
        <v>0</v>
      </c>
      <c r="HQ471" s="111">
        <f t="shared" si="1455"/>
        <v>0</v>
      </c>
      <c r="HR471" s="111">
        <f t="shared" si="1456"/>
        <v>0</v>
      </c>
      <c r="HS471" s="111">
        <f t="shared" si="1457"/>
        <v>0</v>
      </c>
      <c r="HT471" s="111">
        <f t="shared" si="1458"/>
        <v>0</v>
      </c>
      <c r="HU471" s="111">
        <f t="shared" si="1459"/>
        <v>0</v>
      </c>
      <c r="HV471" s="111">
        <f t="shared" si="1460"/>
        <v>0</v>
      </c>
      <c r="HW471" s="111">
        <f t="shared" si="1461"/>
        <v>0</v>
      </c>
      <c r="HX471" s="111">
        <f t="shared" si="1462"/>
        <v>0</v>
      </c>
      <c r="HY471" s="111">
        <f>IF(AND(OR($A471=2,$E471=""),NOT(ISBLANK('Base Data'!I472))),1,IF(OR($A471=2,$C471="",$E471=""),0,1))</f>
        <v>0</v>
      </c>
      <c r="HZ471" s="111"/>
      <c r="IA471" s="111"/>
      <c r="IB471" s="111"/>
      <c r="IC471" s="111">
        <f>IF('Base Data'!C472="",0,IF('Base Data'!D472="",1,0))</f>
        <v>0</v>
      </c>
    </row>
    <row r="472" spans="1:237" x14ac:dyDescent="0.25">
      <c r="A472" s="116" t="str">
        <f>IF(NOT(ISBLANK('Base Data'!A473)),'Base Data'!A473,"")</f>
        <v/>
      </c>
      <c r="B472" s="116" t="str">
        <f>IF(NOT(ISBLANK('Base Data'!B473)),'Base Data'!B473,"")</f>
        <v/>
      </c>
      <c r="C472" s="125" t="str">
        <f>IF(NOT(ISBLANK('Base Data'!C473)),'Base Data'!C473,"")</f>
        <v/>
      </c>
      <c r="D472" s="125" t="str">
        <f>IF(NOT(ISBLANK('Base Data'!D473)),'Base Data'!D473,"")</f>
        <v/>
      </c>
      <c r="E472" s="116" t="str">
        <f>IF(NOT(ISBLANK('Base Data'!E473)),'Base Data'!E473,"")</f>
        <v/>
      </c>
      <c r="F472" s="117" t="str">
        <f>IF(NOT(ISBLANK('Base Data'!F473)),'Base Data'!F473,"")</f>
        <v/>
      </c>
      <c r="G472" s="117" t="str">
        <f>IF(NOT(ISBLANK('Base Data'!G473)),'Base Data'!G473,"")</f>
        <v/>
      </c>
      <c r="H472" s="188">
        <f t="shared" si="1294"/>
        <v>0</v>
      </c>
      <c r="I472" s="117" t="str">
        <f>IF(NOT(ISBLANK('Base Data'!H473)),'Base Data'!H473,"")</f>
        <v/>
      </c>
      <c r="J472" s="188">
        <f>IF(AND(ISNUMBER(I472),ISNUMBER(#REF!)),I472-#REF!,IF(AND(NOT(ISNUMBER(I472)),NOT(ISNUMBER(#REF!))),0,IF(NOT(ISNUMBER(I472)),-#REF!,IF(NOT(ISNUMBER(#REF!)),I472,0))))</f>
        <v>0</v>
      </c>
      <c r="K472" s="188">
        <f t="shared" si="1295"/>
        <v>0</v>
      </c>
      <c r="L472" s="188">
        <f t="shared" si="1463"/>
        <v>0</v>
      </c>
      <c r="M472" s="116" t="str">
        <f>IF(NOT(ISBLANK('Base Data'!I473)),'Base Data'!I473,"")</f>
        <v/>
      </c>
      <c r="N472" s="116" t="str">
        <f>IF(NOT(ISBLANK('Base Data'!J473)),'Base Data'!J473,"")</f>
        <v/>
      </c>
      <c r="O472" s="117" t="str">
        <f>IF(NOT(ISBLANK('Base Data'!K473)),'Base Data'!K473,"")</f>
        <v/>
      </c>
      <c r="P472" s="191">
        <f t="shared" si="1296"/>
        <v>0</v>
      </c>
      <c r="Q472" s="116" t="str">
        <f>IF(NOT(ISBLANK('Base Data'!L473)),'Base Data'!L473,"")</f>
        <v/>
      </c>
      <c r="R472" s="116" t="str">
        <f>IF(NOT(ISBLANK('Base Data'!M473)),'Base Data'!M473,"")</f>
        <v/>
      </c>
      <c r="S472" s="116" t="str">
        <f>IF(NOT(ISBLANK('Base Data'!N473)),'Base Data'!N473,"")</f>
        <v/>
      </c>
      <c r="T472" s="117" t="str">
        <f>IF(NOT(ISBLANK('Base Data'!O473)),'Base Data'!O473,"")</f>
        <v/>
      </c>
      <c r="U472" s="116" t="str">
        <f>IF(NOT(ISBLANK('Base Data'!P473)),'Base Data'!P473,"")</f>
        <v/>
      </c>
      <c r="V472" s="116" t="str">
        <f>IF(NOT(ISBLANK('Base Data'!Q473)),'Base Data'!Q473,"")</f>
        <v/>
      </c>
      <c r="W472" s="116" t="str">
        <f>IF(NOT(ISBLANK('Base Data'!R473)),'Base Data'!R473,"")</f>
        <v/>
      </c>
      <c r="X472" s="116" t="str">
        <f>IF(NOT(ISBLANK('Base Data'!S473)),'Base Data'!S473,"")</f>
        <v/>
      </c>
      <c r="Y472" s="116" t="str">
        <f>IF(NOT(ISBLANK('Base Data'!T473)),'Base Data'!T473,"")</f>
        <v/>
      </c>
      <c r="Z472" s="117" t="str">
        <f>IF(NOT(ISBLANK('Base Data'!U473)),'Base Data'!U473,"")</f>
        <v/>
      </c>
      <c r="AA472" s="191">
        <f t="shared" si="1297"/>
        <v>0</v>
      </c>
      <c r="AB472" s="116" t="str">
        <f>IF(NOT(ISBLANK('Base Data'!V473)),'Base Data'!V473,"")</f>
        <v/>
      </c>
      <c r="AC472" s="117" t="str">
        <f>IF(NOT(ISBLANK('Base Data'!W473)),'Base Data'!W473,"")</f>
        <v/>
      </c>
      <c r="AD472" s="191">
        <f t="shared" si="1298"/>
        <v>0</v>
      </c>
      <c r="AE472" s="118" t="str">
        <f>IF(NOT(ISBLANK('Base Data'!X473)),'Base Data'!X473,"")</f>
        <v/>
      </c>
      <c r="AF472" s="118" t="str">
        <f>IF(NOT(ISBLANK('Base Data'!Y473)),'Base Data'!Y473,"")</f>
        <v/>
      </c>
      <c r="AG472" s="121" t="str">
        <f>IF(OR($A472=2),"",'SEA Detail'!CB534)</f>
        <v>.</v>
      </c>
      <c r="AH472" s="115">
        <f t="shared" si="1299"/>
        <v>0</v>
      </c>
      <c r="AI472" s="115">
        <f t="shared" si="1300"/>
        <v>0</v>
      </c>
      <c r="AJ472" s="115">
        <f t="shared" si="1301"/>
        <v>0</v>
      </c>
      <c r="AK472" s="115">
        <f t="shared" si="1464"/>
        <v>0</v>
      </c>
      <c r="AL472" s="115">
        <f t="shared" si="1302"/>
        <v>0</v>
      </c>
      <c r="AM472" s="115">
        <f t="shared" si="1465"/>
        <v>0</v>
      </c>
      <c r="AN472" s="115">
        <f t="shared" si="1303"/>
        <v>0</v>
      </c>
      <c r="AO472" s="115">
        <f t="shared" si="1304"/>
        <v>0</v>
      </c>
      <c r="AP472" s="115">
        <f t="shared" si="1305"/>
        <v>0</v>
      </c>
      <c r="AQ472" s="115">
        <f t="shared" si="1306"/>
        <v>0</v>
      </c>
      <c r="AR472" s="115">
        <f t="shared" si="1307"/>
        <v>0</v>
      </c>
      <c r="AS472" s="115">
        <f t="shared" si="1308"/>
        <v>0</v>
      </c>
      <c r="AT472" s="115">
        <f t="shared" si="1309"/>
        <v>0</v>
      </c>
      <c r="AU472" s="115">
        <f t="shared" si="1310"/>
        <v>0</v>
      </c>
      <c r="AV472" s="115">
        <f t="shared" si="1311"/>
        <v>0</v>
      </c>
      <c r="AW472" s="115">
        <f t="shared" si="1312"/>
        <v>0</v>
      </c>
      <c r="AX472" s="115">
        <f t="shared" si="1313"/>
        <v>0</v>
      </c>
      <c r="AY472" s="115">
        <f t="shared" si="1314"/>
        <v>0</v>
      </c>
      <c r="AZ472" s="115">
        <f t="shared" si="1315"/>
        <v>0</v>
      </c>
      <c r="BA472" s="115">
        <f t="shared" si="1466"/>
        <v>0</v>
      </c>
      <c r="BB472" s="115">
        <f t="shared" si="1316"/>
        <v>0</v>
      </c>
      <c r="BC472" s="115">
        <f t="shared" si="1317"/>
        <v>0</v>
      </c>
      <c r="BD472" s="115">
        <f t="shared" si="1318"/>
        <v>0</v>
      </c>
      <c r="BE472" s="115">
        <f t="shared" si="1319"/>
        <v>0</v>
      </c>
      <c r="BF472" s="115">
        <f t="shared" si="1320"/>
        <v>0</v>
      </c>
      <c r="BG472" s="115">
        <f t="shared" si="1321"/>
        <v>0</v>
      </c>
      <c r="BH472" s="115">
        <f t="shared" si="1322"/>
        <v>0</v>
      </c>
      <c r="BI472" s="115">
        <f t="shared" si="1323"/>
        <v>0</v>
      </c>
      <c r="BJ472" s="115">
        <f t="shared" si="1324"/>
        <v>0</v>
      </c>
      <c r="BK472" s="115">
        <f t="shared" si="1325"/>
        <v>0</v>
      </c>
      <c r="BL472" s="115">
        <f t="shared" si="1326"/>
        <v>0</v>
      </c>
      <c r="BM472" s="115">
        <f t="shared" si="1327"/>
        <v>0</v>
      </c>
      <c r="BN472" s="115">
        <f t="shared" si="1328"/>
        <v>0</v>
      </c>
      <c r="BO472" s="115">
        <f t="shared" si="1329"/>
        <v>0</v>
      </c>
      <c r="BP472" s="115">
        <f t="shared" si="1330"/>
        <v>0</v>
      </c>
      <c r="BQ472" s="115">
        <f t="shared" si="1331"/>
        <v>0</v>
      </c>
      <c r="BR472" s="115">
        <f t="shared" si="1332"/>
        <v>0</v>
      </c>
      <c r="BS472" s="115">
        <f t="shared" si="1333"/>
        <v>0</v>
      </c>
      <c r="BT472" s="115">
        <f t="shared" si="1334"/>
        <v>0</v>
      </c>
      <c r="BU472" s="115">
        <f t="shared" si="1335"/>
        <v>0</v>
      </c>
      <c r="BV472" s="115">
        <f t="shared" si="1467"/>
        <v>0</v>
      </c>
      <c r="BW472" s="115">
        <f t="shared" si="1336"/>
        <v>0</v>
      </c>
      <c r="BX472" s="115">
        <f t="shared" si="1337"/>
        <v>0</v>
      </c>
      <c r="BY472" s="115">
        <f t="shared" si="1338"/>
        <v>0</v>
      </c>
      <c r="BZ472" s="115">
        <v>0</v>
      </c>
      <c r="CA472" s="115">
        <f>IFERROR(IF(OR($A472=2,$A472=3,$C472=""),0,IF(E472="",1,IF(ISERROR(VLOOKUP('Auto-Calculations'!E472,LEA_ESA_Lookup,2,FALSE)),1,0))),"0*")</f>
        <v>0</v>
      </c>
      <c r="CB472" s="115">
        <f t="shared" si="1339"/>
        <v>0</v>
      </c>
      <c r="CC472" s="115">
        <f t="shared" si="1340"/>
        <v>0</v>
      </c>
      <c r="CD472" s="115">
        <f t="shared" si="1341"/>
        <v>0</v>
      </c>
      <c r="CE472" s="115">
        <f t="shared" si="1342"/>
        <v>0</v>
      </c>
      <c r="CF472" s="115">
        <f t="shared" si="1343"/>
        <v>0</v>
      </c>
      <c r="CG472" s="115">
        <f t="shared" si="1344"/>
        <v>0</v>
      </c>
      <c r="CH472" s="119">
        <f t="shared" si="1345"/>
        <v>0</v>
      </c>
      <c r="CI472" s="115">
        <f t="shared" si="1346"/>
        <v>0</v>
      </c>
      <c r="CJ472" s="115">
        <f t="shared" si="1347"/>
        <v>0</v>
      </c>
      <c r="CK472" s="115">
        <f t="shared" si="1348"/>
        <v>0</v>
      </c>
      <c r="CL472" s="115">
        <f t="shared" si="1349"/>
        <v>0</v>
      </c>
      <c r="CM472" s="115">
        <f t="shared" si="1350"/>
        <v>0</v>
      </c>
      <c r="CN472" s="115">
        <f>IFERROR(IF(OR($A472=2,$A472=3,$C472=""),0,IF('Auto-Calculations'!Z472="M",1,0)),"0*")</f>
        <v>0</v>
      </c>
      <c r="CO472" s="115">
        <f>IFERROR(IF(OR($A472=2,$A472=3,$C472=""),0,IF('Auto-Calculations'!AE472="M",1,0)),"0*")</f>
        <v>0</v>
      </c>
      <c r="CP472" s="115">
        <f>IFERROR(IF(OR($A472=2,$A472=3,$C472=""),0,IF('Auto-Calculations'!V472="M",1,0)),"0*")</f>
        <v>0</v>
      </c>
      <c r="CQ472" s="115">
        <f>IFERROR(IF(OR($A472=2,$A472=3,$C472=""),0,IF('Auto-Calculations'!W472="M",1,0)),"0*")</f>
        <v>0</v>
      </c>
      <c r="CR472" s="115">
        <f>IFERROR(IF(OR($A472=2,$A472=3,$C472=""),0,IF('Auto-Calculations'!X472="M",1,0)),"0*")</f>
        <v>0</v>
      </c>
      <c r="CS472" s="115">
        <f>IFERROR(IF(OR($A472=2,$A472=3,$C472=""),0,IF('Auto-Calculations'!Y472="M",1,0)),"0*")</f>
        <v>0</v>
      </c>
      <c r="CT472" s="115">
        <f t="shared" si="1351"/>
        <v>0</v>
      </c>
      <c r="CU472" s="115">
        <f t="shared" si="1352"/>
        <v>0</v>
      </c>
      <c r="CV472" s="115">
        <f t="shared" si="1353"/>
        <v>0</v>
      </c>
      <c r="CW472" s="115">
        <f t="shared" si="1354"/>
        <v>0</v>
      </c>
      <c r="CX472" s="115">
        <f t="shared" si="1355"/>
        <v>0</v>
      </c>
      <c r="CY472" s="111">
        <f t="shared" si="1356"/>
        <v>0</v>
      </c>
      <c r="CZ472" s="111">
        <f t="shared" si="1357"/>
        <v>0</v>
      </c>
      <c r="DA472" s="111">
        <f t="shared" si="1358"/>
        <v>0</v>
      </c>
      <c r="DB472" s="115">
        <f t="shared" si="1468"/>
        <v>0</v>
      </c>
      <c r="DC472" s="111">
        <f t="shared" si="1469"/>
        <v>0</v>
      </c>
      <c r="DD472" s="115">
        <f t="shared" si="1470"/>
        <v>0</v>
      </c>
      <c r="DE472" s="115">
        <f t="shared" si="1471"/>
        <v>0</v>
      </c>
      <c r="DF472" s="115">
        <f>IFERROR(IF(OR($A472=3),0,IF('Auto-Calculations'!Q472="NA",1,0)),"0*")</f>
        <v>0</v>
      </c>
      <c r="DG472" s="111"/>
      <c r="DH472" s="111"/>
      <c r="DI472" s="111"/>
      <c r="DJ472" s="111"/>
      <c r="DK472" s="111"/>
      <c r="DL472" s="111"/>
      <c r="DM472" s="111"/>
      <c r="DN472" s="111"/>
      <c r="DO472" s="111"/>
      <c r="DP472" s="111"/>
      <c r="DQ472" s="120" t="str">
        <f t="shared" si="1472"/>
        <v>0000000000000000000000000000000000000</v>
      </c>
      <c r="DR472" s="111" t="str">
        <f t="shared" si="1359"/>
        <v>No Error</v>
      </c>
      <c r="DS472" s="111" t="str">
        <f t="shared" si="1360"/>
        <v>No Error</v>
      </c>
      <c r="DT472" s="111" t="str">
        <f t="shared" si="1361"/>
        <v>No Error</v>
      </c>
      <c r="DU472" s="111" t="str">
        <f t="shared" si="1362"/>
        <v>No Error</v>
      </c>
      <c r="DV472" s="111" t="str">
        <f t="shared" si="1363"/>
        <v>No Error</v>
      </c>
      <c r="DW472" s="111" t="str">
        <f t="shared" si="1364"/>
        <v>No Error</v>
      </c>
      <c r="DX472" s="111" t="str">
        <f t="shared" si="1365"/>
        <v>No Error</v>
      </c>
      <c r="DY472" s="111" t="str">
        <f t="shared" si="1366"/>
        <v>No Error</v>
      </c>
      <c r="DZ472" s="111" t="str">
        <f t="shared" si="1367"/>
        <v>No Error</v>
      </c>
      <c r="EA472" s="111" t="str">
        <f t="shared" si="1368"/>
        <v>No Error</v>
      </c>
      <c r="EB472" s="111" t="str">
        <f t="shared" si="1369"/>
        <v>No Error</v>
      </c>
      <c r="EC472" s="111" t="str">
        <f t="shared" si="1370"/>
        <v>No Error</v>
      </c>
      <c r="ED472" s="111" t="str">
        <f t="shared" si="1371"/>
        <v>No Error</v>
      </c>
      <c r="EE472" s="111" t="str">
        <f t="shared" si="1372"/>
        <v>No Error</v>
      </c>
      <c r="EF472" s="111" t="str">
        <f t="shared" si="1373"/>
        <v>No Error</v>
      </c>
      <c r="EG472" s="111" t="str">
        <f t="shared" si="1374"/>
        <v>No Error</v>
      </c>
      <c r="EH472" s="111" t="str">
        <f t="shared" si="1375"/>
        <v>No Error</v>
      </c>
      <c r="EI472" s="111" t="str">
        <f t="shared" si="1376"/>
        <v>No Error</v>
      </c>
      <c r="EJ472" s="111" t="str">
        <f t="shared" si="1377"/>
        <v>No Error</v>
      </c>
      <c r="EK472" s="111" t="str">
        <f t="shared" si="1378"/>
        <v>No Error</v>
      </c>
      <c r="EL472" s="111" t="str">
        <f t="shared" si="1379"/>
        <v>No Error</v>
      </c>
      <c r="EM472" s="111" t="str">
        <f t="shared" si="1380"/>
        <v>No Error</v>
      </c>
      <c r="EN472" s="111" t="str">
        <f t="shared" si="1381"/>
        <v>No Error</v>
      </c>
      <c r="EO472" s="111" t="str">
        <f t="shared" si="1382"/>
        <v>No Error</v>
      </c>
      <c r="EP472" s="111" t="str">
        <f t="shared" si="1383"/>
        <v>No Error</v>
      </c>
      <c r="EQ472" s="111" t="str">
        <f t="shared" si="1384"/>
        <v>No Error</v>
      </c>
      <c r="ER472" s="111" t="str">
        <f t="shared" si="1385"/>
        <v>No Error</v>
      </c>
      <c r="ES472" s="111" t="str">
        <f t="shared" si="1386"/>
        <v>No Error</v>
      </c>
      <c r="ET472" s="111" t="str">
        <f t="shared" si="1387"/>
        <v>No Error</v>
      </c>
      <c r="EU472" s="111" t="str">
        <f t="shared" si="1388"/>
        <v>No Error</v>
      </c>
      <c r="EV472" s="111" t="str">
        <f t="shared" si="1389"/>
        <v>No Error</v>
      </c>
      <c r="EW472" s="111" t="str">
        <f t="shared" si="1390"/>
        <v>No Error</v>
      </c>
      <c r="EX472" s="111" t="str">
        <f t="shared" si="1391"/>
        <v>No Error</v>
      </c>
      <c r="EY472" s="111" t="str">
        <f t="shared" si="1392"/>
        <v>No Error</v>
      </c>
      <c r="EZ472" s="111" t="str">
        <f t="shared" si="1393"/>
        <v>No Error</v>
      </c>
      <c r="FA472" s="111" t="str">
        <f t="shared" si="1394"/>
        <v>No Error</v>
      </c>
      <c r="FB472" s="111" t="str">
        <f t="shared" si="1395"/>
        <v>No Error</v>
      </c>
      <c r="FC472" s="111" t="str">
        <f t="shared" si="1396"/>
        <v>No Error</v>
      </c>
      <c r="FD472" s="111" t="str">
        <f t="shared" si="1397"/>
        <v>No Error</v>
      </c>
      <c r="FE472" s="111" t="str">
        <f t="shared" si="1398"/>
        <v>No Error</v>
      </c>
      <c r="FF472" s="111" t="str">
        <f t="shared" si="1399"/>
        <v>No Error</v>
      </c>
      <c r="FG472" s="111" t="str">
        <f t="shared" si="1400"/>
        <v>No Error</v>
      </c>
      <c r="FH472" s="111" t="str">
        <f t="shared" si="1401"/>
        <v>No Error</v>
      </c>
      <c r="FI472" s="111" t="str">
        <f t="shared" si="1402"/>
        <v>No Error</v>
      </c>
      <c r="FJ472" s="111" t="str">
        <f t="shared" si="1403"/>
        <v>No Error</v>
      </c>
      <c r="FK472" s="111" t="str">
        <f t="shared" si="1404"/>
        <v>No Error</v>
      </c>
      <c r="FL472" s="111" t="str">
        <f t="shared" si="1405"/>
        <v>No Error</v>
      </c>
      <c r="FM472" s="111" t="str">
        <f t="shared" si="1406"/>
        <v>No Error</v>
      </c>
      <c r="FN472" s="111" t="str">
        <f t="shared" si="1407"/>
        <v>No Error</v>
      </c>
      <c r="FO472" s="111" t="str">
        <f t="shared" si="1408"/>
        <v>No Error</v>
      </c>
      <c r="FP472" s="111" t="str">
        <f t="shared" si="1409"/>
        <v>No Error</v>
      </c>
      <c r="FQ472" s="111" t="str">
        <f t="shared" si="1410"/>
        <v>No Error</v>
      </c>
      <c r="FR472" s="111" t="str">
        <f t="shared" si="1411"/>
        <v>No Error</v>
      </c>
      <c r="FS472" s="111" t="str">
        <f t="shared" si="1412"/>
        <v>No Error</v>
      </c>
      <c r="FT472" s="111" t="str">
        <f t="shared" si="1413"/>
        <v>No Error</v>
      </c>
      <c r="FU472" s="111" t="str">
        <f t="shared" si="1414"/>
        <v>No Error</v>
      </c>
      <c r="FV472" s="111" t="str">
        <f t="shared" si="1415"/>
        <v>No Error</v>
      </c>
      <c r="FW472" s="111" t="str">
        <f t="shared" si="1416"/>
        <v>No Error</v>
      </c>
      <c r="FX472" s="111" t="str">
        <f t="shared" si="1417"/>
        <v>No Error</v>
      </c>
      <c r="FY472" s="111" t="str">
        <f t="shared" si="1418"/>
        <v>No Error</v>
      </c>
      <c r="FZ472" s="111" t="str">
        <f t="shared" si="1419"/>
        <v>No Error</v>
      </c>
      <c r="GA472" s="111" t="str">
        <f t="shared" si="1420"/>
        <v>No Error</v>
      </c>
      <c r="GB472" s="111" t="str">
        <f t="shared" si="1421"/>
        <v>No Error</v>
      </c>
      <c r="GC472" s="111" t="str">
        <f t="shared" si="1422"/>
        <v>No Error</v>
      </c>
      <c r="GD472" s="111" t="str">
        <f t="shared" si="1423"/>
        <v>No Error</v>
      </c>
      <c r="GE472" s="111" t="str">
        <f t="shared" si="1424"/>
        <v>No Error</v>
      </c>
      <c r="GF472" s="111" t="str">
        <f t="shared" si="1425"/>
        <v>No Error</v>
      </c>
      <c r="GG472" s="111" t="str">
        <f t="shared" si="1426"/>
        <v>No Error</v>
      </c>
      <c r="GH472" s="111" t="str">
        <f t="shared" si="1427"/>
        <v>No Error</v>
      </c>
      <c r="GI472" s="111" t="str">
        <f t="shared" si="1428"/>
        <v>No Error</v>
      </c>
      <c r="GJ472" s="111" t="str">
        <f t="shared" si="1429"/>
        <v>No Error</v>
      </c>
      <c r="GK472" s="111" t="str">
        <f t="shared" si="1430"/>
        <v>No Error</v>
      </c>
      <c r="GL472" s="111" t="str">
        <f t="shared" si="1431"/>
        <v>No Error</v>
      </c>
      <c r="GM472" s="111" t="str">
        <f t="shared" si="1432"/>
        <v>No Error</v>
      </c>
      <c r="GN472" s="111" t="str">
        <f t="shared" si="1433"/>
        <v>No Error</v>
      </c>
      <c r="GO472" s="111" t="str">
        <f t="shared" si="1434"/>
        <v>No Error</v>
      </c>
      <c r="GP472" s="111" t="str">
        <f t="shared" si="1434"/>
        <v>No Error</v>
      </c>
      <c r="GQ472" s="111">
        <f t="shared" si="1435"/>
        <v>0</v>
      </c>
      <c r="GR472" s="111">
        <f t="shared" si="1436"/>
        <v>0</v>
      </c>
      <c r="GS472" s="111" t="str">
        <f t="shared" si="1437"/>
        <v/>
      </c>
      <c r="GT472" s="111">
        <f t="shared" si="1438"/>
        <v>0</v>
      </c>
      <c r="GU472" s="111">
        <f t="shared" si="1439"/>
        <v>0</v>
      </c>
      <c r="GV472" s="111">
        <f t="shared" si="1473"/>
        <v>0</v>
      </c>
      <c r="GW472" s="121" t="str">
        <f>IF(OR($A472=2,$A472=3),"",'SEA Detail'!CB534)</f>
        <v>.</v>
      </c>
      <c r="GX472" s="111">
        <f t="shared" si="1474"/>
        <v>0</v>
      </c>
      <c r="GY472" s="111">
        <f t="shared" si="1475"/>
        <v>0</v>
      </c>
      <c r="GZ472" s="111">
        <f t="shared" si="1476"/>
        <v>0</v>
      </c>
      <c r="HA472" s="111">
        <f t="shared" si="1477"/>
        <v>0</v>
      </c>
      <c r="HB472" s="111">
        <f t="shared" si="1440"/>
        <v>0</v>
      </c>
      <c r="HC472" s="111">
        <f t="shared" si="1441"/>
        <v>0</v>
      </c>
      <c r="HD472" s="111">
        <f t="shared" si="1442"/>
        <v>0</v>
      </c>
      <c r="HE472" s="111">
        <f t="shared" si="1443"/>
        <v>0</v>
      </c>
      <c r="HF472" s="111">
        <f t="shared" si="1444"/>
        <v>0</v>
      </c>
      <c r="HG472" s="111">
        <f t="shared" si="1445"/>
        <v>0</v>
      </c>
      <c r="HH472" s="111">
        <f t="shared" si="1446"/>
        <v>0</v>
      </c>
      <c r="HI472" s="111">
        <f t="shared" si="1447"/>
        <v>0</v>
      </c>
      <c r="HJ472" s="111">
        <f t="shared" si="1448"/>
        <v>0</v>
      </c>
      <c r="HK472" s="111">
        <f t="shared" si="1449"/>
        <v>0</v>
      </c>
      <c r="HL472" s="111">
        <f t="shared" si="1450"/>
        <v>0</v>
      </c>
      <c r="HM472" s="111">
        <f t="shared" si="1451"/>
        <v>0</v>
      </c>
      <c r="HN472" s="111">
        <f t="shared" si="1452"/>
        <v>0</v>
      </c>
      <c r="HO472" s="111">
        <f t="shared" si="1453"/>
        <v>0</v>
      </c>
      <c r="HP472" s="111">
        <f t="shared" si="1454"/>
        <v>0</v>
      </c>
      <c r="HQ472" s="111">
        <f t="shared" si="1455"/>
        <v>0</v>
      </c>
      <c r="HR472" s="111">
        <f t="shared" si="1456"/>
        <v>0</v>
      </c>
      <c r="HS472" s="111">
        <f t="shared" si="1457"/>
        <v>0</v>
      </c>
      <c r="HT472" s="111">
        <f t="shared" si="1458"/>
        <v>0</v>
      </c>
      <c r="HU472" s="111">
        <f t="shared" si="1459"/>
        <v>0</v>
      </c>
      <c r="HV472" s="111">
        <f t="shared" si="1460"/>
        <v>0</v>
      </c>
      <c r="HW472" s="111">
        <f t="shared" si="1461"/>
        <v>0</v>
      </c>
      <c r="HX472" s="111">
        <f t="shared" si="1462"/>
        <v>0</v>
      </c>
      <c r="HY472" s="111">
        <f>IF(AND(OR($A472=2,$E472=""),NOT(ISBLANK('Base Data'!I473))),1,IF(OR($A472=2,$C472="",$E472=""),0,1))</f>
        <v>0</v>
      </c>
      <c r="HZ472" s="111"/>
      <c r="IA472" s="111"/>
      <c r="IB472" s="111"/>
      <c r="IC472" s="111">
        <f>IF('Base Data'!C473="",0,IF('Base Data'!D473="",1,0))</f>
        <v>0</v>
      </c>
    </row>
    <row r="473" spans="1:237" x14ac:dyDescent="0.25">
      <c r="A473" s="116" t="str">
        <f>IF(NOT(ISBLANK('Base Data'!A474)),'Base Data'!A474,"")</f>
        <v/>
      </c>
      <c r="B473" s="116" t="str">
        <f>IF(NOT(ISBLANK('Base Data'!B474)),'Base Data'!B474,"")</f>
        <v/>
      </c>
      <c r="C473" s="125" t="str">
        <f>IF(NOT(ISBLANK('Base Data'!C474)),'Base Data'!C474,"")</f>
        <v/>
      </c>
      <c r="D473" s="125" t="str">
        <f>IF(NOT(ISBLANK('Base Data'!D474)),'Base Data'!D474,"")</f>
        <v/>
      </c>
      <c r="E473" s="116" t="str">
        <f>IF(NOT(ISBLANK('Base Data'!E474)),'Base Data'!E474,"")</f>
        <v/>
      </c>
      <c r="F473" s="117" t="str">
        <f>IF(NOT(ISBLANK('Base Data'!F474)),'Base Data'!F474,"")</f>
        <v/>
      </c>
      <c r="G473" s="117" t="str">
        <f>IF(NOT(ISBLANK('Base Data'!G474)),'Base Data'!G474,"")</f>
        <v/>
      </c>
      <c r="H473" s="188">
        <f t="shared" si="1294"/>
        <v>0</v>
      </c>
      <c r="I473" s="117" t="str">
        <f>IF(NOT(ISBLANK('Base Data'!H474)),'Base Data'!H474,"")</f>
        <v/>
      </c>
      <c r="J473" s="188">
        <f>IF(AND(ISNUMBER(I473),ISNUMBER(#REF!)),I473-#REF!,IF(AND(NOT(ISNUMBER(I473)),NOT(ISNUMBER(#REF!))),0,IF(NOT(ISNUMBER(I473)),-#REF!,IF(NOT(ISNUMBER(#REF!)),I473,0))))</f>
        <v>0</v>
      </c>
      <c r="K473" s="188">
        <f t="shared" si="1295"/>
        <v>0</v>
      </c>
      <c r="L473" s="188">
        <f t="shared" si="1463"/>
        <v>0</v>
      </c>
      <c r="M473" s="116" t="str">
        <f>IF(NOT(ISBLANK('Base Data'!I474)),'Base Data'!I474,"")</f>
        <v/>
      </c>
      <c r="N473" s="116" t="str">
        <f>IF(NOT(ISBLANK('Base Data'!J474)),'Base Data'!J474,"")</f>
        <v/>
      </c>
      <c r="O473" s="117" t="str">
        <f>IF(NOT(ISBLANK('Base Data'!K474)),'Base Data'!K474,"")</f>
        <v/>
      </c>
      <c r="P473" s="191">
        <f t="shared" si="1296"/>
        <v>0</v>
      </c>
      <c r="Q473" s="116" t="str">
        <f>IF(NOT(ISBLANK('Base Data'!L474)),'Base Data'!L474,"")</f>
        <v/>
      </c>
      <c r="R473" s="116" t="str">
        <f>IF(NOT(ISBLANK('Base Data'!M474)),'Base Data'!M474,"")</f>
        <v/>
      </c>
      <c r="S473" s="116" t="str">
        <f>IF(NOT(ISBLANK('Base Data'!N474)),'Base Data'!N474,"")</f>
        <v/>
      </c>
      <c r="T473" s="117" t="str">
        <f>IF(NOT(ISBLANK('Base Data'!O474)),'Base Data'!O474,"")</f>
        <v/>
      </c>
      <c r="U473" s="116" t="str">
        <f>IF(NOT(ISBLANK('Base Data'!P474)),'Base Data'!P474,"")</f>
        <v/>
      </c>
      <c r="V473" s="116" t="str">
        <f>IF(NOT(ISBLANK('Base Data'!Q474)),'Base Data'!Q474,"")</f>
        <v/>
      </c>
      <c r="W473" s="116" t="str">
        <f>IF(NOT(ISBLANK('Base Data'!R474)),'Base Data'!R474,"")</f>
        <v/>
      </c>
      <c r="X473" s="116" t="str">
        <f>IF(NOT(ISBLANK('Base Data'!S474)),'Base Data'!S474,"")</f>
        <v/>
      </c>
      <c r="Y473" s="116" t="str">
        <f>IF(NOT(ISBLANK('Base Data'!T474)),'Base Data'!T474,"")</f>
        <v/>
      </c>
      <c r="Z473" s="117" t="str">
        <f>IF(NOT(ISBLANK('Base Data'!U474)),'Base Data'!U474,"")</f>
        <v/>
      </c>
      <c r="AA473" s="191">
        <f t="shared" si="1297"/>
        <v>0</v>
      </c>
      <c r="AB473" s="116" t="str">
        <f>IF(NOT(ISBLANK('Base Data'!V474)),'Base Data'!V474,"")</f>
        <v/>
      </c>
      <c r="AC473" s="117" t="str">
        <f>IF(NOT(ISBLANK('Base Data'!W474)),'Base Data'!W474,"")</f>
        <v/>
      </c>
      <c r="AD473" s="191">
        <f t="shared" si="1298"/>
        <v>0</v>
      </c>
      <c r="AE473" s="118" t="str">
        <f>IF(NOT(ISBLANK('Base Data'!X474)),'Base Data'!X474,"")</f>
        <v/>
      </c>
      <c r="AF473" s="118" t="str">
        <f>IF(NOT(ISBLANK('Base Data'!Y474)),'Base Data'!Y474,"")</f>
        <v/>
      </c>
      <c r="AG473" s="121" t="str">
        <f>IF(OR($A473=2),"",'SEA Detail'!CB535)</f>
        <v>.</v>
      </c>
      <c r="AH473" s="115">
        <f t="shared" si="1299"/>
        <v>0</v>
      </c>
      <c r="AI473" s="115">
        <f t="shared" si="1300"/>
        <v>0</v>
      </c>
      <c r="AJ473" s="115">
        <f t="shared" si="1301"/>
        <v>0</v>
      </c>
      <c r="AK473" s="115">
        <f t="shared" si="1464"/>
        <v>0</v>
      </c>
      <c r="AL473" s="115">
        <f t="shared" si="1302"/>
        <v>0</v>
      </c>
      <c r="AM473" s="115">
        <f t="shared" si="1465"/>
        <v>0</v>
      </c>
      <c r="AN473" s="115">
        <f t="shared" si="1303"/>
        <v>0</v>
      </c>
      <c r="AO473" s="115">
        <f t="shared" si="1304"/>
        <v>0</v>
      </c>
      <c r="AP473" s="115">
        <f t="shared" si="1305"/>
        <v>0</v>
      </c>
      <c r="AQ473" s="115">
        <f t="shared" si="1306"/>
        <v>0</v>
      </c>
      <c r="AR473" s="115">
        <f t="shared" si="1307"/>
        <v>0</v>
      </c>
      <c r="AS473" s="115">
        <f t="shared" si="1308"/>
        <v>0</v>
      </c>
      <c r="AT473" s="115">
        <f t="shared" si="1309"/>
        <v>0</v>
      </c>
      <c r="AU473" s="115">
        <f t="shared" si="1310"/>
        <v>0</v>
      </c>
      <c r="AV473" s="115">
        <f t="shared" si="1311"/>
        <v>0</v>
      </c>
      <c r="AW473" s="115">
        <f t="shared" si="1312"/>
        <v>0</v>
      </c>
      <c r="AX473" s="115">
        <f t="shared" si="1313"/>
        <v>0</v>
      </c>
      <c r="AY473" s="115">
        <f t="shared" si="1314"/>
        <v>0</v>
      </c>
      <c r="AZ473" s="115">
        <f t="shared" si="1315"/>
        <v>0</v>
      </c>
      <c r="BA473" s="115">
        <f t="shared" si="1466"/>
        <v>0</v>
      </c>
      <c r="BB473" s="115">
        <f t="shared" si="1316"/>
        <v>0</v>
      </c>
      <c r="BC473" s="115">
        <f t="shared" si="1317"/>
        <v>0</v>
      </c>
      <c r="BD473" s="115">
        <f t="shared" si="1318"/>
        <v>0</v>
      </c>
      <c r="BE473" s="115">
        <f t="shared" si="1319"/>
        <v>0</v>
      </c>
      <c r="BF473" s="115">
        <f t="shared" si="1320"/>
        <v>0</v>
      </c>
      <c r="BG473" s="115">
        <f t="shared" si="1321"/>
        <v>0</v>
      </c>
      <c r="BH473" s="115">
        <f t="shared" si="1322"/>
        <v>0</v>
      </c>
      <c r="BI473" s="115">
        <f t="shared" si="1323"/>
        <v>0</v>
      </c>
      <c r="BJ473" s="115">
        <f t="shared" si="1324"/>
        <v>0</v>
      </c>
      <c r="BK473" s="115">
        <f t="shared" si="1325"/>
        <v>0</v>
      </c>
      <c r="BL473" s="115">
        <f t="shared" si="1326"/>
        <v>0</v>
      </c>
      <c r="BM473" s="115">
        <f t="shared" si="1327"/>
        <v>0</v>
      </c>
      <c r="BN473" s="115">
        <f t="shared" si="1328"/>
        <v>0</v>
      </c>
      <c r="BO473" s="115">
        <f t="shared" si="1329"/>
        <v>0</v>
      </c>
      <c r="BP473" s="115">
        <f t="shared" si="1330"/>
        <v>0</v>
      </c>
      <c r="BQ473" s="115">
        <f t="shared" si="1331"/>
        <v>0</v>
      </c>
      <c r="BR473" s="115">
        <f t="shared" si="1332"/>
        <v>0</v>
      </c>
      <c r="BS473" s="115">
        <f t="shared" si="1333"/>
        <v>0</v>
      </c>
      <c r="BT473" s="115">
        <f t="shared" si="1334"/>
        <v>0</v>
      </c>
      <c r="BU473" s="115">
        <f t="shared" si="1335"/>
        <v>0</v>
      </c>
      <c r="BV473" s="115">
        <f t="shared" si="1467"/>
        <v>0</v>
      </c>
      <c r="BW473" s="115">
        <f t="shared" si="1336"/>
        <v>0</v>
      </c>
      <c r="BX473" s="115">
        <f t="shared" si="1337"/>
        <v>0</v>
      </c>
      <c r="BY473" s="115">
        <f t="shared" si="1338"/>
        <v>0</v>
      </c>
      <c r="BZ473" s="115">
        <v>0</v>
      </c>
      <c r="CA473" s="115">
        <f>IFERROR(IF(OR($A473=2,$A473=3,$C473=""),0,IF(E473="",1,IF(ISERROR(VLOOKUP('Auto-Calculations'!E473,LEA_ESA_Lookup,2,FALSE)),1,0))),"0*")</f>
        <v>0</v>
      </c>
      <c r="CB473" s="115">
        <f t="shared" si="1339"/>
        <v>0</v>
      </c>
      <c r="CC473" s="115">
        <f t="shared" si="1340"/>
        <v>0</v>
      </c>
      <c r="CD473" s="115">
        <f t="shared" si="1341"/>
        <v>0</v>
      </c>
      <c r="CE473" s="115">
        <f t="shared" si="1342"/>
        <v>0</v>
      </c>
      <c r="CF473" s="115">
        <f t="shared" si="1343"/>
        <v>0</v>
      </c>
      <c r="CG473" s="115">
        <f t="shared" si="1344"/>
        <v>0</v>
      </c>
      <c r="CH473" s="119">
        <f t="shared" si="1345"/>
        <v>0</v>
      </c>
      <c r="CI473" s="115">
        <f t="shared" si="1346"/>
        <v>0</v>
      </c>
      <c r="CJ473" s="115">
        <f t="shared" si="1347"/>
        <v>0</v>
      </c>
      <c r="CK473" s="115">
        <f t="shared" si="1348"/>
        <v>0</v>
      </c>
      <c r="CL473" s="115">
        <f t="shared" si="1349"/>
        <v>0</v>
      </c>
      <c r="CM473" s="115">
        <f t="shared" si="1350"/>
        <v>0</v>
      </c>
      <c r="CN473" s="115">
        <f>IFERROR(IF(OR($A473=2,$A473=3,$C473=""),0,IF('Auto-Calculations'!Z473="M",1,0)),"0*")</f>
        <v>0</v>
      </c>
      <c r="CO473" s="115">
        <f>IFERROR(IF(OR($A473=2,$A473=3,$C473=""),0,IF('Auto-Calculations'!AE473="M",1,0)),"0*")</f>
        <v>0</v>
      </c>
      <c r="CP473" s="115">
        <f>IFERROR(IF(OR($A473=2,$A473=3,$C473=""),0,IF('Auto-Calculations'!V473="M",1,0)),"0*")</f>
        <v>0</v>
      </c>
      <c r="CQ473" s="115">
        <f>IFERROR(IF(OR($A473=2,$A473=3,$C473=""),0,IF('Auto-Calculations'!W473="M",1,0)),"0*")</f>
        <v>0</v>
      </c>
      <c r="CR473" s="115">
        <f>IFERROR(IF(OR($A473=2,$A473=3,$C473=""),0,IF('Auto-Calculations'!X473="M",1,0)),"0*")</f>
        <v>0</v>
      </c>
      <c r="CS473" s="115">
        <f>IFERROR(IF(OR($A473=2,$A473=3,$C473=""),0,IF('Auto-Calculations'!Y473="M",1,0)),"0*")</f>
        <v>0</v>
      </c>
      <c r="CT473" s="115">
        <f t="shared" si="1351"/>
        <v>0</v>
      </c>
      <c r="CU473" s="115">
        <f t="shared" si="1352"/>
        <v>0</v>
      </c>
      <c r="CV473" s="115">
        <f t="shared" si="1353"/>
        <v>0</v>
      </c>
      <c r="CW473" s="115">
        <f t="shared" si="1354"/>
        <v>0</v>
      </c>
      <c r="CX473" s="115">
        <f t="shared" si="1355"/>
        <v>0</v>
      </c>
      <c r="CY473" s="111">
        <f t="shared" si="1356"/>
        <v>0</v>
      </c>
      <c r="CZ473" s="111">
        <f t="shared" si="1357"/>
        <v>0</v>
      </c>
      <c r="DA473" s="111">
        <f t="shared" si="1358"/>
        <v>0</v>
      </c>
      <c r="DB473" s="115">
        <f t="shared" si="1468"/>
        <v>0</v>
      </c>
      <c r="DC473" s="111">
        <f t="shared" si="1469"/>
        <v>0</v>
      </c>
      <c r="DD473" s="115">
        <f t="shared" si="1470"/>
        <v>0</v>
      </c>
      <c r="DE473" s="115">
        <f t="shared" si="1471"/>
        <v>0</v>
      </c>
      <c r="DF473" s="115">
        <f>IFERROR(IF(OR($A473=3),0,IF('Auto-Calculations'!Q473="NA",1,0)),"0*")</f>
        <v>0</v>
      </c>
      <c r="DG473" s="111"/>
      <c r="DH473" s="111"/>
      <c r="DI473" s="111"/>
      <c r="DJ473" s="111"/>
      <c r="DK473" s="111"/>
      <c r="DL473" s="111"/>
      <c r="DM473" s="111"/>
      <c r="DN473" s="111"/>
      <c r="DO473" s="111"/>
      <c r="DP473" s="111"/>
      <c r="DQ473" s="120" t="str">
        <f t="shared" si="1472"/>
        <v>0000000000000000000000000000000000000</v>
      </c>
      <c r="DR473" s="111" t="str">
        <f t="shared" si="1359"/>
        <v>No Error</v>
      </c>
      <c r="DS473" s="111" t="str">
        <f t="shared" si="1360"/>
        <v>No Error</v>
      </c>
      <c r="DT473" s="111" t="str">
        <f t="shared" si="1361"/>
        <v>No Error</v>
      </c>
      <c r="DU473" s="111" t="str">
        <f t="shared" si="1362"/>
        <v>No Error</v>
      </c>
      <c r="DV473" s="111" t="str">
        <f t="shared" si="1363"/>
        <v>No Error</v>
      </c>
      <c r="DW473" s="111" t="str">
        <f t="shared" si="1364"/>
        <v>No Error</v>
      </c>
      <c r="DX473" s="111" t="str">
        <f t="shared" si="1365"/>
        <v>No Error</v>
      </c>
      <c r="DY473" s="111" t="str">
        <f t="shared" si="1366"/>
        <v>No Error</v>
      </c>
      <c r="DZ473" s="111" t="str">
        <f t="shared" si="1367"/>
        <v>No Error</v>
      </c>
      <c r="EA473" s="111" t="str">
        <f t="shared" si="1368"/>
        <v>No Error</v>
      </c>
      <c r="EB473" s="111" t="str">
        <f t="shared" si="1369"/>
        <v>No Error</v>
      </c>
      <c r="EC473" s="111" t="str">
        <f t="shared" si="1370"/>
        <v>No Error</v>
      </c>
      <c r="ED473" s="111" t="str">
        <f t="shared" si="1371"/>
        <v>No Error</v>
      </c>
      <c r="EE473" s="111" t="str">
        <f t="shared" si="1372"/>
        <v>No Error</v>
      </c>
      <c r="EF473" s="111" t="str">
        <f t="shared" si="1373"/>
        <v>No Error</v>
      </c>
      <c r="EG473" s="111" t="str">
        <f t="shared" si="1374"/>
        <v>No Error</v>
      </c>
      <c r="EH473" s="111" t="str">
        <f t="shared" si="1375"/>
        <v>No Error</v>
      </c>
      <c r="EI473" s="111" t="str">
        <f t="shared" si="1376"/>
        <v>No Error</v>
      </c>
      <c r="EJ473" s="111" t="str">
        <f t="shared" si="1377"/>
        <v>No Error</v>
      </c>
      <c r="EK473" s="111" t="str">
        <f t="shared" si="1378"/>
        <v>No Error</v>
      </c>
      <c r="EL473" s="111" t="str">
        <f t="shared" si="1379"/>
        <v>No Error</v>
      </c>
      <c r="EM473" s="111" t="str">
        <f t="shared" si="1380"/>
        <v>No Error</v>
      </c>
      <c r="EN473" s="111" t="str">
        <f t="shared" si="1381"/>
        <v>No Error</v>
      </c>
      <c r="EO473" s="111" t="str">
        <f t="shared" si="1382"/>
        <v>No Error</v>
      </c>
      <c r="EP473" s="111" t="str">
        <f t="shared" si="1383"/>
        <v>No Error</v>
      </c>
      <c r="EQ473" s="111" t="str">
        <f t="shared" si="1384"/>
        <v>No Error</v>
      </c>
      <c r="ER473" s="111" t="str">
        <f t="shared" si="1385"/>
        <v>No Error</v>
      </c>
      <c r="ES473" s="111" t="str">
        <f t="shared" si="1386"/>
        <v>No Error</v>
      </c>
      <c r="ET473" s="111" t="str">
        <f t="shared" si="1387"/>
        <v>No Error</v>
      </c>
      <c r="EU473" s="111" t="str">
        <f t="shared" si="1388"/>
        <v>No Error</v>
      </c>
      <c r="EV473" s="111" t="str">
        <f t="shared" si="1389"/>
        <v>No Error</v>
      </c>
      <c r="EW473" s="111" t="str">
        <f t="shared" si="1390"/>
        <v>No Error</v>
      </c>
      <c r="EX473" s="111" t="str">
        <f t="shared" si="1391"/>
        <v>No Error</v>
      </c>
      <c r="EY473" s="111" t="str">
        <f t="shared" si="1392"/>
        <v>No Error</v>
      </c>
      <c r="EZ473" s="111" t="str">
        <f t="shared" si="1393"/>
        <v>No Error</v>
      </c>
      <c r="FA473" s="111" t="str">
        <f t="shared" si="1394"/>
        <v>No Error</v>
      </c>
      <c r="FB473" s="111" t="str">
        <f t="shared" si="1395"/>
        <v>No Error</v>
      </c>
      <c r="FC473" s="111" t="str">
        <f t="shared" si="1396"/>
        <v>No Error</v>
      </c>
      <c r="FD473" s="111" t="str">
        <f t="shared" si="1397"/>
        <v>No Error</v>
      </c>
      <c r="FE473" s="111" t="str">
        <f t="shared" si="1398"/>
        <v>No Error</v>
      </c>
      <c r="FF473" s="111" t="str">
        <f t="shared" si="1399"/>
        <v>No Error</v>
      </c>
      <c r="FG473" s="111" t="str">
        <f t="shared" si="1400"/>
        <v>No Error</v>
      </c>
      <c r="FH473" s="111" t="str">
        <f t="shared" si="1401"/>
        <v>No Error</v>
      </c>
      <c r="FI473" s="111" t="str">
        <f t="shared" si="1402"/>
        <v>No Error</v>
      </c>
      <c r="FJ473" s="111" t="str">
        <f t="shared" si="1403"/>
        <v>No Error</v>
      </c>
      <c r="FK473" s="111" t="str">
        <f t="shared" si="1404"/>
        <v>No Error</v>
      </c>
      <c r="FL473" s="111" t="str">
        <f t="shared" si="1405"/>
        <v>No Error</v>
      </c>
      <c r="FM473" s="111" t="str">
        <f t="shared" si="1406"/>
        <v>No Error</v>
      </c>
      <c r="FN473" s="111" t="str">
        <f t="shared" si="1407"/>
        <v>No Error</v>
      </c>
      <c r="FO473" s="111" t="str">
        <f t="shared" si="1408"/>
        <v>No Error</v>
      </c>
      <c r="FP473" s="111" t="str">
        <f t="shared" si="1409"/>
        <v>No Error</v>
      </c>
      <c r="FQ473" s="111" t="str">
        <f t="shared" si="1410"/>
        <v>No Error</v>
      </c>
      <c r="FR473" s="111" t="str">
        <f t="shared" si="1411"/>
        <v>No Error</v>
      </c>
      <c r="FS473" s="111" t="str">
        <f t="shared" si="1412"/>
        <v>No Error</v>
      </c>
      <c r="FT473" s="111" t="str">
        <f t="shared" si="1413"/>
        <v>No Error</v>
      </c>
      <c r="FU473" s="111" t="str">
        <f t="shared" si="1414"/>
        <v>No Error</v>
      </c>
      <c r="FV473" s="111" t="str">
        <f t="shared" si="1415"/>
        <v>No Error</v>
      </c>
      <c r="FW473" s="111" t="str">
        <f t="shared" si="1416"/>
        <v>No Error</v>
      </c>
      <c r="FX473" s="111" t="str">
        <f t="shared" si="1417"/>
        <v>No Error</v>
      </c>
      <c r="FY473" s="111" t="str">
        <f t="shared" si="1418"/>
        <v>No Error</v>
      </c>
      <c r="FZ473" s="111" t="str">
        <f t="shared" si="1419"/>
        <v>No Error</v>
      </c>
      <c r="GA473" s="111" t="str">
        <f t="shared" si="1420"/>
        <v>No Error</v>
      </c>
      <c r="GB473" s="111" t="str">
        <f t="shared" si="1421"/>
        <v>No Error</v>
      </c>
      <c r="GC473" s="111" t="str">
        <f t="shared" si="1422"/>
        <v>No Error</v>
      </c>
      <c r="GD473" s="111" t="str">
        <f t="shared" si="1423"/>
        <v>No Error</v>
      </c>
      <c r="GE473" s="111" t="str">
        <f t="shared" si="1424"/>
        <v>No Error</v>
      </c>
      <c r="GF473" s="111" t="str">
        <f t="shared" si="1425"/>
        <v>No Error</v>
      </c>
      <c r="GG473" s="111" t="str">
        <f t="shared" si="1426"/>
        <v>No Error</v>
      </c>
      <c r="GH473" s="111" t="str">
        <f t="shared" si="1427"/>
        <v>No Error</v>
      </c>
      <c r="GI473" s="111" t="str">
        <f t="shared" si="1428"/>
        <v>No Error</v>
      </c>
      <c r="GJ473" s="111" t="str">
        <f t="shared" si="1429"/>
        <v>No Error</v>
      </c>
      <c r="GK473" s="111" t="str">
        <f t="shared" si="1430"/>
        <v>No Error</v>
      </c>
      <c r="GL473" s="111" t="str">
        <f t="shared" si="1431"/>
        <v>No Error</v>
      </c>
      <c r="GM473" s="111" t="str">
        <f t="shared" si="1432"/>
        <v>No Error</v>
      </c>
      <c r="GN473" s="111" t="str">
        <f t="shared" si="1433"/>
        <v>No Error</v>
      </c>
      <c r="GO473" s="111" t="str">
        <f t="shared" si="1434"/>
        <v>No Error</v>
      </c>
      <c r="GP473" s="111" t="str">
        <f t="shared" si="1434"/>
        <v>No Error</v>
      </c>
      <c r="GQ473" s="111">
        <f t="shared" si="1435"/>
        <v>0</v>
      </c>
      <c r="GR473" s="111">
        <f t="shared" si="1436"/>
        <v>0</v>
      </c>
      <c r="GS473" s="111" t="str">
        <f t="shared" si="1437"/>
        <v/>
      </c>
      <c r="GT473" s="111">
        <f t="shared" si="1438"/>
        <v>0</v>
      </c>
      <c r="GU473" s="111">
        <f t="shared" si="1439"/>
        <v>0</v>
      </c>
      <c r="GV473" s="111">
        <f t="shared" si="1473"/>
        <v>0</v>
      </c>
      <c r="GW473" s="121" t="str">
        <f>IF(OR($A473=2,$A473=3),"",'SEA Detail'!CB535)</f>
        <v>.</v>
      </c>
      <c r="GX473" s="111">
        <f t="shared" si="1474"/>
        <v>0</v>
      </c>
      <c r="GY473" s="111">
        <f t="shared" si="1475"/>
        <v>0</v>
      </c>
      <c r="GZ473" s="111">
        <f t="shared" si="1476"/>
        <v>0</v>
      </c>
      <c r="HA473" s="111">
        <f t="shared" si="1477"/>
        <v>0</v>
      </c>
      <c r="HB473" s="111">
        <f t="shared" si="1440"/>
        <v>0</v>
      </c>
      <c r="HC473" s="111">
        <f t="shared" si="1441"/>
        <v>0</v>
      </c>
      <c r="HD473" s="111">
        <f t="shared" si="1442"/>
        <v>0</v>
      </c>
      <c r="HE473" s="111">
        <f t="shared" si="1443"/>
        <v>0</v>
      </c>
      <c r="HF473" s="111">
        <f t="shared" si="1444"/>
        <v>0</v>
      </c>
      <c r="HG473" s="111">
        <f t="shared" si="1445"/>
        <v>0</v>
      </c>
      <c r="HH473" s="111">
        <f t="shared" si="1446"/>
        <v>0</v>
      </c>
      <c r="HI473" s="111">
        <f t="shared" si="1447"/>
        <v>0</v>
      </c>
      <c r="HJ473" s="111">
        <f t="shared" si="1448"/>
        <v>0</v>
      </c>
      <c r="HK473" s="111">
        <f t="shared" si="1449"/>
        <v>0</v>
      </c>
      <c r="HL473" s="111">
        <f t="shared" si="1450"/>
        <v>0</v>
      </c>
      <c r="HM473" s="111">
        <f t="shared" si="1451"/>
        <v>0</v>
      </c>
      <c r="HN473" s="111">
        <f t="shared" si="1452"/>
        <v>0</v>
      </c>
      <c r="HO473" s="111">
        <f t="shared" si="1453"/>
        <v>0</v>
      </c>
      <c r="HP473" s="111">
        <f t="shared" si="1454"/>
        <v>0</v>
      </c>
      <c r="HQ473" s="111">
        <f t="shared" si="1455"/>
        <v>0</v>
      </c>
      <c r="HR473" s="111">
        <f t="shared" si="1456"/>
        <v>0</v>
      </c>
      <c r="HS473" s="111">
        <f t="shared" si="1457"/>
        <v>0</v>
      </c>
      <c r="HT473" s="111">
        <f t="shared" si="1458"/>
        <v>0</v>
      </c>
      <c r="HU473" s="111">
        <f t="shared" si="1459"/>
        <v>0</v>
      </c>
      <c r="HV473" s="111">
        <f t="shared" si="1460"/>
        <v>0</v>
      </c>
      <c r="HW473" s="111">
        <f t="shared" si="1461"/>
        <v>0</v>
      </c>
      <c r="HX473" s="111">
        <f t="shared" si="1462"/>
        <v>0</v>
      </c>
      <c r="HY473" s="111">
        <f>IF(AND(OR($A473=2,$E473=""),NOT(ISBLANK('Base Data'!I474))),1,IF(OR($A473=2,$C473="",$E473=""),0,1))</f>
        <v>0</v>
      </c>
      <c r="HZ473" s="111"/>
      <c r="IA473" s="111"/>
      <c r="IB473" s="111"/>
      <c r="IC473" s="111">
        <f>IF('Base Data'!C474="",0,IF('Base Data'!D474="",1,0))</f>
        <v>0</v>
      </c>
    </row>
    <row r="474" spans="1:237" x14ac:dyDescent="0.25">
      <c r="A474" s="116" t="str">
        <f>IF(NOT(ISBLANK('Base Data'!A475)),'Base Data'!A475,"")</f>
        <v/>
      </c>
      <c r="B474" s="116" t="str">
        <f>IF(NOT(ISBLANK('Base Data'!B475)),'Base Data'!B475,"")</f>
        <v/>
      </c>
      <c r="C474" s="125" t="str">
        <f>IF(NOT(ISBLANK('Base Data'!C475)),'Base Data'!C475,"")</f>
        <v/>
      </c>
      <c r="D474" s="125" t="str">
        <f>IF(NOT(ISBLANK('Base Data'!D475)),'Base Data'!D475,"")</f>
        <v/>
      </c>
      <c r="E474" s="116" t="str">
        <f>IF(NOT(ISBLANK('Base Data'!E475)),'Base Data'!E475,"")</f>
        <v/>
      </c>
      <c r="F474" s="117" t="str">
        <f>IF(NOT(ISBLANK('Base Data'!F475)),'Base Data'!F475,"")</f>
        <v/>
      </c>
      <c r="G474" s="117" t="str">
        <f>IF(NOT(ISBLANK('Base Data'!G475)),'Base Data'!G475,"")</f>
        <v/>
      </c>
      <c r="H474" s="188">
        <f t="shared" si="1294"/>
        <v>0</v>
      </c>
      <c r="I474" s="117" t="str">
        <f>IF(NOT(ISBLANK('Base Data'!H475)),'Base Data'!H475,"")</f>
        <v/>
      </c>
      <c r="J474" s="188">
        <f>IF(AND(ISNUMBER(I474),ISNUMBER(#REF!)),I474-#REF!,IF(AND(NOT(ISNUMBER(I474)),NOT(ISNUMBER(#REF!))),0,IF(NOT(ISNUMBER(I474)),-#REF!,IF(NOT(ISNUMBER(#REF!)),I474,0))))</f>
        <v>0</v>
      </c>
      <c r="K474" s="188">
        <f t="shared" si="1295"/>
        <v>0</v>
      </c>
      <c r="L474" s="188">
        <f t="shared" si="1463"/>
        <v>0</v>
      </c>
      <c r="M474" s="116" t="str">
        <f>IF(NOT(ISBLANK('Base Data'!I475)),'Base Data'!I475,"")</f>
        <v/>
      </c>
      <c r="N474" s="116" t="str">
        <f>IF(NOT(ISBLANK('Base Data'!J475)),'Base Data'!J475,"")</f>
        <v/>
      </c>
      <c r="O474" s="117" t="str">
        <f>IF(NOT(ISBLANK('Base Data'!K475)),'Base Data'!K475,"")</f>
        <v/>
      </c>
      <c r="P474" s="191">
        <f t="shared" si="1296"/>
        <v>0</v>
      </c>
      <c r="Q474" s="116" t="str">
        <f>IF(NOT(ISBLANK('Base Data'!L475)),'Base Data'!L475,"")</f>
        <v/>
      </c>
      <c r="R474" s="116" t="str">
        <f>IF(NOT(ISBLANK('Base Data'!M475)),'Base Data'!M475,"")</f>
        <v/>
      </c>
      <c r="S474" s="116" t="str">
        <f>IF(NOT(ISBLANK('Base Data'!N475)),'Base Data'!N475,"")</f>
        <v/>
      </c>
      <c r="T474" s="117" t="str">
        <f>IF(NOT(ISBLANK('Base Data'!O475)),'Base Data'!O475,"")</f>
        <v/>
      </c>
      <c r="U474" s="116" t="str">
        <f>IF(NOT(ISBLANK('Base Data'!P475)),'Base Data'!P475,"")</f>
        <v/>
      </c>
      <c r="V474" s="116" t="str">
        <f>IF(NOT(ISBLANK('Base Data'!Q475)),'Base Data'!Q475,"")</f>
        <v/>
      </c>
      <c r="W474" s="116" t="str">
        <f>IF(NOT(ISBLANK('Base Data'!R475)),'Base Data'!R475,"")</f>
        <v/>
      </c>
      <c r="X474" s="116" t="str">
        <f>IF(NOT(ISBLANK('Base Data'!S475)),'Base Data'!S475,"")</f>
        <v/>
      </c>
      <c r="Y474" s="116" t="str">
        <f>IF(NOT(ISBLANK('Base Data'!T475)),'Base Data'!T475,"")</f>
        <v/>
      </c>
      <c r="Z474" s="117" t="str">
        <f>IF(NOT(ISBLANK('Base Data'!U475)),'Base Data'!U475,"")</f>
        <v/>
      </c>
      <c r="AA474" s="191">
        <f t="shared" si="1297"/>
        <v>0</v>
      </c>
      <c r="AB474" s="116" t="str">
        <f>IF(NOT(ISBLANK('Base Data'!V475)),'Base Data'!V475,"")</f>
        <v/>
      </c>
      <c r="AC474" s="117" t="str">
        <f>IF(NOT(ISBLANK('Base Data'!W475)),'Base Data'!W475,"")</f>
        <v/>
      </c>
      <c r="AD474" s="191">
        <f t="shared" si="1298"/>
        <v>0</v>
      </c>
      <c r="AE474" s="118" t="str">
        <f>IF(NOT(ISBLANK('Base Data'!X475)),'Base Data'!X475,"")</f>
        <v/>
      </c>
      <c r="AF474" s="118" t="str">
        <f>IF(NOT(ISBLANK('Base Data'!Y475)),'Base Data'!Y475,"")</f>
        <v/>
      </c>
      <c r="AG474" s="121" t="str">
        <f>IF(OR($A474=2),"",'SEA Detail'!CB536)</f>
        <v>.</v>
      </c>
      <c r="AH474" s="115">
        <f t="shared" si="1299"/>
        <v>0</v>
      </c>
      <c r="AI474" s="115">
        <f t="shared" si="1300"/>
        <v>0</v>
      </c>
      <c r="AJ474" s="115">
        <f t="shared" si="1301"/>
        <v>0</v>
      </c>
      <c r="AK474" s="115">
        <f t="shared" si="1464"/>
        <v>0</v>
      </c>
      <c r="AL474" s="115">
        <f t="shared" si="1302"/>
        <v>0</v>
      </c>
      <c r="AM474" s="115">
        <f t="shared" si="1465"/>
        <v>0</v>
      </c>
      <c r="AN474" s="115">
        <f t="shared" si="1303"/>
        <v>0</v>
      </c>
      <c r="AO474" s="115">
        <f t="shared" si="1304"/>
        <v>0</v>
      </c>
      <c r="AP474" s="115">
        <f t="shared" si="1305"/>
        <v>0</v>
      </c>
      <c r="AQ474" s="115">
        <f t="shared" si="1306"/>
        <v>0</v>
      </c>
      <c r="AR474" s="115">
        <f t="shared" si="1307"/>
        <v>0</v>
      </c>
      <c r="AS474" s="115">
        <f t="shared" si="1308"/>
        <v>0</v>
      </c>
      <c r="AT474" s="115">
        <f t="shared" si="1309"/>
        <v>0</v>
      </c>
      <c r="AU474" s="115">
        <f t="shared" si="1310"/>
        <v>0</v>
      </c>
      <c r="AV474" s="115">
        <f t="shared" si="1311"/>
        <v>0</v>
      </c>
      <c r="AW474" s="115">
        <f t="shared" si="1312"/>
        <v>0</v>
      </c>
      <c r="AX474" s="115">
        <f t="shared" si="1313"/>
        <v>0</v>
      </c>
      <c r="AY474" s="115">
        <f t="shared" si="1314"/>
        <v>0</v>
      </c>
      <c r="AZ474" s="115">
        <f t="shared" si="1315"/>
        <v>0</v>
      </c>
      <c r="BA474" s="115">
        <f t="shared" si="1466"/>
        <v>0</v>
      </c>
      <c r="BB474" s="115">
        <f t="shared" si="1316"/>
        <v>0</v>
      </c>
      <c r="BC474" s="115">
        <f t="shared" si="1317"/>
        <v>0</v>
      </c>
      <c r="BD474" s="115">
        <f t="shared" si="1318"/>
        <v>0</v>
      </c>
      <c r="BE474" s="115">
        <f t="shared" si="1319"/>
        <v>0</v>
      </c>
      <c r="BF474" s="115">
        <f t="shared" si="1320"/>
        <v>0</v>
      </c>
      <c r="BG474" s="115">
        <f t="shared" si="1321"/>
        <v>0</v>
      </c>
      <c r="BH474" s="115">
        <f t="shared" si="1322"/>
        <v>0</v>
      </c>
      <c r="BI474" s="115">
        <f t="shared" si="1323"/>
        <v>0</v>
      </c>
      <c r="BJ474" s="115">
        <f t="shared" si="1324"/>
        <v>0</v>
      </c>
      <c r="BK474" s="115">
        <f t="shared" si="1325"/>
        <v>0</v>
      </c>
      <c r="BL474" s="115">
        <f t="shared" si="1326"/>
        <v>0</v>
      </c>
      <c r="BM474" s="115">
        <f t="shared" si="1327"/>
        <v>0</v>
      </c>
      <c r="BN474" s="115">
        <f t="shared" si="1328"/>
        <v>0</v>
      </c>
      <c r="BO474" s="115">
        <f t="shared" si="1329"/>
        <v>0</v>
      </c>
      <c r="BP474" s="115">
        <f t="shared" si="1330"/>
        <v>0</v>
      </c>
      <c r="BQ474" s="115">
        <f t="shared" si="1331"/>
        <v>0</v>
      </c>
      <c r="BR474" s="115">
        <f t="shared" si="1332"/>
        <v>0</v>
      </c>
      <c r="BS474" s="115">
        <f t="shared" si="1333"/>
        <v>0</v>
      </c>
      <c r="BT474" s="115">
        <f t="shared" si="1334"/>
        <v>0</v>
      </c>
      <c r="BU474" s="115">
        <f t="shared" si="1335"/>
        <v>0</v>
      </c>
      <c r="BV474" s="115">
        <f t="shared" si="1467"/>
        <v>0</v>
      </c>
      <c r="BW474" s="115">
        <f t="shared" si="1336"/>
        <v>0</v>
      </c>
      <c r="BX474" s="115">
        <f t="shared" si="1337"/>
        <v>0</v>
      </c>
      <c r="BY474" s="115">
        <f t="shared" si="1338"/>
        <v>0</v>
      </c>
      <c r="BZ474" s="115">
        <v>0</v>
      </c>
      <c r="CA474" s="115">
        <f>IFERROR(IF(OR($A474=2,$A474=3,$C474=""),0,IF(E474="",1,IF(ISERROR(VLOOKUP('Auto-Calculations'!E474,LEA_ESA_Lookup,2,FALSE)),1,0))),"0*")</f>
        <v>0</v>
      </c>
      <c r="CB474" s="115">
        <f t="shared" si="1339"/>
        <v>0</v>
      </c>
      <c r="CC474" s="115">
        <f t="shared" si="1340"/>
        <v>0</v>
      </c>
      <c r="CD474" s="115">
        <f t="shared" si="1341"/>
        <v>0</v>
      </c>
      <c r="CE474" s="115">
        <f t="shared" si="1342"/>
        <v>0</v>
      </c>
      <c r="CF474" s="115">
        <f t="shared" si="1343"/>
        <v>0</v>
      </c>
      <c r="CG474" s="115">
        <f t="shared" si="1344"/>
        <v>0</v>
      </c>
      <c r="CH474" s="119">
        <f t="shared" si="1345"/>
        <v>0</v>
      </c>
      <c r="CI474" s="115">
        <f t="shared" si="1346"/>
        <v>0</v>
      </c>
      <c r="CJ474" s="115">
        <f t="shared" si="1347"/>
        <v>0</v>
      </c>
      <c r="CK474" s="115">
        <f t="shared" si="1348"/>
        <v>0</v>
      </c>
      <c r="CL474" s="115">
        <f t="shared" si="1349"/>
        <v>0</v>
      </c>
      <c r="CM474" s="115">
        <f t="shared" si="1350"/>
        <v>0</v>
      </c>
      <c r="CN474" s="115">
        <f>IFERROR(IF(OR($A474=2,$A474=3,$C474=""),0,IF('Auto-Calculations'!Z474="M",1,0)),"0*")</f>
        <v>0</v>
      </c>
      <c r="CO474" s="115">
        <f>IFERROR(IF(OR($A474=2,$A474=3,$C474=""),0,IF('Auto-Calculations'!AE474="M",1,0)),"0*")</f>
        <v>0</v>
      </c>
      <c r="CP474" s="115">
        <f>IFERROR(IF(OR($A474=2,$A474=3,$C474=""),0,IF('Auto-Calculations'!V474="M",1,0)),"0*")</f>
        <v>0</v>
      </c>
      <c r="CQ474" s="115">
        <f>IFERROR(IF(OR($A474=2,$A474=3,$C474=""),0,IF('Auto-Calculations'!W474="M",1,0)),"0*")</f>
        <v>0</v>
      </c>
      <c r="CR474" s="115">
        <f>IFERROR(IF(OR($A474=2,$A474=3,$C474=""),0,IF('Auto-Calculations'!X474="M",1,0)),"0*")</f>
        <v>0</v>
      </c>
      <c r="CS474" s="115">
        <f>IFERROR(IF(OR($A474=2,$A474=3,$C474=""),0,IF('Auto-Calculations'!Y474="M",1,0)),"0*")</f>
        <v>0</v>
      </c>
      <c r="CT474" s="115">
        <f t="shared" si="1351"/>
        <v>0</v>
      </c>
      <c r="CU474" s="115">
        <f t="shared" si="1352"/>
        <v>0</v>
      </c>
      <c r="CV474" s="115">
        <f t="shared" si="1353"/>
        <v>0</v>
      </c>
      <c r="CW474" s="115">
        <f t="shared" si="1354"/>
        <v>0</v>
      </c>
      <c r="CX474" s="115">
        <f t="shared" si="1355"/>
        <v>0</v>
      </c>
      <c r="CY474" s="111">
        <f t="shared" si="1356"/>
        <v>0</v>
      </c>
      <c r="CZ474" s="111">
        <f t="shared" si="1357"/>
        <v>0</v>
      </c>
      <c r="DA474" s="111">
        <f t="shared" si="1358"/>
        <v>0</v>
      </c>
      <c r="DB474" s="115">
        <f t="shared" si="1468"/>
        <v>0</v>
      </c>
      <c r="DC474" s="111">
        <f t="shared" si="1469"/>
        <v>0</v>
      </c>
      <c r="DD474" s="115">
        <f t="shared" si="1470"/>
        <v>0</v>
      </c>
      <c r="DE474" s="115">
        <f t="shared" si="1471"/>
        <v>0</v>
      </c>
      <c r="DF474" s="115">
        <f>IFERROR(IF(OR($A474=3),0,IF('Auto-Calculations'!Q474="NA",1,0)),"0*")</f>
        <v>0</v>
      </c>
      <c r="DG474" s="111"/>
      <c r="DH474" s="111"/>
      <c r="DI474" s="111"/>
      <c r="DJ474" s="111"/>
      <c r="DK474" s="111"/>
      <c r="DL474" s="111"/>
      <c r="DM474" s="111"/>
      <c r="DN474" s="111"/>
      <c r="DO474" s="111"/>
      <c r="DP474" s="111"/>
      <c r="DQ474" s="120" t="str">
        <f t="shared" si="1472"/>
        <v>0000000000000000000000000000000000000</v>
      </c>
      <c r="DR474" s="111" t="str">
        <f t="shared" si="1359"/>
        <v>No Error</v>
      </c>
      <c r="DS474" s="111" t="str">
        <f t="shared" si="1360"/>
        <v>No Error</v>
      </c>
      <c r="DT474" s="111" t="str">
        <f t="shared" si="1361"/>
        <v>No Error</v>
      </c>
      <c r="DU474" s="111" t="str">
        <f t="shared" si="1362"/>
        <v>No Error</v>
      </c>
      <c r="DV474" s="111" t="str">
        <f t="shared" si="1363"/>
        <v>No Error</v>
      </c>
      <c r="DW474" s="111" t="str">
        <f t="shared" si="1364"/>
        <v>No Error</v>
      </c>
      <c r="DX474" s="111" t="str">
        <f t="shared" si="1365"/>
        <v>No Error</v>
      </c>
      <c r="DY474" s="111" t="str">
        <f t="shared" si="1366"/>
        <v>No Error</v>
      </c>
      <c r="DZ474" s="111" t="str">
        <f t="shared" si="1367"/>
        <v>No Error</v>
      </c>
      <c r="EA474" s="111" t="str">
        <f t="shared" si="1368"/>
        <v>No Error</v>
      </c>
      <c r="EB474" s="111" t="str">
        <f t="shared" si="1369"/>
        <v>No Error</v>
      </c>
      <c r="EC474" s="111" t="str">
        <f t="shared" si="1370"/>
        <v>No Error</v>
      </c>
      <c r="ED474" s="111" t="str">
        <f t="shared" si="1371"/>
        <v>No Error</v>
      </c>
      <c r="EE474" s="111" t="str">
        <f t="shared" si="1372"/>
        <v>No Error</v>
      </c>
      <c r="EF474" s="111" t="str">
        <f t="shared" si="1373"/>
        <v>No Error</v>
      </c>
      <c r="EG474" s="111" t="str">
        <f t="shared" si="1374"/>
        <v>No Error</v>
      </c>
      <c r="EH474" s="111" t="str">
        <f t="shared" si="1375"/>
        <v>No Error</v>
      </c>
      <c r="EI474" s="111" t="str">
        <f t="shared" si="1376"/>
        <v>No Error</v>
      </c>
      <c r="EJ474" s="111" t="str">
        <f t="shared" si="1377"/>
        <v>No Error</v>
      </c>
      <c r="EK474" s="111" t="str">
        <f t="shared" si="1378"/>
        <v>No Error</v>
      </c>
      <c r="EL474" s="111" t="str">
        <f t="shared" si="1379"/>
        <v>No Error</v>
      </c>
      <c r="EM474" s="111" t="str">
        <f t="shared" si="1380"/>
        <v>No Error</v>
      </c>
      <c r="EN474" s="111" t="str">
        <f t="shared" si="1381"/>
        <v>No Error</v>
      </c>
      <c r="EO474" s="111" t="str">
        <f t="shared" si="1382"/>
        <v>No Error</v>
      </c>
      <c r="EP474" s="111" t="str">
        <f t="shared" si="1383"/>
        <v>No Error</v>
      </c>
      <c r="EQ474" s="111" t="str">
        <f t="shared" si="1384"/>
        <v>No Error</v>
      </c>
      <c r="ER474" s="111" t="str">
        <f t="shared" si="1385"/>
        <v>No Error</v>
      </c>
      <c r="ES474" s="111" t="str">
        <f t="shared" si="1386"/>
        <v>No Error</v>
      </c>
      <c r="ET474" s="111" t="str">
        <f t="shared" si="1387"/>
        <v>No Error</v>
      </c>
      <c r="EU474" s="111" t="str">
        <f t="shared" si="1388"/>
        <v>No Error</v>
      </c>
      <c r="EV474" s="111" t="str">
        <f t="shared" si="1389"/>
        <v>No Error</v>
      </c>
      <c r="EW474" s="111" t="str">
        <f t="shared" si="1390"/>
        <v>No Error</v>
      </c>
      <c r="EX474" s="111" t="str">
        <f t="shared" si="1391"/>
        <v>No Error</v>
      </c>
      <c r="EY474" s="111" t="str">
        <f t="shared" si="1392"/>
        <v>No Error</v>
      </c>
      <c r="EZ474" s="111" t="str">
        <f t="shared" si="1393"/>
        <v>No Error</v>
      </c>
      <c r="FA474" s="111" t="str">
        <f t="shared" si="1394"/>
        <v>No Error</v>
      </c>
      <c r="FB474" s="111" t="str">
        <f t="shared" si="1395"/>
        <v>No Error</v>
      </c>
      <c r="FC474" s="111" t="str">
        <f t="shared" si="1396"/>
        <v>No Error</v>
      </c>
      <c r="FD474" s="111" t="str">
        <f t="shared" si="1397"/>
        <v>No Error</v>
      </c>
      <c r="FE474" s="111" t="str">
        <f t="shared" si="1398"/>
        <v>No Error</v>
      </c>
      <c r="FF474" s="111" t="str">
        <f t="shared" si="1399"/>
        <v>No Error</v>
      </c>
      <c r="FG474" s="111" t="str">
        <f t="shared" si="1400"/>
        <v>No Error</v>
      </c>
      <c r="FH474" s="111" t="str">
        <f t="shared" si="1401"/>
        <v>No Error</v>
      </c>
      <c r="FI474" s="111" t="str">
        <f t="shared" si="1402"/>
        <v>No Error</v>
      </c>
      <c r="FJ474" s="111" t="str">
        <f t="shared" si="1403"/>
        <v>No Error</v>
      </c>
      <c r="FK474" s="111" t="str">
        <f t="shared" si="1404"/>
        <v>No Error</v>
      </c>
      <c r="FL474" s="111" t="str">
        <f t="shared" si="1405"/>
        <v>No Error</v>
      </c>
      <c r="FM474" s="111" t="str">
        <f t="shared" si="1406"/>
        <v>No Error</v>
      </c>
      <c r="FN474" s="111" t="str">
        <f t="shared" si="1407"/>
        <v>No Error</v>
      </c>
      <c r="FO474" s="111" t="str">
        <f t="shared" si="1408"/>
        <v>No Error</v>
      </c>
      <c r="FP474" s="111" t="str">
        <f t="shared" si="1409"/>
        <v>No Error</v>
      </c>
      <c r="FQ474" s="111" t="str">
        <f t="shared" si="1410"/>
        <v>No Error</v>
      </c>
      <c r="FR474" s="111" t="str">
        <f t="shared" si="1411"/>
        <v>No Error</v>
      </c>
      <c r="FS474" s="111" t="str">
        <f t="shared" si="1412"/>
        <v>No Error</v>
      </c>
      <c r="FT474" s="111" t="str">
        <f t="shared" si="1413"/>
        <v>No Error</v>
      </c>
      <c r="FU474" s="111" t="str">
        <f t="shared" si="1414"/>
        <v>No Error</v>
      </c>
      <c r="FV474" s="111" t="str">
        <f t="shared" si="1415"/>
        <v>No Error</v>
      </c>
      <c r="FW474" s="111" t="str">
        <f t="shared" si="1416"/>
        <v>No Error</v>
      </c>
      <c r="FX474" s="111" t="str">
        <f t="shared" si="1417"/>
        <v>No Error</v>
      </c>
      <c r="FY474" s="111" t="str">
        <f t="shared" si="1418"/>
        <v>No Error</v>
      </c>
      <c r="FZ474" s="111" t="str">
        <f t="shared" si="1419"/>
        <v>No Error</v>
      </c>
      <c r="GA474" s="111" t="str">
        <f t="shared" si="1420"/>
        <v>No Error</v>
      </c>
      <c r="GB474" s="111" t="str">
        <f t="shared" si="1421"/>
        <v>No Error</v>
      </c>
      <c r="GC474" s="111" t="str">
        <f t="shared" si="1422"/>
        <v>No Error</v>
      </c>
      <c r="GD474" s="111" t="str">
        <f t="shared" si="1423"/>
        <v>No Error</v>
      </c>
      <c r="GE474" s="111" t="str">
        <f t="shared" si="1424"/>
        <v>No Error</v>
      </c>
      <c r="GF474" s="111" t="str">
        <f t="shared" si="1425"/>
        <v>No Error</v>
      </c>
      <c r="GG474" s="111" t="str">
        <f t="shared" si="1426"/>
        <v>No Error</v>
      </c>
      <c r="GH474" s="111" t="str">
        <f t="shared" si="1427"/>
        <v>No Error</v>
      </c>
      <c r="GI474" s="111" t="str">
        <f t="shared" si="1428"/>
        <v>No Error</v>
      </c>
      <c r="GJ474" s="111" t="str">
        <f t="shared" si="1429"/>
        <v>No Error</v>
      </c>
      <c r="GK474" s="111" t="str">
        <f t="shared" si="1430"/>
        <v>No Error</v>
      </c>
      <c r="GL474" s="111" t="str">
        <f t="shared" si="1431"/>
        <v>No Error</v>
      </c>
      <c r="GM474" s="111" t="str">
        <f t="shared" si="1432"/>
        <v>No Error</v>
      </c>
      <c r="GN474" s="111" t="str">
        <f t="shared" si="1433"/>
        <v>No Error</v>
      </c>
      <c r="GO474" s="111" t="str">
        <f t="shared" si="1434"/>
        <v>No Error</v>
      </c>
      <c r="GP474" s="111" t="str">
        <f t="shared" si="1434"/>
        <v>No Error</v>
      </c>
      <c r="GQ474" s="111">
        <f t="shared" si="1435"/>
        <v>0</v>
      </c>
      <c r="GR474" s="111">
        <f t="shared" si="1436"/>
        <v>0</v>
      </c>
      <c r="GS474" s="111" t="str">
        <f t="shared" si="1437"/>
        <v/>
      </c>
      <c r="GT474" s="111">
        <f t="shared" si="1438"/>
        <v>0</v>
      </c>
      <c r="GU474" s="111">
        <f t="shared" si="1439"/>
        <v>0</v>
      </c>
      <c r="GV474" s="111">
        <f t="shared" si="1473"/>
        <v>0</v>
      </c>
      <c r="GW474" s="121" t="str">
        <f>IF(OR($A474=2,$A474=3),"",'SEA Detail'!CB536)</f>
        <v>.</v>
      </c>
      <c r="GX474" s="111">
        <f t="shared" si="1474"/>
        <v>0</v>
      </c>
      <c r="GY474" s="111">
        <f t="shared" si="1475"/>
        <v>0</v>
      </c>
      <c r="GZ474" s="111">
        <f t="shared" si="1476"/>
        <v>0</v>
      </c>
      <c r="HA474" s="111">
        <f t="shared" si="1477"/>
        <v>0</v>
      </c>
      <c r="HB474" s="111">
        <f t="shared" si="1440"/>
        <v>0</v>
      </c>
      <c r="HC474" s="111">
        <f t="shared" si="1441"/>
        <v>0</v>
      </c>
      <c r="HD474" s="111">
        <f t="shared" si="1442"/>
        <v>0</v>
      </c>
      <c r="HE474" s="111">
        <f t="shared" si="1443"/>
        <v>0</v>
      </c>
      <c r="HF474" s="111">
        <f t="shared" si="1444"/>
        <v>0</v>
      </c>
      <c r="HG474" s="111">
        <f t="shared" si="1445"/>
        <v>0</v>
      </c>
      <c r="HH474" s="111">
        <f t="shared" si="1446"/>
        <v>0</v>
      </c>
      <c r="HI474" s="111">
        <f t="shared" si="1447"/>
        <v>0</v>
      </c>
      <c r="HJ474" s="111">
        <f t="shared" si="1448"/>
        <v>0</v>
      </c>
      <c r="HK474" s="111">
        <f t="shared" si="1449"/>
        <v>0</v>
      </c>
      <c r="HL474" s="111">
        <f t="shared" si="1450"/>
        <v>0</v>
      </c>
      <c r="HM474" s="111">
        <f t="shared" si="1451"/>
        <v>0</v>
      </c>
      <c r="HN474" s="111">
        <f t="shared" si="1452"/>
        <v>0</v>
      </c>
      <c r="HO474" s="111">
        <f t="shared" si="1453"/>
        <v>0</v>
      </c>
      <c r="HP474" s="111">
        <f t="shared" si="1454"/>
        <v>0</v>
      </c>
      <c r="HQ474" s="111">
        <f t="shared" si="1455"/>
        <v>0</v>
      </c>
      <c r="HR474" s="111">
        <f t="shared" si="1456"/>
        <v>0</v>
      </c>
      <c r="HS474" s="111">
        <f t="shared" si="1457"/>
        <v>0</v>
      </c>
      <c r="HT474" s="111">
        <f t="shared" si="1458"/>
        <v>0</v>
      </c>
      <c r="HU474" s="111">
        <f t="shared" si="1459"/>
        <v>0</v>
      </c>
      <c r="HV474" s="111">
        <f t="shared" si="1460"/>
        <v>0</v>
      </c>
      <c r="HW474" s="111">
        <f t="shared" si="1461"/>
        <v>0</v>
      </c>
      <c r="HX474" s="111">
        <f t="shared" si="1462"/>
        <v>0</v>
      </c>
      <c r="HY474" s="111">
        <f>IF(AND(OR($A474=2,$E474=""),NOT(ISBLANK('Base Data'!I475))),1,IF(OR($A474=2,$C474="",$E474=""),0,1))</f>
        <v>0</v>
      </c>
      <c r="HZ474" s="111"/>
      <c r="IA474" s="111"/>
      <c r="IB474" s="111"/>
      <c r="IC474" s="111">
        <f>IF('Base Data'!C475="",0,IF('Base Data'!D475="",1,0))</f>
        <v>0</v>
      </c>
    </row>
    <row r="475" spans="1:237" x14ac:dyDescent="0.25">
      <c r="A475" s="116" t="str">
        <f>IF(NOT(ISBLANK('Base Data'!A476)),'Base Data'!A476,"")</f>
        <v/>
      </c>
      <c r="B475" s="116" t="str">
        <f>IF(NOT(ISBLANK('Base Data'!B476)),'Base Data'!B476,"")</f>
        <v/>
      </c>
      <c r="C475" s="125" t="str">
        <f>IF(NOT(ISBLANK('Base Data'!C476)),'Base Data'!C476,"")</f>
        <v/>
      </c>
      <c r="D475" s="125" t="str">
        <f>IF(NOT(ISBLANK('Base Data'!D476)),'Base Data'!D476,"")</f>
        <v/>
      </c>
      <c r="E475" s="116" t="str">
        <f>IF(NOT(ISBLANK('Base Data'!E476)),'Base Data'!E476,"")</f>
        <v/>
      </c>
      <c r="F475" s="117" t="str">
        <f>IF(NOT(ISBLANK('Base Data'!F476)),'Base Data'!F476,"")</f>
        <v/>
      </c>
      <c r="G475" s="117" t="str">
        <f>IF(NOT(ISBLANK('Base Data'!G476)),'Base Data'!G476,"")</f>
        <v/>
      </c>
      <c r="H475" s="188">
        <f t="shared" si="1294"/>
        <v>0</v>
      </c>
      <c r="I475" s="117" t="str">
        <f>IF(NOT(ISBLANK('Base Data'!H476)),'Base Data'!H476,"")</f>
        <v/>
      </c>
      <c r="J475" s="188">
        <f>IF(AND(ISNUMBER(I475),ISNUMBER(#REF!)),I475-#REF!,IF(AND(NOT(ISNUMBER(I475)),NOT(ISNUMBER(#REF!))),0,IF(NOT(ISNUMBER(I475)),-#REF!,IF(NOT(ISNUMBER(#REF!)),I475,0))))</f>
        <v>0</v>
      </c>
      <c r="K475" s="188">
        <f t="shared" si="1295"/>
        <v>0</v>
      </c>
      <c r="L475" s="188">
        <f t="shared" si="1463"/>
        <v>0</v>
      </c>
      <c r="M475" s="116" t="str">
        <f>IF(NOT(ISBLANK('Base Data'!I476)),'Base Data'!I476,"")</f>
        <v/>
      </c>
      <c r="N475" s="116" t="str">
        <f>IF(NOT(ISBLANK('Base Data'!J476)),'Base Data'!J476,"")</f>
        <v/>
      </c>
      <c r="O475" s="117" t="str">
        <f>IF(NOT(ISBLANK('Base Data'!K476)),'Base Data'!K476,"")</f>
        <v/>
      </c>
      <c r="P475" s="191">
        <f t="shared" si="1296"/>
        <v>0</v>
      </c>
      <c r="Q475" s="116" t="str">
        <f>IF(NOT(ISBLANK('Base Data'!L476)),'Base Data'!L476,"")</f>
        <v/>
      </c>
      <c r="R475" s="116" t="str">
        <f>IF(NOT(ISBLANK('Base Data'!M476)),'Base Data'!M476,"")</f>
        <v/>
      </c>
      <c r="S475" s="116" t="str">
        <f>IF(NOT(ISBLANK('Base Data'!N476)),'Base Data'!N476,"")</f>
        <v/>
      </c>
      <c r="T475" s="117" t="str">
        <f>IF(NOT(ISBLANK('Base Data'!O476)),'Base Data'!O476,"")</f>
        <v/>
      </c>
      <c r="U475" s="116" t="str">
        <f>IF(NOT(ISBLANK('Base Data'!P476)),'Base Data'!P476,"")</f>
        <v/>
      </c>
      <c r="V475" s="116" t="str">
        <f>IF(NOT(ISBLANK('Base Data'!Q476)),'Base Data'!Q476,"")</f>
        <v/>
      </c>
      <c r="W475" s="116" t="str">
        <f>IF(NOT(ISBLANK('Base Data'!R476)),'Base Data'!R476,"")</f>
        <v/>
      </c>
      <c r="X475" s="116" t="str">
        <f>IF(NOT(ISBLANK('Base Data'!S476)),'Base Data'!S476,"")</f>
        <v/>
      </c>
      <c r="Y475" s="116" t="str">
        <f>IF(NOT(ISBLANK('Base Data'!T476)),'Base Data'!T476,"")</f>
        <v/>
      </c>
      <c r="Z475" s="117" t="str">
        <f>IF(NOT(ISBLANK('Base Data'!U476)),'Base Data'!U476,"")</f>
        <v/>
      </c>
      <c r="AA475" s="191">
        <f t="shared" si="1297"/>
        <v>0</v>
      </c>
      <c r="AB475" s="116" t="str">
        <f>IF(NOT(ISBLANK('Base Data'!V476)),'Base Data'!V476,"")</f>
        <v/>
      </c>
      <c r="AC475" s="117" t="str">
        <f>IF(NOT(ISBLANK('Base Data'!W476)),'Base Data'!W476,"")</f>
        <v/>
      </c>
      <c r="AD475" s="191">
        <f t="shared" si="1298"/>
        <v>0</v>
      </c>
      <c r="AE475" s="118" t="str">
        <f>IF(NOT(ISBLANK('Base Data'!X476)),'Base Data'!X476,"")</f>
        <v/>
      </c>
      <c r="AF475" s="118" t="str">
        <f>IF(NOT(ISBLANK('Base Data'!Y476)),'Base Data'!Y476,"")</f>
        <v/>
      </c>
      <c r="AG475" s="121" t="str">
        <f>IF(OR($A475=2),"",'SEA Detail'!CB537)</f>
        <v>.</v>
      </c>
      <c r="AH475" s="115">
        <f t="shared" si="1299"/>
        <v>0</v>
      </c>
      <c r="AI475" s="115">
        <f t="shared" si="1300"/>
        <v>0</v>
      </c>
      <c r="AJ475" s="115">
        <f t="shared" si="1301"/>
        <v>0</v>
      </c>
      <c r="AK475" s="115">
        <f t="shared" si="1464"/>
        <v>0</v>
      </c>
      <c r="AL475" s="115">
        <f t="shared" si="1302"/>
        <v>0</v>
      </c>
      <c r="AM475" s="115">
        <f t="shared" si="1465"/>
        <v>0</v>
      </c>
      <c r="AN475" s="115">
        <f t="shared" si="1303"/>
        <v>0</v>
      </c>
      <c r="AO475" s="115">
        <f t="shared" si="1304"/>
        <v>0</v>
      </c>
      <c r="AP475" s="115">
        <f t="shared" si="1305"/>
        <v>0</v>
      </c>
      <c r="AQ475" s="115">
        <f t="shared" si="1306"/>
        <v>0</v>
      </c>
      <c r="AR475" s="115">
        <f t="shared" si="1307"/>
        <v>0</v>
      </c>
      <c r="AS475" s="115">
        <f t="shared" si="1308"/>
        <v>0</v>
      </c>
      <c r="AT475" s="115">
        <f t="shared" si="1309"/>
        <v>0</v>
      </c>
      <c r="AU475" s="115">
        <f t="shared" si="1310"/>
        <v>0</v>
      </c>
      <c r="AV475" s="115">
        <f t="shared" si="1311"/>
        <v>0</v>
      </c>
      <c r="AW475" s="115">
        <f t="shared" si="1312"/>
        <v>0</v>
      </c>
      <c r="AX475" s="115">
        <f t="shared" si="1313"/>
        <v>0</v>
      </c>
      <c r="AY475" s="115">
        <f t="shared" si="1314"/>
        <v>0</v>
      </c>
      <c r="AZ475" s="115">
        <f t="shared" si="1315"/>
        <v>0</v>
      </c>
      <c r="BA475" s="115">
        <f t="shared" si="1466"/>
        <v>0</v>
      </c>
      <c r="BB475" s="115">
        <f t="shared" si="1316"/>
        <v>0</v>
      </c>
      <c r="BC475" s="115">
        <f t="shared" si="1317"/>
        <v>0</v>
      </c>
      <c r="BD475" s="115">
        <f t="shared" si="1318"/>
        <v>0</v>
      </c>
      <c r="BE475" s="115">
        <f t="shared" si="1319"/>
        <v>0</v>
      </c>
      <c r="BF475" s="115">
        <f t="shared" si="1320"/>
        <v>0</v>
      </c>
      <c r="BG475" s="115">
        <f t="shared" si="1321"/>
        <v>0</v>
      </c>
      <c r="BH475" s="115">
        <f t="shared" si="1322"/>
        <v>0</v>
      </c>
      <c r="BI475" s="115">
        <f t="shared" si="1323"/>
        <v>0</v>
      </c>
      <c r="BJ475" s="115">
        <f t="shared" si="1324"/>
        <v>0</v>
      </c>
      <c r="BK475" s="115">
        <f t="shared" si="1325"/>
        <v>0</v>
      </c>
      <c r="BL475" s="115">
        <f t="shared" si="1326"/>
        <v>0</v>
      </c>
      <c r="BM475" s="115">
        <f t="shared" si="1327"/>
        <v>0</v>
      </c>
      <c r="BN475" s="115">
        <f t="shared" si="1328"/>
        <v>0</v>
      </c>
      <c r="BO475" s="115">
        <f t="shared" si="1329"/>
        <v>0</v>
      </c>
      <c r="BP475" s="115">
        <f t="shared" si="1330"/>
        <v>0</v>
      </c>
      <c r="BQ475" s="115">
        <f t="shared" si="1331"/>
        <v>0</v>
      </c>
      <c r="BR475" s="115">
        <f t="shared" si="1332"/>
        <v>0</v>
      </c>
      <c r="BS475" s="115">
        <f t="shared" si="1333"/>
        <v>0</v>
      </c>
      <c r="BT475" s="115">
        <f t="shared" si="1334"/>
        <v>0</v>
      </c>
      <c r="BU475" s="115">
        <f t="shared" si="1335"/>
        <v>0</v>
      </c>
      <c r="BV475" s="115">
        <f t="shared" si="1467"/>
        <v>0</v>
      </c>
      <c r="BW475" s="115">
        <f t="shared" si="1336"/>
        <v>0</v>
      </c>
      <c r="BX475" s="115">
        <f t="shared" si="1337"/>
        <v>0</v>
      </c>
      <c r="BY475" s="115">
        <f t="shared" si="1338"/>
        <v>0</v>
      </c>
      <c r="BZ475" s="115">
        <v>0</v>
      </c>
      <c r="CA475" s="115">
        <f>IFERROR(IF(OR($A475=2,$A475=3,$C475=""),0,IF(E475="",1,IF(ISERROR(VLOOKUP('Auto-Calculations'!E475,LEA_ESA_Lookup,2,FALSE)),1,0))),"0*")</f>
        <v>0</v>
      </c>
      <c r="CB475" s="115">
        <f t="shared" si="1339"/>
        <v>0</v>
      </c>
      <c r="CC475" s="115">
        <f t="shared" si="1340"/>
        <v>0</v>
      </c>
      <c r="CD475" s="115">
        <f t="shared" si="1341"/>
        <v>0</v>
      </c>
      <c r="CE475" s="115">
        <f t="shared" si="1342"/>
        <v>0</v>
      </c>
      <c r="CF475" s="115">
        <f t="shared" si="1343"/>
        <v>0</v>
      </c>
      <c r="CG475" s="115">
        <f t="shared" si="1344"/>
        <v>0</v>
      </c>
      <c r="CH475" s="119">
        <f t="shared" si="1345"/>
        <v>0</v>
      </c>
      <c r="CI475" s="115">
        <f t="shared" si="1346"/>
        <v>0</v>
      </c>
      <c r="CJ475" s="115">
        <f t="shared" si="1347"/>
        <v>0</v>
      </c>
      <c r="CK475" s="115">
        <f t="shared" si="1348"/>
        <v>0</v>
      </c>
      <c r="CL475" s="115">
        <f t="shared" si="1349"/>
        <v>0</v>
      </c>
      <c r="CM475" s="115">
        <f t="shared" si="1350"/>
        <v>0</v>
      </c>
      <c r="CN475" s="115">
        <f>IFERROR(IF(OR($A475=2,$A475=3,$C475=""),0,IF('Auto-Calculations'!Z475="M",1,0)),"0*")</f>
        <v>0</v>
      </c>
      <c r="CO475" s="115">
        <f>IFERROR(IF(OR($A475=2,$A475=3,$C475=""),0,IF('Auto-Calculations'!AE475="M",1,0)),"0*")</f>
        <v>0</v>
      </c>
      <c r="CP475" s="115">
        <f>IFERROR(IF(OR($A475=2,$A475=3,$C475=""),0,IF('Auto-Calculations'!V475="M",1,0)),"0*")</f>
        <v>0</v>
      </c>
      <c r="CQ475" s="115">
        <f>IFERROR(IF(OR($A475=2,$A475=3,$C475=""),0,IF('Auto-Calculations'!W475="M",1,0)),"0*")</f>
        <v>0</v>
      </c>
      <c r="CR475" s="115">
        <f>IFERROR(IF(OR($A475=2,$A475=3,$C475=""),0,IF('Auto-Calculations'!X475="M",1,0)),"0*")</f>
        <v>0</v>
      </c>
      <c r="CS475" s="115">
        <f>IFERROR(IF(OR($A475=2,$A475=3,$C475=""),0,IF('Auto-Calculations'!Y475="M",1,0)),"0*")</f>
        <v>0</v>
      </c>
      <c r="CT475" s="115">
        <f t="shared" si="1351"/>
        <v>0</v>
      </c>
      <c r="CU475" s="115">
        <f t="shared" si="1352"/>
        <v>0</v>
      </c>
      <c r="CV475" s="115">
        <f t="shared" si="1353"/>
        <v>0</v>
      </c>
      <c r="CW475" s="115">
        <f t="shared" si="1354"/>
        <v>0</v>
      </c>
      <c r="CX475" s="115">
        <f t="shared" si="1355"/>
        <v>0</v>
      </c>
      <c r="CY475" s="111">
        <f t="shared" si="1356"/>
        <v>0</v>
      </c>
      <c r="CZ475" s="111">
        <f t="shared" si="1357"/>
        <v>0</v>
      </c>
      <c r="DA475" s="111">
        <f t="shared" si="1358"/>
        <v>0</v>
      </c>
      <c r="DB475" s="115">
        <f t="shared" si="1468"/>
        <v>0</v>
      </c>
      <c r="DC475" s="111">
        <f t="shared" si="1469"/>
        <v>0</v>
      </c>
      <c r="DD475" s="115">
        <f t="shared" si="1470"/>
        <v>0</v>
      </c>
      <c r="DE475" s="115">
        <f t="shared" si="1471"/>
        <v>0</v>
      </c>
      <c r="DF475" s="115">
        <f>IFERROR(IF(OR($A475=3),0,IF('Auto-Calculations'!Q475="NA",1,0)),"0*")</f>
        <v>0</v>
      </c>
      <c r="DG475" s="111"/>
      <c r="DH475" s="111"/>
      <c r="DI475" s="111"/>
      <c r="DJ475" s="111"/>
      <c r="DK475" s="111"/>
      <c r="DL475" s="111"/>
      <c r="DM475" s="111"/>
      <c r="DN475" s="111"/>
      <c r="DO475" s="111"/>
      <c r="DP475" s="111"/>
      <c r="DQ475" s="120" t="str">
        <f t="shared" si="1472"/>
        <v>0000000000000000000000000000000000000</v>
      </c>
      <c r="DR475" s="111" t="str">
        <f t="shared" si="1359"/>
        <v>No Error</v>
      </c>
      <c r="DS475" s="111" t="str">
        <f t="shared" si="1360"/>
        <v>No Error</v>
      </c>
      <c r="DT475" s="111" t="str">
        <f t="shared" si="1361"/>
        <v>No Error</v>
      </c>
      <c r="DU475" s="111" t="str">
        <f t="shared" si="1362"/>
        <v>No Error</v>
      </c>
      <c r="DV475" s="111" t="str">
        <f t="shared" si="1363"/>
        <v>No Error</v>
      </c>
      <c r="DW475" s="111" t="str">
        <f t="shared" si="1364"/>
        <v>No Error</v>
      </c>
      <c r="DX475" s="111" t="str">
        <f t="shared" si="1365"/>
        <v>No Error</v>
      </c>
      <c r="DY475" s="111" t="str">
        <f t="shared" si="1366"/>
        <v>No Error</v>
      </c>
      <c r="DZ475" s="111" t="str">
        <f t="shared" si="1367"/>
        <v>No Error</v>
      </c>
      <c r="EA475" s="111" t="str">
        <f t="shared" si="1368"/>
        <v>No Error</v>
      </c>
      <c r="EB475" s="111" t="str">
        <f t="shared" si="1369"/>
        <v>No Error</v>
      </c>
      <c r="EC475" s="111" t="str">
        <f t="shared" si="1370"/>
        <v>No Error</v>
      </c>
      <c r="ED475" s="111" t="str">
        <f t="shared" si="1371"/>
        <v>No Error</v>
      </c>
      <c r="EE475" s="111" t="str">
        <f t="shared" si="1372"/>
        <v>No Error</v>
      </c>
      <c r="EF475" s="111" t="str">
        <f t="shared" si="1373"/>
        <v>No Error</v>
      </c>
      <c r="EG475" s="111" t="str">
        <f t="shared" si="1374"/>
        <v>No Error</v>
      </c>
      <c r="EH475" s="111" t="str">
        <f t="shared" si="1375"/>
        <v>No Error</v>
      </c>
      <c r="EI475" s="111" t="str">
        <f t="shared" si="1376"/>
        <v>No Error</v>
      </c>
      <c r="EJ475" s="111" t="str">
        <f t="shared" si="1377"/>
        <v>No Error</v>
      </c>
      <c r="EK475" s="111" t="str">
        <f t="shared" si="1378"/>
        <v>No Error</v>
      </c>
      <c r="EL475" s="111" t="str">
        <f t="shared" si="1379"/>
        <v>No Error</v>
      </c>
      <c r="EM475" s="111" t="str">
        <f t="shared" si="1380"/>
        <v>No Error</v>
      </c>
      <c r="EN475" s="111" t="str">
        <f t="shared" si="1381"/>
        <v>No Error</v>
      </c>
      <c r="EO475" s="111" t="str">
        <f t="shared" si="1382"/>
        <v>No Error</v>
      </c>
      <c r="EP475" s="111" t="str">
        <f t="shared" si="1383"/>
        <v>No Error</v>
      </c>
      <c r="EQ475" s="111" t="str">
        <f t="shared" si="1384"/>
        <v>No Error</v>
      </c>
      <c r="ER475" s="111" t="str">
        <f t="shared" si="1385"/>
        <v>No Error</v>
      </c>
      <c r="ES475" s="111" t="str">
        <f t="shared" si="1386"/>
        <v>No Error</v>
      </c>
      <c r="ET475" s="111" t="str">
        <f t="shared" si="1387"/>
        <v>No Error</v>
      </c>
      <c r="EU475" s="111" t="str">
        <f t="shared" si="1388"/>
        <v>No Error</v>
      </c>
      <c r="EV475" s="111" t="str">
        <f t="shared" si="1389"/>
        <v>No Error</v>
      </c>
      <c r="EW475" s="111" t="str">
        <f t="shared" si="1390"/>
        <v>No Error</v>
      </c>
      <c r="EX475" s="111" t="str">
        <f t="shared" si="1391"/>
        <v>No Error</v>
      </c>
      <c r="EY475" s="111" t="str">
        <f t="shared" si="1392"/>
        <v>No Error</v>
      </c>
      <c r="EZ475" s="111" t="str">
        <f t="shared" si="1393"/>
        <v>No Error</v>
      </c>
      <c r="FA475" s="111" t="str">
        <f t="shared" si="1394"/>
        <v>No Error</v>
      </c>
      <c r="FB475" s="111" t="str">
        <f t="shared" si="1395"/>
        <v>No Error</v>
      </c>
      <c r="FC475" s="111" t="str">
        <f t="shared" si="1396"/>
        <v>No Error</v>
      </c>
      <c r="FD475" s="111" t="str">
        <f t="shared" si="1397"/>
        <v>No Error</v>
      </c>
      <c r="FE475" s="111" t="str">
        <f t="shared" si="1398"/>
        <v>No Error</v>
      </c>
      <c r="FF475" s="111" t="str">
        <f t="shared" si="1399"/>
        <v>No Error</v>
      </c>
      <c r="FG475" s="111" t="str">
        <f t="shared" si="1400"/>
        <v>No Error</v>
      </c>
      <c r="FH475" s="111" t="str">
        <f t="shared" si="1401"/>
        <v>No Error</v>
      </c>
      <c r="FI475" s="111" t="str">
        <f t="shared" si="1402"/>
        <v>No Error</v>
      </c>
      <c r="FJ475" s="111" t="str">
        <f t="shared" si="1403"/>
        <v>No Error</v>
      </c>
      <c r="FK475" s="111" t="str">
        <f t="shared" si="1404"/>
        <v>No Error</v>
      </c>
      <c r="FL475" s="111" t="str">
        <f t="shared" si="1405"/>
        <v>No Error</v>
      </c>
      <c r="FM475" s="111" t="str">
        <f t="shared" si="1406"/>
        <v>No Error</v>
      </c>
      <c r="FN475" s="111" t="str">
        <f t="shared" si="1407"/>
        <v>No Error</v>
      </c>
      <c r="FO475" s="111" t="str">
        <f t="shared" si="1408"/>
        <v>No Error</v>
      </c>
      <c r="FP475" s="111" t="str">
        <f t="shared" si="1409"/>
        <v>No Error</v>
      </c>
      <c r="FQ475" s="111" t="str">
        <f t="shared" si="1410"/>
        <v>No Error</v>
      </c>
      <c r="FR475" s="111" t="str">
        <f t="shared" si="1411"/>
        <v>No Error</v>
      </c>
      <c r="FS475" s="111" t="str">
        <f t="shared" si="1412"/>
        <v>No Error</v>
      </c>
      <c r="FT475" s="111" t="str">
        <f t="shared" si="1413"/>
        <v>No Error</v>
      </c>
      <c r="FU475" s="111" t="str">
        <f t="shared" si="1414"/>
        <v>No Error</v>
      </c>
      <c r="FV475" s="111" t="str">
        <f t="shared" si="1415"/>
        <v>No Error</v>
      </c>
      <c r="FW475" s="111" t="str">
        <f t="shared" si="1416"/>
        <v>No Error</v>
      </c>
      <c r="FX475" s="111" t="str">
        <f t="shared" si="1417"/>
        <v>No Error</v>
      </c>
      <c r="FY475" s="111" t="str">
        <f t="shared" si="1418"/>
        <v>No Error</v>
      </c>
      <c r="FZ475" s="111" t="str">
        <f t="shared" si="1419"/>
        <v>No Error</v>
      </c>
      <c r="GA475" s="111" t="str">
        <f t="shared" si="1420"/>
        <v>No Error</v>
      </c>
      <c r="GB475" s="111" t="str">
        <f t="shared" si="1421"/>
        <v>No Error</v>
      </c>
      <c r="GC475" s="111" t="str">
        <f t="shared" si="1422"/>
        <v>No Error</v>
      </c>
      <c r="GD475" s="111" t="str">
        <f t="shared" si="1423"/>
        <v>No Error</v>
      </c>
      <c r="GE475" s="111" t="str">
        <f t="shared" si="1424"/>
        <v>No Error</v>
      </c>
      <c r="GF475" s="111" t="str">
        <f t="shared" si="1425"/>
        <v>No Error</v>
      </c>
      <c r="GG475" s="111" t="str">
        <f t="shared" si="1426"/>
        <v>No Error</v>
      </c>
      <c r="GH475" s="111" t="str">
        <f t="shared" si="1427"/>
        <v>No Error</v>
      </c>
      <c r="GI475" s="111" t="str">
        <f t="shared" si="1428"/>
        <v>No Error</v>
      </c>
      <c r="GJ475" s="111" t="str">
        <f t="shared" si="1429"/>
        <v>No Error</v>
      </c>
      <c r="GK475" s="111" t="str">
        <f t="shared" si="1430"/>
        <v>No Error</v>
      </c>
      <c r="GL475" s="111" t="str">
        <f t="shared" si="1431"/>
        <v>No Error</v>
      </c>
      <c r="GM475" s="111" t="str">
        <f t="shared" si="1432"/>
        <v>No Error</v>
      </c>
      <c r="GN475" s="111" t="str">
        <f t="shared" si="1433"/>
        <v>No Error</v>
      </c>
      <c r="GO475" s="111" t="str">
        <f t="shared" si="1434"/>
        <v>No Error</v>
      </c>
      <c r="GP475" s="111" t="str">
        <f t="shared" si="1434"/>
        <v>No Error</v>
      </c>
      <c r="GQ475" s="111">
        <f t="shared" si="1435"/>
        <v>0</v>
      </c>
      <c r="GR475" s="111">
        <f t="shared" si="1436"/>
        <v>0</v>
      </c>
      <c r="GS475" s="111" t="str">
        <f t="shared" si="1437"/>
        <v/>
      </c>
      <c r="GT475" s="111">
        <f t="shared" si="1438"/>
        <v>0</v>
      </c>
      <c r="GU475" s="111">
        <f t="shared" si="1439"/>
        <v>0</v>
      </c>
      <c r="GV475" s="111">
        <f t="shared" si="1473"/>
        <v>0</v>
      </c>
      <c r="GW475" s="121" t="str">
        <f>IF(OR($A475=2,$A475=3),"",'SEA Detail'!CB537)</f>
        <v>.</v>
      </c>
      <c r="GX475" s="111">
        <f t="shared" si="1474"/>
        <v>0</v>
      </c>
      <c r="GY475" s="111">
        <f t="shared" si="1475"/>
        <v>0</v>
      </c>
      <c r="GZ475" s="111">
        <f t="shared" si="1476"/>
        <v>0</v>
      </c>
      <c r="HA475" s="111">
        <f t="shared" si="1477"/>
        <v>0</v>
      </c>
      <c r="HB475" s="111">
        <f t="shared" si="1440"/>
        <v>0</v>
      </c>
      <c r="HC475" s="111">
        <f t="shared" si="1441"/>
        <v>0</v>
      </c>
      <c r="HD475" s="111">
        <f t="shared" si="1442"/>
        <v>0</v>
      </c>
      <c r="HE475" s="111">
        <f t="shared" si="1443"/>
        <v>0</v>
      </c>
      <c r="HF475" s="111">
        <f t="shared" si="1444"/>
        <v>0</v>
      </c>
      <c r="HG475" s="111">
        <f t="shared" si="1445"/>
        <v>0</v>
      </c>
      <c r="HH475" s="111">
        <f t="shared" si="1446"/>
        <v>0</v>
      </c>
      <c r="HI475" s="111">
        <f t="shared" si="1447"/>
        <v>0</v>
      </c>
      <c r="HJ475" s="111">
        <f t="shared" si="1448"/>
        <v>0</v>
      </c>
      <c r="HK475" s="111">
        <f t="shared" si="1449"/>
        <v>0</v>
      </c>
      <c r="HL475" s="111">
        <f t="shared" si="1450"/>
        <v>0</v>
      </c>
      <c r="HM475" s="111">
        <f t="shared" si="1451"/>
        <v>0</v>
      </c>
      <c r="HN475" s="111">
        <f t="shared" si="1452"/>
        <v>0</v>
      </c>
      <c r="HO475" s="111">
        <f t="shared" si="1453"/>
        <v>0</v>
      </c>
      <c r="HP475" s="111">
        <f t="shared" si="1454"/>
        <v>0</v>
      </c>
      <c r="HQ475" s="111">
        <f t="shared" si="1455"/>
        <v>0</v>
      </c>
      <c r="HR475" s="111">
        <f t="shared" si="1456"/>
        <v>0</v>
      </c>
      <c r="HS475" s="111">
        <f t="shared" si="1457"/>
        <v>0</v>
      </c>
      <c r="HT475" s="111">
        <f t="shared" si="1458"/>
        <v>0</v>
      </c>
      <c r="HU475" s="111">
        <f t="shared" si="1459"/>
        <v>0</v>
      </c>
      <c r="HV475" s="111">
        <f t="shared" si="1460"/>
        <v>0</v>
      </c>
      <c r="HW475" s="111">
        <f t="shared" si="1461"/>
        <v>0</v>
      </c>
      <c r="HX475" s="111">
        <f t="shared" si="1462"/>
        <v>0</v>
      </c>
      <c r="HY475" s="111">
        <f>IF(AND(OR($A475=2,$E475=""),NOT(ISBLANK('Base Data'!I476))),1,IF(OR($A475=2,$C475="",$E475=""),0,1))</f>
        <v>0</v>
      </c>
      <c r="HZ475" s="111"/>
      <c r="IA475" s="111"/>
      <c r="IB475" s="111"/>
      <c r="IC475" s="111">
        <f>IF('Base Data'!C476="",0,IF('Base Data'!D476="",1,0))</f>
        <v>0</v>
      </c>
    </row>
    <row r="476" spans="1:237" x14ac:dyDescent="0.25">
      <c r="A476" s="116" t="str">
        <f>IF(NOT(ISBLANK('Base Data'!A477)),'Base Data'!A477,"")</f>
        <v/>
      </c>
      <c r="B476" s="116" t="str">
        <f>IF(NOT(ISBLANK('Base Data'!B477)),'Base Data'!B477,"")</f>
        <v/>
      </c>
      <c r="C476" s="125" t="str">
        <f>IF(NOT(ISBLANK('Base Data'!C477)),'Base Data'!C477,"")</f>
        <v/>
      </c>
      <c r="D476" s="125" t="str">
        <f>IF(NOT(ISBLANK('Base Data'!D477)),'Base Data'!D477,"")</f>
        <v/>
      </c>
      <c r="E476" s="116" t="str">
        <f>IF(NOT(ISBLANK('Base Data'!E477)),'Base Data'!E477,"")</f>
        <v/>
      </c>
      <c r="F476" s="117" t="str">
        <f>IF(NOT(ISBLANK('Base Data'!F477)),'Base Data'!F477,"")</f>
        <v/>
      </c>
      <c r="G476" s="117" t="str">
        <f>IF(NOT(ISBLANK('Base Data'!G477)),'Base Data'!G477,"")</f>
        <v/>
      </c>
      <c r="H476" s="188">
        <f t="shared" si="1294"/>
        <v>0</v>
      </c>
      <c r="I476" s="117" t="str">
        <f>IF(NOT(ISBLANK('Base Data'!H477)),'Base Data'!H477,"")</f>
        <v/>
      </c>
      <c r="J476" s="188">
        <f>IF(AND(ISNUMBER(I476),ISNUMBER(#REF!)),I476-#REF!,IF(AND(NOT(ISNUMBER(I476)),NOT(ISNUMBER(#REF!))),0,IF(NOT(ISNUMBER(I476)),-#REF!,IF(NOT(ISNUMBER(#REF!)),I476,0))))</f>
        <v>0</v>
      </c>
      <c r="K476" s="188">
        <f t="shared" si="1295"/>
        <v>0</v>
      </c>
      <c r="L476" s="188">
        <f t="shared" si="1463"/>
        <v>0</v>
      </c>
      <c r="M476" s="116" t="str">
        <f>IF(NOT(ISBLANK('Base Data'!I477)),'Base Data'!I477,"")</f>
        <v/>
      </c>
      <c r="N476" s="116" t="str">
        <f>IF(NOT(ISBLANK('Base Data'!J477)),'Base Data'!J477,"")</f>
        <v/>
      </c>
      <c r="O476" s="117" t="str">
        <f>IF(NOT(ISBLANK('Base Data'!K477)),'Base Data'!K477,"")</f>
        <v/>
      </c>
      <c r="P476" s="191">
        <f t="shared" si="1296"/>
        <v>0</v>
      </c>
      <c r="Q476" s="116" t="str">
        <f>IF(NOT(ISBLANK('Base Data'!L477)),'Base Data'!L477,"")</f>
        <v/>
      </c>
      <c r="R476" s="116" t="str">
        <f>IF(NOT(ISBLANK('Base Data'!M477)),'Base Data'!M477,"")</f>
        <v/>
      </c>
      <c r="S476" s="116" t="str">
        <f>IF(NOT(ISBLANK('Base Data'!N477)),'Base Data'!N477,"")</f>
        <v/>
      </c>
      <c r="T476" s="117" t="str">
        <f>IF(NOT(ISBLANK('Base Data'!O477)),'Base Data'!O477,"")</f>
        <v/>
      </c>
      <c r="U476" s="116" t="str">
        <f>IF(NOT(ISBLANK('Base Data'!P477)),'Base Data'!P477,"")</f>
        <v/>
      </c>
      <c r="V476" s="116" t="str">
        <f>IF(NOT(ISBLANK('Base Data'!Q477)),'Base Data'!Q477,"")</f>
        <v/>
      </c>
      <c r="W476" s="116" t="str">
        <f>IF(NOT(ISBLANK('Base Data'!R477)),'Base Data'!R477,"")</f>
        <v/>
      </c>
      <c r="X476" s="116" t="str">
        <f>IF(NOT(ISBLANK('Base Data'!S477)),'Base Data'!S477,"")</f>
        <v/>
      </c>
      <c r="Y476" s="116" t="str">
        <f>IF(NOT(ISBLANK('Base Data'!T477)),'Base Data'!T477,"")</f>
        <v/>
      </c>
      <c r="Z476" s="117" t="str">
        <f>IF(NOT(ISBLANK('Base Data'!U477)),'Base Data'!U477,"")</f>
        <v/>
      </c>
      <c r="AA476" s="191">
        <f t="shared" si="1297"/>
        <v>0</v>
      </c>
      <c r="AB476" s="116" t="str">
        <f>IF(NOT(ISBLANK('Base Data'!V477)),'Base Data'!V477,"")</f>
        <v/>
      </c>
      <c r="AC476" s="117" t="str">
        <f>IF(NOT(ISBLANK('Base Data'!W477)),'Base Data'!W477,"")</f>
        <v/>
      </c>
      <c r="AD476" s="191">
        <f t="shared" si="1298"/>
        <v>0</v>
      </c>
      <c r="AE476" s="118" t="str">
        <f>IF(NOT(ISBLANK('Base Data'!X477)),'Base Data'!X477,"")</f>
        <v/>
      </c>
      <c r="AF476" s="118" t="str">
        <f>IF(NOT(ISBLANK('Base Data'!Y477)),'Base Data'!Y477,"")</f>
        <v/>
      </c>
      <c r="AG476" s="121" t="str">
        <f>IF(OR($A476=2),"",'SEA Detail'!CB538)</f>
        <v>.</v>
      </c>
      <c r="AH476" s="115">
        <f t="shared" si="1299"/>
        <v>0</v>
      </c>
      <c r="AI476" s="115">
        <f t="shared" si="1300"/>
        <v>0</v>
      </c>
      <c r="AJ476" s="115">
        <f t="shared" si="1301"/>
        <v>0</v>
      </c>
      <c r="AK476" s="115">
        <f t="shared" si="1464"/>
        <v>0</v>
      </c>
      <c r="AL476" s="115">
        <f t="shared" si="1302"/>
        <v>0</v>
      </c>
      <c r="AM476" s="115">
        <f t="shared" si="1465"/>
        <v>0</v>
      </c>
      <c r="AN476" s="115">
        <f t="shared" si="1303"/>
        <v>0</v>
      </c>
      <c r="AO476" s="115">
        <f t="shared" si="1304"/>
        <v>0</v>
      </c>
      <c r="AP476" s="115">
        <f t="shared" si="1305"/>
        <v>0</v>
      </c>
      <c r="AQ476" s="115">
        <f t="shared" si="1306"/>
        <v>0</v>
      </c>
      <c r="AR476" s="115">
        <f t="shared" si="1307"/>
        <v>0</v>
      </c>
      <c r="AS476" s="115">
        <f t="shared" si="1308"/>
        <v>0</v>
      </c>
      <c r="AT476" s="115">
        <f t="shared" si="1309"/>
        <v>0</v>
      </c>
      <c r="AU476" s="115">
        <f t="shared" si="1310"/>
        <v>0</v>
      </c>
      <c r="AV476" s="115">
        <f t="shared" si="1311"/>
        <v>0</v>
      </c>
      <c r="AW476" s="115">
        <f t="shared" si="1312"/>
        <v>0</v>
      </c>
      <c r="AX476" s="115">
        <f t="shared" si="1313"/>
        <v>0</v>
      </c>
      <c r="AY476" s="115">
        <f t="shared" si="1314"/>
        <v>0</v>
      </c>
      <c r="AZ476" s="115">
        <f t="shared" si="1315"/>
        <v>0</v>
      </c>
      <c r="BA476" s="115">
        <f t="shared" si="1466"/>
        <v>0</v>
      </c>
      <c r="BB476" s="115">
        <f t="shared" si="1316"/>
        <v>0</v>
      </c>
      <c r="BC476" s="115">
        <f t="shared" si="1317"/>
        <v>0</v>
      </c>
      <c r="BD476" s="115">
        <f t="shared" si="1318"/>
        <v>0</v>
      </c>
      <c r="BE476" s="115">
        <f t="shared" si="1319"/>
        <v>0</v>
      </c>
      <c r="BF476" s="115">
        <f t="shared" si="1320"/>
        <v>0</v>
      </c>
      <c r="BG476" s="115">
        <f t="shared" si="1321"/>
        <v>0</v>
      </c>
      <c r="BH476" s="115">
        <f t="shared" si="1322"/>
        <v>0</v>
      </c>
      <c r="BI476" s="115">
        <f t="shared" si="1323"/>
        <v>0</v>
      </c>
      <c r="BJ476" s="115">
        <f t="shared" si="1324"/>
        <v>0</v>
      </c>
      <c r="BK476" s="115">
        <f t="shared" si="1325"/>
        <v>0</v>
      </c>
      <c r="BL476" s="115">
        <f t="shared" si="1326"/>
        <v>0</v>
      </c>
      <c r="BM476" s="115">
        <f t="shared" si="1327"/>
        <v>0</v>
      </c>
      <c r="BN476" s="115">
        <f t="shared" si="1328"/>
        <v>0</v>
      </c>
      <c r="BO476" s="115">
        <f t="shared" si="1329"/>
        <v>0</v>
      </c>
      <c r="BP476" s="115">
        <f t="shared" si="1330"/>
        <v>0</v>
      </c>
      <c r="BQ476" s="115">
        <f t="shared" si="1331"/>
        <v>0</v>
      </c>
      <c r="BR476" s="115">
        <f t="shared" si="1332"/>
        <v>0</v>
      </c>
      <c r="BS476" s="115">
        <f t="shared" si="1333"/>
        <v>0</v>
      </c>
      <c r="BT476" s="115">
        <f t="shared" si="1334"/>
        <v>0</v>
      </c>
      <c r="BU476" s="115">
        <f t="shared" si="1335"/>
        <v>0</v>
      </c>
      <c r="BV476" s="115">
        <f t="shared" si="1467"/>
        <v>0</v>
      </c>
      <c r="BW476" s="115">
        <f t="shared" si="1336"/>
        <v>0</v>
      </c>
      <c r="BX476" s="115">
        <f t="shared" si="1337"/>
        <v>0</v>
      </c>
      <c r="BY476" s="115">
        <f t="shared" si="1338"/>
        <v>0</v>
      </c>
      <c r="BZ476" s="115">
        <v>0</v>
      </c>
      <c r="CA476" s="115">
        <f>IFERROR(IF(OR($A476=2,$A476=3,$C476=""),0,IF(E476="",1,IF(ISERROR(VLOOKUP('Auto-Calculations'!E476,LEA_ESA_Lookup,2,FALSE)),1,0))),"0*")</f>
        <v>0</v>
      </c>
      <c r="CB476" s="115">
        <f t="shared" si="1339"/>
        <v>0</v>
      </c>
      <c r="CC476" s="115">
        <f t="shared" si="1340"/>
        <v>0</v>
      </c>
      <c r="CD476" s="115">
        <f t="shared" si="1341"/>
        <v>0</v>
      </c>
      <c r="CE476" s="115">
        <f t="shared" si="1342"/>
        <v>0</v>
      </c>
      <c r="CF476" s="115">
        <f t="shared" si="1343"/>
        <v>0</v>
      </c>
      <c r="CG476" s="115">
        <f t="shared" si="1344"/>
        <v>0</v>
      </c>
      <c r="CH476" s="119">
        <f t="shared" si="1345"/>
        <v>0</v>
      </c>
      <c r="CI476" s="115">
        <f t="shared" si="1346"/>
        <v>0</v>
      </c>
      <c r="CJ476" s="115">
        <f t="shared" si="1347"/>
        <v>0</v>
      </c>
      <c r="CK476" s="115">
        <f t="shared" si="1348"/>
        <v>0</v>
      </c>
      <c r="CL476" s="115">
        <f t="shared" si="1349"/>
        <v>0</v>
      </c>
      <c r="CM476" s="115">
        <f t="shared" si="1350"/>
        <v>0</v>
      </c>
      <c r="CN476" s="115">
        <f>IFERROR(IF(OR($A476=2,$A476=3,$C476=""),0,IF('Auto-Calculations'!Z476="M",1,0)),"0*")</f>
        <v>0</v>
      </c>
      <c r="CO476" s="115">
        <f>IFERROR(IF(OR($A476=2,$A476=3,$C476=""),0,IF('Auto-Calculations'!AE476="M",1,0)),"0*")</f>
        <v>0</v>
      </c>
      <c r="CP476" s="115">
        <f>IFERROR(IF(OR($A476=2,$A476=3,$C476=""),0,IF('Auto-Calculations'!V476="M",1,0)),"0*")</f>
        <v>0</v>
      </c>
      <c r="CQ476" s="115">
        <f>IFERROR(IF(OR($A476=2,$A476=3,$C476=""),0,IF('Auto-Calculations'!W476="M",1,0)),"0*")</f>
        <v>0</v>
      </c>
      <c r="CR476" s="115">
        <f>IFERROR(IF(OR($A476=2,$A476=3,$C476=""),0,IF('Auto-Calculations'!X476="M",1,0)),"0*")</f>
        <v>0</v>
      </c>
      <c r="CS476" s="115">
        <f>IFERROR(IF(OR($A476=2,$A476=3,$C476=""),0,IF('Auto-Calculations'!Y476="M",1,0)),"0*")</f>
        <v>0</v>
      </c>
      <c r="CT476" s="115">
        <f t="shared" si="1351"/>
        <v>0</v>
      </c>
      <c r="CU476" s="115">
        <f t="shared" si="1352"/>
        <v>0</v>
      </c>
      <c r="CV476" s="115">
        <f t="shared" si="1353"/>
        <v>0</v>
      </c>
      <c r="CW476" s="115">
        <f t="shared" si="1354"/>
        <v>0</v>
      </c>
      <c r="CX476" s="115">
        <f t="shared" si="1355"/>
        <v>0</v>
      </c>
      <c r="CY476" s="111">
        <f t="shared" si="1356"/>
        <v>0</v>
      </c>
      <c r="CZ476" s="111">
        <f t="shared" si="1357"/>
        <v>0</v>
      </c>
      <c r="DA476" s="111">
        <f t="shared" si="1358"/>
        <v>0</v>
      </c>
      <c r="DB476" s="115">
        <f t="shared" si="1468"/>
        <v>0</v>
      </c>
      <c r="DC476" s="111">
        <f t="shared" si="1469"/>
        <v>0</v>
      </c>
      <c r="DD476" s="115">
        <f t="shared" si="1470"/>
        <v>0</v>
      </c>
      <c r="DE476" s="115">
        <f t="shared" si="1471"/>
        <v>0</v>
      </c>
      <c r="DF476" s="115">
        <f>IFERROR(IF(OR($A476=3),0,IF('Auto-Calculations'!Q476="NA",1,0)),"0*")</f>
        <v>0</v>
      </c>
      <c r="DG476" s="111"/>
      <c r="DH476" s="111"/>
      <c r="DI476" s="111"/>
      <c r="DJ476" s="111"/>
      <c r="DK476" s="111"/>
      <c r="DL476" s="111"/>
      <c r="DM476" s="111"/>
      <c r="DN476" s="111"/>
      <c r="DO476" s="111"/>
      <c r="DP476" s="111"/>
      <c r="DQ476" s="120" t="str">
        <f t="shared" si="1472"/>
        <v>0000000000000000000000000000000000000</v>
      </c>
      <c r="DR476" s="111" t="str">
        <f t="shared" si="1359"/>
        <v>No Error</v>
      </c>
      <c r="DS476" s="111" t="str">
        <f t="shared" si="1360"/>
        <v>No Error</v>
      </c>
      <c r="DT476" s="111" t="str">
        <f t="shared" si="1361"/>
        <v>No Error</v>
      </c>
      <c r="DU476" s="111" t="str">
        <f t="shared" si="1362"/>
        <v>No Error</v>
      </c>
      <c r="DV476" s="111" t="str">
        <f t="shared" si="1363"/>
        <v>No Error</v>
      </c>
      <c r="DW476" s="111" t="str">
        <f t="shared" si="1364"/>
        <v>No Error</v>
      </c>
      <c r="DX476" s="111" t="str">
        <f t="shared" si="1365"/>
        <v>No Error</v>
      </c>
      <c r="DY476" s="111" t="str">
        <f t="shared" si="1366"/>
        <v>No Error</v>
      </c>
      <c r="DZ476" s="111" t="str">
        <f t="shared" si="1367"/>
        <v>No Error</v>
      </c>
      <c r="EA476" s="111" t="str">
        <f t="shared" si="1368"/>
        <v>No Error</v>
      </c>
      <c r="EB476" s="111" t="str">
        <f t="shared" si="1369"/>
        <v>No Error</v>
      </c>
      <c r="EC476" s="111" t="str">
        <f t="shared" si="1370"/>
        <v>No Error</v>
      </c>
      <c r="ED476" s="111" t="str">
        <f t="shared" si="1371"/>
        <v>No Error</v>
      </c>
      <c r="EE476" s="111" t="str">
        <f t="shared" si="1372"/>
        <v>No Error</v>
      </c>
      <c r="EF476" s="111" t="str">
        <f t="shared" si="1373"/>
        <v>No Error</v>
      </c>
      <c r="EG476" s="111" t="str">
        <f t="shared" si="1374"/>
        <v>No Error</v>
      </c>
      <c r="EH476" s="111" t="str">
        <f t="shared" si="1375"/>
        <v>No Error</v>
      </c>
      <c r="EI476" s="111" t="str">
        <f t="shared" si="1376"/>
        <v>No Error</v>
      </c>
      <c r="EJ476" s="111" t="str">
        <f t="shared" si="1377"/>
        <v>No Error</v>
      </c>
      <c r="EK476" s="111" t="str">
        <f t="shared" si="1378"/>
        <v>No Error</v>
      </c>
      <c r="EL476" s="111" t="str">
        <f t="shared" si="1379"/>
        <v>No Error</v>
      </c>
      <c r="EM476" s="111" t="str">
        <f t="shared" si="1380"/>
        <v>No Error</v>
      </c>
      <c r="EN476" s="111" t="str">
        <f t="shared" si="1381"/>
        <v>No Error</v>
      </c>
      <c r="EO476" s="111" t="str">
        <f t="shared" si="1382"/>
        <v>No Error</v>
      </c>
      <c r="EP476" s="111" t="str">
        <f t="shared" si="1383"/>
        <v>No Error</v>
      </c>
      <c r="EQ476" s="111" t="str">
        <f t="shared" si="1384"/>
        <v>No Error</v>
      </c>
      <c r="ER476" s="111" t="str">
        <f t="shared" si="1385"/>
        <v>No Error</v>
      </c>
      <c r="ES476" s="111" t="str">
        <f t="shared" si="1386"/>
        <v>No Error</v>
      </c>
      <c r="ET476" s="111" t="str">
        <f t="shared" si="1387"/>
        <v>No Error</v>
      </c>
      <c r="EU476" s="111" t="str">
        <f t="shared" si="1388"/>
        <v>No Error</v>
      </c>
      <c r="EV476" s="111" t="str">
        <f t="shared" si="1389"/>
        <v>No Error</v>
      </c>
      <c r="EW476" s="111" t="str">
        <f t="shared" si="1390"/>
        <v>No Error</v>
      </c>
      <c r="EX476" s="111" t="str">
        <f t="shared" si="1391"/>
        <v>No Error</v>
      </c>
      <c r="EY476" s="111" t="str">
        <f t="shared" si="1392"/>
        <v>No Error</v>
      </c>
      <c r="EZ476" s="111" t="str">
        <f t="shared" si="1393"/>
        <v>No Error</v>
      </c>
      <c r="FA476" s="111" t="str">
        <f t="shared" si="1394"/>
        <v>No Error</v>
      </c>
      <c r="FB476" s="111" t="str">
        <f t="shared" si="1395"/>
        <v>No Error</v>
      </c>
      <c r="FC476" s="111" t="str">
        <f t="shared" si="1396"/>
        <v>No Error</v>
      </c>
      <c r="FD476" s="111" t="str">
        <f t="shared" si="1397"/>
        <v>No Error</v>
      </c>
      <c r="FE476" s="111" t="str">
        <f t="shared" si="1398"/>
        <v>No Error</v>
      </c>
      <c r="FF476" s="111" t="str">
        <f t="shared" si="1399"/>
        <v>No Error</v>
      </c>
      <c r="FG476" s="111" t="str">
        <f t="shared" si="1400"/>
        <v>No Error</v>
      </c>
      <c r="FH476" s="111" t="str">
        <f t="shared" si="1401"/>
        <v>No Error</v>
      </c>
      <c r="FI476" s="111" t="str">
        <f t="shared" si="1402"/>
        <v>No Error</v>
      </c>
      <c r="FJ476" s="111" t="str">
        <f t="shared" si="1403"/>
        <v>No Error</v>
      </c>
      <c r="FK476" s="111" t="str">
        <f t="shared" si="1404"/>
        <v>No Error</v>
      </c>
      <c r="FL476" s="111" t="str">
        <f t="shared" si="1405"/>
        <v>No Error</v>
      </c>
      <c r="FM476" s="111" t="str">
        <f t="shared" si="1406"/>
        <v>No Error</v>
      </c>
      <c r="FN476" s="111" t="str">
        <f t="shared" si="1407"/>
        <v>No Error</v>
      </c>
      <c r="FO476" s="111" t="str">
        <f t="shared" si="1408"/>
        <v>No Error</v>
      </c>
      <c r="FP476" s="111" t="str">
        <f t="shared" si="1409"/>
        <v>No Error</v>
      </c>
      <c r="FQ476" s="111" t="str">
        <f t="shared" si="1410"/>
        <v>No Error</v>
      </c>
      <c r="FR476" s="111" t="str">
        <f t="shared" si="1411"/>
        <v>No Error</v>
      </c>
      <c r="FS476" s="111" t="str">
        <f t="shared" si="1412"/>
        <v>No Error</v>
      </c>
      <c r="FT476" s="111" t="str">
        <f t="shared" si="1413"/>
        <v>No Error</v>
      </c>
      <c r="FU476" s="111" t="str">
        <f t="shared" si="1414"/>
        <v>No Error</v>
      </c>
      <c r="FV476" s="111" t="str">
        <f t="shared" si="1415"/>
        <v>No Error</v>
      </c>
      <c r="FW476" s="111" t="str">
        <f t="shared" si="1416"/>
        <v>No Error</v>
      </c>
      <c r="FX476" s="111" t="str">
        <f t="shared" si="1417"/>
        <v>No Error</v>
      </c>
      <c r="FY476" s="111" t="str">
        <f t="shared" si="1418"/>
        <v>No Error</v>
      </c>
      <c r="FZ476" s="111" t="str">
        <f t="shared" si="1419"/>
        <v>No Error</v>
      </c>
      <c r="GA476" s="111" t="str">
        <f t="shared" si="1420"/>
        <v>No Error</v>
      </c>
      <c r="GB476" s="111" t="str">
        <f t="shared" si="1421"/>
        <v>No Error</v>
      </c>
      <c r="GC476" s="111" t="str">
        <f t="shared" si="1422"/>
        <v>No Error</v>
      </c>
      <c r="GD476" s="111" t="str">
        <f t="shared" si="1423"/>
        <v>No Error</v>
      </c>
      <c r="GE476" s="111" t="str">
        <f t="shared" si="1424"/>
        <v>No Error</v>
      </c>
      <c r="GF476" s="111" t="str">
        <f t="shared" si="1425"/>
        <v>No Error</v>
      </c>
      <c r="GG476" s="111" t="str">
        <f t="shared" si="1426"/>
        <v>No Error</v>
      </c>
      <c r="GH476" s="111" t="str">
        <f t="shared" si="1427"/>
        <v>No Error</v>
      </c>
      <c r="GI476" s="111" t="str">
        <f t="shared" si="1428"/>
        <v>No Error</v>
      </c>
      <c r="GJ476" s="111" t="str">
        <f t="shared" si="1429"/>
        <v>No Error</v>
      </c>
      <c r="GK476" s="111" t="str">
        <f t="shared" si="1430"/>
        <v>No Error</v>
      </c>
      <c r="GL476" s="111" t="str">
        <f t="shared" si="1431"/>
        <v>No Error</v>
      </c>
      <c r="GM476" s="111" t="str">
        <f t="shared" si="1432"/>
        <v>No Error</v>
      </c>
      <c r="GN476" s="111" t="str">
        <f t="shared" si="1433"/>
        <v>No Error</v>
      </c>
      <c r="GO476" s="111" t="str">
        <f t="shared" si="1434"/>
        <v>No Error</v>
      </c>
      <c r="GP476" s="111" t="str">
        <f t="shared" si="1434"/>
        <v>No Error</v>
      </c>
      <c r="GQ476" s="111">
        <f t="shared" si="1435"/>
        <v>0</v>
      </c>
      <c r="GR476" s="111">
        <f t="shared" si="1436"/>
        <v>0</v>
      </c>
      <c r="GS476" s="111" t="str">
        <f t="shared" si="1437"/>
        <v/>
      </c>
      <c r="GT476" s="111">
        <f t="shared" si="1438"/>
        <v>0</v>
      </c>
      <c r="GU476" s="111">
        <f t="shared" si="1439"/>
        <v>0</v>
      </c>
      <c r="GV476" s="111">
        <f t="shared" si="1473"/>
        <v>0</v>
      </c>
      <c r="GW476" s="121" t="str">
        <f>IF(OR($A476=2,$A476=3),"",'SEA Detail'!CB538)</f>
        <v>.</v>
      </c>
      <c r="GX476" s="111">
        <f t="shared" si="1474"/>
        <v>0</v>
      </c>
      <c r="GY476" s="111">
        <f t="shared" si="1475"/>
        <v>0</v>
      </c>
      <c r="GZ476" s="111">
        <f t="shared" si="1476"/>
        <v>0</v>
      </c>
      <c r="HA476" s="111">
        <f t="shared" si="1477"/>
        <v>0</v>
      </c>
      <c r="HB476" s="111">
        <f t="shared" si="1440"/>
        <v>0</v>
      </c>
      <c r="HC476" s="111">
        <f t="shared" si="1441"/>
        <v>0</v>
      </c>
      <c r="HD476" s="111">
        <f t="shared" si="1442"/>
        <v>0</v>
      </c>
      <c r="HE476" s="111">
        <f t="shared" si="1443"/>
        <v>0</v>
      </c>
      <c r="HF476" s="111">
        <f t="shared" si="1444"/>
        <v>0</v>
      </c>
      <c r="HG476" s="111">
        <f t="shared" si="1445"/>
        <v>0</v>
      </c>
      <c r="HH476" s="111">
        <f t="shared" si="1446"/>
        <v>0</v>
      </c>
      <c r="HI476" s="111">
        <f t="shared" si="1447"/>
        <v>0</v>
      </c>
      <c r="HJ476" s="111">
        <f t="shared" si="1448"/>
        <v>0</v>
      </c>
      <c r="HK476" s="111">
        <f t="shared" si="1449"/>
        <v>0</v>
      </c>
      <c r="HL476" s="111">
        <f t="shared" si="1450"/>
        <v>0</v>
      </c>
      <c r="HM476" s="111">
        <f t="shared" si="1451"/>
        <v>0</v>
      </c>
      <c r="HN476" s="111">
        <f t="shared" si="1452"/>
        <v>0</v>
      </c>
      <c r="HO476" s="111">
        <f t="shared" si="1453"/>
        <v>0</v>
      </c>
      <c r="HP476" s="111">
        <f t="shared" si="1454"/>
        <v>0</v>
      </c>
      <c r="HQ476" s="111">
        <f t="shared" si="1455"/>
        <v>0</v>
      </c>
      <c r="HR476" s="111">
        <f t="shared" si="1456"/>
        <v>0</v>
      </c>
      <c r="HS476" s="111">
        <f t="shared" si="1457"/>
        <v>0</v>
      </c>
      <c r="HT476" s="111">
        <f t="shared" si="1458"/>
        <v>0</v>
      </c>
      <c r="HU476" s="111">
        <f t="shared" si="1459"/>
        <v>0</v>
      </c>
      <c r="HV476" s="111">
        <f t="shared" si="1460"/>
        <v>0</v>
      </c>
      <c r="HW476" s="111">
        <f t="shared" si="1461"/>
        <v>0</v>
      </c>
      <c r="HX476" s="111">
        <f t="shared" si="1462"/>
        <v>0</v>
      </c>
      <c r="HY476" s="111">
        <f>IF(AND(OR($A476=2,$E476=""),NOT(ISBLANK('Base Data'!I477))),1,IF(OR($A476=2,$C476="",$E476=""),0,1))</f>
        <v>0</v>
      </c>
      <c r="HZ476" s="111"/>
      <c r="IA476" s="111"/>
      <c r="IB476" s="111"/>
      <c r="IC476" s="111">
        <f>IF('Base Data'!C477="",0,IF('Base Data'!D477="",1,0))</f>
        <v>0</v>
      </c>
    </row>
    <row r="477" spans="1:237" x14ac:dyDescent="0.25">
      <c r="A477" s="116" t="str">
        <f>IF(NOT(ISBLANK('Base Data'!A478)),'Base Data'!A478,"")</f>
        <v/>
      </c>
      <c r="B477" s="116" t="str">
        <f>IF(NOT(ISBLANK('Base Data'!B478)),'Base Data'!B478,"")</f>
        <v/>
      </c>
      <c r="C477" s="125" t="str">
        <f>IF(NOT(ISBLANK('Base Data'!C478)),'Base Data'!C478,"")</f>
        <v/>
      </c>
      <c r="D477" s="125" t="str">
        <f>IF(NOT(ISBLANK('Base Data'!D478)),'Base Data'!D478,"")</f>
        <v/>
      </c>
      <c r="E477" s="116" t="str">
        <f>IF(NOT(ISBLANK('Base Data'!E478)),'Base Data'!E478,"")</f>
        <v/>
      </c>
      <c r="F477" s="117" t="str">
        <f>IF(NOT(ISBLANK('Base Data'!F478)),'Base Data'!F478,"")</f>
        <v/>
      </c>
      <c r="G477" s="117" t="str">
        <f>IF(NOT(ISBLANK('Base Data'!G478)),'Base Data'!G478,"")</f>
        <v/>
      </c>
      <c r="H477" s="188">
        <f t="shared" si="1294"/>
        <v>0</v>
      </c>
      <c r="I477" s="117" t="str">
        <f>IF(NOT(ISBLANK('Base Data'!H478)),'Base Data'!H478,"")</f>
        <v/>
      </c>
      <c r="J477" s="188">
        <f>IF(AND(ISNUMBER(I477),ISNUMBER(#REF!)),I477-#REF!,IF(AND(NOT(ISNUMBER(I477)),NOT(ISNUMBER(#REF!))),0,IF(NOT(ISNUMBER(I477)),-#REF!,IF(NOT(ISNUMBER(#REF!)),I477,0))))</f>
        <v>0</v>
      </c>
      <c r="K477" s="188">
        <f t="shared" si="1295"/>
        <v>0</v>
      </c>
      <c r="L477" s="188">
        <f t="shared" si="1463"/>
        <v>0</v>
      </c>
      <c r="M477" s="116" t="str">
        <f>IF(NOT(ISBLANK('Base Data'!I478)),'Base Data'!I478,"")</f>
        <v/>
      </c>
      <c r="N477" s="116" t="str">
        <f>IF(NOT(ISBLANK('Base Data'!J478)),'Base Data'!J478,"")</f>
        <v/>
      </c>
      <c r="O477" s="117" t="str">
        <f>IF(NOT(ISBLANK('Base Data'!K478)),'Base Data'!K478,"")</f>
        <v/>
      </c>
      <c r="P477" s="191">
        <f t="shared" si="1296"/>
        <v>0</v>
      </c>
      <c r="Q477" s="116" t="str">
        <f>IF(NOT(ISBLANK('Base Data'!L478)),'Base Data'!L478,"")</f>
        <v/>
      </c>
      <c r="R477" s="116" t="str">
        <f>IF(NOT(ISBLANK('Base Data'!M478)),'Base Data'!M478,"")</f>
        <v/>
      </c>
      <c r="S477" s="116" t="str">
        <f>IF(NOT(ISBLANK('Base Data'!N478)),'Base Data'!N478,"")</f>
        <v/>
      </c>
      <c r="T477" s="117" t="str">
        <f>IF(NOT(ISBLANK('Base Data'!O478)),'Base Data'!O478,"")</f>
        <v/>
      </c>
      <c r="U477" s="116" t="str">
        <f>IF(NOT(ISBLANK('Base Data'!P478)),'Base Data'!P478,"")</f>
        <v/>
      </c>
      <c r="V477" s="116" t="str">
        <f>IF(NOT(ISBLANK('Base Data'!Q478)),'Base Data'!Q478,"")</f>
        <v/>
      </c>
      <c r="W477" s="116" t="str">
        <f>IF(NOT(ISBLANK('Base Data'!R478)),'Base Data'!R478,"")</f>
        <v/>
      </c>
      <c r="X477" s="116" t="str">
        <f>IF(NOT(ISBLANK('Base Data'!S478)),'Base Data'!S478,"")</f>
        <v/>
      </c>
      <c r="Y477" s="116" t="str">
        <f>IF(NOT(ISBLANK('Base Data'!T478)),'Base Data'!T478,"")</f>
        <v/>
      </c>
      <c r="Z477" s="117" t="str">
        <f>IF(NOT(ISBLANK('Base Data'!U478)),'Base Data'!U478,"")</f>
        <v/>
      </c>
      <c r="AA477" s="191">
        <f t="shared" si="1297"/>
        <v>0</v>
      </c>
      <c r="AB477" s="116" t="str">
        <f>IF(NOT(ISBLANK('Base Data'!V478)),'Base Data'!V478,"")</f>
        <v/>
      </c>
      <c r="AC477" s="117" t="str">
        <f>IF(NOT(ISBLANK('Base Data'!W478)),'Base Data'!W478,"")</f>
        <v/>
      </c>
      <c r="AD477" s="191">
        <f t="shared" si="1298"/>
        <v>0</v>
      </c>
      <c r="AE477" s="118" t="str">
        <f>IF(NOT(ISBLANK('Base Data'!X478)),'Base Data'!X478,"")</f>
        <v/>
      </c>
      <c r="AF477" s="118" t="str">
        <f>IF(NOT(ISBLANK('Base Data'!Y478)),'Base Data'!Y478,"")</f>
        <v/>
      </c>
      <c r="AG477" s="121" t="str">
        <f>IF(OR($A477=2),"",'SEA Detail'!CB539)</f>
        <v>.</v>
      </c>
      <c r="AH477" s="115">
        <f t="shared" si="1299"/>
        <v>0</v>
      </c>
      <c r="AI477" s="115">
        <f t="shared" si="1300"/>
        <v>0</v>
      </c>
      <c r="AJ477" s="115">
        <f t="shared" si="1301"/>
        <v>0</v>
      </c>
      <c r="AK477" s="115">
        <f t="shared" si="1464"/>
        <v>0</v>
      </c>
      <c r="AL477" s="115">
        <f t="shared" si="1302"/>
        <v>0</v>
      </c>
      <c r="AM477" s="115">
        <f t="shared" si="1465"/>
        <v>0</v>
      </c>
      <c r="AN477" s="115">
        <f t="shared" si="1303"/>
        <v>0</v>
      </c>
      <c r="AO477" s="115">
        <f t="shared" si="1304"/>
        <v>0</v>
      </c>
      <c r="AP477" s="115">
        <f t="shared" si="1305"/>
        <v>0</v>
      </c>
      <c r="AQ477" s="115">
        <f t="shared" si="1306"/>
        <v>0</v>
      </c>
      <c r="AR477" s="115">
        <f t="shared" si="1307"/>
        <v>0</v>
      </c>
      <c r="AS477" s="115">
        <f t="shared" si="1308"/>
        <v>0</v>
      </c>
      <c r="AT477" s="115">
        <f t="shared" si="1309"/>
        <v>0</v>
      </c>
      <c r="AU477" s="115">
        <f t="shared" si="1310"/>
        <v>0</v>
      </c>
      <c r="AV477" s="115">
        <f t="shared" si="1311"/>
        <v>0</v>
      </c>
      <c r="AW477" s="115">
        <f t="shared" si="1312"/>
        <v>0</v>
      </c>
      <c r="AX477" s="115">
        <f t="shared" si="1313"/>
        <v>0</v>
      </c>
      <c r="AY477" s="115">
        <f t="shared" si="1314"/>
        <v>0</v>
      </c>
      <c r="AZ477" s="115">
        <f t="shared" si="1315"/>
        <v>0</v>
      </c>
      <c r="BA477" s="115">
        <f t="shared" si="1466"/>
        <v>0</v>
      </c>
      <c r="BB477" s="115">
        <f t="shared" si="1316"/>
        <v>0</v>
      </c>
      <c r="BC477" s="115">
        <f t="shared" si="1317"/>
        <v>0</v>
      </c>
      <c r="BD477" s="115">
        <f t="shared" si="1318"/>
        <v>0</v>
      </c>
      <c r="BE477" s="115">
        <f t="shared" si="1319"/>
        <v>0</v>
      </c>
      <c r="BF477" s="115">
        <f t="shared" si="1320"/>
        <v>0</v>
      </c>
      <c r="BG477" s="115">
        <f t="shared" si="1321"/>
        <v>0</v>
      </c>
      <c r="BH477" s="115">
        <f t="shared" si="1322"/>
        <v>0</v>
      </c>
      <c r="BI477" s="115">
        <f t="shared" si="1323"/>
        <v>0</v>
      </c>
      <c r="BJ477" s="115">
        <f t="shared" si="1324"/>
        <v>0</v>
      </c>
      <c r="BK477" s="115">
        <f t="shared" si="1325"/>
        <v>0</v>
      </c>
      <c r="BL477" s="115">
        <f t="shared" si="1326"/>
        <v>0</v>
      </c>
      <c r="BM477" s="115">
        <f t="shared" si="1327"/>
        <v>0</v>
      </c>
      <c r="BN477" s="115">
        <f t="shared" si="1328"/>
        <v>0</v>
      </c>
      <c r="BO477" s="115">
        <f t="shared" si="1329"/>
        <v>0</v>
      </c>
      <c r="BP477" s="115">
        <f t="shared" si="1330"/>
        <v>0</v>
      </c>
      <c r="BQ477" s="115">
        <f t="shared" si="1331"/>
        <v>0</v>
      </c>
      <c r="BR477" s="115">
        <f t="shared" si="1332"/>
        <v>0</v>
      </c>
      <c r="BS477" s="115">
        <f t="shared" si="1333"/>
        <v>0</v>
      </c>
      <c r="BT477" s="115">
        <f t="shared" si="1334"/>
        <v>0</v>
      </c>
      <c r="BU477" s="115">
        <f t="shared" si="1335"/>
        <v>0</v>
      </c>
      <c r="BV477" s="115">
        <f t="shared" si="1467"/>
        <v>0</v>
      </c>
      <c r="BW477" s="115">
        <f t="shared" si="1336"/>
        <v>0</v>
      </c>
      <c r="BX477" s="115">
        <f t="shared" si="1337"/>
        <v>0</v>
      </c>
      <c r="BY477" s="115">
        <f t="shared" si="1338"/>
        <v>0</v>
      </c>
      <c r="BZ477" s="115">
        <v>0</v>
      </c>
      <c r="CA477" s="115">
        <f>IFERROR(IF(OR($A477=2,$A477=3,$C477=""),0,IF(E477="",1,IF(ISERROR(VLOOKUP('Auto-Calculations'!E477,LEA_ESA_Lookup,2,FALSE)),1,0))),"0*")</f>
        <v>0</v>
      </c>
      <c r="CB477" s="115">
        <f t="shared" si="1339"/>
        <v>0</v>
      </c>
      <c r="CC477" s="115">
        <f t="shared" si="1340"/>
        <v>0</v>
      </c>
      <c r="CD477" s="115">
        <f t="shared" si="1341"/>
        <v>0</v>
      </c>
      <c r="CE477" s="115">
        <f t="shared" si="1342"/>
        <v>0</v>
      </c>
      <c r="CF477" s="115">
        <f t="shared" si="1343"/>
        <v>0</v>
      </c>
      <c r="CG477" s="115">
        <f t="shared" si="1344"/>
        <v>0</v>
      </c>
      <c r="CH477" s="119">
        <f t="shared" si="1345"/>
        <v>0</v>
      </c>
      <c r="CI477" s="115">
        <f t="shared" si="1346"/>
        <v>0</v>
      </c>
      <c r="CJ477" s="115">
        <f t="shared" si="1347"/>
        <v>0</v>
      </c>
      <c r="CK477" s="115">
        <f t="shared" si="1348"/>
        <v>0</v>
      </c>
      <c r="CL477" s="115">
        <f t="shared" si="1349"/>
        <v>0</v>
      </c>
      <c r="CM477" s="115">
        <f t="shared" si="1350"/>
        <v>0</v>
      </c>
      <c r="CN477" s="115">
        <f>IFERROR(IF(OR($A477=2,$A477=3,$C477=""),0,IF('Auto-Calculations'!Z477="M",1,0)),"0*")</f>
        <v>0</v>
      </c>
      <c r="CO477" s="115">
        <f>IFERROR(IF(OR($A477=2,$A477=3,$C477=""),0,IF('Auto-Calculations'!AE477="M",1,0)),"0*")</f>
        <v>0</v>
      </c>
      <c r="CP477" s="115">
        <f>IFERROR(IF(OR($A477=2,$A477=3,$C477=""),0,IF('Auto-Calculations'!V477="M",1,0)),"0*")</f>
        <v>0</v>
      </c>
      <c r="CQ477" s="115">
        <f>IFERROR(IF(OR($A477=2,$A477=3,$C477=""),0,IF('Auto-Calculations'!W477="M",1,0)),"0*")</f>
        <v>0</v>
      </c>
      <c r="CR477" s="115">
        <f>IFERROR(IF(OR($A477=2,$A477=3,$C477=""),0,IF('Auto-Calculations'!X477="M",1,0)),"0*")</f>
        <v>0</v>
      </c>
      <c r="CS477" s="115">
        <f>IFERROR(IF(OR($A477=2,$A477=3,$C477=""),0,IF('Auto-Calculations'!Y477="M",1,0)),"0*")</f>
        <v>0</v>
      </c>
      <c r="CT477" s="115">
        <f t="shared" si="1351"/>
        <v>0</v>
      </c>
      <c r="CU477" s="115">
        <f t="shared" si="1352"/>
        <v>0</v>
      </c>
      <c r="CV477" s="115">
        <f t="shared" si="1353"/>
        <v>0</v>
      </c>
      <c r="CW477" s="115">
        <f t="shared" si="1354"/>
        <v>0</v>
      </c>
      <c r="CX477" s="115">
        <f t="shared" si="1355"/>
        <v>0</v>
      </c>
      <c r="CY477" s="111">
        <f t="shared" si="1356"/>
        <v>0</v>
      </c>
      <c r="CZ477" s="111">
        <f t="shared" si="1357"/>
        <v>0</v>
      </c>
      <c r="DA477" s="111">
        <f t="shared" si="1358"/>
        <v>0</v>
      </c>
      <c r="DB477" s="115">
        <f t="shared" si="1468"/>
        <v>0</v>
      </c>
      <c r="DC477" s="111">
        <f t="shared" si="1469"/>
        <v>0</v>
      </c>
      <c r="DD477" s="115">
        <f t="shared" si="1470"/>
        <v>0</v>
      </c>
      <c r="DE477" s="115">
        <f t="shared" si="1471"/>
        <v>0</v>
      </c>
      <c r="DF477" s="115">
        <f>IFERROR(IF(OR($A477=3),0,IF('Auto-Calculations'!Q477="NA",1,0)),"0*")</f>
        <v>0</v>
      </c>
      <c r="DG477" s="111"/>
      <c r="DH477" s="111"/>
      <c r="DI477" s="111"/>
      <c r="DJ477" s="111"/>
      <c r="DK477" s="111"/>
      <c r="DL477" s="111"/>
      <c r="DM477" s="111"/>
      <c r="DN477" s="111"/>
      <c r="DO477" s="111"/>
      <c r="DP477" s="111"/>
      <c r="DQ477" s="120" t="str">
        <f t="shared" si="1472"/>
        <v>0000000000000000000000000000000000000</v>
      </c>
      <c r="DR477" s="111" t="str">
        <f t="shared" si="1359"/>
        <v>No Error</v>
      </c>
      <c r="DS477" s="111" t="str">
        <f t="shared" si="1360"/>
        <v>No Error</v>
      </c>
      <c r="DT477" s="111" t="str">
        <f t="shared" si="1361"/>
        <v>No Error</v>
      </c>
      <c r="DU477" s="111" t="str">
        <f t="shared" si="1362"/>
        <v>No Error</v>
      </c>
      <c r="DV477" s="111" t="str">
        <f t="shared" si="1363"/>
        <v>No Error</v>
      </c>
      <c r="DW477" s="111" t="str">
        <f t="shared" si="1364"/>
        <v>No Error</v>
      </c>
      <c r="DX477" s="111" t="str">
        <f t="shared" si="1365"/>
        <v>No Error</v>
      </c>
      <c r="DY477" s="111" t="str">
        <f t="shared" si="1366"/>
        <v>No Error</v>
      </c>
      <c r="DZ477" s="111" t="str">
        <f t="shared" si="1367"/>
        <v>No Error</v>
      </c>
      <c r="EA477" s="111" t="str">
        <f t="shared" si="1368"/>
        <v>No Error</v>
      </c>
      <c r="EB477" s="111" t="str">
        <f t="shared" si="1369"/>
        <v>No Error</v>
      </c>
      <c r="EC477" s="111" t="str">
        <f t="shared" si="1370"/>
        <v>No Error</v>
      </c>
      <c r="ED477" s="111" t="str">
        <f t="shared" si="1371"/>
        <v>No Error</v>
      </c>
      <c r="EE477" s="111" t="str">
        <f t="shared" si="1372"/>
        <v>No Error</v>
      </c>
      <c r="EF477" s="111" t="str">
        <f t="shared" si="1373"/>
        <v>No Error</v>
      </c>
      <c r="EG477" s="111" t="str">
        <f t="shared" si="1374"/>
        <v>No Error</v>
      </c>
      <c r="EH477" s="111" t="str">
        <f t="shared" si="1375"/>
        <v>No Error</v>
      </c>
      <c r="EI477" s="111" t="str">
        <f t="shared" si="1376"/>
        <v>No Error</v>
      </c>
      <c r="EJ477" s="111" t="str">
        <f t="shared" si="1377"/>
        <v>No Error</v>
      </c>
      <c r="EK477" s="111" t="str">
        <f t="shared" si="1378"/>
        <v>No Error</v>
      </c>
      <c r="EL477" s="111" t="str">
        <f t="shared" si="1379"/>
        <v>No Error</v>
      </c>
      <c r="EM477" s="111" t="str">
        <f t="shared" si="1380"/>
        <v>No Error</v>
      </c>
      <c r="EN477" s="111" t="str">
        <f t="shared" si="1381"/>
        <v>No Error</v>
      </c>
      <c r="EO477" s="111" t="str">
        <f t="shared" si="1382"/>
        <v>No Error</v>
      </c>
      <c r="EP477" s="111" t="str">
        <f t="shared" si="1383"/>
        <v>No Error</v>
      </c>
      <c r="EQ477" s="111" t="str">
        <f t="shared" si="1384"/>
        <v>No Error</v>
      </c>
      <c r="ER477" s="111" t="str">
        <f t="shared" si="1385"/>
        <v>No Error</v>
      </c>
      <c r="ES477" s="111" t="str">
        <f t="shared" si="1386"/>
        <v>No Error</v>
      </c>
      <c r="ET477" s="111" t="str">
        <f t="shared" si="1387"/>
        <v>No Error</v>
      </c>
      <c r="EU477" s="111" t="str">
        <f t="shared" si="1388"/>
        <v>No Error</v>
      </c>
      <c r="EV477" s="111" t="str">
        <f t="shared" si="1389"/>
        <v>No Error</v>
      </c>
      <c r="EW477" s="111" t="str">
        <f t="shared" si="1390"/>
        <v>No Error</v>
      </c>
      <c r="EX477" s="111" t="str">
        <f t="shared" si="1391"/>
        <v>No Error</v>
      </c>
      <c r="EY477" s="111" t="str">
        <f t="shared" si="1392"/>
        <v>No Error</v>
      </c>
      <c r="EZ477" s="111" t="str">
        <f t="shared" si="1393"/>
        <v>No Error</v>
      </c>
      <c r="FA477" s="111" t="str">
        <f t="shared" si="1394"/>
        <v>No Error</v>
      </c>
      <c r="FB477" s="111" t="str">
        <f t="shared" si="1395"/>
        <v>No Error</v>
      </c>
      <c r="FC477" s="111" t="str">
        <f t="shared" si="1396"/>
        <v>No Error</v>
      </c>
      <c r="FD477" s="111" t="str">
        <f t="shared" si="1397"/>
        <v>No Error</v>
      </c>
      <c r="FE477" s="111" t="str">
        <f t="shared" si="1398"/>
        <v>No Error</v>
      </c>
      <c r="FF477" s="111" t="str">
        <f t="shared" si="1399"/>
        <v>No Error</v>
      </c>
      <c r="FG477" s="111" t="str">
        <f t="shared" si="1400"/>
        <v>No Error</v>
      </c>
      <c r="FH477" s="111" t="str">
        <f t="shared" si="1401"/>
        <v>No Error</v>
      </c>
      <c r="FI477" s="111" t="str">
        <f t="shared" si="1402"/>
        <v>No Error</v>
      </c>
      <c r="FJ477" s="111" t="str">
        <f t="shared" si="1403"/>
        <v>No Error</v>
      </c>
      <c r="FK477" s="111" t="str">
        <f t="shared" si="1404"/>
        <v>No Error</v>
      </c>
      <c r="FL477" s="111" t="str">
        <f t="shared" si="1405"/>
        <v>No Error</v>
      </c>
      <c r="FM477" s="111" t="str">
        <f t="shared" si="1406"/>
        <v>No Error</v>
      </c>
      <c r="FN477" s="111" t="str">
        <f t="shared" si="1407"/>
        <v>No Error</v>
      </c>
      <c r="FO477" s="111" t="str">
        <f t="shared" si="1408"/>
        <v>No Error</v>
      </c>
      <c r="FP477" s="111" t="str">
        <f t="shared" si="1409"/>
        <v>No Error</v>
      </c>
      <c r="FQ477" s="111" t="str">
        <f t="shared" si="1410"/>
        <v>No Error</v>
      </c>
      <c r="FR477" s="111" t="str">
        <f t="shared" si="1411"/>
        <v>No Error</v>
      </c>
      <c r="FS477" s="111" t="str">
        <f t="shared" si="1412"/>
        <v>No Error</v>
      </c>
      <c r="FT477" s="111" t="str">
        <f t="shared" si="1413"/>
        <v>No Error</v>
      </c>
      <c r="FU477" s="111" t="str">
        <f t="shared" si="1414"/>
        <v>No Error</v>
      </c>
      <c r="FV477" s="111" t="str">
        <f t="shared" si="1415"/>
        <v>No Error</v>
      </c>
      <c r="FW477" s="111" t="str">
        <f t="shared" si="1416"/>
        <v>No Error</v>
      </c>
      <c r="FX477" s="111" t="str">
        <f t="shared" si="1417"/>
        <v>No Error</v>
      </c>
      <c r="FY477" s="111" t="str">
        <f t="shared" si="1418"/>
        <v>No Error</v>
      </c>
      <c r="FZ477" s="111" t="str">
        <f t="shared" si="1419"/>
        <v>No Error</v>
      </c>
      <c r="GA477" s="111" t="str">
        <f t="shared" si="1420"/>
        <v>No Error</v>
      </c>
      <c r="GB477" s="111" t="str">
        <f t="shared" si="1421"/>
        <v>No Error</v>
      </c>
      <c r="GC477" s="111" t="str">
        <f t="shared" si="1422"/>
        <v>No Error</v>
      </c>
      <c r="GD477" s="111" t="str">
        <f t="shared" si="1423"/>
        <v>No Error</v>
      </c>
      <c r="GE477" s="111" t="str">
        <f t="shared" si="1424"/>
        <v>No Error</v>
      </c>
      <c r="GF477" s="111" t="str">
        <f t="shared" si="1425"/>
        <v>No Error</v>
      </c>
      <c r="GG477" s="111" t="str">
        <f t="shared" si="1426"/>
        <v>No Error</v>
      </c>
      <c r="GH477" s="111" t="str">
        <f t="shared" si="1427"/>
        <v>No Error</v>
      </c>
      <c r="GI477" s="111" t="str">
        <f t="shared" si="1428"/>
        <v>No Error</v>
      </c>
      <c r="GJ477" s="111" t="str">
        <f t="shared" si="1429"/>
        <v>No Error</v>
      </c>
      <c r="GK477" s="111" t="str">
        <f t="shared" si="1430"/>
        <v>No Error</v>
      </c>
      <c r="GL477" s="111" t="str">
        <f t="shared" si="1431"/>
        <v>No Error</v>
      </c>
      <c r="GM477" s="111" t="str">
        <f t="shared" si="1432"/>
        <v>No Error</v>
      </c>
      <c r="GN477" s="111" t="str">
        <f t="shared" si="1433"/>
        <v>No Error</v>
      </c>
      <c r="GO477" s="111" t="str">
        <f t="shared" si="1434"/>
        <v>No Error</v>
      </c>
      <c r="GP477" s="111" t="str">
        <f t="shared" si="1434"/>
        <v>No Error</v>
      </c>
      <c r="GQ477" s="111">
        <f t="shared" si="1435"/>
        <v>0</v>
      </c>
      <c r="GR477" s="111">
        <f t="shared" si="1436"/>
        <v>0</v>
      </c>
      <c r="GS477" s="111" t="str">
        <f t="shared" si="1437"/>
        <v/>
      </c>
      <c r="GT477" s="111">
        <f t="shared" si="1438"/>
        <v>0</v>
      </c>
      <c r="GU477" s="111">
        <f t="shared" si="1439"/>
        <v>0</v>
      </c>
      <c r="GV477" s="111">
        <f t="shared" si="1473"/>
        <v>0</v>
      </c>
      <c r="GW477" s="121" t="str">
        <f>IF(OR($A477=2,$A477=3),"",'SEA Detail'!CB539)</f>
        <v>.</v>
      </c>
      <c r="GX477" s="111">
        <f t="shared" si="1474"/>
        <v>0</v>
      </c>
      <c r="GY477" s="111">
        <f t="shared" si="1475"/>
        <v>0</v>
      </c>
      <c r="GZ477" s="111">
        <f t="shared" si="1476"/>
        <v>0</v>
      </c>
      <c r="HA477" s="111">
        <f t="shared" si="1477"/>
        <v>0</v>
      </c>
      <c r="HB477" s="111">
        <f t="shared" si="1440"/>
        <v>0</v>
      </c>
      <c r="HC477" s="111">
        <f t="shared" si="1441"/>
        <v>0</v>
      </c>
      <c r="HD477" s="111">
        <f t="shared" si="1442"/>
        <v>0</v>
      </c>
      <c r="HE477" s="111">
        <f t="shared" si="1443"/>
        <v>0</v>
      </c>
      <c r="HF477" s="111">
        <f t="shared" si="1444"/>
        <v>0</v>
      </c>
      <c r="HG477" s="111">
        <f t="shared" si="1445"/>
        <v>0</v>
      </c>
      <c r="HH477" s="111">
        <f t="shared" si="1446"/>
        <v>0</v>
      </c>
      <c r="HI477" s="111">
        <f t="shared" si="1447"/>
        <v>0</v>
      </c>
      <c r="HJ477" s="111">
        <f t="shared" si="1448"/>
        <v>0</v>
      </c>
      <c r="HK477" s="111">
        <f t="shared" si="1449"/>
        <v>0</v>
      </c>
      <c r="HL477" s="111">
        <f t="shared" si="1450"/>
        <v>0</v>
      </c>
      <c r="HM477" s="111">
        <f t="shared" si="1451"/>
        <v>0</v>
      </c>
      <c r="HN477" s="111">
        <f t="shared" si="1452"/>
        <v>0</v>
      </c>
      <c r="HO477" s="111">
        <f t="shared" si="1453"/>
        <v>0</v>
      </c>
      <c r="HP477" s="111">
        <f t="shared" si="1454"/>
        <v>0</v>
      </c>
      <c r="HQ477" s="111">
        <f t="shared" si="1455"/>
        <v>0</v>
      </c>
      <c r="HR477" s="111">
        <f t="shared" si="1456"/>
        <v>0</v>
      </c>
      <c r="HS477" s="111">
        <f t="shared" si="1457"/>
        <v>0</v>
      </c>
      <c r="HT477" s="111">
        <f t="shared" si="1458"/>
        <v>0</v>
      </c>
      <c r="HU477" s="111">
        <f t="shared" si="1459"/>
        <v>0</v>
      </c>
      <c r="HV477" s="111">
        <f t="shared" si="1460"/>
        <v>0</v>
      </c>
      <c r="HW477" s="111">
        <f t="shared" si="1461"/>
        <v>0</v>
      </c>
      <c r="HX477" s="111">
        <f t="shared" si="1462"/>
        <v>0</v>
      </c>
      <c r="HY477" s="111">
        <f>IF(AND(OR($A477=2,$E477=""),NOT(ISBLANK('Base Data'!I478))),1,IF(OR($A477=2,$C477="",$E477=""),0,1))</f>
        <v>0</v>
      </c>
      <c r="HZ477" s="111"/>
      <c r="IA477" s="111"/>
      <c r="IB477" s="111"/>
      <c r="IC477" s="111">
        <f>IF('Base Data'!C478="",0,IF('Base Data'!D478="",1,0))</f>
        <v>0</v>
      </c>
    </row>
    <row r="478" spans="1:237" x14ac:dyDescent="0.25">
      <c r="A478" s="116" t="str">
        <f>IF(NOT(ISBLANK('Base Data'!A479)),'Base Data'!A479,"")</f>
        <v/>
      </c>
      <c r="B478" s="116" t="str">
        <f>IF(NOT(ISBLANK('Base Data'!B479)),'Base Data'!B479,"")</f>
        <v/>
      </c>
      <c r="C478" s="125" t="str">
        <f>IF(NOT(ISBLANK('Base Data'!C479)),'Base Data'!C479,"")</f>
        <v/>
      </c>
      <c r="D478" s="125" t="str">
        <f>IF(NOT(ISBLANK('Base Data'!D479)),'Base Data'!D479,"")</f>
        <v/>
      </c>
      <c r="E478" s="116" t="str">
        <f>IF(NOT(ISBLANK('Base Data'!E479)),'Base Data'!E479,"")</f>
        <v/>
      </c>
      <c r="F478" s="117" t="str">
        <f>IF(NOT(ISBLANK('Base Data'!F479)),'Base Data'!F479,"")</f>
        <v/>
      </c>
      <c r="G478" s="117" t="str">
        <f>IF(NOT(ISBLANK('Base Data'!G479)),'Base Data'!G479,"")</f>
        <v/>
      </c>
      <c r="H478" s="188">
        <f t="shared" si="1294"/>
        <v>0</v>
      </c>
      <c r="I478" s="117" t="str">
        <f>IF(NOT(ISBLANK('Base Data'!H479)),'Base Data'!H479,"")</f>
        <v/>
      </c>
      <c r="J478" s="188">
        <f>IF(AND(ISNUMBER(I478),ISNUMBER(#REF!)),I478-#REF!,IF(AND(NOT(ISNUMBER(I478)),NOT(ISNUMBER(#REF!))),0,IF(NOT(ISNUMBER(I478)),-#REF!,IF(NOT(ISNUMBER(#REF!)),I478,0))))</f>
        <v>0</v>
      </c>
      <c r="K478" s="188">
        <f t="shared" si="1295"/>
        <v>0</v>
      </c>
      <c r="L478" s="188">
        <f t="shared" si="1463"/>
        <v>0</v>
      </c>
      <c r="M478" s="116" t="str">
        <f>IF(NOT(ISBLANK('Base Data'!I479)),'Base Data'!I479,"")</f>
        <v/>
      </c>
      <c r="N478" s="116" t="str">
        <f>IF(NOT(ISBLANK('Base Data'!J479)),'Base Data'!J479,"")</f>
        <v/>
      </c>
      <c r="O478" s="117" t="str">
        <f>IF(NOT(ISBLANK('Base Data'!K479)),'Base Data'!K479,"")</f>
        <v/>
      </c>
      <c r="P478" s="191">
        <f t="shared" si="1296"/>
        <v>0</v>
      </c>
      <c r="Q478" s="116" t="str">
        <f>IF(NOT(ISBLANK('Base Data'!L479)),'Base Data'!L479,"")</f>
        <v/>
      </c>
      <c r="R478" s="116" t="str">
        <f>IF(NOT(ISBLANK('Base Data'!M479)),'Base Data'!M479,"")</f>
        <v/>
      </c>
      <c r="S478" s="116" t="str">
        <f>IF(NOT(ISBLANK('Base Data'!N479)),'Base Data'!N479,"")</f>
        <v/>
      </c>
      <c r="T478" s="117" t="str">
        <f>IF(NOT(ISBLANK('Base Data'!O479)),'Base Data'!O479,"")</f>
        <v/>
      </c>
      <c r="U478" s="116" t="str">
        <f>IF(NOT(ISBLANK('Base Data'!P479)),'Base Data'!P479,"")</f>
        <v/>
      </c>
      <c r="V478" s="116" t="str">
        <f>IF(NOT(ISBLANK('Base Data'!Q479)),'Base Data'!Q479,"")</f>
        <v/>
      </c>
      <c r="W478" s="116" t="str">
        <f>IF(NOT(ISBLANK('Base Data'!R479)),'Base Data'!R479,"")</f>
        <v/>
      </c>
      <c r="X478" s="116" t="str">
        <f>IF(NOT(ISBLANK('Base Data'!S479)),'Base Data'!S479,"")</f>
        <v/>
      </c>
      <c r="Y478" s="116" t="str">
        <f>IF(NOT(ISBLANK('Base Data'!T479)),'Base Data'!T479,"")</f>
        <v/>
      </c>
      <c r="Z478" s="117" t="str">
        <f>IF(NOT(ISBLANK('Base Data'!U479)),'Base Data'!U479,"")</f>
        <v/>
      </c>
      <c r="AA478" s="191">
        <f t="shared" si="1297"/>
        <v>0</v>
      </c>
      <c r="AB478" s="116" t="str">
        <f>IF(NOT(ISBLANK('Base Data'!V479)),'Base Data'!V479,"")</f>
        <v/>
      </c>
      <c r="AC478" s="117" t="str">
        <f>IF(NOT(ISBLANK('Base Data'!W479)),'Base Data'!W479,"")</f>
        <v/>
      </c>
      <c r="AD478" s="191">
        <f t="shared" si="1298"/>
        <v>0</v>
      </c>
      <c r="AE478" s="118" t="str">
        <f>IF(NOT(ISBLANK('Base Data'!X479)),'Base Data'!X479,"")</f>
        <v/>
      </c>
      <c r="AF478" s="118" t="str">
        <f>IF(NOT(ISBLANK('Base Data'!Y479)),'Base Data'!Y479,"")</f>
        <v/>
      </c>
      <c r="AG478" s="121" t="str">
        <f>IF(OR($A478=2),"",'SEA Detail'!CB540)</f>
        <v>.</v>
      </c>
      <c r="AH478" s="115">
        <f t="shared" si="1299"/>
        <v>0</v>
      </c>
      <c r="AI478" s="115">
        <f t="shared" si="1300"/>
        <v>0</v>
      </c>
      <c r="AJ478" s="115">
        <f t="shared" si="1301"/>
        <v>0</v>
      </c>
      <c r="AK478" s="115">
        <f t="shared" si="1464"/>
        <v>0</v>
      </c>
      <c r="AL478" s="115">
        <f t="shared" si="1302"/>
        <v>0</v>
      </c>
      <c r="AM478" s="115">
        <f t="shared" si="1465"/>
        <v>0</v>
      </c>
      <c r="AN478" s="115">
        <f t="shared" si="1303"/>
        <v>0</v>
      </c>
      <c r="AO478" s="115">
        <f t="shared" si="1304"/>
        <v>0</v>
      </c>
      <c r="AP478" s="115">
        <f t="shared" si="1305"/>
        <v>0</v>
      </c>
      <c r="AQ478" s="115">
        <f t="shared" si="1306"/>
        <v>0</v>
      </c>
      <c r="AR478" s="115">
        <f t="shared" si="1307"/>
        <v>0</v>
      </c>
      <c r="AS478" s="115">
        <f t="shared" si="1308"/>
        <v>0</v>
      </c>
      <c r="AT478" s="115">
        <f t="shared" si="1309"/>
        <v>0</v>
      </c>
      <c r="AU478" s="115">
        <f t="shared" si="1310"/>
        <v>0</v>
      </c>
      <c r="AV478" s="115">
        <f t="shared" si="1311"/>
        <v>0</v>
      </c>
      <c r="AW478" s="115">
        <f t="shared" si="1312"/>
        <v>0</v>
      </c>
      <c r="AX478" s="115">
        <f t="shared" si="1313"/>
        <v>0</v>
      </c>
      <c r="AY478" s="115">
        <f t="shared" si="1314"/>
        <v>0</v>
      </c>
      <c r="AZ478" s="115">
        <f t="shared" si="1315"/>
        <v>0</v>
      </c>
      <c r="BA478" s="115">
        <f t="shared" si="1466"/>
        <v>0</v>
      </c>
      <c r="BB478" s="115">
        <f t="shared" si="1316"/>
        <v>0</v>
      </c>
      <c r="BC478" s="115">
        <f t="shared" si="1317"/>
        <v>0</v>
      </c>
      <c r="BD478" s="115">
        <f t="shared" si="1318"/>
        <v>0</v>
      </c>
      <c r="BE478" s="115">
        <f t="shared" si="1319"/>
        <v>0</v>
      </c>
      <c r="BF478" s="115">
        <f t="shared" si="1320"/>
        <v>0</v>
      </c>
      <c r="BG478" s="115">
        <f t="shared" si="1321"/>
        <v>0</v>
      </c>
      <c r="BH478" s="115">
        <f t="shared" si="1322"/>
        <v>0</v>
      </c>
      <c r="BI478" s="115">
        <f t="shared" si="1323"/>
        <v>0</v>
      </c>
      <c r="BJ478" s="115">
        <f t="shared" si="1324"/>
        <v>0</v>
      </c>
      <c r="BK478" s="115">
        <f t="shared" si="1325"/>
        <v>0</v>
      </c>
      <c r="BL478" s="115">
        <f t="shared" si="1326"/>
        <v>0</v>
      </c>
      <c r="BM478" s="115">
        <f t="shared" si="1327"/>
        <v>0</v>
      </c>
      <c r="BN478" s="115">
        <f t="shared" si="1328"/>
        <v>0</v>
      </c>
      <c r="BO478" s="115">
        <f t="shared" si="1329"/>
        <v>0</v>
      </c>
      <c r="BP478" s="115">
        <f t="shared" si="1330"/>
        <v>0</v>
      </c>
      <c r="BQ478" s="115">
        <f t="shared" si="1331"/>
        <v>0</v>
      </c>
      <c r="BR478" s="115">
        <f t="shared" si="1332"/>
        <v>0</v>
      </c>
      <c r="BS478" s="115">
        <f t="shared" si="1333"/>
        <v>0</v>
      </c>
      <c r="BT478" s="115">
        <f t="shared" si="1334"/>
        <v>0</v>
      </c>
      <c r="BU478" s="115">
        <f t="shared" si="1335"/>
        <v>0</v>
      </c>
      <c r="BV478" s="115">
        <f t="shared" si="1467"/>
        <v>0</v>
      </c>
      <c r="BW478" s="115">
        <f t="shared" si="1336"/>
        <v>0</v>
      </c>
      <c r="BX478" s="115">
        <f t="shared" si="1337"/>
        <v>0</v>
      </c>
      <c r="BY478" s="115">
        <f t="shared" si="1338"/>
        <v>0</v>
      </c>
      <c r="BZ478" s="115">
        <v>0</v>
      </c>
      <c r="CA478" s="115">
        <f>IFERROR(IF(OR($A478=2,$A478=3,$C478=""),0,IF(E478="",1,IF(ISERROR(VLOOKUP('Auto-Calculations'!E478,LEA_ESA_Lookup,2,FALSE)),1,0))),"0*")</f>
        <v>0</v>
      </c>
      <c r="CB478" s="115">
        <f t="shared" si="1339"/>
        <v>0</v>
      </c>
      <c r="CC478" s="115">
        <f t="shared" si="1340"/>
        <v>0</v>
      </c>
      <c r="CD478" s="115">
        <f t="shared" si="1341"/>
        <v>0</v>
      </c>
      <c r="CE478" s="115">
        <f t="shared" si="1342"/>
        <v>0</v>
      </c>
      <c r="CF478" s="115">
        <f t="shared" si="1343"/>
        <v>0</v>
      </c>
      <c r="CG478" s="115">
        <f t="shared" si="1344"/>
        <v>0</v>
      </c>
      <c r="CH478" s="119">
        <f t="shared" si="1345"/>
        <v>0</v>
      </c>
      <c r="CI478" s="115">
        <f t="shared" si="1346"/>
        <v>0</v>
      </c>
      <c r="CJ478" s="115">
        <f t="shared" si="1347"/>
        <v>0</v>
      </c>
      <c r="CK478" s="115">
        <f t="shared" si="1348"/>
        <v>0</v>
      </c>
      <c r="CL478" s="115">
        <f t="shared" si="1349"/>
        <v>0</v>
      </c>
      <c r="CM478" s="115">
        <f t="shared" si="1350"/>
        <v>0</v>
      </c>
      <c r="CN478" s="115">
        <f>IFERROR(IF(OR($A478=2,$A478=3,$C478=""),0,IF('Auto-Calculations'!Z478="M",1,0)),"0*")</f>
        <v>0</v>
      </c>
      <c r="CO478" s="115">
        <f>IFERROR(IF(OR($A478=2,$A478=3,$C478=""),0,IF('Auto-Calculations'!AE478="M",1,0)),"0*")</f>
        <v>0</v>
      </c>
      <c r="CP478" s="115">
        <f>IFERROR(IF(OR($A478=2,$A478=3,$C478=""),0,IF('Auto-Calculations'!V478="M",1,0)),"0*")</f>
        <v>0</v>
      </c>
      <c r="CQ478" s="115">
        <f>IFERROR(IF(OR($A478=2,$A478=3,$C478=""),0,IF('Auto-Calculations'!W478="M",1,0)),"0*")</f>
        <v>0</v>
      </c>
      <c r="CR478" s="115">
        <f>IFERROR(IF(OR($A478=2,$A478=3,$C478=""),0,IF('Auto-Calculations'!X478="M",1,0)),"0*")</f>
        <v>0</v>
      </c>
      <c r="CS478" s="115">
        <f>IFERROR(IF(OR($A478=2,$A478=3,$C478=""),0,IF('Auto-Calculations'!Y478="M",1,0)),"0*")</f>
        <v>0</v>
      </c>
      <c r="CT478" s="115">
        <f t="shared" si="1351"/>
        <v>0</v>
      </c>
      <c r="CU478" s="115">
        <f t="shared" si="1352"/>
        <v>0</v>
      </c>
      <c r="CV478" s="115">
        <f t="shared" si="1353"/>
        <v>0</v>
      </c>
      <c r="CW478" s="115">
        <f t="shared" si="1354"/>
        <v>0</v>
      </c>
      <c r="CX478" s="115">
        <f t="shared" si="1355"/>
        <v>0</v>
      </c>
      <c r="CY478" s="111">
        <f t="shared" si="1356"/>
        <v>0</v>
      </c>
      <c r="CZ478" s="111">
        <f t="shared" si="1357"/>
        <v>0</v>
      </c>
      <c r="DA478" s="111">
        <f t="shared" si="1358"/>
        <v>0</v>
      </c>
      <c r="DB478" s="115">
        <f t="shared" si="1468"/>
        <v>0</v>
      </c>
      <c r="DC478" s="111">
        <f t="shared" si="1469"/>
        <v>0</v>
      </c>
      <c r="DD478" s="115">
        <f t="shared" si="1470"/>
        <v>0</v>
      </c>
      <c r="DE478" s="115">
        <f t="shared" si="1471"/>
        <v>0</v>
      </c>
      <c r="DF478" s="115">
        <f>IFERROR(IF(OR($A478=3),0,IF('Auto-Calculations'!Q478="NA",1,0)),"0*")</f>
        <v>0</v>
      </c>
      <c r="DG478" s="111"/>
      <c r="DH478" s="111"/>
      <c r="DI478" s="111"/>
      <c r="DJ478" s="111"/>
      <c r="DK478" s="111"/>
      <c r="DL478" s="111"/>
      <c r="DM478" s="111"/>
      <c r="DN478" s="111"/>
      <c r="DO478" s="111"/>
      <c r="DP478" s="111"/>
      <c r="DQ478" s="120" t="str">
        <f t="shared" si="1472"/>
        <v>0000000000000000000000000000000000000</v>
      </c>
      <c r="DR478" s="111" t="str">
        <f t="shared" si="1359"/>
        <v>No Error</v>
      </c>
      <c r="DS478" s="111" t="str">
        <f t="shared" si="1360"/>
        <v>No Error</v>
      </c>
      <c r="DT478" s="111" t="str">
        <f t="shared" si="1361"/>
        <v>No Error</v>
      </c>
      <c r="DU478" s="111" t="str">
        <f t="shared" si="1362"/>
        <v>No Error</v>
      </c>
      <c r="DV478" s="111" t="str">
        <f t="shared" si="1363"/>
        <v>No Error</v>
      </c>
      <c r="DW478" s="111" t="str">
        <f t="shared" si="1364"/>
        <v>No Error</v>
      </c>
      <c r="DX478" s="111" t="str">
        <f t="shared" si="1365"/>
        <v>No Error</v>
      </c>
      <c r="DY478" s="111" t="str">
        <f t="shared" si="1366"/>
        <v>No Error</v>
      </c>
      <c r="DZ478" s="111" t="str">
        <f t="shared" si="1367"/>
        <v>No Error</v>
      </c>
      <c r="EA478" s="111" t="str">
        <f t="shared" si="1368"/>
        <v>No Error</v>
      </c>
      <c r="EB478" s="111" t="str">
        <f t="shared" si="1369"/>
        <v>No Error</v>
      </c>
      <c r="EC478" s="111" t="str">
        <f t="shared" si="1370"/>
        <v>No Error</v>
      </c>
      <c r="ED478" s="111" t="str">
        <f t="shared" si="1371"/>
        <v>No Error</v>
      </c>
      <c r="EE478" s="111" t="str">
        <f t="shared" si="1372"/>
        <v>No Error</v>
      </c>
      <c r="EF478" s="111" t="str">
        <f t="shared" si="1373"/>
        <v>No Error</v>
      </c>
      <c r="EG478" s="111" t="str">
        <f t="shared" si="1374"/>
        <v>No Error</v>
      </c>
      <c r="EH478" s="111" t="str">
        <f t="shared" si="1375"/>
        <v>No Error</v>
      </c>
      <c r="EI478" s="111" t="str">
        <f t="shared" si="1376"/>
        <v>No Error</v>
      </c>
      <c r="EJ478" s="111" t="str">
        <f t="shared" si="1377"/>
        <v>No Error</v>
      </c>
      <c r="EK478" s="111" t="str">
        <f t="shared" si="1378"/>
        <v>No Error</v>
      </c>
      <c r="EL478" s="111" t="str">
        <f t="shared" si="1379"/>
        <v>No Error</v>
      </c>
      <c r="EM478" s="111" t="str">
        <f t="shared" si="1380"/>
        <v>No Error</v>
      </c>
      <c r="EN478" s="111" t="str">
        <f t="shared" si="1381"/>
        <v>No Error</v>
      </c>
      <c r="EO478" s="111" t="str">
        <f t="shared" si="1382"/>
        <v>No Error</v>
      </c>
      <c r="EP478" s="111" t="str">
        <f t="shared" si="1383"/>
        <v>No Error</v>
      </c>
      <c r="EQ478" s="111" t="str">
        <f t="shared" si="1384"/>
        <v>No Error</v>
      </c>
      <c r="ER478" s="111" t="str">
        <f t="shared" si="1385"/>
        <v>No Error</v>
      </c>
      <c r="ES478" s="111" t="str">
        <f t="shared" si="1386"/>
        <v>No Error</v>
      </c>
      <c r="ET478" s="111" t="str">
        <f t="shared" si="1387"/>
        <v>No Error</v>
      </c>
      <c r="EU478" s="111" t="str">
        <f t="shared" si="1388"/>
        <v>No Error</v>
      </c>
      <c r="EV478" s="111" t="str">
        <f t="shared" si="1389"/>
        <v>No Error</v>
      </c>
      <c r="EW478" s="111" t="str">
        <f t="shared" si="1390"/>
        <v>No Error</v>
      </c>
      <c r="EX478" s="111" t="str">
        <f t="shared" si="1391"/>
        <v>No Error</v>
      </c>
      <c r="EY478" s="111" t="str">
        <f t="shared" si="1392"/>
        <v>No Error</v>
      </c>
      <c r="EZ478" s="111" t="str">
        <f t="shared" si="1393"/>
        <v>No Error</v>
      </c>
      <c r="FA478" s="111" t="str">
        <f t="shared" si="1394"/>
        <v>No Error</v>
      </c>
      <c r="FB478" s="111" t="str">
        <f t="shared" si="1395"/>
        <v>No Error</v>
      </c>
      <c r="FC478" s="111" t="str">
        <f t="shared" si="1396"/>
        <v>No Error</v>
      </c>
      <c r="FD478" s="111" t="str">
        <f t="shared" si="1397"/>
        <v>No Error</v>
      </c>
      <c r="FE478" s="111" t="str">
        <f t="shared" si="1398"/>
        <v>No Error</v>
      </c>
      <c r="FF478" s="111" t="str">
        <f t="shared" si="1399"/>
        <v>No Error</v>
      </c>
      <c r="FG478" s="111" t="str">
        <f t="shared" si="1400"/>
        <v>No Error</v>
      </c>
      <c r="FH478" s="111" t="str">
        <f t="shared" si="1401"/>
        <v>No Error</v>
      </c>
      <c r="FI478" s="111" t="str">
        <f t="shared" si="1402"/>
        <v>No Error</v>
      </c>
      <c r="FJ478" s="111" t="str">
        <f t="shared" si="1403"/>
        <v>No Error</v>
      </c>
      <c r="FK478" s="111" t="str">
        <f t="shared" si="1404"/>
        <v>No Error</v>
      </c>
      <c r="FL478" s="111" t="str">
        <f t="shared" si="1405"/>
        <v>No Error</v>
      </c>
      <c r="FM478" s="111" t="str">
        <f t="shared" si="1406"/>
        <v>No Error</v>
      </c>
      <c r="FN478" s="111" t="str">
        <f t="shared" si="1407"/>
        <v>No Error</v>
      </c>
      <c r="FO478" s="111" t="str">
        <f t="shared" si="1408"/>
        <v>No Error</v>
      </c>
      <c r="FP478" s="111" t="str">
        <f t="shared" si="1409"/>
        <v>No Error</v>
      </c>
      <c r="FQ478" s="111" t="str">
        <f t="shared" si="1410"/>
        <v>No Error</v>
      </c>
      <c r="FR478" s="111" t="str">
        <f t="shared" si="1411"/>
        <v>No Error</v>
      </c>
      <c r="FS478" s="111" t="str">
        <f t="shared" si="1412"/>
        <v>No Error</v>
      </c>
      <c r="FT478" s="111" t="str">
        <f t="shared" si="1413"/>
        <v>No Error</v>
      </c>
      <c r="FU478" s="111" t="str">
        <f t="shared" si="1414"/>
        <v>No Error</v>
      </c>
      <c r="FV478" s="111" t="str">
        <f t="shared" si="1415"/>
        <v>No Error</v>
      </c>
      <c r="FW478" s="111" t="str">
        <f t="shared" si="1416"/>
        <v>No Error</v>
      </c>
      <c r="FX478" s="111" t="str">
        <f t="shared" si="1417"/>
        <v>No Error</v>
      </c>
      <c r="FY478" s="111" t="str">
        <f t="shared" si="1418"/>
        <v>No Error</v>
      </c>
      <c r="FZ478" s="111" t="str">
        <f t="shared" si="1419"/>
        <v>No Error</v>
      </c>
      <c r="GA478" s="111" t="str">
        <f t="shared" si="1420"/>
        <v>No Error</v>
      </c>
      <c r="GB478" s="111" t="str">
        <f t="shared" si="1421"/>
        <v>No Error</v>
      </c>
      <c r="GC478" s="111" t="str">
        <f t="shared" si="1422"/>
        <v>No Error</v>
      </c>
      <c r="GD478" s="111" t="str">
        <f t="shared" si="1423"/>
        <v>No Error</v>
      </c>
      <c r="GE478" s="111" t="str">
        <f t="shared" si="1424"/>
        <v>No Error</v>
      </c>
      <c r="GF478" s="111" t="str">
        <f t="shared" si="1425"/>
        <v>No Error</v>
      </c>
      <c r="GG478" s="111" t="str">
        <f t="shared" si="1426"/>
        <v>No Error</v>
      </c>
      <c r="GH478" s="111" t="str">
        <f t="shared" si="1427"/>
        <v>No Error</v>
      </c>
      <c r="GI478" s="111" t="str">
        <f t="shared" si="1428"/>
        <v>No Error</v>
      </c>
      <c r="GJ478" s="111" t="str">
        <f t="shared" si="1429"/>
        <v>No Error</v>
      </c>
      <c r="GK478" s="111" t="str">
        <f t="shared" si="1430"/>
        <v>No Error</v>
      </c>
      <c r="GL478" s="111" t="str">
        <f t="shared" si="1431"/>
        <v>No Error</v>
      </c>
      <c r="GM478" s="111" t="str">
        <f t="shared" si="1432"/>
        <v>No Error</v>
      </c>
      <c r="GN478" s="111" t="str">
        <f t="shared" si="1433"/>
        <v>No Error</v>
      </c>
      <c r="GO478" s="111" t="str">
        <f t="shared" si="1434"/>
        <v>No Error</v>
      </c>
      <c r="GP478" s="111" t="str">
        <f t="shared" si="1434"/>
        <v>No Error</v>
      </c>
      <c r="GQ478" s="111">
        <f t="shared" si="1435"/>
        <v>0</v>
      </c>
      <c r="GR478" s="111">
        <f t="shared" si="1436"/>
        <v>0</v>
      </c>
      <c r="GS478" s="111" t="str">
        <f t="shared" si="1437"/>
        <v/>
      </c>
      <c r="GT478" s="111">
        <f t="shared" si="1438"/>
        <v>0</v>
      </c>
      <c r="GU478" s="111">
        <f t="shared" si="1439"/>
        <v>0</v>
      </c>
      <c r="GV478" s="111">
        <f t="shared" si="1473"/>
        <v>0</v>
      </c>
      <c r="GW478" s="121" t="str">
        <f>IF(OR($A478=2,$A478=3),"",'SEA Detail'!CB540)</f>
        <v>.</v>
      </c>
      <c r="GX478" s="111">
        <f t="shared" si="1474"/>
        <v>0</v>
      </c>
      <c r="GY478" s="111">
        <f t="shared" si="1475"/>
        <v>0</v>
      </c>
      <c r="GZ478" s="111">
        <f t="shared" si="1476"/>
        <v>0</v>
      </c>
      <c r="HA478" s="111">
        <f t="shared" si="1477"/>
        <v>0</v>
      </c>
      <c r="HB478" s="111">
        <f t="shared" si="1440"/>
        <v>0</v>
      </c>
      <c r="HC478" s="111">
        <f t="shared" si="1441"/>
        <v>0</v>
      </c>
      <c r="HD478" s="111">
        <f t="shared" si="1442"/>
        <v>0</v>
      </c>
      <c r="HE478" s="111">
        <f t="shared" si="1443"/>
        <v>0</v>
      </c>
      <c r="HF478" s="111">
        <f t="shared" si="1444"/>
        <v>0</v>
      </c>
      <c r="HG478" s="111">
        <f t="shared" si="1445"/>
        <v>0</v>
      </c>
      <c r="HH478" s="111">
        <f t="shared" si="1446"/>
        <v>0</v>
      </c>
      <c r="HI478" s="111">
        <f t="shared" si="1447"/>
        <v>0</v>
      </c>
      <c r="HJ478" s="111">
        <f t="shared" si="1448"/>
        <v>0</v>
      </c>
      <c r="HK478" s="111">
        <f t="shared" si="1449"/>
        <v>0</v>
      </c>
      <c r="HL478" s="111">
        <f t="shared" si="1450"/>
        <v>0</v>
      </c>
      <c r="HM478" s="111">
        <f t="shared" si="1451"/>
        <v>0</v>
      </c>
      <c r="HN478" s="111">
        <f t="shared" si="1452"/>
        <v>0</v>
      </c>
      <c r="HO478" s="111">
        <f t="shared" si="1453"/>
        <v>0</v>
      </c>
      <c r="HP478" s="111">
        <f t="shared" si="1454"/>
        <v>0</v>
      </c>
      <c r="HQ478" s="111">
        <f t="shared" si="1455"/>
        <v>0</v>
      </c>
      <c r="HR478" s="111">
        <f t="shared" si="1456"/>
        <v>0</v>
      </c>
      <c r="HS478" s="111">
        <f t="shared" si="1457"/>
        <v>0</v>
      </c>
      <c r="HT478" s="111">
        <f t="shared" si="1458"/>
        <v>0</v>
      </c>
      <c r="HU478" s="111">
        <f t="shared" si="1459"/>
        <v>0</v>
      </c>
      <c r="HV478" s="111">
        <f t="shared" si="1460"/>
        <v>0</v>
      </c>
      <c r="HW478" s="111">
        <f t="shared" si="1461"/>
        <v>0</v>
      </c>
      <c r="HX478" s="111">
        <f t="shared" si="1462"/>
        <v>0</v>
      </c>
      <c r="HY478" s="111">
        <f>IF(AND(OR($A478=2,$E478=""),NOT(ISBLANK('Base Data'!I479))),1,IF(OR($A478=2,$C478="",$E478=""),0,1))</f>
        <v>0</v>
      </c>
      <c r="HZ478" s="111"/>
      <c r="IA478" s="111"/>
      <c r="IB478" s="111"/>
      <c r="IC478" s="111">
        <f>IF('Base Data'!C479="",0,IF('Base Data'!D479="",1,0))</f>
        <v>0</v>
      </c>
    </row>
    <row r="479" spans="1:237" x14ac:dyDescent="0.25">
      <c r="A479" s="116" t="str">
        <f>IF(NOT(ISBLANK('Base Data'!A480)),'Base Data'!A480,"")</f>
        <v/>
      </c>
      <c r="B479" s="116" t="str">
        <f>IF(NOT(ISBLANK('Base Data'!B480)),'Base Data'!B480,"")</f>
        <v/>
      </c>
      <c r="C479" s="125" t="str">
        <f>IF(NOT(ISBLANK('Base Data'!C480)),'Base Data'!C480,"")</f>
        <v/>
      </c>
      <c r="D479" s="125" t="str">
        <f>IF(NOT(ISBLANK('Base Data'!D480)),'Base Data'!D480,"")</f>
        <v/>
      </c>
      <c r="E479" s="116" t="str">
        <f>IF(NOT(ISBLANK('Base Data'!E480)),'Base Data'!E480,"")</f>
        <v/>
      </c>
      <c r="F479" s="117" t="str">
        <f>IF(NOT(ISBLANK('Base Data'!F480)),'Base Data'!F480,"")</f>
        <v/>
      </c>
      <c r="G479" s="117" t="str">
        <f>IF(NOT(ISBLANK('Base Data'!G480)),'Base Data'!G480,"")</f>
        <v/>
      </c>
      <c r="H479" s="188">
        <f t="shared" si="1294"/>
        <v>0</v>
      </c>
      <c r="I479" s="117" t="str">
        <f>IF(NOT(ISBLANK('Base Data'!H480)),'Base Data'!H480,"")</f>
        <v/>
      </c>
      <c r="J479" s="188">
        <f>IF(AND(ISNUMBER(I479),ISNUMBER(#REF!)),I479-#REF!,IF(AND(NOT(ISNUMBER(I479)),NOT(ISNUMBER(#REF!))),0,IF(NOT(ISNUMBER(I479)),-#REF!,IF(NOT(ISNUMBER(#REF!)),I479,0))))</f>
        <v>0</v>
      </c>
      <c r="K479" s="188">
        <f t="shared" si="1295"/>
        <v>0</v>
      </c>
      <c r="L479" s="188">
        <f t="shared" si="1463"/>
        <v>0</v>
      </c>
      <c r="M479" s="116" t="str">
        <f>IF(NOT(ISBLANK('Base Data'!I480)),'Base Data'!I480,"")</f>
        <v/>
      </c>
      <c r="N479" s="116" t="str">
        <f>IF(NOT(ISBLANK('Base Data'!J480)),'Base Data'!J480,"")</f>
        <v/>
      </c>
      <c r="O479" s="117" t="str">
        <f>IF(NOT(ISBLANK('Base Data'!K480)),'Base Data'!K480,"")</f>
        <v/>
      </c>
      <c r="P479" s="191">
        <f t="shared" si="1296"/>
        <v>0</v>
      </c>
      <c r="Q479" s="116" t="str">
        <f>IF(NOT(ISBLANK('Base Data'!L480)),'Base Data'!L480,"")</f>
        <v/>
      </c>
      <c r="R479" s="116" t="str">
        <f>IF(NOT(ISBLANK('Base Data'!M480)),'Base Data'!M480,"")</f>
        <v/>
      </c>
      <c r="S479" s="116" t="str">
        <f>IF(NOT(ISBLANK('Base Data'!N480)),'Base Data'!N480,"")</f>
        <v/>
      </c>
      <c r="T479" s="117" t="str">
        <f>IF(NOT(ISBLANK('Base Data'!O480)),'Base Data'!O480,"")</f>
        <v/>
      </c>
      <c r="U479" s="116" t="str">
        <f>IF(NOT(ISBLANK('Base Data'!P480)),'Base Data'!P480,"")</f>
        <v/>
      </c>
      <c r="V479" s="116" t="str">
        <f>IF(NOT(ISBLANK('Base Data'!Q480)),'Base Data'!Q480,"")</f>
        <v/>
      </c>
      <c r="W479" s="116" t="str">
        <f>IF(NOT(ISBLANK('Base Data'!R480)),'Base Data'!R480,"")</f>
        <v/>
      </c>
      <c r="X479" s="116" t="str">
        <f>IF(NOT(ISBLANK('Base Data'!S480)),'Base Data'!S480,"")</f>
        <v/>
      </c>
      <c r="Y479" s="116" t="str">
        <f>IF(NOT(ISBLANK('Base Data'!T480)),'Base Data'!T480,"")</f>
        <v/>
      </c>
      <c r="Z479" s="117" t="str">
        <f>IF(NOT(ISBLANK('Base Data'!U480)),'Base Data'!U480,"")</f>
        <v/>
      </c>
      <c r="AA479" s="191">
        <f t="shared" si="1297"/>
        <v>0</v>
      </c>
      <c r="AB479" s="116" t="str">
        <f>IF(NOT(ISBLANK('Base Data'!V480)),'Base Data'!V480,"")</f>
        <v/>
      </c>
      <c r="AC479" s="117" t="str">
        <f>IF(NOT(ISBLANK('Base Data'!W480)),'Base Data'!W480,"")</f>
        <v/>
      </c>
      <c r="AD479" s="191">
        <f t="shared" si="1298"/>
        <v>0</v>
      </c>
      <c r="AE479" s="118" t="str">
        <f>IF(NOT(ISBLANK('Base Data'!X480)),'Base Data'!X480,"")</f>
        <v/>
      </c>
      <c r="AF479" s="118" t="str">
        <f>IF(NOT(ISBLANK('Base Data'!Y480)),'Base Data'!Y480,"")</f>
        <v/>
      </c>
      <c r="AG479" s="121" t="str">
        <f>IF(OR($A479=2),"",'SEA Detail'!CB541)</f>
        <v>.</v>
      </c>
      <c r="AH479" s="115">
        <f t="shared" si="1299"/>
        <v>0</v>
      </c>
      <c r="AI479" s="115">
        <f t="shared" si="1300"/>
        <v>0</v>
      </c>
      <c r="AJ479" s="115">
        <f t="shared" si="1301"/>
        <v>0</v>
      </c>
      <c r="AK479" s="115">
        <f t="shared" si="1464"/>
        <v>0</v>
      </c>
      <c r="AL479" s="115">
        <f t="shared" si="1302"/>
        <v>0</v>
      </c>
      <c r="AM479" s="115">
        <f t="shared" si="1465"/>
        <v>0</v>
      </c>
      <c r="AN479" s="115">
        <f t="shared" si="1303"/>
        <v>0</v>
      </c>
      <c r="AO479" s="115">
        <f t="shared" si="1304"/>
        <v>0</v>
      </c>
      <c r="AP479" s="115">
        <f t="shared" si="1305"/>
        <v>0</v>
      </c>
      <c r="AQ479" s="115">
        <f t="shared" si="1306"/>
        <v>0</v>
      </c>
      <c r="AR479" s="115">
        <f t="shared" si="1307"/>
        <v>0</v>
      </c>
      <c r="AS479" s="115">
        <f t="shared" si="1308"/>
        <v>0</v>
      </c>
      <c r="AT479" s="115">
        <f t="shared" si="1309"/>
        <v>0</v>
      </c>
      <c r="AU479" s="115">
        <f t="shared" si="1310"/>
        <v>0</v>
      </c>
      <c r="AV479" s="115">
        <f t="shared" si="1311"/>
        <v>0</v>
      </c>
      <c r="AW479" s="115">
        <f t="shared" si="1312"/>
        <v>0</v>
      </c>
      <c r="AX479" s="115">
        <f t="shared" si="1313"/>
        <v>0</v>
      </c>
      <c r="AY479" s="115">
        <f t="shared" si="1314"/>
        <v>0</v>
      </c>
      <c r="AZ479" s="115">
        <f t="shared" si="1315"/>
        <v>0</v>
      </c>
      <c r="BA479" s="115">
        <f t="shared" si="1466"/>
        <v>0</v>
      </c>
      <c r="BB479" s="115">
        <f t="shared" si="1316"/>
        <v>0</v>
      </c>
      <c r="BC479" s="115">
        <f t="shared" si="1317"/>
        <v>0</v>
      </c>
      <c r="BD479" s="115">
        <f t="shared" si="1318"/>
        <v>0</v>
      </c>
      <c r="BE479" s="115">
        <f t="shared" si="1319"/>
        <v>0</v>
      </c>
      <c r="BF479" s="115">
        <f t="shared" si="1320"/>
        <v>0</v>
      </c>
      <c r="BG479" s="115">
        <f t="shared" si="1321"/>
        <v>0</v>
      </c>
      <c r="BH479" s="115">
        <f t="shared" si="1322"/>
        <v>0</v>
      </c>
      <c r="BI479" s="115">
        <f t="shared" si="1323"/>
        <v>0</v>
      </c>
      <c r="BJ479" s="115">
        <f t="shared" si="1324"/>
        <v>0</v>
      </c>
      <c r="BK479" s="115">
        <f t="shared" si="1325"/>
        <v>0</v>
      </c>
      <c r="BL479" s="115">
        <f t="shared" si="1326"/>
        <v>0</v>
      </c>
      <c r="BM479" s="115">
        <f t="shared" si="1327"/>
        <v>0</v>
      </c>
      <c r="BN479" s="115">
        <f t="shared" si="1328"/>
        <v>0</v>
      </c>
      <c r="BO479" s="115">
        <f t="shared" si="1329"/>
        <v>0</v>
      </c>
      <c r="BP479" s="115">
        <f t="shared" si="1330"/>
        <v>0</v>
      </c>
      <c r="BQ479" s="115">
        <f t="shared" si="1331"/>
        <v>0</v>
      </c>
      <c r="BR479" s="115">
        <f t="shared" si="1332"/>
        <v>0</v>
      </c>
      <c r="BS479" s="115">
        <f t="shared" si="1333"/>
        <v>0</v>
      </c>
      <c r="BT479" s="115">
        <f t="shared" si="1334"/>
        <v>0</v>
      </c>
      <c r="BU479" s="115">
        <f t="shared" si="1335"/>
        <v>0</v>
      </c>
      <c r="BV479" s="115">
        <f t="shared" si="1467"/>
        <v>0</v>
      </c>
      <c r="BW479" s="115">
        <f t="shared" si="1336"/>
        <v>0</v>
      </c>
      <c r="BX479" s="115">
        <f t="shared" si="1337"/>
        <v>0</v>
      </c>
      <c r="BY479" s="115">
        <f t="shared" si="1338"/>
        <v>0</v>
      </c>
      <c r="BZ479" s="115">
        <v>0</v>
      </c>
      <c r="CA479" s="115">
        <f>IFERROR(IF(OR($A479=2,$A479=3,$C479=""),0,IF(E479="",1,IF(ISERROR(VLOOKUP('Auto-Calculations'!E479,LEA_ESA_Lookup,2,FALSE)),1,0))),"0*")</f>
        <v>0</v>
      </c>
      <c r="CB479" s="115">
        <f t="shared" si="1339"/>
        <v>0</v>
      </c>
      <c r="CC479" s="115">
        <f t="shared" si="1340"/>
        <v>0</v>
      </c>
      <c r="CD479" s="115">
        <f t="shared" si="1341"/>
        <v>0</v>
      </c>
      <c r="CE479" s="115">
        <f t="shared" si="1342"/>
        <v>0</v>
      </c>
      <c r="CF479" s="115">
        <f t="shared" si="1343"/>
        <v>0</v>
      </c>
      <c r="CG479" s="115">
        <f t="shared" si="1344"/>
        <v>0</v>
      </c>
      <c r="CH479" s="119">
        <f t="shared" si="1345"/>
        <v>0</v>
      </c>
      <c r="CI479" s="115">
        <f t="shared" si="1346"/>
        <v>0</v>
      </c>
      <c r="CJ479" s="115">
        <f t="shared" si="1347"/>
        <v>0</v>
      </c>
      <c r="CK479" s="115">
        <f t="shared" si="1348"/>
        <v>0</v>
      </c>
      <c r="CL479" s="115">
        <f t="shared" si="1349"/>
        <v>0</v>
      </c>
      <c r="CM479" s="115">
        <f t="shared" si="1350"/>
        <v>0</v>
      </c>
      <c r="CN479" s="115">
        <f>IFERROR(IF(OR($A479=2,$A479=3,$C479=""),0,IF('Auto-Calculations'!Z479="M",1,0)),"0*")</f>
        <v>0</v>
      </c>
      <c r="CO479" s="115">
        <f>IFERROR(IF(OR($A479=2,$A479=3,$C479=""),0,IF('Auto-Calculations'!AE479="M",1,0)),"0*")</f>
        <v>0</v>
      </c>
      <c r="CP479" s="115">
        <f>IFERROR(IF(OR($A479=2,$A479=3,$C479=""),0,IF('Auto-Calculations'!V479="M",1,0)),"0*")</f>
        <v>0</v>
      </c>
      <c r="CQ479" s="115">
        <f>IFERROR(IF(OR($A479=2,$A479=3,$C479=""),0,IF('Auto-Calculations'!W479="M",1,0)),"0*")</f>
        <v>0</v>
      </c>
      <c r="CR479" s="115">
        <f>IFERROR(IF(OR($A479=2,$A479=3,$C479=""),0,IF('Auto-Calculations'!X479="M",1,0)),"0*")</f>
        <v>0</v>
      </c>
      <c r="CS479" s="115">
        <f>IFERROR(IF(OR($A479=2,$A479=3,$C479=""),0,IF('Auto-Calculations'!Y479="M",1,0)),"0*")</f>
        <v>0</v>
      </c>
      <c r="CT479" s="115">
        <f t="shared" si="1351"/>
        <v>0</v>
      </c>
      <c r="CU479" s="115">
        <f t="shared" si="1352"/>
        <v>0</v>
      </c>
      <c r="CV479" s="115">
        <f t="shared" si="1353"/>
        <v>0</v>
      </c>
      <c r="CW479" s="115">
        <f t="shared" si="1354"/>
        <v>0</v>
      </c>
      <c r="CX479" s="115">
        <f t="shared" si="1355"/>
        <v>0</v>
      </c>
      <c r="CY479" s="111">
        <f t="shared" si="1356"/>
        <v>0</v>
      </c>
      <c r="CZ479" s="111">
        <f t="shared" si="1357"/>
        <v>0</v>
      </c>
      <c r="DA479" s="111">
        <f t="shared" si="1358"/>
        <v>0</v>
      </c>
      <c r="DB479" s="115">
        <f t="shared" si="1468"/>
        <v>0</v>
      </c>
      <c r="DC479" s="111">
        <f t="shared" si="1469"/>
        <v>0</v>
      </c>
      <c r="DD479" s="115">
        <f t="shared" si="1470"/>
        <v>0</v>
      </c>
      <c r="DE479" s="115">
        <f t="shared" si="1471"/>
        <v>0</v>
      </c>
      <c r="DF479" s="115">
        <f>IFERROR(IF(OR($A479=3),0,IF('Auto-Calculations'!Q479="NA",1,0)),"0*")</f>
        <v>0</v>
      </c>
      <c r="DG479" s="111"/>
      <c r="DH479" s="111"/>
      <c r="DI479" s="111"/>
      <c r="DJ479" s="111"/>
      <c r="DK479" s="111"/>
      <c r="DL479" s="111"/>
      <c r="DM479" s="111"/>
      <c r="DN479" s="111"/>
      <c r="DO479" s="111"/>
      <c r="DP479" s="111"/>
      <c r="DQ479" s="120" t="str">
        <f t="shared" si="1472"/>
        <v>0000000000000000000000000000000000000</v>
      </c>
      <c r="DR479" s="111" t="str">
        <f t="shared" si="1359"/>
        <v>No Error</v>
      </c>
      <c r="DS479" s="111" t="str">
        <f t="shared" si="1360"/>
        <v>No Error</v>
      </c>
      <c r="DT479" s="111" t="str">
        <f t="shared" si="1361"/>
        <v>No Error</v>
      </c>
      <c r="DU479" s="111" t="str">
        <f t="shared" si="1362"/>
        <v>No Error</v>
      </c>
      <c r="DV479" s="111" t="str">
        <f t="shared" si="1363"/>
        <v>No Error</v>
      </c>
      <c r="DW479" s="111" t="str">
        <f t="shared" si="1364"/>
        <v>No Error</v>
      </c>
      <c r="DX479" s="111" t="str">
        <f t="shared" si="1365"/>
        <v>No Error</v>
      </c>
      <c r="DY479" s="111" t="str">
        <f t="shared" si="1366"/>
        <v>No Error</v>
      </c>
      <c r="DZ479" s="111" t="str">
        <f t="shared" si="1367"/>
        <v>No Error</v>
      </c>
      <c r="EA479" s="111" t="str">
        <f t="shared" si="1368"/>
        <v>No Error</v>
      </c>
      <c r="EB479" s="111" t="str">
        <f t="shared" si="1369"/>
        <v>No Error</v>
      </c>
      <c r="EC479" s="111" t="str">
        <f t="shared" si="1370"/>
        <v>No Error</v>
      </c>
      <c r="ED479" s="111" t="str">
        <f t="shared" si="1371"/>
        <v>No Error</v>
      </c>
      <c r="EE479" s="111" t="str">
        <f t="shared" si="1372"/>
        <v>No Error</v>
      </c>
      <c r="EF479" s="111" t="str">
        <f t="shared" si="1373"/>
        <v>No Error</v>
      </c>
      <c r="EG479" s="111" t="str">
        <f t="shared" si="1374"/>
        <v>No Error</v>
      </c>
      <c r="EH479" s="111" t="str">
        <f t="shared" si="1375"/>
        <v>No Error</v>
      </c>
      <c r="EI479" s="111" t="str">
        <f t="shared" si="1376"/>
        <v>No Error</v>
      </c>
      <c r="EJ479" s="111" t="str">
        <f t="shared" si="1377"/>
        <v>No Error</v>
      </c>
      <c r="EK479" s="111" t="str">
        <f t="shared" si="1378"/>
        <v>No Error</v>
      </c>
      <c r="EL479" s="111" t="str">
        <f t="shared" si="1379"/>
        <v>No Error</v>
      </c>
      <c r="EM479" s="111" t="str">
        <f t="shared" si="1380"/>
        <v>No Error</v>
      </c>
      <c r="EN479" s="111" t="str">
        <f t="shared" si="1381"/>
        <v>No Error</v>
      </c>
      <c r="EO479" s="111" t="str">
        <f t="shared" si="1382"/>
        <v>No Error</v>
      </c>
      <c r="EP479" s="111" t="str">
        <f t="shared" si="1383"/>
        <v>No Error</v>
      </c>
      <c r="EQ479" s="111" t="str">
        <f t="shared" si="1384"/>
        <v>No Error</v>
      </c>
      <c r="ER479" s="111" t="str">
        <f t="shared" si="1385"/>
        <v>No Error</v>
      </c>
      <c r="ES479" s="111" t="str">
        <f t="shared" si="1386"/>
        <v>No Error</v>
      </c>
      <c r="ET479" s="111" t="str">
        <f t="shared" si="1387"/>
        <v>No Error</v>
      </c>
      <c r="EU479" s="111" t="str">
        <f t="shared" si="1388"/>
        <v>No Error</v>
      </c>
      <c r="EV479" s="111" t="str">
        <f t="shared" si="1389"/>
        <v>No Error</v>
      </c>
      <c r="EW479" s="111" t="str">
        <f t="shared" si="1390"/>
        <v>No Error</v>
      </c>
      <c r="EX479" s="111" t="str">
        <f t="shared" si="1391"/>
        <v>No Error</v>
      </c>
      <c r="EY479" s="111" t="str">
        <f t="shared" si="1392"/>
        <v>No Error</v>
      </c>
      <c r="EZ479" s="111" t="str">
        <f t="shared" si="1393"/>
        <v>No Error</v>
      </c>
      <c r="FA479" s="111" t="str">
        <f t="shared" si="1394"/>
        <v>No Error</v>
      </c>
      <c r="FB479" s="111" t="str">
        <f t="shared" si="1395"/>
        <v>No Error</v>
      </c>
      <c r="FC479" s="111" t="str">
        <f t="shared" si="1396"/>
        <v>No Error</v>
      </c>
      <c r="FD479" s="111" t="str">
        <f t="shared" si="1397"/>
        <v>No Error</v>
      </c>
      <c r="FE479" s="111" t="str">
        <f t="shared" si="1398"/>
        <v>No Error</v>
      </c>
      <c r="FF479" s="111" t="str">
        <f t="shared" si="1399"/>
        <v>No Error</v>
      </c>
      <c r="FG479" s="111" t="str">
        <f t="shared" si="1400"/>
        <v>No Error</v>
      </c>
      <c r="FH479" s="111" t="str">
        <f t="shared" si="1401"/>
        <v>No Error</v>
      </c>
      <c r="FI479" s="111" t="str">
        <f t="shared" si="1402"/>
        <v>No Error</v>
      </c>
      <c r="FJ479" s="111" t="str">
        <f t="shared" si="1403"/>
        <v>No Error</v>
      </c>
      <c r="FK479" s="111" t="str">
        <f t="shared" si="1404"/>
        <v>No Error</v>
      </c>
      <c r="FL479" s="111" t="str">
        <f t="shared" si="1405"/>
        <v>No Error</v>
      </c>
      <c r="FM479" s="111" t="str">
        <f t="shared" si="1406"/>
        <v>No Error</v>
      </c>
      <c r="FN479" s="111" t="str">
        <f t="shared" si="1407"/>
        <v>No Error</v>
      </c>
      <c r="FO479" s="111" t="str">
        <f t="shared" si="1408"/>
        <v>No Error</v>
      </c>
      <c r="FP479" s="111" t="str">
        <f t="shared" si="1409"/>
        <v>No Error</v>
      </c>
      <c r="FQ479" s="111" t="str">
        <f t="shared" si="1410"/>
        <v>No Error</v>
      </c>
      <c r="FR479" s="111" t="str">
        <f t="shared" si="1411"/>
        <v>No Error</v>
      </c>
      <c r="FS479" s="111" t="str">
        <f t="shared" si="1412"/>
        <v>No Error</v>
      </c>
      <c r="FT479" s="111" t="str">
        <f t="shared" si="1413"/>
        <v>No Error</v>
      </c>
      <c r="FU479" s="111" t="str">
        <f t="shared" si="1414"/>
        <v>No Error</v>
      </c>
      <c r="FV479" s="111" t="str">
        <f t="shared" si="1415"/>
        <v>No Error</v>
      </c>
      <c r="FW479" s="111" t="str">
        <f t="shared" si="1416"/>
        <v>No Error</v>
      </c>
      <c r="FX479" s="111" t="str">
        <f t="shared" si="1417"/>
        <v>No Error</v>
      </c>
      <c r="FY479" s="111" t="str">
        <f t="shared" si="1418"/>
        <v>No Error</v>
      </c>
      <c r="FZ479" s="111" t="str">
        <f t="shared" si="1419"/>
        <v>No Error</v>
      </c>
      <c r="GA479" s="111" t="str">
        <f t="shared" si="1420"/>
        <v>No Error</v>
      </c>
      <c r="GB479" s="111" t="str">
        <f t="shared" si="1421"/>
        <v>No Error</v>
      </c>
      <c r="GC479" s="111" t="str">
        <f t="shared" si="1422"/>
        <v>No Error</v>
      </c>
      <c r="GD479" s="111" t="str">
        <f t="shared" si="1423"/>
        <v>No Error</v>
      </c>
      <c r="GE479" s="111" t="str">
        <f t="shared" si="1424"/>
        <v>No Error</v>
      </c>
      <c r="GF479" s="111" t="str">
        <f t="shared" si="1425"/>
        <v>No Error</v>
      </c>
      <c r="GG479" s="111" t="str">
        <f t="shared" si="1426"/>
        <v>No Error</v>
      </c>
      <c r="GH479" s="111" t="str">
        <f t="shared" si="1427"/>
        <v>No Error</v>
      </c>
      <c r="GI479" s="111" t="str">
        <f t="shared" si="1428"/>
        <v>No Error</v>
      </c>
      <c r="GJ479" s="111" t="str">
        <f t="shared" si="1429"/>
        <v>No Error</v>
      </c>
      <c r="GK479" s="111" t="str">
        <f t="shared" si="1430"/>
        <v>No Error</v>
      </c>
      <c r="GL479" s="111" t="str">
        <f t="shared" si="1431"/>
        <v>No Error</v>
      </c>
      <c r="GM479" s="111" t="str">
        <f t="shared" si="1432"/>
        <v>No Error</v>
      </c>
      <c r="GN479" s="111" t="str">
        <f t="shared" si="1433"/>
        <v>No Error</v>
      </c>
      <c r="GO479" s="111" t="str">
        <f t="shared" si="1434"/>
        <v>No Error</v>
      </c>
      <c r="GP479" s="111" t="str">
        <f t="shared" si="1434"/>
        <v>No Error</v>
      </c>
      <c r="GQ479" s="111">
        <f t="shared" si="1435"/>
        <v>0</v>
      </c>
      <c r="GR479" s="111">
        <f t="shared" si="1436"/>
        <v>0</v>
      </c>
      <c r="GS479" s="111" t="str">
        <f t="shared" si="1437"/>
        <v/>
      </c>
      <c r="GT479" s="111">
        <f t="shared" si="1438"/>
        <v>0</v>
      </c>
      <c r="GU479" s="111">
        <f t="shared" si="1439"/>
        <v>0</v>
      </c>
      <c r="GV479" s="111">
        <f t="shared" si="1473"/>
        <v>0</v>
      </c>
      <c r="GW479" s="121" t="str">
        <f>IF(OR($A479=2,$A479=3),"",'SEA Detail'!CB541)</f>
        <v>.</v>
      </c>
      <c r="GX479" s="111">
        <f t="shared" si="1474"/>
        <v>0</v>
      </c>
      <c r="GY479" s="111">
        <f t="shared" si="1475"/>
        <v>0</v>
      </c>
      <c r="GZ479" s="111">
        <f t="shared" si="1476"/>
        <v>0</v>
      </c>
      <c r="HA479" s="111">
        <f t="shared" si="1477"/>
        <v>0</v>
      </c>
      <c r="HB479" s="111">
        <f t="shared" si="1440"/>
        <v>0</v>
      </c>
      <c r="HC479" s="111">
        <f t="shared" si="1441"/>
        <v>0</v>
      </c>
      <c r="HD479" s="111">
        <f t="shared" si="1442"/>
        <v>0</v>
      </c>
      <c r="HE479" s="111">
        <f t="shared" si="1443"/>
        <v>0</v>
      </c>
      <c r="HF479" s="111">
        <f t="shared" si="1444"/>
        <v>0</v>
      </c>
      <c r="HG479" s="111">
        <f t="shared" si="1445"/>
        <v>0</v>
      </c>
      <c r="HH479" s="111">
        <f t="shared" si="1446"/>
        <v>0</v>
      </c>
      <c r="HI479" s="111">
        <f t="shared" si="1447"/>
        <v>0</v>
      </c>
      <c r="HJ479" s="111">
        <f t="shared" si="1448"/>
        <v>0</v>
      </c>
      <c r="HK479" s="111">
        <f t="shared" si="1449"/>
        <v>0</v>
      </c>
      <c r="HL479" s="111">
        <f t="shared" si="1450"/>
        <v>0</v>
      </c>
      <c r="HM479" s="111">
        <f t="shared" si="1451"/>
        <v>0</v>
      </c>
      <c r="HN479" s="111">
        <f t="shared" si="1452"/>
        <v>0</v>
      </c>
      <c r="HO479" s="111">
        <f t="shared" si="1453"/>
        <v>0</v>
      </c>
      <c r="HP479" s="111">
        <f t="shared" si="1454"/>
        <v>0</v>
      </c>
      <c r="HQ479" s="111">
        <f t="shared" si="1455"/>
        <v>0</v>
      </c>
      <c r="HR479" s="111">
        <f t="shared" si="1456"/>
        <v>0</v>
      </c>
      <c r="HS479" s="111">
        <f t="shared" si="1457"/>
        <v>0</v>
      </c>
      <c r="HT479" s="111">
        <f t="shared" si="1458"/>
        <v>0</v>
      </c>
      <c r="HU479" s="111">
        <f t="shared" si="1459"/>
        <v>0</v>
      </c>
      <c r="HV479" s="111">
        <f t="shared" si="1460"/>
        <v>0</v>
      </c>
      <c r="HW479" s="111">
        <f t="shared" si="1461"/>
        <v>0</v>
      </c>
      <c r="HX479" s="111">
        <f t="shared" si="1462"/>
        <v>0</v>
      </c>
      <c r="HY479" s="111">
        <f>IF(AND(OR($A479=2,$E479=""),NOT(ISBLANK('Base Data'!I480))),1,IF(OR($A479=2,$C479="",$E479=""),0,1))</f>
        <v>0</v>
      </c>
      <c r="HZ479" s="111"/>
      <c r="IA479" s="111"/>
      <c r="IB479" s="111"/>
      <c r="IC479" s="111">
        <f>IF('Base Data'!C480="",0,IF('Base Data'!D480="",1,0))</f>
        <v>0</v>
      </c>
    </row>
    <row r="480" spans="1:237" x14ac:dyDescent="0.25">
      <c r="A480" s="116" t="str">
        <f>IF(NOT(ISBLANK('Base Data'!A481)),'Base Data'!A481,"")</f>
        <v/>
      </c>
      <c r="B480" s="116" t="str">
        <f>IF(NOT(ISBLANK('Base Data'!B481)),'Base Data'!B481,"")</f>
        <v/>
      </c>
      <c r="C480" s="125" t="str">
        <f>IF(NOT(ISBLANK('Base Data'!C481)),'Base Data'!C481,"")</f>
        <v/>
      </c>
      <c r="D480" s="125" t="str">
        <f>IF(NOT(ISBLANK('Base Data'!D481)),'Base Data'!D481,"")</f>
        <v/>
      </c>
      <c r="E480" s="116" t="str">
        <f>IF(NOT(ISBLANK('Base Data'!E481)),'Base Data'!E481,"")</f>
        <v/>
      </c>
      <c r="F480" s="117" t="str">
        <f>IF(NOT(ISBLANK('Base Data'!F481)),'Base Data'!F481,"")</f>
        <v/>
      </c>
      <c r="G480" s="117" t="str">
        <f>IF(NOT(ISBLANK('Base Data'!G481)),'Base Data'!G481,"")</f>
        <v/>
      </c>
      <c r="H480" s="188">
        <f t="shared" si="1294"/>
        <v>0</v>
      </c>
      <c r="I480" s="117" t="str">
        <f>IF(NOT(ISBLANK('Base Data'!H481)),'Base Data'!H481,"")</f>
        <v/>
      </c>
      <c r="J480" s="188">
        <f>IF(AND(ISNUMBER(I480),ISNUMBER(#REF!)),I480-#REF!,IF(AND(NOT(ISNUMBER(I480)),NOT(ISNUMBER(#REF!))),0,IF(NOT(ISNUMBER(I480)),-#REF!,IF(NOT(ISNUMBER(#REF!)),I480,0))))</f>
        <v>0</v>
      </c>
      <c r="K480" s="188">
        <f t="shared" si="1295"/>
        <v>0</v>
      </c>
      <c r="L480" s="188">
        <f t="shared" si="1463"/>
        <v>0</v>
      </c>
      <c r="M480" s="116" t="str">
        <f>IF(NOT(ISBLANK('Base Data'!I481)),'Base Data'!I481,"")</f>
        <v/>
      </c>
      <c r="N480" s="116" t="str">
        <f>IF(NOT(ISBLANK('Base Data'!J481)),'Base Data'!J481,"")</f>
        <v/>
      </c>
      <c r="O480" s="117" t="str">
        <f>IF(NOT(ISBLANK('Base Data'!K481)),'Base Data'!K481,"")</f>
        <v/>
      </c>
      <c r="P480" s="191">
        <f t="shared" si="1296"/>
        <v>0</v>
      </c>
      <c r="Q480" s="116" t="str">
        <f>IF(NOT(ISBLANK('Base Data'!L481)),'Base Data'!L481,"")</f>
        <v/>
      </c>
      <c r="R480" s="116" t="str">
        <f>IF(NOT(ISBLANK('Base Data'!M481)),'Base Data'!M481,"")</f>
        <v/>
      </c>
      <c r="S480" s="116" t="str">
        <f>IF(NOT(ISBLANK('Base Data'!N481)),'Base Data'!N481,"")</f>
        <v/>
      </c>
      <c r="T480" s="117" t="str">
        <f>IF(NOT(ISBLANK('Base Data'!O481)),'Base Data'!O481,"")</f>
        <v/>
      </c>
      <c r="U480" s="116" t="str">
        <f>IF(NOT(ISBLANK('Base Data'!P481)),'Base Data'!P481,"")</f>
        <v/>
      </c>
      <c r="V480" s="116" t="str">
        <f>IF(NOT(ISBLANK('Base Data'!Q481)),'Base Data'!Q481,"")</f>
        <v/>
      </c>
      <c r="W480" s="116" t="str">
        <f>IF(NOT(ISBLANK('Base Data'!R481)),'Base Data'!R481,"")</f>
        <v/>
      </c>
      <c r="X480" s="116" t="str">
        <f>IF(NOT(ISBLANK('Base Data'!S481)),'Base Data'!S481,"")</f>
        <v/>
      </c>
      <c r="Y480" s="116" t="str">
        <f>IF(NOT(ISBLANK('Base Data'!T481)),'Base Data'!T481,"")</f>
        <v/>
      </c>
      <c r="Z480" s="117" t="str">
        <f>IF(NOT(ISBLANK('Base Data'!U481)),'Base Data'!U481,"")</f>
        <v/>
      </c>
      <c r="AA480" s="191">
        <f t="shared" si="1297"/>
        <v>0</v>
      </c>
      <c r="AB480" s="116" t="str">
        <f>IF(NOT(ISBLANK('Base Data'!V481)),'Base Data'!V481,"")</f>
        <v/>
      </c>
      <c r="AC480" s="117" t="str">
        <f>IF(NOT(ISBLANK('Base Data'!W481)),'Base Data'!W481,"")</f>
        <v/>
      </c>
      <c r="AD480" s="191">
        <f t="shared" si="1298"/>
        <v>0</v>
      </c>
      <c r="AE480" s="118" t="str">
        <f>IF(NOT(ISBLANK('Base Data'!X481)),'Base Data'!X481,"")</f>
        <v/>
      </c>
      <c r="AF480" s="118" t="str">
        <f>IF(NOT(ISBLANK('Base Data'!Y481)),'Base Data'!Y481,"")</f>
        <v/>
      </c>
      <c r="AG480" s="121" t="str">
        <f>IF(OR($A480=2),"",'SEA Detail'!CB542)</f>
        <v>.</v>
      </c>
      <c r="AH480" s="115">
        <f t="shared" si="1299"/>
        <v>0</v>
      </c>
      <c r="AI480" s="115">
        <f t="shared" si="1300"/>
        <v>0</v>
      </c>
      <c r="AJ480" s="115">
        <f t="shared" si="1301"/>
        <v>0</v>
      </c>
      <c r="AK480" s="115">
        <f t="shared" si="1464"/>
        <v>0</v>
      </c>
      <c r="AL480" s="115">
        <f t="shared" si="1302"/>
        <v>0</v>
      </c>
      <c r="AM480" s="115">
        <f t="shared" si="1465"/>
        <v>0</v>
      </c>
      <c r="AN480" s="115">
        <f t="shared" si="1303"/>
        <v>0</v>
      </c>
      <c r="AO480" s="115">
        <f t="shared" si="1304"/>
        <v>0</v>
      </c>
      <c r="AP480" s="115">
        <f t="shared" si="1305"/>
        <v>0</v>
      </c>
      <c r="AQ480" s="115">
        <f t="shared" si="1306"/>
        <v>0</v>
      </c>
      <c r="AR480" s="115">
        <f t="shared" si="1307"/>
        <v>0</v>
      </c>
      <c r="AS480" s="115">
        <f t="shared" si="1308"/>
        <v>0</v>
      </c>
      <c r="AT480" s="115">
        <f t="shared" si="1309"/>
        <v>0</v>
      </c>
      <c r="AU480" s="115">
        <f t="shared" si="1310"/>
        <v>0</v>
      </c>
      <c r="AV480" s="115">
        <f t="shared" si="1311"/>
        <v>0</v>
      </c>
      <c r="AW480" s="115">
        <f t="shared" si="1312"/>
        <v>0</v>
      </c>
      <c r="AX480" s="115">
        <f t="shared" si="1313"/>
        <v>0</v>
      </c>
      <c r="AY480" s="115">
        <f t="shared" si="1314"/>
        <v>0</v>
      </c>
      <c r="AZ480" s="115">
        <f t="shared" si="1315"/>
        <v>0</v>
      </c>
      <c r="BA480" s="115">
        <f t="shared" si="1466"/>
        <v>0</v>
      </c>
      <c r="BB480" s="115">
        <f t="shared" si="1316"/>
        <v>0</v>
      </c>
      <c r="BC480" s="115">
        <f t="shared" si="1317"/>
        <v>0</v>
      </c>
      <c r="BD480" s="115">
        <f t="shared" si="1318"/>
        <v>0</v>
      </c>
      <c r="BE480" s="115">
        <f t="shared" si="1319"/>
        <v>0</v>
      </c>
      <c r="BF480" s="115">
        <f t="shared" si="1320"/>
        <v>0</v>
      </c>
      <c r="BG480" s="115">
        <f t="shared" si="1321"/>
        <v>0</v>
      </c>
      <c r="BH480" s="115">
        <f t="shared" si="1322"/>
        <v>0</v>
      </c>
      <c r="BI480" s="115">
        <f t="shared" si="1323"/>
        <v>0</v>
      </c>
      <c r="BJ480" s="115">
        <f t="shared" si="1324"/>
        <v>0</v>
      </c>
      <c r="BK480" s="115">
        <f t="shared" si="1325"/>
        <v>0</v>
      </c>
      <c r="BL480" s="115">
        <f t="shared" si="1326"/>
        <v>0</v>
      </c>
      <c r="BM480" s="115">
        <f t="shared" si="1327"/>
        <v>0</v>
      </c>
      <c r="BN480" s="115">
        <f t="shared" si="1328"/>
        <v>0</v>
      </c>
      <c r="BO480" s="115">
        <f t="shared" si="1329"/>
        <v>0</v>
      </c>
      <c r="BP480" s="115">
        <f t="shared" si="1330"/>
        <v>0</v>
      </c>
      <c r="BQ480" s="115">
        <f t="shared" si="1331"/>
        <v>0</v>
      </c>
      <c r="BR480" s="115">
        <f t="shared" si="1332"/>
        <v>0</v>
      </c>
      <c r="BS480" s="115">
        <f t="shared" si="1333"/>
        <v>0</v>
      </c>
      <c r="BT480" s="115">
        <f t="shared" si="1334"/>
        <v>0</v>
      </c>
      <c r="BU480" s="115">
        <f t="shared" si="1335"/>
        <v>0</v>
      </c>
      <c r="BV480" s="115">
        <f t="shared" si="1467"/>
        <v>0</v>
      </c>
      <c r="BW480" s="115">
        <f t="shared" si="1336"/>
        <v>0</v>
      </c>
      <c r="BX480" s="115">
        <f t="shared" si="1337"/>
        <v>0</v>
      </c>
      <c r="BY480" s="115">
        <f t="shared" si="1338"/>
        <v>0</v>
      </c>
      <c r="BZ480" s="115">
        <v>0</v>
      </c>
      <c r="CA480" s="115">
        <f>IFERROR(IF(OR($A480=2,$A480=3,$C480=""),0,IF(E480="",1,IF(ISERROR(VLOOKUP('Auto-Calculations'!E480,LEA_ESA_Lookup,2,FALSE)),1,0))),"0*")</f>
        <v>0</v>
      </c>
      <c r="CB480" s="115">
        <f t="shared" si="1339"/>
        <v>0</v>
      </c>
      <c r="CC480" s="115">
        <f t="shared" si="1340"/>
        <v>0</v>
      </c>
      <c r="CD480" s="115">
        <f t="shared" si="1341"/>
        <v>0</v>
      </c>
      <c r="CE480" s="115">
        <f t="shared" si="1342"/>
        <v>0</v>
      </c>
      <c r="CF480" s="115">
        <f t="shared" si="1343"/>
        <v>0</v>
      </c>
      <c r="CG480" s="115">
        <f t="shared" si="1344"/>
        <v>0</v>
      </c>
      <c r="CH480" s="119">
        <f t="shared" si="1345"/>
        <v>0</v>
      </c>
      <c r="CI480" s="115">
        <f t="shared" si="1346"/>
        <v>0</v>
      </c>
      <c r="CJ480" s="115">
        <f t="shared" si="1347"/>
        <v>0</v>
      </c>
      <c r="CK480" s="115">
        <f t="shared" si="1348"/>
        <v>0</v>
      </c>
      <c r="CL480" s="115">
        <f t="shared" si="1349"/>
        <v>0</v>
      </c>
      <c r="CM480" s="115">
        <f t="shared" si="1350"/>
        <v>0</v>
      </c>
      <c r="CN480" s="115">
        <f>IFERROR(IF(OR($A480=2,$A480=3,$C480=""),0,IF('Auto-Calculations'!Z480="M",1,0)),"0*")</f>
        <v>0</v>
      </c>
      <c r="CO480" s="115">
        <f>IFERROR(IF(OR($A480=2,$A480=3,$C480=""),0,IF('Auto-Calculations'!AE480="M",1,0)),"0*")</f>
        <v>0</v>
      </c>
      <c r="CP480" s="115">
        <f>IFERROR(IF(OR($A480=2,$A480=3,$C480=""),0,IF('Auto-Calculations'!V480="M",1,0)),"0*")</f>
        <v>0</v>
      </c>
      <c r="CQ480" s="115">
        <f>IFERROR(IF(OR($A480=2,$A480=3,$C480=""),0,IF('Auto-Calculations'!W480="M",1,0)),"0*")</f>
        <v>0</v>
      </c>
      <c r="CR480" s="115">
        <f>IFERROR(IF(OR($A480=2,$A480=3,$C480=""),0,IF('Auto-Calculations'!X480="M",1,0)),"0*")</f>
        <v>0</v>
      </c>
      <c r="CS480" s="115">
        <f>IFERROR(IF(OR($A480=2,$A480=3,$C480=""),0,IF('Auto-Calculations'!Y480="M",1,0)),"0*")</f>
        <v>0</v>
      </c>
      <c r="CT480" s="115">
        <f t="shared" si="1351"/>
        <v>0</v>
      </c>
      <c r="CU480" s="115">
        <f t="shared" si="1352"/>
        <v>0</v>
      </c>
      <c r="CV480" s="115">
        <f t="shared" si="1353"/>
        <v>0</v>
      </c>
      <c r="CW480" s="115">
        <f t="shared" si="1354"/>
        <v>0</v>
      </c>
      <c r="CX480" s="115">
        <f t="shared" si="1355"/>
        <v>0</v>
      </c>
      <c r="CY480" s="111">
        <f t="shared" si="1356"/>
        <v>0</v>
      </c>
      <c r="CZ480" s="111">
        <f t="shared" si="1357"/>
        <v>0</v>
      </c>
      <c r="DA480" s="111">
        <f t="shared" si="1358"/>
        <v>0</v>
      </c>
      <c r="DB480" s="115">
        <f t="shared" si="1468"/>
        <v>0</v>
      </c>
      <c r="DC480" s="111">
        <f t="shared" si="1469"/>
        <v>0</v>
      </c>
      <c r="DD480" s="115">
        <f t="shared" si="1470"/>
        <v>0</v>
      </c>
      <c r="DE480" s="115">
        <f t="shared" si="1471"/>
        <v>0</v>
      </c>
      <c r="DF480" s="115">
        <f>IFERROR(IF(OR($A480=3),0,IF('Auto-Calculations'!Q480="NA",1,0)),"0*")</f>
        <v>0</v>
      </c>
      <c r="DG480" s="111"/>
      <c r="DH480" s="111"/>
      <c r="DI480" s="111"/>
      <c r="DJ480" s="111"/>
      <c r="DK480" s="111"/>
      <c r="DL480" s="111"/>
      <c r="DM480" s="111"/>
      <c r="DN480" s="111"/>
      <c r="DO480" s="111"/>
      <c r="DP480" s="111"/>
      <c r="DQ480" s="120" t="str">
        <f t="shared" si="1472"/>
        <v>0000000000000000000000000000000000000</v>
      </c>
      <c r="DR480" s="111" t="str">
        <f t="shared" si="1359"/>
        <v>No Error</v>
      </c>
      <c r="DS480" s="111" t="str">
        <f t="shared" si="1360"/>
        <v>No Error</v>
      </c>
      <c r="DT480" s="111" t="str">
        <f t="shared" si="1361"/>
        <v>No Error</v>
      </c>
      <c r="DU480" s="111" t="str">
        <f t="shared" si="1362"/>
        <v>No Error</v>
      </c>
      <c r="DV480" s="111" t="str">
        <f t="shared" si="1363"/>
        <v>No Error</v>
      </c>
      <c r="DW480" s="111" t="str">
        <f t="shared" si="1364"/>
        <v>No Error</v>
      </c>
      <c r="DX480" s="111" t="str">
        <f t="shared" si="1365"/>
        <v>No Error</v>
      </c>
      <c r="DY480" s="111" t="str">
        <f t="shared" si="1366"/>
        <v>No Error</v>
      </c>
      <c r="DZ480" s="111" t="str">
        <f t="shared" si="1367"/>
        <v>No Error</v>
      </c>
      <c r="EA480" s="111" t="str">
        <f t="shared" si="1368"/>
        <v>No Error</v>
      </c>
      <c r="EB480" s="111" t="str">
        <f t="shared" si="1369"/>
        <v>No Error</v>
      </c>
      <c r="EC480" s="111" t="str">
        <f t="shared" si="1370"/>
        <v>No Error</v>
      </c>
      <c r="ED480" s="111" t="str">
        <f t="shared" si="1371"/>
        <v>No Error</v>
      </c>
      <c r="EE480" s="111" t="str">
        <f t="shared" si="1372"/>
        <v>No Error</v>
      </c>
      <c r="EF480" s="111" t="str">
        <f t="shared" si="1373"/>
        <v>No Error</v>
      </c>
      <c r="EG480" s="111" t="str">
        <f t="shared" si="1374"/>
        <v>No Error</v>
      </c>
      <c r="EH480" s="111" t="str">
        <f t="shared" si="1375"/>
        <v>No Error</v>
      </c>
      <c r="EI480" s="111" t="str">
        <f t="shared" si="1376"/>
        <v>No Error</v>
      </c>
      <c r="EJ480" s="111" t="str">
        <f t="shared" si="1377"/>
        <v>No Error</v>
      </c>
      <c r="EK480" s="111" t="str">
        <f t="shared" si="1378"/>
        <v>No Error</v>
      </c>
      <c r="EL480" s="111" t="str">
        <f t="shared" si="1379"/>
        <v>No Error</v>
      </c>
      <c r="EM480" s="111" t="str">
        <f t="shared" si="1380"/>
        <v>No Error</v>
      </c>
      <c r="EN480" s="111" t="str">
        <f t="shared" si="1381"/>
        <v>No Error</v>
      </c>
      <c r="EO480" s="111" t="str">
        <f t="shared" si="1382"/>
        <v>No Error</v>
      </c>
      <c r="EP480" s="111" t="str">
        <f t="shared" si="1383"/>
        <v>No Error</v>
      </c>
      <c r="EQ480" s="111" t="str">
        <f t="shared" si="1384"/>
        <v>No Error</v>
      </c>
      <c r="ER480" s="111" t="str">
        <f t="shared" si="1385"/>
        <v>No Error</v>
      </c>
      <c r="ES480" s="111" t="str">
        <f t="shared" si="1386"/>
        <v>No Error</v>
      </c>
      <c r="ET480" s="111" t="str">
        <f t="shared" si="1387"/>
        <v>No Error</v>
      </c>
      <c r="EU480" s="111" t="str">
        <f t="shared" si="1388"/>
        <v>No Error</v>
      </c>
      <c r="EV480" s="111" t="str">
        <f t="shared" si="1389"/>
        <v>No Error</v>
      </c>
      <c r="EW480" s="111" t="str">
        <f t="shared" si="1390"/>
        <v>No Error</v>
      </c>
      <c r="EX480" s="111" t="str">
        <f t="shared" si="1391"/>
        <v>No Error</v>
      </c>
      <c r="EY480" s="111" t="str">
        <f t="shared" si="1392"/>
        <v>No Error</v>
      </c>
      <c r="EZ480" s="111" t="str">
        <f t="shared" si="1393"/>
        <v>No Error</v>
      </c>
      <c r="FA480" s="111" t="str">
        <f t="shared" si="1394"/>
        <v>No Error</v>
      </c>
      <c r="FB480" s="111" t="str">
        <f t="shared" si="1395"/>
        <v>No Error</v>
      </c>
      <c r="FC480" s="111" t="str">
        <f t="shared" si="1396"/>
        <v>No Error</v>
      </c>
      <c r="FD480" s="111" t="str">
        <f t="shared" si="1397"/>
        <v>No Error</v>
      </c>
      <c r="FE480" s="111" t="str">
        <f t="shared" si="1398"/>
        <v>No Error</v>
      </c>
      <c r="FF480" s="111" t="str">
        <f t="shared" si="1399"/>
        <v>No Error</v>
      </c>
      <c r="FG480" s="111" t="str">
        <f t="shared" si="1400"/>
        <v>No Error</v>
      </c>
      <c r="FH480" s="111" t="str">
        <f t="shared" si="1401"/>
        <v>No Error</v>
      </c>
      <c r="FI480" s="111" t="str">
        <f t="shared" si="1402"/>
        <v>No Error</v>
      </c>
      <c r="FJ480" s="111" t="str">
        <f t="shared" si="1403"/>
        <v>No Error</v>
      </c>
      <c r="FK480" s="111" t="str">
        <f t="shared" si="1404"/>
        <v>No Error</v>
      </c>
      <c r="FL480" s="111" t="str">
        <f t="shared" si="1405"/>
        <v>No Error</v>
      </c>
      <c r="FM480" s="111" t="str">
        <f t="shared" si="1406"/>
        <v>No Error</v>
      </c>
      <c r="FN480" s="111" t="str">
        <f t="shared" si="1407"/>
        <v>No Error</v>
      </c>
      <c r="FO480" s="111" t="str">
        <f t="shared" si="1408"/>
        <v>No Error</v>
      </c>
      <c r="FP480" s="111" t="str">
        <f t="shared" si="1409"/>
        <v>No Error</v>
      </c>
      <c r="FQ480" s="111" t="str">
        <f t="shared" si="1410"/>
        <v>No Error</v>
      </c>
      <c r="FR480" s="111" t="str">
        <f t="shared" si="1411"/>
        <v>No Error</v>
      </c>
      <c r="FS480" s="111" t="str">
        <f t="shared" si="1412"/>
        <v>No Error</v>
      </c>
      <c r="FT480" s="111" t="str">
        <f t="shared" si="1413"/>
        <v>No Error</v>
      </c>
      <c r="FU480" s="111" t="str">
        <f t="shared" si="1414"/>
        <v>No Error</v>
      </c>
      <c r="FV480" s="111" t="str">
        <f t="shared" si="1415"/>
        <v>No Error</v>
      </c>
      <c r="FW480" s="111" t="str">
        <f t="shared" si="1416"/>
        <v>No Error</v>
      </c>
      <c r="FX480" s="111" t="str">
        <f t="shared" si="1417"/>
        <v>No Error</v>
      </c>
      <c r="FY480" s="111" t="str">
        <f t="shared" si="1418"/>
        <v>No Error</v>
      </c>
      <c r="FZ480" s="111" t="str">
        <f t="shared" si="1419"/>
        <v>No Error</v>
      </c>
      <c r="GA480" s="111" t="str">
        <f t="shared" si="1420"/>
        <v>No Error</v>
      </c>
      <c r="GB480" s="111" t="str">
        <f t="shared" si="1421"/>
        <v>No Error</v>
      </c>
      <c r="GC480" s="111" t="str">
        <f t="shared" si="1422"/>
        <v>No Error</v>
      </c>
      <c r="GD480" s="111" t="str">
        <f t="shared" si="1423"/>
        <v>No Error</v>
      </c>
      <c r="GE480" s="111" t="str">
        <f t="shared" si="1424"/>
        <v>No Error</v>
      </c>
      <c r="GF480" s="111" t="str">
        <f t="shared" si="1425"/>
        <v>No Error</v>
      </c>
      <c r="GG480" s="111" t="str">
        <f t="shared" si="1426"/>
        <v>No Error</v>
      </c>
      <c r="GH480" s="111" t="str">
        <f t="shared" si="1427"/>
        <v>No Error</v>
      </c>
      <c r="GI480" s="111" t="str">
        <f t="shared" si="1428"/>
        <v>No Error</v>
      </c>
      <c r="GJ480" s="111" t="str">
        <f t="shared" si="1429"/>
        <v>No Error</v>
      </c>
      <c r="GK480" s="111" t="str">
        <f t="shared" si="1430"/>
        <v>No Error</v>
      </c>
      <c r="GL480" s="111" t="str">
        <f t="shared" si="1431"/>
        <v>No Error</v>
      </c>
      <c r="GM480" s="111" t="str">
        <f t="shared" si="1432"/>
        <v>No Error</v>
      </c>
      <c r="GN480" s="111" t="str">
        <f t="shared" si="1433"/>
        <v>No Error</v>
      </c>
      <c r="GO480" s="111" t="str">
        <f t="shared" si="1434"/>
        <v>No Error</v>
      </c>
      <c r="GP480" s="111" t="str">
        <f t="shared" si="1434"/>
        <v>No Error</v>
      </c>
      <c r="GQ480" s="111">
        <f t="shared" si="1435"/>
        <v>0</v>
      </c>
      <c r="GR480" s="111">
        <f t="shared" si="1436"/>
        <v>0</v>
      </c>
      <c r="GS480" s="111" t="str">
        <f t="shared" si="1437"/>
        <v/>
      </c>
      <c r="GT480" s="111">
        <f t="shared" si="1438"/>
        <v>0</v>
      </c>
      <c r="GU480" s="111">
        <f t="shared" si="1439"/>
        <v>0</v>
      </c>
      <c r="GV480" s="111">
        <f t="shared" si="1473"/>
        <v>0</v>
      </c>
      <c r="GW480" s="121" t="str">
        <f>IF(OR($A480=2,$A480=3),"",'SEA Detail'!CB542)</f>
        <v>.</v>
      </c>
      <c r="GX480" s="111">
        <f t="shared" si="1474"/>
        <v>0</v>
      </c>
      <c r="GY480" s="111">
        <f t="shared" si="1475"/>
        <v>0</v>
      </c>
      <c r="GZ480" s="111">
        <f t="shared" si="1476"/>
        <v>0</v>
      </c>
      <c r="HA480" s="111">
        <f t="shared" si="1477"/>
        <v>0</v>
      </c>
      <c r="HB480" s="111">
        <f t="shared" si="1440"/>
        <v>0</v>
      </c>
      <c r="HC480" s="111">
        <f t="shared" si="1441"/>
        <v>0</v>
      </c>
      <c r="HD480" s="111">
        <f t="shared" si="1442"/>
        <v>0</v>
      </c>
      <c r="HE480" s="111">
        <f t="shared" si="1443"/>
        <v>0</v>
      </c>
      <c r="HF480" s="111">
        <f t="shared" si="1444"/>
        <v>0</v>
      </c>
      <c r="HG480" s="111">
        <f t="shared" si="1445"/>
        <v>0</v>
      </c>
      <c r="HH480" s="111">
        <f t="shared" si="1446"/>
        <v>0</v>
      </c>
      <c r="HI480" s="111">
        <f t="shared" si="1447"/>
        <v>0</v>
      </c>
      <c r="HJ480" s="111">
        <f t="shared" si="1448"/>
        <v>0</v>
      </c>
      <c r="HK480" s="111">
        <f t="shared" si="1449"/>
        <v>0</v>
      </c>
      <c r="HL480" s="111">
        <f t="shared" si="1450"/>
        <v>0</v>
      </c>
      <c r="HM480" s="111">
        <f t="shared" si="1451"/>
        <v>0</v>
      </c>
      <c r="HN480" s="111">
        <f t="shared" si="1452"/>
        <v>0</v>
      </c>
      <c r="HO480" s="111">
        <f t="shared" si="1453"/>
        <v>0</v>
      </c>
      <c r="HP480" s="111">
        <f t="shared" si="1454"/>
        <v>0</v>
      </c>
      <c r="HQ480" s="111">
        <f t="shared" si="1455"/>
        <v>0</v>
      </c>
      <c r="HR480" s="111">
        <f t="shared" si="1456"/>
        <v>0</v>
      </c>
      <c r="HS480" s="111">
        <f t="shared" si="1457"/>
        <v>0</v>
      </c>
      <c r="HT480" s="111">
        <f t="shared" si="1458"/>
        <v>0</v>
      </c>
      <c r="HU480" s="111">
        <f t="shared" si="1459"/>
        <v>0</v>
      </c>
      <c r="HV480" s="111">
        <f t="shared" si="1460"/>
        <v>0</v>
      </c>
      <c r="HW480" s="111">
        <f t="shared" si="1461"/>
        <v>0</v>
      </c>
      <c r="HX480" s="111">
        <f t="shared" si="1462"/>
        <v>0</v>
      </c>
      <c r="HY480" s="111">
        <f>IF(AND(OR($A480=2,$E480=""),NOT(ISBLANK('Base Data'!I481))),1,IF(OR($A480=2,$C480="",$E480=""),0,1))</f>
        <v>0</v>
      </c>
      <c r="HZ480" s="111"/>
      <c r="IA480" s="111"/>
      <c r="IB480" s="111"/>
      <c r="IC480" s="111">
        <f>IF('Base Data'!C481="",0,IF('Base Data'!D481="",1,0))</f>
        <v>0</v>
      </c>
    </row>
    <row r="481" spans="1:237" x14ac:dyDescent="0.25">
      <c r="A481" s="116" t="str">
        <f>IF(NOT(ISBLANK('Base Data'!A482)),'Base Data'!A482,"")</f>
        <v/>
      </c>
      <c r="B481" s="116" t="str">
        <f>IF(NOT(ISBLANK('Base Data'!B482)),'Base Data'!B482,"")</f>
        <v/>
      </c>
      <c r="C481" s="125" t="str">
        <f>IF(NOT(ISBLANK('Base Data'!C482)),'Base Data'!C482,"")</f>
        <v/>
      </c>
      <c r="D481" s="125" t="str">
        <f>IF(NOT(ISBLANK('Base Data'!D482)),'Base Data'!D482,"")</f>
        <v/>
      </c>
      <c r="E481" s="116" t="str">
        <f>IF(NOT(ISBLANK('Base Data'!E482)),'Base Data'!E482,"")</f>
        <v/>
      </c>
      <c r="F481" s="117" t="str">
        <f>IF(NOT(ISBLANK('Base Data'!F482)),'Base Data'!F482,"")</f>
        <v/>
      </c>
      <c r="G481" s="117" t="str">
        <f>IF(NOT(ISBLANK('Base Data'!G482)),'Base Data'!G482,"")</f>
        <v/>
      </c>
      <c r="H481" s="188">
        <f t="shared" si="1294"/>
        <v>0</v>
      </c>
      <c r="I481" s="117" t="str">
        <f>IF(NOT(ISBLANK('Base Data'!H482)),'Base Data'!H482,"")</f>
        <v/>
      </c>
      <c r="J481" s="188">
        <f>IF(AND(ISNUMBER(I481),ISNUMBER(#REF!)),I481-#REF!,IF(AND(NOT(ISNUMBER(I481)),NOT(ISNUMBER(#REF!))),0,IF(NOT(ISNUMBER(I481)),-#REF!,IF(NOT(ISNUMBER(#REF!)),I481,0))))</f>
        <v>0</v>
      </c>
      <c r="K481" s="188">
        <f t="shared" si="1295"/>
        <v>0</v>
      </c>
      <c r="L481" s="188">
        <f t="shared" si="1463"/>
        <v>0</v>
      </c>
      <c r="M481" s="116" t="str">
        <f>IF(NOT(ISBLANK('Base Data'!I482)),'Base Data'!I482,"")</f>
        <v/>
      </c>
      <c r="N481" s="116" t="str">
        <f>IF(NOT(ISBLANK('Base Data'!J482)),'Base Data'!J482,"")</f>
        <v/>
      </c>
      <c r="O481" s="117" t="str">
        <f>IF(NOT(ISBLANK('Base Data'!K482)),'Base Data'!K482,"")</f>
        <v/>
      </c>
      <c r="P481" s="191">
        <f t="shared" si="1296"/>
        <v>0</v>
      </c>
      <c r="Q481" s="116" t="str">
        <f>IF(NOT(ISBLANK('Base Data'!L482)),'Base Data'!L482,"")</f>
        <v/>
      </c>
      <c r="R481" s="116" t="str">
        <f>IF(NOT(ISBLANK('Base Data'!M482)),'Base Data'!M482,"")</f>
        <v/>
      </c>
      <c r="S481" s="116" t="str">
        <f>IF(NOT(ISBLANK('Base Data'!N482)),'Base Data'!N482,"")</f>
        <v/>
      </c>
      <c r="T481" s="117" t="str">
        <f>IF(NOT(ISBLANK('Base Data'!O482)),'Base Data'!O482,"")</f>
        <v/>
      </c>
      <c r="U481" s="116" t="str">
        <f>IF(NOT(ISBLANK('Base Data'!P482)),'Base Data'!P482,"")</f>
        <v/>
      </c>
      <c r="V481" s="116" t="str">
        <f>IF(NOT(ISBLANK('Base Data'!Q482)),'Base Data'!Q482,"")</f>
        <v/>
      </c>
      <c r="W481" s="116" t="str">
        <f>IF(NOT(ISBLANK('Base Data'!R482)),'Base Data'!R482,"")</f>
        <v/>
      </c>
      <c r="X481" s="116" t="str">
        <f>IF(NOT(ISBLANK('Base Data'!S482)),'Base Data'!S482,"")</f>
        <v/>
      </c>
      <c r="Y481" s="116" t="str">
        <f>IF(NOT(ISBLANK('Base Data'!T482)),'Base Data'!T482,"")</f>
        <v/>
      </c>
      <c r="Z481" s="117" t="str">
        <f>IF(NOT(ISBLANK('Base Data'!U482)),'Base Data'!U482,"")</f>
        <v/>
      </c>
      <c r="AA481" s="191">
        <f t="shared" si="1297"/>
        <v>0</v>
      </c>
      <c r="AB481" s="116" t="str">
        <f>IF(NOT(ISBLANK('Base Data'!V482)),'Base Data'!V482,"")</f>
        <v/>
      </c>
      <c r="AC481" s="117" t="str">
        <f>IF(NOT(ISBLANK('Base Data'!W482)),'Base Data'!W482,"")</f>
        <v/>
      </c>
      <c r="AD481" s="191">
        <f t="shared" si="1298"/>
        <v>0</v>
      </c>
      <c r="AE481" s="118" t="str">
        <f>IF(NOT(ISBLANK('Base Data'!X482)),'Base Data'!X482,"")</f>
        <v/>
      </c>
      <c r="AF481" s="118" t="str">
        <f>IF(NOT(ISBLANK('Base Data'!Y482)),'Base Data'!Y482,"")</f>
        <v/>
      </c>
      <c r="AG481" s="121" t="str">
        <f>IF(OR($A481=2),"",'SEA Detail'!CB543)</f>
        <v>.</v>
      </c>
      <c r="AH481" s="115">
        <f t="shared" si="1299"/>
        <v>0</v>
      </c>
      <c r="AI481" s="115">
        <f t="shared" si="1300"/>
        <v>0</v>
      </c>
      <c r="AJ481" s="115">
        <f t="shared" si="1301"/>
        <v>0</v>
      </c>
      <c r="AK481" s="115">
        <f t="shared" si="1464"/>
        <v>0</v>
      </c>
      <c r="AL481" s="115">
        <f t="shared" si="1302"/>
        <v>0</v>
      </c>
      <c r="AM481" s="115">
        <f t="shared" si="1465"/>
        <v>0</v>
      </c>
      <c r="AN481" s="115">
        <f t="shared" si="1303"/>
        <v>0</v>
      </c>
      <c r="AO481" s="115">
        <f t="shared" si="1304"/>
        <v>0</v>
      </c>
      <c r="AP481" s="115">
        <f t="shared" si="1305"/>
        <v>0</v>
      </c>
      <c r="AQ481" s="115">
        <f t="shared" si="1306"/>
        <v>0</v>
      </c>
      <c r="AR481" s="115">
        <f t="shared" si="1307"/>
        <v>0</v>
      </c>
      <c r="AS481" s="115">
        <f t="shared" si="1308"/>
        <v>0</v>
      </c>
      <c r="AT481" s="115">
        <f t="shared" si="1309"/>
        <v>0</v>
      </c>
      <c r="AU481" s="115">
        <f t="shared" si="1310"/>
        <v>0</v>
      </c>
      <c r="AV481" s="115">
        <f t="shared" si="1311"/>
        <v>0</v>
      </c>
      <c r="AW481" s="115">
        <f t="shared" si="1312"/>
        <v>0</v>
      </c>
      <c r="AX481" s="115">
        <f t="shared" si="1313"/>
        <v>0</v>
      </c>
      <c r="AY481" s="115">
        <f t="shared" si="1314"/>
        <v>0</v>
      </c>
      <c r="AZ481" s="115">
        <f t="shared" si="1315"/>
        <v>0</v>
      </c>
      <c r="BA481" s="115">
        <f t="shared" si="1466"/>
        <v>0</v>
      </c>
      <c r="BB481" s="115">
        <f t="shared" si="1316"/>
        <v>0</v>
      </c>
      <c r="BC481" s="115">
        <f t="shared" si="1317"/>
        <v>0</v>
      </c>
      <c r="BD481" s="115">
        <f t="shared" si="1318"/>
        <v>0</v>
      </c>
      <c r="BE481" s="115">
        <f t="shared" si="1319"/>
        <v>0</v>
      </c>
      <c r="BF481" s="115">
        <f t="shared" si="1320"/>
        <v>0</v>
      </c>
      <c r="BG481" s="115">
        <f t="shared" si="1321"/>
        <v>0</v>
      </c>
      <c r="BH481" s="115">
        <f t="shared" si="1322"/>
        <v>0</v>
      </c>
      <c r="BI481" s="115">
        <f t="shared" si="1323"/>
        <v>0</v>
      </c>
      <c r="BJ481" s="115">
        <f t="shared" si="1324"/>
        <v>0</v>
      </c>
      <c r="BK481" s="115">
        <f t="shared" si="1325"/>
        <v>0</v>
      </c>
      <c r="BL481" s="115">
        <f t="shared" si="1326"/>
        <v>0</v>
      </c>
      <c r="BM481" s="115">
        <f t="shared" si="1327"/>
        <v>0</v>
      </c>
      <c r="BN481" s="115">
        <f t="shared" si="1328"/>
        <v>0</v>
      </c>
      <c r="BO481" s="115">
        <f t="shared" si="1329"/>
        <v>0</v>
      </c>
      <c r="BP481" s="115">
        <f t="shared" si="1330"/>
        <v>0</v>
      </c>
      <c r="BQ481" s="115">
        <f t="shared" si="1331"/>
        <v>0</v>
      </c>
      <c r="BR481" s="115">
        <f t="shared" si="1332"/>
        <v>0</v>
      </c>
      <c r="BS481" s="115">
        <f t="shared" si="1333"/>
        <v>0</v>
      </c>
      <c r="BT481" s="115">
        <f t="shared" si="1334"/>
        <v>0</v>
      </c>
      <c r="BU481" s="115">
        <f t="shared" si="1335"/>
        <v>0</v>
      </c>
      <c r="BV481" s="115">
        <f t="shared" si="1467"/>
        <v>0</v>
      </c>
      <c r="BW481" s="115">
        <f t="shared" si="1336"/>
        <v>0</v>
      </c>
      <c r="BX481" s="115">
        <f t="shared" si="1337"/>
        <v>0</v>
      </c>
      <c r="BY481" s="115">
        <f t="shared" si="1338"/>
        <v>0</v>
      </c>
      <c r="BZ481" s="115">
        <v>0</v>
      </c>
      <c r="CA481" s="115">
        <f>IFERROR(IF(OR($A481=2,$A481=3,$C481=""),0,IF(E481="",1,IF(ISERROR(VLOOKUP('Auto-Calculations'!E481,LEA_ESA_Lookup,2,FALSE)),1,0))),"0*")</f>
        <v>0</v>
      </c>
      <c r="CB481" s="115">
        <f t="shared" si="1339"/>
        <v>0</v>
      </c>
      <c r="CC481" s="115">
        <f t="shared" si="1340"/>
        <v>0</v>
      </c>
      <c r="CD481" s="115">
        <f t="shared" si="1341"/>
        <v>0</v>
      </c>
      <c r="CE481" s="115">
        <f t="shared" si="1342"/>
        <v>0</v>
      </c>
      <c r="CF481" s="115">
        <f t="shared" si="1343"/>
        <v>0</v>
      </c>
      <c r="CG481" s="115">
        <f t="shared" si="1344"/>
        <v>0</v>
      </c>
      <c r="CH481" s="119">
        <f t="shared" si="1345"/>
        <v>0</v>
      </c>
      <c r="CI481" s="115">
        <f t="shared" si="1346"/>
        <v>0</v>
      </c>
      <c r="CJ481" s="115">
        <f t="shared" si="1347"/>
        <v>0</v>
      </c>
      <c r="CK481" s="115">
        <f t="shared" si="1348"/>
        <v>0</v>
      </c>
      <c r="CL481" s="115">
        <f t="shared" si="1349"/>
        <v>0</v>
      </c>
      <c r="CM481" s="115">
        <f t="shared" si="1350"/>
        <v>0</v>
      </c>
      <c r="CN481" s="115">
        <f>IFERROR(IF(OR($A481=2,$A481=3,$C481=""),0,IF('Auto-Calculations'!Z481="M",1,0)),"0*")</f>
        <v>0</v>
      </c>
      <c r="CO481" s="115">
        <f>IFERROR(IF(OR($A481=2,$A481=3,$C481=""),0,IF('Auto-Calculations'!AE481="M",1,0)),"0*")</f>
        <v>0</v>
      </c>
      <c r="CP481" s="115">
        <f>IFERROR(IF(OR($A481=2,$A481=3,$C481=""),0,IF('Auto-Calculations'!V481="M",1,0)),"0*")</f>
        <v>0</v>
      </c>
      <c r="CQ481" s="115">
        <f>IFERROR(IF(OR($A481=2,$A481=3,$C481=""),0,IF('Auto-Calculations'!W481="M",1,0)),"0*")</f>
        <v>0</v>
      </c>
      <c r="CR481" s="115">
        <f>IFERROR(IF(OR($A481=2,$A481=3,$C481=""),0,IF('Auto-Calculations'!X481="M",1,0)),"0*")</f>
        <v>0</v>
      </c>
      <c r="CS481" s="115">
        <f>IFERROR(IF(OR($A481=2,$A481=3,$C481=""),0,IF('Auto-Calculations'!Y481="M",1,0)),"0*")</f>
        <v>0</v>
      </c>
      <c r="CT481" s="115">
        <f t="shared" si="1351"/>
        <v>0</v>
      </c>
      <c r="CU481" s="115">
        <f t="shared" si="1352"/>
        <v>0</v>
      </c>
      <c r="CV481" s="115">
        <f t="shared" si="1353"/>
        <v>0</v>
      </c>
      <c r="CW481" s="115">
        <f t="shared" si="1354"/>
        <v>0</v>
      </c>
      <c r="CX481" s="115">
        <f t="shared" si="1355"/>
        <v>0</v>
      </c>
      <c r="CY481" s="111">
        <f t="shared" si="1356"/>
        <v>0</v>
      </c>
      <c r="CZ481" s="111">
        <f t="shared" si="1357"/>
        <v>0</v>
      </c>
      <c r="DA481" s="111">
        <f t="shared" si="1358"/>
        <v>0</v>
      </c>
      <c r="DB481" s="115">
        <f t="shared" si="1468"/>
        <v>0</v>
      </c>
      <c r="DC481" s="111">
        <f t="shared" si="1469"/>
        <v>0</v>
      </c>
      <c r="DD481" s="115">
        <f t="shared" si="1470"/>
        <v>0</v>
      </c>
      <c r="DE481" s="115">
        <f t="shared" si="1471"/>
        <v>0</v>
      </c>
      <c r="DF481" s="115">
        <f>IFERROR(IF(OR($A481=3),0,IF('Auto-Calculations'!Q481="NA",1,0)),"0*")</f>
        <v>0</v>
      </c>
      <c r="DG481" s="111"/>
      <c r="DH481" s="111"/>
      <c r="DI481" s="111"/>
      <c r="DJ481" s="111"/>
      <c r="DK481" s="111"/>
      <c r="DL481" s="111"/>
      <c r="DM481" s="111"/>
      <c r="DN481" s="111"/>
      <c r="DO481" s="111"/>
      <c r="DP481" s="111"/>
      <c r="DQ481" s="120" t="str">
        <f t="shared" si="1472"/>
        <v>0000000000000000000000000000000000000</v>
      </c>
      <c r="DR481" s="111" t="str">
        <f t="shared" si="1359"/>
        <v>No Error</v>
      </c>
      <c r="DS481" s="111" t="str">
        <f t="shared" si="1360"/>
        <v>No Error</v>
      </c>
      <c r="DT481" s="111" t="str">
        <f t="shared" si="1361"/>
        <v>No Error</v>
      </c>
      <c r="DU481" s="111" t="str">
        <f t="shared" si="1362"/>
        <v>No Error</v>
      </c>
      <c r="DV481" s="111" t="str">
        <f t="shared" si="1363"/>
        <v>No Error</v>
      </c>
      <c r="DW481" s="111" t="str">
        <f t="shared" si="1364"/>
        <v>No Error</v>
      </c>
      <c r="DX481" s="111" t="str">
        <f t="shared" si="1365"/>
        <v>No Error</v>
      </c>
      <c r="DY481" s="111" t="str">
        <f t="shared" si="1366"/>
        <v>No Error</v>
      </c>
      <c r="DZ481" s="111" t="str">
        <f t="shared" si="1367"/>
        <v>No Error</v>
      </c>
      <c r="EA481" s="111" t="str">
        <f t="shared" si="1368"/>
        <v>No Error</v>
      </c>
      <c r="EB481" s="111" t="str">
        <f t="shared" si="1369"/>
        <v>No Error</v>
      </c>
      <c r="EC481" s="111" t="str">
        <f t="shared" si="1370"/>
        <v>No Error</v>
      </c>
      <c r="ED481" s="111" t="str">
        <f t="shared" si="1371"/>
        <v>No Error</v>
      </c>
      <c r="EE481" s="111" t="str">
        <f t="shared" si="1372"/>
        <v>No Error</v>
      </c>
      <c r="EF481" s="111" t="str">
        <f t="shared" si="1373"/>
        <v>No Error</v>
      </c>
      <c r="EG481" s="111" t="str">
        <f t="shared" si="1374"/>
        <v>No Error</v>
      </c>
      <c r="EH481" s="111" t="str">
        <f t="shared" si="1375"/>
        <v>No Error</v>
      </c>
      <c r="EI481" s="111" t="str">
        <f t="shared" si="1376"/>
        <v>No Error</v>
      </c>
      <c r="EJ481" s="111" t="str">
        <f t="shared" si="1377"/>
        <v>No Error</v>
      </c>
      <c r="EK481" s="111" t="str">
        <f t="shared" si="1378"/>
        <v>No Error</v>
      </c>
      <c r="EL481" s="111" t="str">
        <f t="shared" si="1379"/>
        <v>No Error</v>
      </c>
      <c r="EM481" s="111" t="str">
        <f t="shared" si="1380"/>
        <v>No Error</v>
      </c>
      <c r="EN481" s="111" t="str">
        <f t="shared" si="1381"/>
        <v>No Error</v>
      </c>
      <c r="EO481" s="111" t="str">
        <f t="shared" si="1382"/>
        <v>No Error</v>
      </c>
      <c r="EP481" s="111" t="str">
        <f t="shared" si="1383"/>
        <v>No Error</v>
      </c>
      <c r="EQ481" s="111" t="str">
        <f t="shared" si="1384"/>
        <v>No Error</v>
      </c>
      <c r="ER481" s="111" t="str">
        <f t="shared" si="1385"/>
        <v>No Error</v>
      </c>
      <c r="ES481" s="111" t="str">
        <f t="shared" si="1386"/>
        <v>No Error</v>
      </c>
      <c r="ET481" s="111" t="str">
        <f t="shared" si="1387"/>
        <v>No Error</v>
      </c>
      <c r="EU481" s="111" t="str">
        <f t="shared" si="1388"/>
        <v>No Error</v>
      </c>
      <c r="EV481" s="111" t="str">
        <f t="shared" si="1389"/>
        <v>No Error</v>
      </c>
      <c r="EW481" s="111" t="str">
        <f t="shared" si="1390"/>
        <v>No Error</v>
      </c>
      <c r="EX481" s="111" t="str">
        <f t="shared" si="1391"/>
        <v>No Error</v>
      </c>
      <c r="EY481" s="111" t="str">
        <f t="shared" si="1392"/>
        <v>No Error</v>
      </c>
      <c r="EZ481" s="111" t="str">
        <f t="shared" si="1393"/>
        <v>No Error</v>
      </c>
      <c r="FA481" s="111" t="str">
        <f t="shared" si="1394"/>
        <v>No Error</v>
      </c>
      <c r="FB481" s="111" t="str">
        <f t="shared" si="1395"/>
        <v>No Error</v>
      </c>
      <c r="FC481" s="111" t="str">
        <f t="shared" si="1396"/>
        <v>No Error</v>
      </c>
      <c r="FD481" s="111" t="str">
        <f t="shared" si="1397"/>
        <v>No Error</v>
      </c>
      <c r="FE481" s="111" t="str">
        <f t="shared" si="1398"/>
        <v>No Error</v>
      </c>
      <c r="FF481" s="111" t="str">
        <f t="shared" si="1399"/>
        <v>No Error</v>
      </c>
      <c r="FG481" s="111" t="str">
        <f t="shared" si="1400"/>
        <v>No Error</v>
      </c>
      <c r="FH481" s="111" t="str">
        <f t="shared" si="1401"/>
        <v>No Error</v>
      </c>
      <c r="FI481" s="111" t="str">
        <f t="shared" si="1402"/>
        <v>No Error</v>
      </c>
      <c r="FJ481" s="111" t="str">
        <f t="shared" si="1403"/>
        <v>No Error</v>
      </c>
      <c r="FK481" s="111" t="str">
        <f t="shared" si="1404"/>
        <v>No Error</v>
      </c>
      <c r="FL481" s="111" t="str">
        <f t="shared" si="1405"/>
        <v>No Error</v>
      </c>
      <c r="FM481" s="111" t="str">
        <f t="shared" si="1406"/>
        <v>No Error</v>
      </c>
      <c r="FN481" s="111" t="str">
        <f t="shared" si="1407"/>
        <v>No Error</v>
      </c>
      <c r="FO481" s="111" t="str">
        <f t="shared" si="1408"/>
        <v>No Error</v>
      </c>
      <c r="FP481" s="111" t="str">
        <f t="shared" si="1409"/>
        <v>No Error</v>
      </c>
      <c r="FQ481" s="111" t="str">
        <f t="shared" si="1410"/>
        <v>No Error</v>
      </c>
      <c r="FR481" s="111" t="str">
        <f t="shared" si="1411"/>
        <v>No Error</v>
      </c>
      <c r="FS481" s="111" t="str">
        <f t="shared" si="1412"/>
        <v>No Error</v>
      </c>
      <c r="FT481" s="111" t="str">
        <f t="shared" si="1413"/>
        <v>No Error</v>
      </c>
      <c r="FU481" s="111" t="str">
        <f t="shared" si="1414"/>
        <v>No Error</v>
      </c>
      <c r="FV481" s="111" t="str">
        <f t="shared" si="1415"/>
        <v>No Error</v>
      </c>
      <c r="FW481" s="111" t="str">
        <f t="shared" si="1416"/>
        <v>No Error</v>
      </c>
      <c r="FX481" s="111" t="str">
        <f t="shared" si="1417"/>
        <v>No Error</v>
      </c>
      <c r="FY481" s="111" t="str">
        <f t="shared" si="1418"/>
        <v>No Error</v>
      </c>
      <c r="FZ481" s="111" t="str">
        <f t="shared" si="1419"/>
        <v>No Error</v>
      </c>
      <c r="GA481" s="111" t="str">
        <f t="shared" si="1420"/>
        <v>No Error</v>
      </c>
      <c r="GB481" s="111" t="str">
        <f t="shared" si="1421"/>
        <v>No Error</v>
      </c>
      <c r="GC481" s="111" t="str">
        <f t="shared" si="1422"/>
        <v>No Error</v>
      </c>
      <c r="GD481" s="111" t="str">
        <f t="shared" si="1423"/>
        <v>No Error</v>
      </c>
      <c r="GE481" s="111" t="str">
        <f t="shared" si="1424"/>
        <v>No Error</v>
      </c>
      <c r="GF481" s="111" t="str">
        <f t="shared" si="1425"/>
        <v>No Error</v>
      </c>
      <c r="GG481" s="111" t="str">
        <f t="shared" si="1426"/>
        <v>No Error</v>
      </c>
      <c r="GH481" s="111" t="str">
        <f t="shared" si="1427"/>
        <v>No Error</v>
      </c>
      <c r="GI481" s="111" t="str">
        <f t="shared" si="1428"/>
        <v>No Error</v>
      </c>
      <c r="GJ481" s="111" t="str">
        <f t="shared" si="1429"/>
        <v>No Error</v>
      </c>
      <c r="GK481" s="111" t="str">
        <f t="shared" si="1430"/>
        <v>No Error</v>
      </c>
      <c r="GL481" s="111" t="str">
        <f t="shared" si="1431"/>
        <v>No Error</v>
      </c>
      <c r="GM481" s="111" t="str">
        <f t="shared" si="1432"/>
        <v>No Error</v>
      </c>
      <c r="GN481" s="111" t="str">
        <f t="shared" si="1433"/>
        <v>No Error</v>
      </c>
      <c r="GO481" s="111" t="str">
        <f t="shared" si="1434"/>
        <v>No Error</v>
      </c>
      <c r="GP481" s="111" t="str">
        <f t="shared" si="1434"/>
        <v>No Error</v>
      </c>
      <c r="GQ481" s="111">
        <f t="shared" si="1435"/>
        <v>0</v>
      </c>
      <c r="GR481" s="111">
        <f t="shared" si="1436"/>
        <v>0</v>
      </c>
      <c r="GS481" s="111" t="str">
        <f t="shared" si="1437"/>
        <v/>
      </c>
      <c r="GT481" s="111">
        <f t="shared" si="1438"/>
        <v>0</v>
      </c>
      <c r="GU481" s="111">
        <f t="shared" si="1439"/>
        <v>0</v>
      </c>
      <c r="GV481" s="111">
        <f t="shared" si="1473"/>
        <v>0</v>
      </c>
      <c r="GW481" s="121" t="str">
        <f>IF(OR($A481=2,$A481=3),"",'SEA Detail'!CB543)</f>
        <v>.</v>
      </c>
      <c r="GX481" s="111">
        <f t="shared" si="1474"/>
        <v>0</v>
      </c>
      <c r="GY481" s="111">
        <f t="shared" si="1475"/>
        <v>0</v>
      </c>
      <c r="GZ481" s="111">
        <f t="shared" si="1476"/>
        <v>0</v>
      </c>
      <c r="HA481" s="111">
        <f t="shared" si="1477"/>
        <v>0</v>
      </c>
      <c r="HB481" s="111">
        <f t="shared" si="1440"/>
        <v>0</v>
      </c>
      <c r="HC481" s="111">
        <f t="shared" si="1441"/>
        <v>0</v>
      </c>
      <c r="HD481" s="111">
        <f t="shared" si="1442"/>
        <v>0</v>
      </c>
      <c r="HE481" s="111">
        <f t="shared" si="1443"/>
        <v>0</v>
      </c>
      <c r="HF481" s="111">
        <f t="shared" si="1444"/>
        <v>0</v>
      </c>
      <c r="HG481" s="111">
        <f t="shared" si="1445"/>
        <v>0</v>
      </c>
      <c r="HH481" s="111">
        <f t="shared" si="1446"/>
        <v>0</v>
      </c>
      <c r="HI481" s="111">
        <f t="shared" si="1447"/>
        <v>0</v>
      </c>
      <c r="HJ481" s="111">
        <f t="shared" si="1448"/>
        <v>0</v>
      </c>
      <c r="HK481" s="111">
        <f t="shared" si="1449"/>
        <v>0</v>
      </c>
      <c r="HL481" s="111">
        <f t="shared" si="1450"/>
        <v>0</v>
      </c>
      <c r="HM481" s="111">
        <f t="shared" si="1451"/>
        <v>0</v>
      </c>
      <c r="HN481" s="111">
        <f t="shared" si="1452"/>
        <v>0</v>
      </c>
      <c r="HO481" s="111">
        <f t="shared" si="1453"/>
        <v>0</v>
      </c>
      <c r="HP481" s="111">
        <f t="shared" si="1454"/>
        <v>0</v>
      </c>
      <c r="HQ481" s="111">
        <f t="shared" si="1455"/>
        <v>0</v>
      </c>
      <c r="HR481" s="111">
        <f t="shared" si="1456"/>
        <v>0</v>
      </c>
      <c r="HS481" s="111">
        <f t="shared" si="1457"/>
        <v>0</v>
      </c>
      <c r="HT481" s="111">
        <f t="shared" si="1458"/>
        <v>0</v>
      </c>
      <c r="HU481" s="111">
        <f t="shared" si="1459"/>
        <v>0</v>
      </c>
      <c r="HV481" s="111">
        <f t="shared" si="1460"/>
        <v>0</v>
      </c>
      <c r="HW481" s="111">
        <f t="shared" si="1461"/>
        <v>0</v>
      </c>
      <c r="HX481" s="111">
        <f t="shared" si="1462"/>
        <v>0</v>
      </c>
      <c r="HY481" s="111">
        <f>IF(AND(OR($A481=2,$E481=""),NOT(ISBLANK('Base Data'!I482))),1,IF(OR($A481=2,$C481="",$E481=""),0,1))</f>
        <v>0</v>
      </c>
      <c r="HZ481" s="111"/>
      <c r="IA481" s="111"/>
      <c r="IB481" s="111"/>
      <c r="IC481" s="111">
        <f>IF('Base Data'!C482="",0,IF('Base Data'!D482="",1,0))</f>
        <v>0</v>
      </c>
    </row>
    <row r="482" spans="1:237" x14ac:dyDescent="0.25">
      <c r="A482" s="116" t="str">
        <f>IF(NOT(ISBLANK('Base Data'!A483)),'Base Data'!A483,"")</f>
        <v/>
      </c>
      <c r="B482" s="116" t="str">
        <f>IF(NOT(ISBLANK('Base Data'!B483)),'Base Data'!B483,"")</f>
        <v/>
      </c>
      <c r="C482" s="125" t="str">
        <f>IF(NOT(ISBLANK('Base Data'!C483)),'Base Data'!C483,"")</f>
        <v/>
      </c>
      <c r="D482" s="125" t="str">
        <f>IF(NOT(ISBLANK('Base Data'!D483)),'Base Data'!D483,"")</f>
        <v/>
      </c>
      <c r="E482" s="116" t="str">
        <f>IF(NOT(ISBLANK('Base Data'!E483)),'Base Data'!E483,"")</f>
        <v/>
      </c>
      <c r="F482" s="117" t="str">
        <f>IF(NOT(ISBLANK('Base Data'!F483)),'Base Data'!F483,"")</f>
        <v/>
      </c>
      <c r="G482" s="117" t="str">
        <f>IF(NOT(ISBLANK('Base Data'!G483)),'Base Data'!G483,"")</f>
        <v/>
      </c>
      <c r="H482" s="188">
        <f t="shared" si="1294"/>
        <v>0</v>
      </c>
      <c r="I482" s="117" t="str">
        <f>IF(NOT(ISBLANK('Base Data'!H483)),'Base Data'!H483,"")</f>
        <v/>
      </c>
      <c r="J482" s="188">
        <f>IF(AND(ISNUMBER(I482),ISNUMBER(#REF!)),I482-#REF!,IF(AND(NOT(ISNUMBER(I482)),NOT(ISNUMBER(#REF!))),0,IF(NOT(ISNUMBER(I482)),-#REF!,IF(NOT(ISNUMBER(#REF!)),I482,0))))</f>
        <v>0</v>
      </c>
      <c r="K482" s="188">
        <f t="shared" si="1295"/>
        <v>0</v>
      </c>
      <c r="L482" s="188">
        <f t="shared" si="1463"/>
        <v>0</v>
      </c>
      <c r="M482" s="116" t="str">
        <f>IF(NOT(ISBLANK('Base Data'!I483)),'Base Data'!I483,"")</f>
        <v/>
      </c>
      <c r="N482" s="116" t="str">
        <f>IF(NOT(ISBLANK('Base Data'!J483)),'Base Data'!J483,"")</f>
        <v/>
      </c>
      <c r="O482" s="117" t="str">
        <f>IF(NOT(ISBLANK('Base Data'!K483)),'Base Data'!K483,"")</f>
        <v/>
      </c>
      <c r="P482" s="191">
        <f t="shared" si="1296"/>
        <v>0</v>
      </c>
      <c r="Q482" s="116" t="str">
        <f>IF(NOT(ISBLANK('Base Data'!L483)),'Base Data'!L483,"")</f>
        <v/>
      </c>
      <c r="R482" s="116" t="str">
        <f>IF(NOT(ISBLANK('Base Data'!M483)),'Base Data'!M483,"")</f>
        <v/>
      </c>
      <c r="S482" s="116" t="str">
        <f>IF(NOT(ISBLANK('Base Data'!N483)),'Base Data'!N483,"")</f>
        <v/>
      </c>
      <c r="T482" s="117" t="str">
        <f>IF(NOT(ISBLANK('Base Data'!O483)),'Base Data'!O483,"")</f>
        <v/>
      </c>
      <c r="U482" s="116" t="str">
        <f>IF(NOT(ISBLANK('Base Data'!P483)),'Base Data'!P483,"")</f>
        <v/>
      </c>
      <c r="V482" s="116" t="str">
        <f>IF(NOT(ISBLANK('Base Data'!Q483)),'Base Data'!Q483,"")</f>
        <v/>
      </c>
      <c r="W482" s="116" t="str">
        <f>IF(NOT(ISBLANK('Base Data'!R483)),'Base Data'!R483,"")</f>
        <v/>
      </c>
      <c r="X482" s="116" t="str">
        <f>IF(NOT(ISBLANK('Base Data'!S483)),'Base Data'!S483,"")</f>
        <v/>
      </c>
      <c r="Y482" s="116" t="str">
        <f>IF(NOT(ISBLANK('Base Data'!T483)),'Base Data'!T483,"")</f>
        <v/>
      </c>
      <c r="Z482" s="117" t="str">
        <f>IF(NOT(ISBLANK('Base Data'!U483)),'Base Data'!U483,"")</f>
        <v/>
      </c>
      <c r="AA482" s="191">
        <f t="shared" si="1297"/>
        <v>0</v>
      </c>
      <c r="AB482" s="116" t="str">
        <f>IF(NOT(ISBLANK('Base Data'!V483)),'Base Data'!V483,"")</f>
        <v/>
      </c>
      <c r="AC482" s="117" t="str">
        <f>IF(NOT(ISBLANK('Base Data'!W483)),'Base Data'!W483,"")</f>
        <v/>
      </c>
      <c r="AD482" s="191">
        <f t="shared" si="1298"/>
        <v>0</v>
      </c>
      <c r="AE482" s="118" t="str">
        <f>IF(NOT(ISBLANK('Base Data'!X483)),'Base Data'!X483,"")</f>
        <v/>
      </c>
      <c r="AF482" s="118" t="str">
        <f>IF(NOT(ISBLANK('Base Data'!Y483)),'Base Data'!Y483,"")</f>
        <v/>
      </c>
      <c r="AG482" s="121" t="str">
        <f>IF(OR($A482=2),"",'SEA Detail'!CB544)</f>
        <v>.</v>
      </c>
      <c r="AH482" s="115">
        <f t="shared" si="1299"/>
        <v>0</v>
      </c>
      <c r="AI482" s="115">
        <f t="shared" si="1300"/>
        <v>0</v>
      </c>
      <c r="AJ482" s="115">
        <f t="shared" si="1301"/>
        <v>0</v>
      </c>
      <c r="AK482" s="115">
        <f t="shared" si="1464"/>
        <v>0</v>
      </c>
      <c r="AL482" s="115">
        <f t="shared" si="1302"/>
        <v>0</v>
      </c>
      <c r="AM482" s="115">
        <f t="shared" si="1465"/>
        <v>0</v>
      </c>
      <c r="AN482" s="115">
        <f t="shared" si="1303"/>
        <v>0</v>
      </c>
      <c r="AO482" s="115">
        <f t="shared" si="1304"/>
        <v>0</v>
      </c>
      <c r="AP482" s="115">
        <f t="shared" si="1305"/>
        <v>0</v>
      </c>
      <c r="AQ482" s="115">
        <f t="shared" si="1306"/>
        <v>0</v>
      </c>
      <c r="AR482" s="115">
        <f t="shared" si="1307"/>
        <v>0</v>
      </c>
      <c r="AS482" s="115">
        <f t="shared" si="1308"/>
        <v>0</v>
      </c>
      <c r="AT482" s="115">
        <f t="shared" si="1309"/>
        <v>0</v>
      </c>
      <c r="AU482" s="115">
        <f t="shared" si="1310"/>
        <v>0</v>
      </c>
      <c r="AV482" s="115">
        <f t="shared" si="1311"/>
        <v>0</v>
      </c>
      <c r="AW482" s="115">
        <f t="shared" si="1312"/>
        <v>0</v>
      </c>
      <c r="AX482" s="115">
        <f t="shared" si="1313"/>
        <v>0</v>
      </c>
      <c r="AY482" s="115">
        <f t="shared" si="1314"/>
        <v>0</v>
      </c>
      <c r="AZ482" s="115">
        <f t="shared" si="1315"/>
        <v>0</v>
      </c>
      <c r="BA482" s="115">
        <f t="shared" si="1466"/>
        <v>0</v>
      </c>
      <c r="BB482" s="115">
        <f t="shared" si="1316"/>
        <v>0</v>
      </c>
      <c r="BC482" s="115">
        <f t="shared" si="1317"/>
        <v>0</v>
      </c>
      <c r="BD482" s="115">
        <f t="shared" si="1318"/>
        <v>0</v>
      </c>
      <c r="BE482" s="115">
        <f t="shared" si="1319"/>
        <v>0</v>
      </c>
      <c r="BF482" s="115">
        <f t="shared" si="1320"/>
        <v>0</v>
      </c>
      <c r="BG482" s="115">
        <f t="shared" si="1321"/>
        <v>0</v>
      </c>
      <c r="BH482" s="115">
        <f t="shared" si="1322"/>
        <v>0</v>
      </c>
      <c r="BI482" s="115">
        <f t="shared" si="1323"/>
        <v>0</v>
      </c>
      <c r="BJ482" s="115">
        <f t="shared" si="1324"/>
        <v>0</v>
      </c>
      <c r="BK482" s="115">
        <f t="shared" si="1325"/>
        <v>0</v>
      </c>
      <c r="BL482" s="115">
        <f t="shared" si="1326"/>
        <v>0</v>
      </c>
      <c r="BM482" s="115">
        <f t="shared" si="1327"/>
        <v>0</v>
      </c>
      <c r="BN482" s="115">
        <f t="shared" si="1328"/>
        <v>0</v>
      </c>
      <c r="BO482" s="115">
        <f t="shared" si="1329"/>
        <v>0</v>
      </c>
      <c r="BP482" s="115">
        <f t="shared" si="1330"/>
        <v>0</v>
      </c>
      <c r="BQ482" s="115">
        <f t="shared" si="1331"/>
        <v>0</v>
      </c>
      <c r="BR482" s="115">
        <f t="shared" si="1332"/>
        <v>0</v>
      </c>
      <c r="BS482" s="115">
        <f t="shared" si="1333"/>
        <v>0</v>
      </c>
      <c r="BT482" s="115">
        <f t="shared" si="1334"/>
        <v>0</v>
      </c>
      <c r="BU482" s="115">
        <f t="shared" si="1335"/>
        <v>0</v>
      </c>
      <c r="BV482" s="115">
        <f t="shared" si="1467"/>
        <v>0</v>
      </c>
      <c r="BW482" s="115">
        <f t="shared" si="1336"/>
        <v>0</v>
      </c>
      <c r="BX482" s="115">
        <f t="shared" si="1337"/>
        <v>0</v>
      </c>
      <c r="BY482" s="115">
        <f t="shared" si="1338"/>
        <v>0</v>
      </c>
      <c r="BZ482" s="115">
        <v>0</v>
      </c>
      <c r="CA482" s="115">
        <f>IFERROR(IF(OR($A482=2,$A482=3,$C482=""),0,IF(E482="",1,IF(ISERROR(VLOOKUP('Auto-Calculations'!E482,LEA_ESA_Lookup,2,FALSE)),1,0))),"0*")</f>
        <v>0</v>
      </c>
      <c r="CB482" s="115">
        <f t="shared" si="1339"/>
        <v>0</v>
      </c>
      <c r="CC482" s="115">
        <f t="shared" si="1340"/>
        <v>0</v>
      </c>
      <c r="CD482" s="115">
        <f t="shared" si="1341"/>
        <v>0</v>
      </c>
      <c r="CE482" s="115">
        <f t="shared" si="1342"/>
        <v>0</v>
      </c>
      <c r="CF482" s="115">
        <f t="shared" si="1343"/>
        <v>0</v>
      </c>
      <c r="CG482" s="115">
        <f t="shared" si="1344"/>
        <v>0</v>
      </c>
      <c r="CH482" s="119">
        <f t="shared" si="1345"/>
        <v>0</v>
      </c>
      <c r="CI482" s="115">
        <f t="shared" si="1346"/>
        <v>0</v>
      </c>
      <c r="CJ482" s="115">
        <f t="shared" si="1347"/>
        <v>0</v>
      </c>
      <c r="CK482" s="115">
        <f t="shared" si="1348"/>
        <v>0</v>
      </c>
      <c r="CL482" s="115">
        <f t="shared" si="1349"/>
        <v>0</v>
      </c>
      <c r="CM482" s="115">
        <f t="shared" si="1350"/>
        <v>0</v>
      </c>
      <c r="CN482" s="115">
        <f>IFERROR(IF(OR($A482=2,$A482=3,$C482=""),0,IF('Auto-Calculations'!Z482="M",1,0)),"0*")</f>
        <v>0</v>
      </c>
      <c r="CO482" s="115">
        <f>IFERROR(IF(OR($A482=2,$A482=3,$C482=""),0,IF('Auto-Calculations'!AE482="M",1,0)),"0*")</f>
        <v>0</v>
      </c>
      <c r="CP482" s="115">
        <f>IFERROR(IF(OR($A482=2,$A482=3,$C482=""),0,IF('Auto-Calculations'!V482="M",1,0)),"0*")</f>
        <v>0</v>
      </c>
      <c r="CQ482" s="115">
        <f>IFERROR(IF(OR($A482=2,$A482=3,$C482=""),0,IF('Auto-Calculations'!W482="M",1,0)),"0*")</f>
        <v>0</v>
      </c>
      <c r="CR482" s="115">
        <f>IFERROR(IF(OR($A482=2,$A482=3,$C482=""),0,IF('Auto-Calculations'!X482="M",1,0)),"0*")</f>
        <v>0</v>
      </c>
      <c r="CS482" s="115">
        <f>IFERROR(IF(OR($A482=2,$A482=3,$C482=""),0,IF('Auto-Calculations'!Y482="M",1,0)),"0*")</f>
        <v>0</v>
      </c>
      <c r="CT482" s="115">
        <f t="shared" si="1351"/>
        <v>0</v>
      </c>
      <c r="CU482" s="115">
        <f t="shared" si="1352"/>
        <v>0</v>
      </c>
      <c r="CV482" s="115">
        <f t="shared" si="1353"/>
        <v>0</v>
      </c>
      <c r="CW482" s="115">
        <f t="shared" si="1354"/>
        <v>0</v>
      </c>
      <c r="CX482" s="115">
        <f t="shared" si="1355"/>
        <v>0</v>
      </c>
      <c r="CY482" s="111">
        <f t="shared" si="1356"/>
        <v>0</v>
      </c>
      <c r="CZ482" s="111">
        <f t="shared" si="1357"/>
        <v>0</v>
      </c>
      <c r="DA482" s="111">
        <f t="shared" si="1358"/>
        <v>0</v>
      </c>
      <c r="DB482" s="115">
        <f t="shared" si="1468"/>
        <v>0</v>
      </c>
      <c r="DC482" s="111">
        <f t="shared" si="1469"/>
        <v>0</v>
      </c>
      <c r="DD482" s="115">
        <f t="shared" si="1470"/>
        <v>0</v>
      </c>
      <c r="DE482" s="115">
        <f t="shared" si="1471"/>
        <v>0</v>
      </c>
      <c r="DF482" s="115">
        <f>IFERROR(IF(OR($A482=3),0,IF('Auto-Calculations'!Q482="NA",1,0)),"0*")</f>
        <v>0</v>
      </c>
      <c r="DG482" s="111"/>
      <c r="DH482" s="111"/>
      <c r="DI482" s="111"/>
      <c r="DJ482" s="111"/>
      <c r="DK482" s="111"/>
      <c r="DL482" s="111"/>
      <c r="DM482" s="111"/>
      <c r="DN482" s="111"/>
      <c r="DO482" s="111"/>
      <c r="DP482" s="111"/>
      <c r="DQ482" s="120" t="str">
        <f t="shared" si="1472"/>
        <v>0000000000000000000000000000000000000</v>
      </c>
      <c r="DR482" s="111" t="str">
        <f t="shared" si="1359"/>
        <v>No Error</v>
      </c>
      <c r="DS482" s="111" t="str">
        <f t="shared" si="1360"/>
        <v>No Error</v>
      </c>
      <c r="DT482" s="111" t="str">
        <f t="shared" si="1361"/>
        <v>No Error</v>
      </c>
      <c r="DU482" s="111" t="str">
        <f t="shared" si="1362"/>
        <v>No Error</v>
      </c>
      <c r="DV482" s="111" t="str">
        <f t="shared" si="1363"/>
        <v>No Error</v>
      </c>
      <c r="DW482" s="111" t="str">
        <f t="shared" si="1364"/>
        <v>No Error</v>
      </c>
      <c r="DX482" s="111" t="str">
        <f t="shared" si="1365"/>
        <v>No Error</v>
      </c>
      <c r="DY482" s="111" t="str">
        <f t="shared" si="1366"/>
        <v>No Error</v>
      </c>
      <c r="DZ482" s="111" t="str">
        <f t="shared" si="1367"/>
        <v>No Error</v>
      </c>
      <c r="EA482" s="111" t="str">
        <f t="shared" si="1368"/>
        <v>No Error</v>
      </c>
      <c r="EB482" s="111" t="str">
        <f t="shared" si="1369"/>
        <v>No Error</v>
      </c>
      <c r="EC482" s="111" t="str">
        <f t="shared" si="1370"/>
        <v>No Error</v>
      </c>
      <c r="ED482" s="111" t="str">
        <f t="shared" si="1371"/>
        <v>No Error</v>
      </c>
      <c r="EE482" s="111" t="str">
        <f t="shared" si="1372"/>
        <v>No Error</v>
      </c>
      <c r="EF482" s="111" t="str">
        <f t="shared" si="1373"/>
        <v>No Error</v>
      </c>
      <c r="EG482" s="111" t="str">
        <f t="shared" si="1374"/>
        <v>No Error</v>
      </c>
      <c r="EH482" s="111" t="str">
        <f t="shared" si="1375"/>
        <v>No Error</v>
      </c>
      <c r="EI482" s="111" t="str">
        <f t="shared" si="1376"/>
        <v>No Error</v>
      </c>
      <c r="EJ482" s="111" t="str">
        <f t="shared" si="1377"/>
        <v>No Error</v>
      </c>
      <c r="EK482" s="111" t="str">
        <f t="shared" si="1378"/>
        <v>No Error</v>
      </c>
      <c r="EL482" s="111" t="str">
        <f t="shared" si="1379"/>
        <v>No Error</v>
      </c>
      <c r="EM482" s="111" t="str">
        <f t="shared" si="1380"/>
        <v>No Error</v>
      </c>
      <c r="EN482" s="111" t="str">
        <f t="shared" si="1381"/>
        <v>No Error</v>
      </c>
      <c r="EO482" s="111" t="str">
        <f t="shared" si="1382"/>
        <v>No Error</v>
      </c>
      <c r="EP482" s="111" t="str">
        <f t="shared" si="1383"/>
        <v>No Error</v>
      </c>
      <c r="EQ482" s="111" t="str">
        <f t="shared" si="1384"/>
        <v>No Error</v>
      </c>
      <c r="ER482" s="111" t="str">
        <f t="shared" si="1385"/>
        <v>No Error</v>
      </c>
      <c r="ES482" s="111" t="str">
        <f t="shared" si="1386"/>
        <v>No Error</v>
      </c>
      <c r="ET482" s="111" t="str">
        <f t="shared" si="1387"/>
        <v>No Error</v>
      </c>
      <c r="EU482" s="111" t="str">
        <f t="shared" si="1388"/>
        <v>No Error</v>
      </c>
      <c r="EV482" s="111" t="str">
        <f t="shared" si="1389"/>
        <v>No Error</v>
      </c>
      <c r="EW482" s="111" t="str">
        <f t="shared" si="1390"/>
        <v>No Error</v>
      </c>
      <c r="EX482" s="111" t="str">
        <f t="shared" si="1391"/>
        <v>No Error</v>
      </c>
      <c r="EY482" s="111" t="str">
        <f t="shared" si="1392"/>
        <v>No Error</v>
      </c>
      <c r="EZ482" s="111" t="str">
        <f t="shared" si="1393"/>
        <v>No Error</v>
      </c>
      <c r="FA482" s="111" t="str">
        <f t="shared" si="1394"/>
        <v>No Error</v>
      </c>
      <c r="FB482" s="111" t="str">
        <f t="shared" si="1395"/>
        <v>No Error</v>
      </c>
      <c r="FC482" s="111" t="str">
        <f t="shared" si="1396"/>
        <v>No Error</v>
      </c>
      <c r="FD482" s="111" t="str">
        <f t="shared" si="1397"/>
        <v>No Error</v>
      </c>
      <c r="FE482" s="111" t="str">
        <f t="shared" si="1398"/>
        <v>No Error</v>
      </c>
      <c r="FF482" s="111" t="str">
        <f t="shared" si="1399"/>
        <v>No Error</v>
      </c>
      <c r="FG482" s="111" t="str">
        <f t="shared" si="1400"/>
        <v>No Error</v>
      </c>
      <c r="FH482" s="111" t="str">
        <f t="shared" si="1401"/>
        <v>No Error</v>
      </c>
      <c r="FI482" s="111" t="str">
        <f t="shared" si="1402"/>
        <v>No Error</v>
      </c>
      <c r="FJ482" s="111" t="str">
        <f t="shared" si="1403"/>
        <v>No Error</v>
      </c>
      <c r="FK482" s="111" t="str">
        <f t="shared" si="1404"/>
        <v>No Error</v>
      </c>
      <c r="FL482" s="111" t="str">
        <f t="shared" si="1405"/>
        <v>No Error</v>
      </c>
      <c r="FM482" s="111" t="str">
        <f t="shared" si="1406"/>
        <v>No Error</v>
      </c>
      <c r="FN482" s="111" t="str">
        <f t="shared" si="1407"/>
        <v>No Error</v>
      </c>
      <c r="FO482" s="111" t="str">
        <f t="shared" si="1408"/>
        <v>No Error</v>
      </c>
      <c r="FP482" s="111" t="str">
        <f t="shared" si="1409"/>
        <v>No Error</v>
      </c>
      <c r="FQ482" s="111" t="str">
        <f t="shared" si="1410"/>
        <v>No Error</v>
      </c>
      <c r="FR482" s="111" t="str">
        <f t="shared" si="1411"/>
        <v>No Error</v>
      </c>
      <c r="FS482" s="111" t="str">
        <f t="shared" si="1412"/>
        <v>No Error</v>
      </c>
      <c r="FT482" s="111" t="str">
        <f t="shared" si="1413"/>
        <v>No Error</v>
      </c>
      <c r="FU482" s="111" t="str">
        <f t="shared" si="1414"/>
        <v>No Error</v>
      </c>
      <c r="FV482" s="111" t="str">
        <f t="shared" si="1415"/>
        <v>No Error</v>
      </c>
      <c r="FW482" s="111" t="str">
        <f t="shared" si="1416"/>
        <v>No Error</v>
      </c>
      <c r="FX482" s="111" t="str">
        <f t="shared" si="1417"/>
        <v>No Error</v>
      </c>
      <c r="FY482" s="111" t="str">
        <f t="shared" si="1418"/>
        <v>No Error</v>
      </c>
      <c r="FZ482" s="111" t="str">
        <f t="shared" si="1419"/>
        <v>No Error</v>
      </c>
      <c r="GA482" s="111" t="str">
        <f t="shared" si="1420"/>
        <v>No Error</v>
      </c>
      <c r="GB482" s="111" t="str">
        <f t="shared" si="1421"/>
        <v>No Error</v>
      </c>
      <c r="GC482" s="111" t="str">
        <f t="shared" si="1422"/>
        <v>No Error</v>
      </c>
      <c r="GD482" s="111" t="str">
        <f t="shared" si="1423"/>
        <v>No Error</v>
      </c>
      <c r="GE482" s="111" t="str">
        <f t="shared" si="1424"/>
        <v>No Error</v>
      </c>
      <c r="GF482" s="111" t="str">
        <f t="shared" si="1425"/>
        <v>No Error</v>
      </c>
      <c r="GG482" s="111" t="str">
        <f t="shared" si="1426"/>
        <v>No Error</v>
      </c>
      <c r="GH482" s="111" t="str">
        <f t="shared" si="1427"/>
        <v>No Error</v>
      </c>
      <c r="GI482" s="111" t="str">
        <f t="shared" si="1428"/>
        <v>No Error</v>
      </c>
      <c r="GJ482" s="111" t="str">
        <f t="shared" si="1429"/>
        <v>No Error</v>
      </c>
      <c r="GK482" s="111" t="str">
        <f t="shared" si="1430"/>
        <v>No Error</v>
      </c>
      <c r="GL482" s="111" t="str">
        <f t="shared" si="1431"/>
        <v>No Error</v>
      </c>
      <c r="GM482" s="111" t="str">
        <f t="shared" si="1432"/>
        <v>No Error</v>
      </c>
      <c r="GN482" s="111" t="str">
        <f t="shared" si="1433"/>
        <v>No Error</v>
      </c>
      <c r="GO482" s="111" t="str">
        <f t="shared" si="1434"/>
        <v>No Error</v>
      </c>
      <c r="GP482" s="111" t="str">
        <f t="shared" si="1434"/>
        <v>No Error</v>
      </c>
      <c r="GQ482" s="111">
        <f t="shared" si="1435"/>
        <v>0</v>
      </c>
      <c r="GR482" s="111">
        <f t="shared" si="1436"/>
        <v>0</v>
      </c>
      <c r="GS482" s="111" t="str">
        <f t="shared" si="1437"/>
        <v/>
      </c>
      <c r="GT482" s="111">
        <f t="shared" si="1438"/>
        <v>0</v>
      </c>
      <c r="GU482" s="111">
        <f t="shared" si="1439"/>
        <v>0</v>
      </c>
      <c r="GV482" s="111">
        <f t="shared" si="1473"/>
        <v>0</v>
      </c>
      <c r="GW482" s="121" t="str">
        <f>IF(OR($A482=2,$A482=3),"",'SEA Detail'!CB544)</f>
        <v>.</v>
      </c>
      <c r="GX482" s="111">
        <f t="shared" si="1474"/>
        <v>0</v>
      </c>
      <c r="GY482" s="111">
        <f t="shared" si="1475"/>
        <v>0</v>
      </c>
      <c r="GZ482" s="111">
        <f t="shared" si="1476"/>
        <v>0</v>
      </c>
      <c r="HA482" s="111">
        <f t="shared" si="1477"/>
        <v>0</v>
      </c>
      <c r="HB482" s="111">
        <f t="shared" si="1440"/>
        <v>0</v>
      </c>
      <c r="HC482" s="111">
        <f t="shared" si="1441"/>
        <v>0</v>
      </c>
      <c r="HD482" s="111">
        <f t="shared" si="1442"/>
        <v>0</v>
      </c>
      <c r="HE482" s="111">
        <f t="shared" si="1443"/>
        <v>0</v>
      </c>
      <c r="HF482" s="111">
        <f t="shared" si="1444"/>
        <v>0</v>
      </c>
      <c r="HG482" s="111">
        <f t="shared" si="1445"/>
        <v>0</v>
      </c>
      <c r="HH482" s="111">
        <f t="shared" si="1446"/>
        <v>0</v>
      </c>
      <c r="HI482" s="111">
        <f t="shared" si="1447"/>
        <v>0</v>
      </c>
      <c r="HJ482" s="111">
        <f t="shared" si="1448"/>
        <v>0</v>
      </c>
      <c r="HK482" s="111">
        <f t="shared" si="1449"/>
        <v>0</v>
      </c>
      <c r="HL482" s="111">
        <f t="shared" si="1450"/>
        <v>0</v>
      </c>
      <c r="HM482" s="111">
        <f t="shared" si="1451"/>
        <v>0</v>
      </c>
      <c r="HN482" s="111">
        <f t="shared" si="1452"/>
        <v>0</v>
      </c>
      <c r="HO482" s="111">
        <f t="shared" si="1453"/>
        <v>0</v>
      </c>
      <c r="HP482" s="111">
        <f t="shared" si="1454"/>
        <v>0</v>
      </c>
      <c r="HQ482" s="111">
        <f t="shared" si="1455"/>
        <v>0</v>
      </c>
      <c r="HR482" s="111">
        <f t="shared" si="1456"/>
        <v>0</v>
      </c>
      <c r="HS482" s="111">
        <f t="shared" si="1457"/>
        <v>0</v>
      </c>
      <c r="HT482" s="111">
        <f t="shared" si="1458"/>
        <v>0</v>
      </c>
      <c r="HU482" s="111">
        <f t="shared" si="1459"/>
        <v>0</v>
      </c>
      <c r="HV482" s="111">
        <f t="shared" si="1460"/>
        <v>0</v>
      </c>
      <c r="HW482" s="111">
        <f t="shared" si="1461"/>
        <v>0</v>
      </c>
      <c r="HX482" s="111">
        <f t="shared" si="1462"/>
        <v>0</v>
      </c>
      <c r="HY482" s="111">
        <f>IF(AND(OR($A482=2,$E482=""),NOT(ISBLANK('Base Data'!I483))),1,IF(OR($A482=2,$C482="",$E482=""),0,1))</f>
        <v>0</v>
      </c>
      <c r="HZ482" s="111"/>
      <c r="IA482" s="111"/>
      <c r="IB482" s="111"/>
      <c r="IC482" s="111">
        <f>IF('Base Data'!C483="",0,IF('Base Data'!D483="",1,0))</f>
        <v>0</v>
      </c>
    </row>
    <row r="483" spans="1:237" x14ac:dyDescent="0.25">
      <c r="A483" s="116" t="str">
        <f>IF(NOT(ISBLANK('Base Data'!A484)),'Base Data'!A484,"")</f>
        <v/>
      </c>
      <c r="B483" s="116" t="str">
        <f>IF(NOT(ISBLANK('Base Data'!B484)),'Base Data'!B484,"")</f>
        <v/>
      </c>
      <c r="C483" s="125" t="str">
        <f>IF(NOT(ISBLANK('Base Data'!C484)),'Base Data'!C484,"")</f>
        <v/>
      </c>
      <c r="D483" s="125" t="str">
        <f>IF(NOT(ISBLANK('Base Data'!D484)),'Base Data'!D484,"")</f>
        <v/>
      </c>
      <c r="E483" s="116" t="str">
        <f>IF(NOT(ISBLANK('Base Data'!E484)),'Base Data'!E484,"")</f>
        <v/>
      </c>
      <c r="F483" s="117" t="str">
        <f>IF(NOT(ISBLANK('Base Data'!F484)),'Base Data'!F484,"")</f>
        <v/>
      </c>
      <c r="G483" s="117" t="str">
        <f>IF(NOT(ISBLANK('Base Data'!G484)),'Base Data'!G484,"")</f>
        <v/>
      </c>
      <c r="H483" s="188">
        <f t="shared" si="1294"/>
        <v>0</v>
      </c>
      <c r="I483" s="117" t="str">
        <f>IF(NOT(ISBLANK('Base Data'!H484)),'Base Data'!H484,"")</f>
        <v/>
      </c>
      <c r="J483" s="188">
        <f>IF(AND(ISNUMBER(I483),ISNUMBER(#REF!)),I483-#REF!,IF(AND(NOT(ISNUMBER(I483)),NOT(ISNUMBER(#REF!))),0,IF(NOT(ISNUMBER(I483)),-#REF!,IF(NOT(ISNUMBER(#REF!)),I483,0))))</f>
        <v>0</v>
      </c>
      <c r="K483" s="188">
        <f t="shared" si="1295"/>
        <v>0</v>
      </c>
      <c r="L483" s="188">
        <f t="shared" si="1463"/>
        <v>0</v>
      </c>
      <c r="M483" s="116" t="str">
        <f>IF(NOT(ISBLANK('Base Data'!I484)),'Base Data'!I484,"")</f>
        <v/>
      </c>
      <c r="N483" s="116" t="str">
        <f>IF(NOT(ISBLANK('Base Data'!J484)),'Base Data'!J484,"")</f>
        <v/>
      </c>
      <c r="O483" s="117" t="str">
        <f>IF(NOT(ISBLANK('Base Data'!K484)),'Base Data'!K484,"")</f>
        <v/>
      </c>
      <c r="P483" s="191">
        <f t="shared" si="1296"/>
        <v>0</v>
      </c>
      <c r="Q483" s="116" t="str">
        <f>IF(NOT(ISBLANK('Base Data'!L484)),'Base Data'!L484,"")</f>
        <v/>
      </c>
      <c r="R483" s="116" t="str">
        <f>IF(NOT(ISBLANK('Base Data'!M484)),'Base Data'!M484,"")</f>
        <v/>
      </c>
      <c r="S483" s="116" t="str">
        <f>IF(NOT(ISBLANK('Base Data'!N484)),'Base Data'!N484,"")</f>
        <v/>
      </c>
      <c r="T483" s="117" t="str">
        <f>IF(NOT(ISBLANK('Base Data'!O484)),'Base Data'!O484,"")</f>
        <v/>
      </c>
      <c r="U483" s="116" t="str">
        <f>IF(NOT(ISBLANK('Base Data'!P484)),'Base Data'!P484,"")</f>
        <v/>
      </c>
      <c r="V483" s="116" t="str">
        <f>IF(NOT(ISBLANK('Base Data'!Q484)),'Base Data'!Q484,"")</f>
        <v/>
      </c>
      <c r="W483" s="116" t="str">
        <f>IF(NOT(ISBLANK('Base Data'!R484)),'Base Data'!R484,"")</f>
        <v/>
      </c>
      <c r="X483" s="116" t="str">
        <f>IF(NOT(ISBLANK('Base Data'!S484)),'Base Data'!S484,"")</f>
        <v/>
      </c>
      <c r="Y483" s="116" t="str">
        <f>IF(NOT(ISBLANK('Base Data'!T484)),'Base Data'!T484,"")</f>
        <v/>
      </c>
      <c r="Z483" s="117" t="str">
        <f>IF(NOT(ISBLANK('Base Data'!U484)),'Base Data'!U484,"")</f>
        <v/>
      </c>
      <c r="AA483" s="191">
        <f t="shared" si="1297"/>
        <v>0</v>
      </c>
      <c r="AB483" s="116" t="str">
        <f>IF(NOT(ISBLANK('Base Data'!V484)),'Base Data'!V484,"")</f>
        <v/>
      </c>
      <c r="AC483" s="117" t="str">
        <f>IF(NOT(ISBLANK('Base Data'!W484)),'Base Data'!W484,"")</f>
        <v/>
      </c>
      <c r="AD483" s="191">
        <f t="shared" si="1298"/>
        <v>0</v>
      </c>
      <c r="AE483" s="118" t="str">
        <f>IF(NOT(ISBLANK('Base Data'!X484)),'Base Data'!X484,"")</f>
        <v/>
      </c>
      <c r="AF483" s="118" t="str">
        <f>IF(NOT(ISBLANK('Base Data'!Y484)),'Base Data'!Y484,"")</f>
        <v/>
      </c>
      <c r="AG483" s="121" t="str">
        <f>IF(OR($A483=2),"",'SEA Detail'!CB545)</f>
        <v>.</v>
      </c>
      <c r="AH483" s="115">
        <f t="shared" si="1299"/>
        <v>0</v>
      </c>
      <c r="AI483" s="115">
        <f t="shared" si="1300"/>
        <v>0</v>
      </c>
      <c r="AJ483" s="115">
        <f t="shared" si="1301"/>
        <v>0</v>
      </c>
      <c r="AK483" s="115">
        <f t="shared" si="1464"/>
        <v>0</v>
      </c>
      <c r="AL483" s="115">
        <f t="shared" si="1302"/>
        <v>0</v>
      </c>
      <c r="AM483" s="115">
        <f t="shared" si="1465"/>
        <v>0</v>
      </c>
      <c r="AN483" s="115">
        <f t="shared" si="1303"/>
        <v>0</v>
      </c>
      <c r="AO483" s="115">
        <f t="shared" si="1304"/>
        <v>0</v>
      </c>
      <c r="AP483" s="115">
        <f t="shared" si="1305"/>
        <v>0</v>
      </c>
      <c r="AQ483" s="115">
        <f t="shared" si="1306"/>
        <v>0</v>
      </c>
      <c r="AR483" s="115">
        <f t="shared" si="1307"/>
        <v>0</v>
      </c>
      <c r="AS483" s="115">
        <f t="shared" si="1308"/>
        <v>0</v>
      </c>
      <c r="AT483" s="115">
        <f t="shared" si="1309"/>
        <v>0</v>
      </c>
      <c r="AU483" s="115">
        <f t="shared" si="1310"/>
        <v>0</v>
      </c>
      <c r="AV483" s="115">
        <f t="shared" si="1311"/>
        <v>0</v>
      </c>
      <c r="AW483" s="115">
        <f t="shared" si="1312"/>
        <v>0</v>
      </c>
      <c r="AX483" s="115">
        <f t="shared" si="1313"/>
        <v>0</v>
      </c>
      <c r="AY483" s="115">
        <f t="shared" si="1314"/>
        <v>0</v>
      </c>
      <c r="AZ483" s="115">
        <f t="shared" si="1315"/>
        <v>0</v>
      </c>
      <c r="BA483" s="115">
        <f t="shared" si="1466"/>
        <v>0</v>
      </c>
      <c r="BB483" s="115">
        <f t="shared" si="1316"/>
        <v>0</v>
      </c>
      <c r="BC483" s="115">
        <f t="shared" si="1317"/>
        <v>0</v>
      </c>
      <c r="BD483" s="115">
        <f t="shared" si="1318"/>
        <v>0</v>
      </c>
      <c r="BE483" s="115">
        <f t="shared" si="1319"/>
        <v>0</v>
      </c>
      <c r="BF483" s="115">
        <f t="shared" si="1320"/>
        <v>0</v>
      </c>
      <c r="BG483" s="115">
        <f t="shared" si="1321"/>
        <v>0</v>
      </c>
      <c r="BH483" s="115">
        <f t="shared" si="1322"/>
        <v>0</v>
      </c>
      <c r="BI483" s="115">
        <f t="shared" si="1323"/>
        <v>0</v>
      </c>
      <c r="BJ483" s="115">
        <f t="shared" si="1324"/>
        <v>0</v>
      </c>
      <c r="BK483" s="115">
        <f t="shared" si="1325"/>
        <v>0</v>
      </c>
      <c r="BL483" s="115">
        <f t="shared" si="1326"/>
        <v>0</v>
      </c>
      <c r="BM483" s="115">
        <f t="shared" si="1327"/>
        <v>0</v>
      </c>
      <c r="BN483" s="115">
        <f t="shared" si="1328"/>
        <v>0</v>
      </c>
      <c r="BO483" s="115">
        <f t="shared" si="1329"/>
        <v>0</v>
      </c>
      <c r="BP483" s="115">
        <f t="shared" si="1330"/>
        <v>0</v>
      </c>
      <c r="BQ483" s="115">
        <f t="shared" si="1331"/>
        <v>0</v>
      </c>
      <c r="BR483" s="115">
        <f t="shared" si="1332"/>
        <v>0</v>
      </c>
      <c r="BS483" s="115">
        <f t="shared" si="1333"/>
        <v>0</v>
      </c>
      <c r="BT483" s="115">
        <f t="shared" si="1334"/>
        <v>0</v>
      </c>
      <c r="BU483" s="115">
        <f t="shared" si="1335"/>
        <v>0</v>
      </c>
      <c r="BV483" s="115">
        <f t="shared" si="1467"/>
        <v>0</v>
      </c>
      <c r="BW483" s="115">
        <f t="shared" si="1336"/>
        <v>0</v>
      </c>
      <c r="BX483" s="115">
        <f t="shared" si="1337"/>
        <v>0</v>
      </c>
      <c r="BY483" s="115">
        <f t="shared" si="1338"/>
        <v>0</v>
      </c>
      <c r="BZ483" s="115">
        <v>0</v>
      </c>
      <c r="CA483" s="115">
        <f>IFERROR(IF(OR($A483=2,$A483=3,$C483=""),0,IF(E483="",1,IF(ISERROR(VLOOKUP('Auto-Calculations'!E483,LEA_ESA_Lookup,2,FALSE)),1,0))),"0*")</f>
        <v>0</v>
      </c>
      <c r="CB483" s="115">
        <f t="shared" si="1339"/>
        <v>0</v>
      </c>
      <c r="CC483" s="115">
        <f t="shared" si="1340"/>
        <v>0</v>
      </c>
      <c r="CD483" s="115">
        <f t="shared" si="1341"/>
        <v>0</v>
      </c>
      <c r="CE483" s="115">
        <f t="shared" si="1342"/>
        <v>0</v>
      </c>
      <c r="CF483" s="115">
        <f t="shared" si="1343"/>
        <v>0</v>
      </c>
      <c r="CG483" s="115">
        <f t="shared" si="1344"/>
        <v>0</v>
      </c>
      <c r="CH483" s="119">
        <f t="shared" si="1345"/>
        <v>0</v>
      </c>
      <c r="CI483" s="115">
        <f t="shared" si="1346"/>
        <v>0</v>
      </c>
      <c r="CJ483" s="115">
        <f t="shared" si="1347"/>
        <v>0</v>
      </c>
      <c r="CK483" s="115">
        <f t="shared" si="1348"/>
        <v>0</v>
      </c>
      <c r="CL483" s="115">
        <f t="shared" si="1349"/>
        <v>0</v>
      </c>
      <c r="CM483" s="115">
        <f t="shared" si="1350"/>
        <v>0</v>
      </c>
      <c r="CN483" s="115">
        <f>IFERROR(IF(OR($A483=2,$A483=3,$C483=""),0,IF('Auto-Calculations'!Z483="M",1,0)),"0*")</f>
        <v>0</v>
      </c>
      <c r="CO483" s="115">
        <f>IFERROR(IF(OR($A483=2,$A483=3,$C483=""),0,IF('Auto-Calculations'!AE483="M",1,0)),"0*")</f>
        <v>0</v>
      </c>
      <c r="CP483" s="115">
        <f>IFERROR(IF(OR($A483=2,$A483=3,$C483=""),0,IF('Auto-Calculations'!V483="M",1,0)),"0*")</f>
        <v>0</v>
      </c>
      <c r="CQ483" s="115">
        <f>IFERROR(IF(OR($A483=2,$A483=3,$C483=""),0,IF('Auto-Calculations'!W483="M",1,0)),"0*")</f>
        <v>0</v>
      </c>
      <c r="CR483" s="115">
        <f>IFERROR(IF(OR($A483=2,$A483=3,$C483=""),0,IF('Auto-Calculations'!X483="M",1,0)),"0*")</f>
        <v>0</v>
      </c>
      <c r="CS483" s="115">
        <f>IFERROR(IF(OR($A483=2,$A483=3,$C483=""),0,IF('Auto-Calculations'!Y483="M",1,0)),"0*")</f>
        <v>0</v>
      </c>
      <c r="CT483" s="115">
        <f t="shared" si="1351"/>
        <v>0</v>
      </c>
      <c r="CU483" s="115">
        <f t="shared" si="1352"/>
        <v>0</v>
      </c>
      <c r="CV483" s="115">
        <f t="shared" si="1353"/>
        <v>0</v>
      </c>
      <c r="CW483" s="115">
        <f t="shared" si="1354"/>
        <v>0</v>
      </c>
      <c r="CX483" s="115">
        <f t="shared" si="1355"/>
        <v>0</v>
      </c>
      <c r="CY483" s="111">
        <f t="shared" si="1356"/>
        <v>0</v>
      </c>
      <c r="CZ483" s="111">
        <f t="shared" si="1357"/>
        <v>0</v>
      </c>
      <c r="DA483" s="111">
        <f t="shared" si="1358"/>
        <v>0</v>
      </c>
      <c r="DB483" s="115">
        <f t="shared" si="1468"/>
        <v>0</v>
      </c>
      <c r="DC483" s="111">
        <f t="shared" si="1469"/>
        <v>0</v>
      </c>
      <c r="DD483" s="115">
        <f t="shared" si="1470"/>
        <v>0</v>
      </c>
      <c r="DE483" s="115">
        <f t="shared" si="1471"/>
        <v>0</v>
      </c>
      <c r="DF483" s="115">
        <f>IFERROR(IF(OR($A483=3),0,IF('Auto-Calculations'!Q483="NA",1,0)),"0*")</f>
        <v>0</v>
      </c>
      <c r="DG483" s="111"/>
      <c r="DH483" s="111"/>
      <c r="DI483" s="111"/>
      <c r="DJ483" s="111"/>
      <c r="DK483" s="111"/>
      <c r="DL483" s="111"/>
      <c r="DM483" s="111"/>
      <c r="DN483" s="111"/>
      <c r="DO483" s="111"/>
      <c r="DP483" s="111"/>
      <c r="DQ483" s="120" t="str">
        <f t="shared" si="1472"/>
        <v>0000000000000000000000000000000000000</v>
      </c>
      <c r="DR483" s="111" t="str">
        <f t="shared" si="1359"/>
        <v>No Error</v>
      </c>
      <c r="DS483" s="111" t="str">
        <f t="shared" si="1360"/>
        <v>No Error</v>
      </c>
      <c r="DT483" s="111" t="str">
        <f t="shared" si="1361"/>
        <v>No Error</v>
      </c>
      <c r="DU483" s="111" t="str">
        <f t="shared" si="1362"/>
        <v>No Error</v>
      </c>
      <c r="DV483" s="111" t="str">
        <f t="shared" si="1363"/>
        <v>No Error</v>
      </c>
      <c r="DW483" s="111" t="str">
        <f t="shared" si="1364"/>
        <v>No Error</v>
      </c>
      <c r="DX483" s="111" t="str">
        <f t="shared" si="1365"/>
        <v>No Error</v>
      </c>
      <c r="DY483" s="111" t="str">
        <f t="shared" si="1366"/>
        <v>No Error</v>
      </c>
      <c r="DZ483" s="111" t="str">
        <f t="shared" si="1367"/>
        <v>No Error</v>
      </c>
      <c r="EA483" s="111" t="str">
        <f t="shared" si="1368"/>
        <v>No Error</v>
      </c>
      <c r="EB483" s="111" t="str">
        <f t="shared" si="1369"/>
        <v>No Error</v>
      </c>
      <c r="EC483" s="111" t="str">
        <f t="shared" si="1370"/>
        <v>No Error</v>
      </c>
      <c r="ED483" s="111" t="str">
        <f t="shared" si="1371"/>
        <v>No Error</v>
      </c>
      <c r="EE483" s="111" t="str">
        <f t="shared" si="1372"/>
        <v>No Error</v>
      </c>
      <c r="EF483" s="111" t="str">
        <f t="shared" si="1373"/>
        <v>No Error</v>
      </c>
      <c r="EG483" s="111" t="str">
        <f t="shared" si="1374"/>
        <v>No Error</v>
      </c>
      <c r="EH483" s="111" t="str">
        <f t="shared" si="1375"/>
        <v>No Error</v>
      </c>
      <c r="EI483" s="111" t="str">
        <f t="shared" si="1376"/>
        <v>No Error</v>
      </c>
      <c r="EJ483" s="111" t="str">
        <f t="shared" si="1377"/>
        <v>No Error</v>
      </c>
      <c r="EK483" s="111" t="str">
        <f t="shared" si="1378"/>
        <v>No Error</v>
      </c>
      <c r="EL483" s="111" t="str">
        <f t="shared" si="1379"/>
        <v>No Error</v>
      </c>
      <c r="EM483" s="111" t="str">
        <f t="shared" si="1380"/>
        <v>No Error</v>
      </c>
      <c r="EN483" s="111" t="str">
        <f t="shared" si="1381"/>
        <v>No Error</v>
      </c>
      <c r="EO483" s="111" t="str">
        <f t="shared" si="1382"/>
        <v>No Error</v>
      </c>
      <c r="EP483" s="111" t="str">
        <f t="shared" si="1383"/>
        <v>No Error</v>
      </c>
      <c r="EQ483" s="111" t="str">
        <f t="shared" si="1384"/>
        <v>No Error</v>
      </c>
      <c r="ER483" s="111" t="str">
        <f t="shared" si="1385"/>
        <v>No Error</v>
      </c>
      <c r="ES483" s="111" t="str">
        <f t="shared" si="1386"/>
        <v>No Error</v>
      </c>
      <c r="ET483" s="111" t="str">
        <f t="shared" si="1387"/>
        <v>No Error</v>
      </c>
      <c r="EU483" s="111" t="str">
        <f t="shared" si="1388"/>
        <v>No Error</v>
      </c>
      <c r="EV483" s="111" t="str">
        <f t="shared" si="1389"/>
        <v>No Error</v>
      </c>
      <c r="EW483" s="111" t="str">
        <f t="shared" si="1390"/>
        <v>No Error</v>
      </c>
      <c r="EX483" s="111" t="str">
        <f t="shared" si="1391"/>
        <v>No Error</v>
      </c>
      <c r="EY483" s="111" t="str">
        <f t="shared" si="1392"/>
        <v>No Error</v>
      </c>
      <c r="EZ483" s="111" t="str">
        <f t="shared" si="1393"/>
        <v>No Error</v>
      </c>
      <c r="FA483" s="111" t="str">
        <f t="shared" si="1394"/>
        <v>No Error</v>
      </c>
      <c r="FB483" s="111" t="str">
        <f t="shared" si="1395"/>
        <v>No Error</v>
      </c>
      <c r="FC483" s="111" t="str">
        <f t="shared" si="1396"/>
        <v>No Error</v>
      </c>
      <c r="FD483" s="111" t="str">
        <f t="shared" si="1397"/>
        <v>No Error</v>
      </c>
      <c r="FE483" s="111" t="str">
        <f t="shared" si="1398"/>
        <v>No Error</v>
      </c>
      <c r="FF483" s="111" t="str">
        <f t="shared" si="1399"/>
        <v>No Error</v>
      </c>
      <c r="FG483" s="111" t="str">
        <f t="shared" si="1400"/>
        <v>No Error</v>
      </c>
      <c r="FH483" s="111" t="str">
        <f t="shared" si="1401"/>
        <v>No Error</v>
      </c>
      <c r="FI483" s="111" t="str">
        <f t="shared" si="1402"/>
        <v>No Error</v>
      </c>
      <c r="FJ483" s="111" t="str">
        <f t="shared" si="1403"/>
        <v>No Error</v>
      </c>
      <c r="FK483" s="111" t="str">
        <f t="shared" si="1404"/>
        <v>No Error</v>
      </c>
      <c r="FL483" s="111" t="str">
        <f t="shared" si="1405"/>
        <v>No Error</v>
      </c>
      <c r="FM483" s="111" t="str">
        <f t="shared" si="1406"/>
        <v>No Error</v>
      </c>
      <c r="FN483" s="111" t="str">
        <f t="shared" si="1407"/>
        <v>No Error</v>
      </c>
      <c r="FO483" s="111" t="str">
        <f t="shared" si="1408"/>
        <v>No Error</v>
      </c>
      <c r="FP483" s="111" t="str">
        <f t="shared" si="1409"/>
        <v>No Error</v>
      </c>
      <c r="FQ483" s="111" t="str">
        <f t="shared" si="1410"/>
        <v>No Error</v>
      </c>
      <c r="FR483" s="111" t="str">
        <f t="shared" si="1411"/>
        <v>No Error</v>
      </c>
      <c r="FS483" s="111" t="str">
        <f t="shared" si="1412"/>
        <v>No Error</v>
      </c>
      <c r="FT483" s="111" t="str">
        <f t="shared" si="1413"/>
        <v>No Error</v>
      </c>
      <c r="FU483" s="111" t="str">
        <f t="shared" si="1414"/>
        <v>No Error</v>
      </c>
      <c r="FV483" s="111" t="str">
        <f t="shared" si="1415"/>
        <v>No Error</v>
      </c>
      <c r="FW483" s="111" t="str">
        <f t="shared" si="1416"/>
        <v>No Error</v>
      </c>
      <c r="FX483" s="111" t="str">
        <f t="shared" si="1417"/>
        <v>No Error</v>
      </c>
      <c r="FY483" s="111" t="str">
        <f t="shared" si="1418"/>
        <v>No Error</v>
      </c>
      <c r="FZ483" s="111" t="str">
        <f t="shared" si="1419"/>
        <v>No Error</v>
      </c>
      <c r="GA483" s="111" t="str">
        <f t="shared" si="1420"/>
        <v>No Error</v>
      </c>
      <c r="GB483" s="111" t="str">
        <f t="shared" si="1421"/>
        <v>No Error</v>
      </c>
      <c r="GC483" s="111" t="str">
        <f t="shared" si="1422"/>
        <v>No Error</v>
      </c>
      <c r="GD483" s="111" t="str">
        <f t="shared" si="1423"/>
        <v>No Error</v>
      </c>
      <c r="GE483" s="111" t="str">
        <f t="shared" si="1424"/>
        <v>No Error</v>
      </c>
      <c r="GF483" s="111" t="str">
        <f t="shared" si="1425"/>
        <v>No Error</v>
      </c>
      <c r="GG483" s="111" t="str">
        <f t="shared" si="1426"/>
        <v>No Error</v>
      </c>
      <c r="GH483" s="111" t="str">
        <f t="shared" si="1427"/>
        <v>No Error</v>
      </c>
      <c r="GI483" s="111" t="str">
        <f t="shared" si="1428"/>
        <v>No Error</v>
      </c>
      <c r="GJ483" s="111" t="str">
        <f t="shared" si="1429"/>
        <v>No Error</v>
      </c>
      <c r="GK483" s="111" t="str">
        <f t="shared" si="1430"/>
        <v>No Error</v>
      </c>
      <c r="GL483" s="111" t="str">
        <f t="shared" si="1431"/>
        <v>No Error</v>
      </c>
      <c r="GM483" s="111" t="str">
        <f t="shared" si="1432"/>
        <v>No Error</v>
      </c>
      <c r="GN483" s="111" t="str">
        <f t="shared" si="1433"/>
        <v>No Error</v>
      </c>
      <c r="GO483" s="111" t="str">
        <f t="shared" si="1434"/>
        <v>No Error</v>
      </c>
      <c r="GP483" s="111" t="str">
        <f t="shared" si="1434"/>
        <v>No Error</v>
      </c>
      <c r="GQ483" s="111">
        <f t="shared" si="1435"/>
        <v>0</v>
      </c>
      <c r="GR483" s="111">
        <f t="shared" si="1436"/>
        <v>0</v>
      </c>
      <c r="GS483" s="111" t="str">
        <f t="shared" si="1437"/>
        <v/>
      </c>
      <c r="GT483" s="111">
        <f t="shared" si="1438"/>
        <v>0</v>
      </c>
      <c r="GU483" s="111">
        <f t="shared" si="1439"/>
        <v>0</v>
      </c>
      <c r="GV483" s="111">
        <f t="shared" si="1473"/>
        <v>0</v>
      </c>
      <c r="GW483" s="121" t="str">
        <f>IF(OR($A483=2,$A483=3),"",'SEA Detail'!CB545)</f>
        <v>.</v>
      </c>
      <c r="GX483" s="111">
        <f t="shared" si="1474"/>
        <v>0</v>
      </c>
      <c r="GY483" s="111">
        <f t="shared" si="1475"/>
        <v>0</v>
      </c>
      <c r="GZ483" s="111">
        <f t="shared" si="1476"/>
        <v>0</v>
      </c>
      <c r="HA483" s="111">
        <f t="shared" si="1477"/>
        <v>0</v>
      </c>
      <c r="HB483" s="111">
        <f t="shared" si="1440"/>
        <v>0</v>
      </c>
      <c r="HC483" s="111">
        <f t="shared" si="1441"/>
        <v>0</v>
      </c>
      <c r="HD483" s="111">
        <f t="shared" si="1442"/>
        <v>0</v>
      </c>
      <c r="HE483" s="111">
        <f t="shared" si="1443"/>
        <v>0</v>
      </c>
      <c r="HF483" s="111">
        <f t="shared" si="1444"/>
        <v>0</v>
      </c>
      <c r="HG483" s="111">
        <f t="shared" si="1445"/>
        <v>0</v>
      </c>
      <c r="HH483" s="111">
        <f t="shared" si="1446"/>
        <v>0</v>
      </c>
      <c r="HI483" s="111">
        <f t="shared" si="1447"/>
        <v>0</v>
      </c>
      <c r="HJ483" s="111">
        <f t="shared" si="1448"/>
        <v>0</v>
      </c>
      <c r="HK483" s="111">
        <f t="shared" si="1449"/>
        <v>0</v>
      </c>
      <c r="HL483" s="111">
        <f t="shared" si="1450"/>
        <v>0</v>
      </c>
      <c r="HM483" s="111">
        <f t="shared" si="1451"/>
        <v>0</v>
      </c>
      <c r="HN483" s="111">
        <f t="shared" si="1452"/>
        <v>0</v>
      </c>
      <c r="HO483" s="111">
        <f t="shared" si="1453"/>
        <v>0</v>
      </c>
      <c r="HP483" s="111">
        <f t="shared" si="1454"/>
        <v>0</v>
      </c>
      <c r="HQ483" s="111">
        <f t="shared" si="1455"/>
        <v>0</v>
      </c>
      <c r="HR483" s="111">
        <f t="shared" si="1456"/>
        <v>0</v>
      </c>
      <c r="HS483" s="111">
        <f t="shared" si="1457"/>
        <v>0</v>
      </c>
      <c r="HT483" s="111">
        <f t="shared" si="1458"/>
        <v>0</v>
      </c>
      <c r="HU483" s="111">
        <f t="shared" si="1459"/>
        <v>0</v>
      </c>
      <c r="HV483" s="111">
        <f t="shared" si="1460"/>
        <v>0</v>
      </c>
      <c r="HW483" s="111">
        <f t="shared" si="1461"/>
        <v>0</v>
      </c>
      <c r="HX483" s="111">
        <f t="shared" si="1462"/>
        <v>0</v>
      </c>
      <c r="HY483" s="111">
        <f>IF(AND(OR($A483=2,$E483=""),NOT(ISBLANK('Base Data'!I484))),1,IF(OR($A483=2,$C483="",$E483=""),0,1))</f>
        <v>0</v>
      </c>
      <c r="HZ483" s="111"/>
      <c r="IA483" s="111"/>
      <c r="IB483" s="111"/>
      <c r="IC483" s="111">
        <f>IF('Base Data'!C484="",0,IF('Base Data'!D484="",1,0))</f>
        <v>0</v>
      </c>
    </row>
    <row r="484" spans="1:237" x14ac:dyDescent="0.25">
      <c r="A484" s="116" t="str">
        <f>IF(NOT(ISBLANK('Base Data'!A485)),'Base Data'!A485,"")</f>
        <v/>
      </c>
      <c r="B484" s="116" t="str">
        <f>IF(NOT(ISBLANK('Base Data'!B485)),'Base Data'!B485,"")</f>
        <v/>
      </c>
      <c r="C484" s="125" t="str">
        <f>IF(NOT(ISBLANK('Base Data'!C485)),'Base Data'!C485,"")</f>
        <v/>
      </c>
      <c r="D484" s="125" t="str">
        <f>IF(NOT(ISBLANK('Base Data'!D485)),'Base Data'!D485,"")</f>
        <v/>
      </c>
      <c r="E484" s="116" t="str">
        <f>IF(NOT(ISBLANK('Base Data'!E485)),'Base Data'!E485,"")</f>
        <v/>
      </c>
      <c r="F484" s="117" t="str">
        <f>IF(NOT(ISBLANK('Base Data'!F485)),'Base Data'!F485,"")</f>
        <v/>
      </c>
      <c r="G484" s="117" t="str">
        <f>IF(NOT(ISBLANK('Base Data'!G485)),'Base Data'!G485,"")</f>
        <v/>
      </c>
      <c r="H484" s="188">
        <f t="shared" si="1294"/>
        <v>0</v>
      </c>
      <c r="I484" s="117" t="str">
        <f>IF(NOT(ISBLANK('Base Data'!H485)),'Base Data'!H485,"")</f>
        <v/>
      </c>
      <c r="J484" s="188">
        <f>IF(AND(ISNUMBER(I484),ISNUMBER(#REF!)),I484-#REF!,IF(AND(NOT(ISNUMBER(I484)),NOT(ISNUMBER(#REF!))),0,IF(NOT(ISNUMBER(I484)),-#REF!,IF(NOT(ISNUMBER(#REF!)),I484,0))))</f>
        <v>0</v>
      </c>
      <c r="K484" s="188">
        <f t="shared" si="1295"/>
        <v>0</v>
      </c>
      <c r="L484" s="188">
        <f t="shared" si="1463"/>
        <v>0</v>
      </c>
      <c r="M484" s="116" t="str">
        <f>IF(NOT(ISBLANK('Base Data'!I485)),'Base Data'!I485,"")</f>
        <v/>
      </c>
      <c r="N484" s="116" t="str">
        <f>IF(NOT(ISBLANK('Base Data'!J485)),'Base Data'!J485,"")</f>
        <v/>
      </c>
      <c r="O484" s="117" t="str">
        <f>IF(NOT(ISBLANK('Base Data'!K485)),'Base Data'!K485,"")</f>
        <v/>
      </c>
      <c r="P484" s="191">
        <f t="shared" si="1296"/>
        <v>0</v>
      </c>
      <c r="Q484" s="116" t="str">
        <f>IF(NOT(ISBLANK('Base Data'!L485)),'Base Data'!L485,"")</f>
        <v/>
      </c>
      <c r="R484" s="116" t="str">
        <f>IF(NOT(ISBLANK('Base Data'!M485)),'Base Data'!M485,"")</f>
        <v/>
      </c>
      <c r="S484" s="116" t="str">
        <f>IF(NOT(ISBLANK('Base Data'!N485)),'Base Data'!N485,"")</f>
        <v/>
      </c>
      <c r="T484" s="117" t="str">
        <f>IF(NOT(ISBLANK('Base Data'!O485)),'Base Data'!O485,"")</f>
        <v/>
      </c>
      <c r="U484" s="116" t="str">
        <f>IF(NOT(ISBLANK('Base Data'!P485)),'Base Data'!P485,"")</f>
        <v/>
      </c>
      <c r="V484" s="116" t="str">
        <f>IF(NOT(ISBLANK('Base Data'!Q485)),'Base Data'!Q485,"")</f>
        <v/>
      </c>
      <c r="W484" s="116" t="str">
        <f>IF(NOT(ISBLANK('Base Data'!R485)),'Base Data'!R485,"")</f>
        <v/>
      </c>
      <c r="X484" s="116" t="str">
        <f>IF(NOT(ISBLANK('Base Data'!S485)),'Base Data'!S485,"")</f>
        <v/>
      </c>
      <c r="Y484" s="116" t="str">
        <f>IF(NOT(ISBLANK('Base Data'!T485)),'Base Data'!T485,"")</f>
        <v/>
      </c>
      <c r="Z484" s="117" t="str">
        <f>IF(NOT(ISBLANK('Base Data'!U485)),'Base Data'!U485,"")</f>
        <v/>
      </c>
      <c r="AA484" s="191">
        <f t="shared" si="1297"/>
        <v>0</v>
      </c>
      <c r="AB484" s="116" t="str">
        <f>IF(NOT(ISBLANK('Base Data'!V485)),'Base Data'!V485,"")</f>
        <v/>
      </c>
      <c r="AC484" s="117" t="str">
        <f>IF(NOT(ISBLANK('Base Data'!W485)),'Base Data'!W485,"")</f>
        <v/>
      </c>
      <c r="AD484" s="191">
        <f t="shared" si="1298"/>
        <v>0</v>
      </c>
      <c r="AE484" s="118" t="str">
        <f>IF(NOT(ISBLANK('Base Data'!X485)),'Base Data'!X485,"")</f>
        <v/>
      </c>
      <c r="AF484" s="118" t="str">
        <f>IF(NOT(ISBLANK('Base Data'!Y485)),'Base Data'!Y485,"")</f>
        <v/>
      </c>
      <c r="AG484" s="121" t="str">
        <f>IF(OR($A484=2),"",'SEA Detail'!CB546)</f>
        <v>.</v>
      </c>
      <c r="AH484" s="115">
        <f t="shared" si="1299"/>
        <v>0</v>
      </c>
      <c r="AI484" s="115">
        <f t="shared" si="1300"/>
        <v>0</v>
      </c>
      <c r="AJ484" s="115">
        <f t="shared" si="1301"/>
        <v>0</v>
      </c>
      <c r="AK484" s="115">
        <f t="shared" si="1464"/>
        <v>0</v>
      </c>
      <c r="AL484" s="115">
        <f t="shared" si="1302"/>
        <v>0</v>
      </c>
      <c r="AM484" s="115">
        <f t="shared" si="1465"/>
        <v>0</v>
      </c>
      <c r="AN484" s="115">
        <f t="shared" si="1303"/>
        <v>0</v>
      </c>
      <c r="AO484" s="115">
        <f t="shared" si="1304"/>
        <v>0</v>
      </c>
      <c r="AP484" s="115">
        <f t="shared" si="1305"/>
        <v>0</v>
      </c>
      <c r="AQ484" s="115">
        <f t="shared" si="1306"/>
        <v>0</v>
      </c>
      <c r="AR484" s="115">
        <f t="shared" si="1307"/>
        <v>0</v>
      </c>
      <c r="AS484" s="115">
        <f t="shared" si="1308"/>
        <v>0</v>
      </c>
      <c r="AT484" s="115">
        <f t="shared" si="1309"/>
        <v>0</v>
      </c>
      <c r="AU484" s="115">
        <f t="shared" si="1310"/>
        <v>0</v>
      </c>
      <c r="AV484" s="115">
        <f t="shared" si="1311"/>
        <v>0</v>
      </c>
      <c r="AW484" s="115">
        <f t="shared" si="1312"/>
        <v>0</v>
      </c>
      <c r="AX484" s="115">
        <f t="shared" si="1313"/>
        <v>0</v>
      </c>
      <c r="AY484" s="115">
        <f t="shared" si="1314"/>
        <v>0</v>
      </c>
      <c r="AZ484" s="115">
        <f t="shared" si="1315"/>
        <v>0</v>
      </c>
      <c r="BA484" s="115">
        <f t="shared" si="1466"/>
        <v>0</v>
      </c>
      <c r="BB484" s="115">
        <f t="shared" si="1316"/>
        <v>0</v>
      </c>
      <c r="BC484" s="115">
        <f t="shared" si="1317"/>
        <v>0</v>
      </c>
      <c r="BD484" s="115">
        <f t="shared" si="1318"/>
        <v>0</v>
      </c>
      <c r="BE484" s="115">
        <f t="shared" si="1319"/>
        <v>0</v>
      </c>
      <c r="BF484" s="115">
        <f t="shared" si="1320"/>
        <v>0</v>
      </c>
      <c r="BG484" s="115">
        <f t="shared" si="1321"/>
        <v>0</v>
      </c>
      <c r="BH484" s="115">
        <f t="shared" si="1322"/>
        <v>0</v>
      </c>
      <c r="BI484" s="115">
        <f t="shared" si="1323"/>
        <v>0</v>
      </c>
      <c r="BJ484" s="115">
        <f t="shared" si="1324"/>
        <v>0</v>
      </c>
      <c r="BK484" s="115">
        <f t="shared" si="1325"/>
        <v>0</v>
      </c>
      <c r="BL484" s="115">
        <f t="shared" si="1326"/>
        <v>0</v>
      </c>
      <c r="BM484" s="115">
        <f t="shared" si="1327"/>
        <v>0</v>
      </c>
      <c r="BN484" s="115">
        <f t="shared" si="1328"/>
        <v>0</v>
      </c>
      <c r="BO484" s="115">
        <f t="shared" si="1329"/>
        <v>0</v>
      </c>
      <c r="BP484" s="115">
        <f t="shared" si="1330"/>
        <v>0</v>
      </c>
      <c r="BQ484" s="115">
        <f t="shared" si="1331"/>
        <v>0</v>
      </c>
      <c r="BR484" s="115">
        <f t="shared" si="1332"/>
        <v>0</v>
      </c>
      <c r="BS484" s="115">
        <f t="shared" si="1333"/>
        <v>0</v>
      </c>
      <c r="BT484" s="115">
        <f t="shared" si="1334"/>
        <v>0</v>
      </c>
      <c r="BU484" s="115">
        <f t="shared" si="1335"/>
        <v>0</v>
      </c>
      <c r="BV484" s="115">
        <f t="shared" si="1467"/>
        <v>0</v>
      </c>
      <c r="BW484" s="115">
        <f t="shared" si="1336"/>
        <v>0</v>
      </c>
      <c r="BX484" s="115">
        <f t="shared" si="1337"/>
        <v>0</v>
      </c>
      <c r="BY484" s="115">
        <f t="shared" si="1338"/>
        <v>0</v>
      </c>
      <c r="BZ484" s="115">
        <v>0</v>
      </c>
      <c r="CA484" s="115">
        <f>IFERROR(IF(OR($A484=2,$A484=3,$C484=""),0,IF(E484="",1,IF(ISERROR(VLOOKUP('Auto-Calculations'!E484,LEA_ESA_Lookup,2,FALSE)),1,0))),"0*")</f>
        <v>0</v>
      </c>
      <c r="CB484" s="115">
        <f t="shared" si="1339"/>
        <v>0</v>
      </c>
      <c r="CC484" s="115">
        <f t="shared" si="1340"/>
        <v>0</v>
      </c>
      <c r="CD484" s="115">
        <f t="shared" si="1341"/>
        <v>0</v>
      </c>
      <c r="CE484" s="115">
        <f t="shared" si="1342"/>
        <v>0</v>
      </c>
      <c r="CF484" s="115">
        <f t="shared" si="1343"/>
        <v>0</v>
      </c>
      <c r="CG484" s="115">
        <f t="shared" si="1344"/>
        <v>0</v>
      </c>
      <c r="CH484" s="119">
        <f t="shared" si="1345"/>
        <v>0</v>
      </c>
      <c r="CI484" s="115">
        <f t="shared" si="1346"/>
        <v>0</v>
      </c>
      <c r="CJ484" s="115">
        <f t="shared" si="1347"/>
        <v>0</v>
      </c>
      <c r="CK484" s="115">
        <f t="shared" si="1348"/>
        <v>0</v>
      </c>
      <c r="CL484" s="115">
        <f t="shared" si="1349"/>
        <v>0</v>
      </c>
      <c r="CM484" s="115">
        <f t="shared" si="1350"/>
        <v>0</v>
      </c>
      <c r="CN484" s="115">
        <f>IFERROR(IF(OR($A484=2,$A484=3,$C484=""),0,IF('Auto-Calculations'!Z484="M",1,0)),"0*")</f>
        <v>0</v>
      </c>
      <c r="CO484" s="115">
        <f>IFERROR(IF(OR($A484=2,$A484=3,$C484=""),0,IF('Auto-Calculations'!AE484="M",1,0)),"0*")</f>
        <v>0</v>
      </c>
      <c r="CP484" s="115">
        <f>IFERROR(IF(OR($A484=2,$A484=3,$C484=""),0,IF('Auto-Calculations'!V484="M",1,0)),"0*")</f>
        <v>0</v>
      </c>
      <c r="CQ484" s="115">
        <f>IFERROR(IF(OR($A484=2,$A484=3,$C484=""),0,IF('Auto-Calculations'!W484="M",1,0)),"0*")</f>
        <v>0</v>
      </c>
      <c r="CR484" s="115">
        <f>IFERROR(IF(OR($A484=2,$A484=3,$C484=""),0,IF('Auto-Calculations'!X484="M",1,0)),"0*")</f>
        <v>0</v>
      </c>
      <c r="CS484" s="115">
        <f>IFERROR(IF(OR($A484=2,$A484=3,$C484=""),0,IF('Auto-Calculations'!Y484="M",1,0)),"0*")</f>
        <v>0</v>
      </c>
      <c r="CT484" s="115">
        <f t="shared" si="1351"/>
        <v>0</v>
      </c>
      <c r="CU484" s="115">
        <f t="shared" si="1352"/>
        <v>0</v>
      </c>
      <c r="CV484" s="115">
        <f t="shared" si="1353"/>
        <v>0</v>
      </c>
      <c r="CW484" s="115">
        <f t="shared" si="1354"/>
        <v>0</v>
      </c>
      <c r="CX484" s="115">
        <f t="shared" si="1355"/>
        <v>0</v>
      </c>
      <c r="CY484" s="111">
        <f t="shared" si="1356"/>
        <v>0</v>
      </c>
      <c r="CZ484" s="111">
        <f t="shared" si="1357"/>
        <v>0</v>
      </c>
      <c r="DA484" s="111">
        <f t="shared" si="1358"/>
        <v>0</v>
      </c>
      <c r="DB484" s="115">
        <f t="shared" si="1468"/>
        <v>0</v>
      </c>
      <c r="DC484" s="111">
        <f t="shared" si="1469"/>
        <v>0</v>
      </c>
      <c r="DD484" s="115">
        <f t="shared" si="1470"/>
        <v>0</v>
      </c>
      <c r="DE484" s="115">
        <f t="shared" si="1471"/>
        <v>0</v>
      </c>
      <c r="DF484" s="115">
        <f>IFERROR(IF(OR($A484=3),0,IF('Auto-Calculations'!Q484="NA",1,0)),"0*")</f>
        <v>0</v>
      </c>
      <c r="DG484" s="111"/>
      <c r="DH484" s="111"/>
      <c r="DI484" s="111"/>
      <c r="DJ484" s="111"/>
      <c r="DK484" s="111"/>
      <c r="DL484" s="111"/>
      <c r="DM484" s="111"/>
      <c r="DN484" s="111"/>
      <c r="DO484" s="111"/>
      <c r="DP484" s="111"/>
      <c r="DQ484" s="120" t="str">
        <f t="shared" si="1472"/>
        <v>0000000000000000000000000000000000000</v>
      </c>
      <c r="DR484" s="111" t="str">
        <f t="shared" si="1359"/>
        <v>No Error</v>
      </c>
      <c r="DS484" s="111" t="str">
        <f t="shared" si="1360"/>
        <v>No Error</v>
      </c>
      <c r="DT484" s="111" t="str">
        <f t="shared" si="1361"/>
        <v>No Error</v>
      </c>
      <c r="DU484" s="111" t="str">
        <f t="shared" si="1362"/>
        <v>No Error</v>
      </c>
      <c r="DV484" s="111" t="str">
        <f t="shared" si="1363"/>
        <v>No Error</v>
      </c>
      <c r="DW484" s="111" t="str">
        <f t="shared" si="1364"/>
        <v>No Error</v>
      </c>
      <c r="DX484" s="111" t="str">
        <f t="shared" si="1365"/>
        <v>No Error</v>
      </c>
      <c r="DY484" s="111" t="str">
        <f t="shared" si="1366"/>
        <v>No Error</v>
      </c>
      <c r="DZ484" s="111" t="str">
        <f t="shared" si="1367"/>
        <v>No Error</v>
      </c>
      <c r="EA484" s="111" t="str">
        <f t="shared" si="1368"/>
        <v>No Error</v>
      </c>
      <c r="EB484" s="111" t="str">
        <f t="shared" si="1369"/>
        <v>No Error</v>
      </c>
      <c r="EC484" s="111" t="str">
        <f t="shared" si="1370"/>
        <v>No Error</v>
      </c>
      <c r="ED484" s="111" t="str">
        <f t="shared" si="1371"/>
        <v>No Error</v>
      </c>
      <c r="EE484" s="111" t="str">
        <f t="shared" si="1372"/>
        <v>No Error</v>
      </c>
      <c r="EF484" s="111" t="str">
        <f t="shared" si="1373"/>
        <v>No Error</v>
      </c>
      <c r="EG484" s="111" t="str">
        <f t="shared" si="1374"/>
        <v>No Error</v>
      </c>
      <c r="EH484" s="111" t="str">
        <f t="shared" si="1375"/>
        <v>No Error</v>
      </c>
      <c r="EI484" s="111" t="str">
        <f t="shared" si="1376"/>
        <v>No Error</v>
      </c>
      <c r="EJ484" s="111" t="str">
        <f t="shared" si="1377"/>
        <v>No Error</v>
      </c>
      <c r="EK484" s="111" t="str">
        <f t="shared" si="1378"/>
        <v>No Error</v>
      </c>
      <c r="EL484" s="111" t="str">
        <f t="shared" si="1379"/>
        <v>No Error</v>
      </c>
      <c r="EM484" s="111" t="str">
        <f t="shared" si="1380"/>
        <v>No Error</v>
      </c>
      <c r="EN484" s="111" t="str">
        <f t="shared" si="1381"/>
        <v>No Error</v>
      </c>
      <c r="EO484" s="111" t="str">
        <f t="shared" si="1382"/>
        <v>No Error</v>
      </c>
      <c r="EP484" s="111" t="str">
        <f t="shared" si="1383"/>
        <v>No Error</v>
      </c>
      <c r="EQ484" s="111" t="str">
        <f t="shared" si="1384"/>
        <v>No Error</v>
      </c>
      <c r="ER484" s="111" t="str">
        <f t="shared" si="1385"/>
        <v>No Error</v>
      </c>
      <c r="ES484" s="111" t="str">
        <f t="shared" si="1386"/>
        <v>No Error</v>
      </c>
      <c r="ET484" s="111" t="str">
        <f t="shared" si="1387"/>
        <v>No Error</v>
      </c>
      <c r="EU484" s="111" t="str">
        <f t="shared" si="1388"/>
        <v>No Error</v>
      </c>
      <c r="EV484" s="111" t="str">
        <f t="shared" si="1389"/>
        <v>No Error</v>
      </c>
      <c r="EW484" s="111" t="str">
        <f t="shared" si="1390"/>
        <v>No Error</v>
      </c>
      <c r="EX484" s="111" t="str">
        <f t="shared" si="1391"/>
        <v>No Error</v>
      </c>
      <c r="EY484" s="111" t="str">
        <f t="shared" si="1392"/>
        <v>No Error</v>
      </c>
      <c r="EZ484" s="111" t="str">
        <f t="shared" si="1393"/>
        <v>No Error</v>
      </c>
      <c r="FA484" s="111" t="str">
        <f t="shared" si="1394"/>
        <v>No Error</v>
      </c>
      <c r="FB484" s="111" t="str">
        <f t="shared" si="1395"/>
        <v>No Error</v>
      </c>
      <c r="FC484" s="111" t="str">
        <f t="shared" si="1396"/>
        <v>No Error</v>
      </c>
      <c r="FD484" s="111" t="str">
        <f t="shared" si="1397"/>
        <v>No Error</v>
      </c>
      <c r="FE484" s="111" t="str">
        <f t="shared" si="1398"/>
        <v>No Error</v>
      </c>
      <c r="FF484" s="111" t="str">
        <f t="shared" si="1399"/>
        <v>No Error</v>
      </c>
      <c r="FG484" s="111" t="str">
        <f t="shared" si="1400"/>
        <v>No Error</v>
      </c>
      <c r="FH484" s="111" t="str">
        <f t="shared" si="1401"/>
        <v>No Error</v>
      </c>
      <c r="FI484" s="111" t="str">
        <f t="shared" si="1402"/>
        <v>No Error</v>
      </c>
      <c r="FJ484" s="111" t="str">
        <f t="shared" si="1403"/>
        <v>No Error</v>
      </c>
      <c r="FK484" s="111" t="str">
        <f t="shared" si="1404"/>
        <v>No Error</v>
      </c>
      <c r="FL484" s="111" t="str">
        <f t="shared" si="1405"/>
        <v>No Error</v>
      </c>
      <c r="FM484" s="111" t="str">
        <f t="shared" si="1406"/>
        <v>No Error</v>
      </c>
      <c r="FN484" s="111" t="str">
        <f t="shared" si="1407"/>
        <v>No Error</v>
      </c>
      <c r="FO484" s="111" t="str">
        <f t="shared" si="1408"/>
        <v>No Error</v>
      </c>
      <c r="FP484" s="111" t="str">
        <f t="shared" si="1409"/>
        <v>No Error</v>
      </c>
      <c r="FQ484" s="111" t="str">
        <f t="shared" si="1410"/>
        <v>No Error</v>
      </c>
      <c r="FR484" s="111" t="str">
        <f t="shared" si="1411"/>
        <v>No Error</v>
      </c>
      <c r="FS484" s="111" t="str">
        <f t="shared" si="1412"/>
        <v>No Error</v>
      </c>
      <c r="FT484" s="111" t="str">
        <f t="shared" si="1413"/>
        <v>No Error</v>
      </c>
      <c r="FU484" s="111" t="str">
        <f t="shared" si="1414"/>
        <v>No Error</v>
      </c>
      <c r="FV484" s="111" t="str">
        <f t="shared" si="1415"/>
        <v>No Error</v>
      </c>
      <c r="FW484" s="111" t="str">
        <f t="shared" si="1416"/>
        <v>No Error</v>
      </c>
      <c r="FX484" s="111" t="str">
        <f t="shared" si="1417"/>
        <v>No Error</v>
      </c>
      <c r="FY484" s="111" t="str">
        <f t="shared" si="1418"/>
        <v>No Error</v>
      </c>
      <c r="FZ484" s="111" t="str">
        <f t="shared" si="1419"/>
        <v>No Error</v>
      </c>
      <c r="GA484" s="111" t="str">
        <f t="shared" si="1420"/>
        <v>No Error</v>
      </c>
      <c r="GB484" s="111" t="str">
        <f t="shared" si="1421"/>
        <v>No Error</v>
      </c>
      <c r="GC484" s="111" t="str">
        <f t="shared" si="1422"/>
        <v>No Error</v>
      </c>
      <c r="GD484" s="111" t="str">
        <f t="shared" si="1423"/>
        <v>No Error</v>
      </c>
      <c r="GE484" s="111" t="str">
        <f t="shared" si="1424"/>
        <v>No Error</v>
      </c>
      <c r="GF484" s="111" t="str">
        <f t="shared" si="1425"/>
        <v>No Error</v>
      </c>
      <c r="GG484" s="111" t="str">
        <f t="shared" si="1426"/>
        <v>No Error</v>
      </c>
      <c r="GH484" s="111" t="str">
        <f t="shared" si="1427"/>
        <v>No Error</v>
      </c>
      <c r="GI484" s="111" t="str">
        <f t="shared" si="1428"/>
        <v>No Error</v>
      </c>
      <c r="GJ484" s="111" t="str">
        <f t="shared" si="1429"/>
        <v>No Error</v>
      </c>
      <c r="GK484" s="111" t="str">
        <f t="shared" si="1430"/>
        <v>No Error</v>
      </c>
      <c r="GL484" s="111" t="str">
        <f t="shared" si="1431"/>
        <v>No Error</v>
      </c>
      <c r="GM484" s="111" t="str">
        <f t="shared" si="1432"/>
        <v>No Error</v>
      </c>
      <c r="GN484" s="111" t="str">
        <f t="shared" si="1433"/>
        <v>No Error</v>
      </c>
      <c r="GO484" s="111" t="str">
        <f t="shared" si="1434"/>
        <v>No Error</v>
      </c>
      <c r="GP484" s="111" t="str">
        <f t="shared" si="1434"/>
        <v>No Error</v>
      </c>
      <c r="GQ484" s="111">
        <f t="shared" si="1435"/>
        <v>0</v>
      </c>
      <c r="GR484" s="111">
        <f t="shared" si="1436"/>
        <v>0</v>
      </c>
      <c r="GS484" s="111" t="str">
        <f t="shared" si="1437"/>
        <v/>
      </c>
      <c r="GT484" s="111">
        <f t="shared" si="1438"/>
        <v>0</v>
      </c>
      <c r="GU484" s="111">
        <f t="shared" si="1439"/>
        <v>0</v>
      </c>
      <c r="GV484" s="111">
        <f t="shared" si="1473"/>
        <v>0</v>
      </c>
      <c r="GW484" s="121" t="str">
        <f>IF(OR($A484=2,$A484=3),"",'SEA Detail'!CB546)</f>
        <v>.</v>
      </c>
      <c r="GX484" s="111">
        <f t="shared" si="1474"/>
        <v>0</v>
      </c>
      <c r="GY484" s="111">
        <f t="shared" si="1475"/>
        <v>0</v>
      </c>
      <c r="GZ484" s="111">
        <f t="shared" si="1476"/>
        <v>0</v>
      </c>
      <c r="HA484" s="111">
        <f t="shared" si="1477"/>
        <v>0</v>
      </c>
      <c r="HB484" s="111">
        <f t="shared" si="1440"/>
        <v>0</v>
      </c>
      <c r="HC484" s="111">
        <f t="shared" si="1441"/>
        <v>0</v>
      </c>
      <c r="HD484" s="111">
        <f t="shared" si="1442"/>
        <v>0</v>
      </c>
      <c r="HE484" s="111">
        <f t="shared" si="1443"/>
        <v>0</v>
      </c>
      <c r="HF484" s="111">
        <f t="shared" si="1444"/>
        <v>0</v>
      </c>
      <c r="HG484" s="111">
        <f t="shared" si="1445"/>
        <v>0</v>
      </c>
      <c r="HH484" s="111">
        <f t="shared" si="1446"/>
        <v>0</v>
      </c>
      <c r="HI484" s="111">
        <f t="shared" si="1447"/>
        <v>0</v>
      </c>
      <c r="HJ484" s="111">
        <f t="shared" si="1448"/>
        <v>0</v>
      </c>
      <c r="HK484" s="111">
        <f t="shared" si="1449"/>
        <v>0</v>
      </c>
      <c r="HL484" s="111">
        <f t="shared" si="1450"/>
        <v>0</v>
      </c>
      <c r="HM484" s="111">
        <f t="shared" si="1451"/>
        <v>0</v>
      </c>
      <c r="HN484" s="111">
        <f t="shared" si="1452"/>
        <v>0</v>
      </c>
      <c r="HO484" s="111">
        <f t="shared" si="1453"/>
        <v>0</v>
      </c>
      <c r="HP484" s="111">
        <f t="shared" si="1454"/>
        <v>0</v>
      </c>
      <c r="HQ484" s="111">
        <f t="shared" si="1455"/>
        <v>0</v>
      </c>
      <c r="HR484" s="111">
        <f t="shared" si="1456"/>
        <v>0</v>
      </c>
      <c r="HS484" s="111">
        <f t="shared" si="1457"/>
        <v>0</v>
      </c>
      <c r="HT484" s="111">
        <f t="shared" si="1458"/>
        <v>0</v>
      </c>
      <c r="HU484" s="111">
        <f t="shared" si="1459"/>
        <v>0</v>
      </c>
      <c r="HV484" s="111">
        <f t="shared" si="1460"/>
        <v>0</v>
      </c>
      <c r="HW484" s="111">
        <f t="shared" si="1461"/>
        <v>0</v>
      </c>
      <c r="HX484" s="111">
        <f t="shared" si="1462"/>
        <v>0</v>
      </c>
      <c r="HY484" s="111">
        <f>IF(AND(OR($A484=2,$E484=""),NOT(ISBLANK('Base Data'!I485))),1,IF(OR($A484=2,$C484="",$E484=""),0,1))</f>
        <v>0</v>
      </c>
      <c r="HZ484" s="111"/>
      <c r="IA484" s="111"/>
      <c r="IB484" s="111"/>
      <c r="IC484" s="111">
        <f>IF('Base Data'!C485="",0,IF('Base Data'!D485="",1,0))</f>
        <v>0</v>
      </c>
    </row>
    <row r="485" spans="1:237" x14ac:dyDescent="0.25">
      <c r="A485" s="116" t="str">
        <f>IF(NOT(ISBLANK('Base Data'!A486)),'Base Data'!A486,"")</f>
        <v/>
      </c>
      <c r="B485" s="116" t="str">
        <f>IF(NOT(ISBLANK('Base Data'!B486)),'Base Data'!B486,"")</f>
        <v/>
      </c>
      <c r="C485" s="125" t="str">
        <f>IF(NOT(ISBLANK('Base Data'!C486)),'Base Data'!C486,"")</f>
        <v/>
      </c>
      <c r="D485" s="125" t="str">
        <f>IF(NOT(ISBLANK('Base Data'!D486)),'Base Data'!D486,"")</f>
        <v/>
      </c>
      <c r="E485" s="116" t="str">
        <f>IF(NOT(ISBLANK('Base Data'!E486)),'Base Data'!E486,"")</f>
        <v/>
      </c>
      <c r="F485" s="117" t="str">
        <f>IF(NOT(ISBLANK('Base Data'!F486)),'Base Data'!F486,"")</f>
        <v/>
      </c>
      <c r="G485" s="117" t="str">
        <f>IF(NOT(ISBLANK('Base Data'!G486)),'Base Data'!G486,"")</f>
        <v/>
      </c>
      <c r="H485" s="188">
        <f t="shared" si="1294"/>
        <v>0</v>
      </c>
      <c r="I485" s="117" t="str">
        <f>IF(NOT(ISBLANK('Base Data'!H486)),'Base Data'!H486,"")</f>
        <v/>
      </c>
      <c r="J485" s="188">
        <f>IF(AND(ISNUMBER(I485),ISNUMBER(#REF!)),I485-#REF!,IF(AND(NOT(ISNUMBER(I485)),NOT(ISNUMBER(#REF!))),0,IF(NOT(ISNUMBER(I485)),-#REF!,IF(NOT(ISNUMBER(#REF!)),I485,0))))</f>
        <v>0</v>
      </c>
      <c r="K485" s="188">
        <f t="shared" si="1295"/>
        <v>0</v>
      </c>
      <c r="L485" s="188">
        <f t="shared" si="1463"/>
        <v>0</v>
      </c>
      <c r="M485" s="116" t="str">
        <f>IF(NOT(ISBLANK('Base Data'!I486)),'Base Data'!I486,"")</f>
        <v/>
      </c>
      <c r="N485" s="116" t="str">
        <f>IF(NOT(ISBLANK('Base Data'!J486)),'Base Data'!J486,"")</f>
        <v/>
      </c>
      <c r="O485" s="117" t="str">
        <f>IF(NOT(ISBLANK('Base Data'!K486)),'Base Data'!K486,"")</f>
        <v/>
      </c>
      <c r="P485" s="191">
        <f t="shared" si="1296"/>
        <v>0</v>
      </c>
      <c r="Q485" s="116" t="str">
        <f>IF(NOT(ISBLANK('Base Data'!L486)),'Base Data'!L486,"")</f>
        <v/>
      </c>
      <c r="R485" s="116" t="str">
        <f>IF(NOT(ISBLANK('Base Data'!M486)),'Base Data'!M486,"")</f>
        <v/>
      </c>
      <c r="S485" s="116" t="str">
        <f>IF(NOT(ISBLANK('Base Data'!N486)),'Base Data'!N486,"")</f>
        <v/>
      </c>
      <c r="T485" s="117" t="str">
        <f>IF(NOT(ISBLANK('Base Data'!O486)),'Base Data'!O486,"")</f>
        <v/>
      </c>
      <c r="U485" s="116" t="str">
        <f>IF(NOT(ISBLANK('Base Data'!P486)),'Base Data'!P486,"")</f>
        <v/>
      </c>
      <c r="V485" s="116" t="str">
        <f>IF(NOT(ISBLANK('Base Data'!Q486)),'Base Data'!Q486,"")</f>
        <v/>
      </c>
      <c r="W485" s="116" t="str">
        <f>IF(NOT(ISBLANK('Base Data'!R486)),'Base Data'!R486,"")</f>
        <v/>
      </c>
      <c r="X485" s="116" t="str">
        <f>IF(NOT(ISBLANK('Base Data'!S486)),'Base Data'!S486,"")</f>
        <v/>
      </c>
      <c r="Y485" s="116" t="str">
        <f>IF(NOT(ISBLANK('Base Data'!T486)),'Base Data'!T486,"")</f>
        <v/>
      </c>
      <c r="Z485" s="117" t="str">
        <f>IF(NOT(ISBLANK('Base Data'!U486)),'Base Data'!U486,"")</f>
        <v/>
      </c>
      <c r="AA485" s="191">
        <f t="shared" si="1297"/>
        <v>0</v>
      </c>
      <c r="AB485" s="116" t="str">
        <f>IF(NOT(ISBLANK('Base Data'!V486)),'Base Data'!V486,"")</f>
        <v/>
      </c>
      <c r="AC485" s="117" t="str">
        <f>IF(NOT(ISBLANK('Base Data'!W486)),'Base Data'!W486,"")</f>
        <v/>
      </c>
      <c r="AD485" s="191">
        <f t="shared" si="1298"/>
        <v>0</v>
      </c>
      <c r="AE485" s="118" t="str">
        <f>IF(NOT(ISBLANK('Base Data'!X486)),'Base Data'!X486,"")</f>
        <v/>
      </c>
      <c r="AF485" s="118" t="str">
        <f>IF(NOT(ISBLANK('Base Data'!Y486)),'Base Data'!Y486,"")</f>
        <v/>
      </c>
      <c r="AG485" s="121" t="str">
        <f>IF(OR($A485=2),"",'SEA Detail'!CB547)</f>
        <v>.</v>
      </c>
      <c r="AH485" s="115">
        <f t="shared" si="1299"/>
        <v>0</v>
      </c>
      <c r="AI485" s="115">
        <f t="shared" si="1300"/>
        <v>0</v>
      </c>
      <c r="AJ485" s="115">
        <f t="shared" si="1301"/>
        <v>0</v>
      </c>
      <c r="AK485" s="115">
        <f t="shared" si="1464"/>
        <v>0</v>
      </c>
      <c r="AL485" s="115">
        <f t="shared" si="1302"/>
        <v>0</v>
      </c>
      <c r="AM485" s="115">
        <f t="shared" si="1465"/>
        <v>0</v>
      </c>
      <c r="AN485" s="115">
        <f t="shared" si="1303"/>
        <v>0</v>
      </c>
      <c r="AO485" s="115">
        <f t="shared" si="1304"/>
        <v>0</v>
      </c>
      <c r="AP485" s="115">
        <f t="shared" si="1305"/>
        <v>0</v>
      </c>
      <c r="AQ485" s="115">
        <f t="shared" si="1306"/>
        <v>0</v>
      </c>
      <c r="AR485" s="115">
        <f t="shared" si="1307"/>
        <v>0</v>
      </c>
      <c r="AS485" s="115">
        <f t="shared" si="1308"/>
        <v>0</v>
      </c>
      <c r="AT485" s="115">
        <f t="shared" si="1309"/>
        <v>0</v>
      </c>
      <c r="AU485" s="115">
        <f t="shared" si="1310"/>
        <v>0</v>
      </c>
      <c r="AV485" s="115">
        <f t="shared" si="1311"/>
        <v>0</v>
      </c>
      <c r="AW485" s="115">
        <f t="shared" si="1312"/>
        <v>0</v>
      </c>
      <c r="AX485" s="115">
        <f t="shared" si="1313"/>
        <v>0</v>
      </c>
      <c r="AY485" s="115">
        <f t="shared" si="1314"/>
        <v>0</v>
      </c>
      <c r="AZ485" s="115">
        <f t="shared" si="1315"/>
        <v>0</v>
      </c>
      <c r="BA485" s="115">
        <f t="shared" si="1466"/>
        <v>0</v>
      </c>
      <c r="BB485" s="115">
        <f t="shared" si="1316"/>
        <v>0</v>
      </c>
      <c r="BC485" s="115">
        <f t="shared" si="1317"/>
        <v>0</v>
      </c>
      <c r="BD485" s="115">
        <f t="shared" si="1318"/>
        <v>0</v>
      </c>
      <c r="BE485" s="115">
        <f t="shared" si="1319"/>
        <v>0</v>
      </c>
      <c r="BF485" s="115">
        <f t="shared" si="1320"/>
        <v>0</v>
      </c>
      <c r="BG485" s="115">
        <f t="shared" si="1321"/>
        <v>0</v>
      </c>
      <c r="BH485" s="115">
        <f t="shared" si="1322"/>
        <v>0</v>
      </c>
      <c r="BI485" s="115">
        <f t="shared" si="1323"/>
        <v>0</v>
      </c>
      <c r="BJ485" s="115">
        <f t="shared" si="1324"/>
        <v>0</v>
      </c>
      <c r="BK485" s="115">
        <f t="shared" si="1325"/>
        <v>0</v>
      </c>
      <c r="BL485" s="115">
        <f t="shared" si="1326"/>
        <v>0</v>
      </c>
      <c r="BM485" s="115">
        <f t="shared" si="1327"/>
        <v>0</v>
      </c>
      <c r="BN485" s="115">
        <f t="shared" si="1328"/>
        <v>0</v>
      </c>
      <c r="BO485" s="115">
        <f t="shared" si="1329"/>
        <v>0</v>
      </c>
      <c r="BP485" s="115">
        <f t="shared" si="1330"/>
        <v>0</v>
      </c>
      <c r="BQ485" s="115">
        <f t="shared" si="1331"/>
        <v>0</v>
      </c>
      <c r="BR485" s="115">
        <f t="shared" si="1332"/>
        <v>0</v>
      </c>
      <c r="BS485" s="115">
        <f t="shared" si="1333"/>
        <v>0</v>
      </c>
      <c r="BT485" s="115">
        <f t="shared" si="1334"/>
        <v>0</v>
      </c>
      <c r="BU485" s="115">
        <f t="shared" si="1335"/>
        <v>0</v>
      </c>
      <c r="BV485" s="115">
        <f t="shared" si="1467"/>
        <v>0</v>
      </c>
      <c r="BW485" s="115">
        <f t="shared" si="1336"/>
        <v>0</v>
      </c>
      <c r="BX485" s="115">
        <f t="shared" si="1337"/>
        <v>0</v>
      </c>
      <c r="BY485" s="115">
        <f t="shared" si="1338"/>
        <v>0</v>
      </c>
      <c r="BZ485" s="115">
        <v>0</v>
      </c>
      <c r="CA485" s="115">
        <f>IFERROR(IF(OR($A485=2,$A485=3,$C485=""),0,IF(E485="",1,IF(ISERROR(VLOOKUP('Auto-Calculations'!E485,LEA_ESA_Lookup,2,FALSE)),1,0))),"0*")</f>
        <v>0</v>
      </c>
      <c r="CB485" s="115">
        <f t="shared" si="1339"/>
        <v>0</v>
      </c>
      <c r="CC485" s="115">
        <f t="shared" si="1340"/>
        <v>0</v>
      </c>
      <c r="CD485" s="115">
        <f t="shared" si="1341"/>
        <v>0</v>
      </c>
      <c r="CE485" s="115">
        <f t="shared" si="1342"/>
        <v>0</v>
      </c>
      <c r="CF485" s="115">
        <f t="shared" si="1343"/>
        <v>0</v>
      </c>
      <c r="CG485" s="115">
        <f t="shared" si="1344"/>
        <v>0</v>
      </c>
      <c r="CH485" s="119">
        <f t="shared" si="1345"/>
        <v>0</v>
      </c>
      <c r="CI485" s="115">
        <f t="shared" si="1346"/>
        <v>0</v>
      </c>
      <c r="CJ485" s="115">
        <f t="shared" si="1347"/>
        <v>0</v>
      </c>
      <c r="CK485" s="115">
        <f t="shared" si="1348"/>
        <v>0</v>
      </c>
      <c r="CL485" s="115">
        <f t="shared" si="1349"/>
        <v>0</v>
      </c>
      <c r="CM485" s="115">
        <f t="shared" si="1350"/>
        <v>0</v>
      </c>
      <c r="CN485" s="115">
        <f>IFERROR(IF(OR($A485=2,$A485=3,$C485=""),0,IF('Auto-Calculations'!Z485="M",1,0)),"0*")</f>
        <v>0</v>
      </c>
      <c r="CO485" s="115">
        <f>IFERROR(IF(OR($A485=2,$A485=3,$C485=""),0,IF('Auto-Calculations'!AE485="M",1,0)),"0*")</f>
        <v>0</v>
      </c>
      <c r="CP485" s="115">
        <f>IFERROR(IF(OR($A485=2,$A485=3,$C485=""),0,IF('Auto-Calculations'!V485="M",1,0)),"0*")</f>
        <v>0</v>
      </c>
      <c r="CQ485" s="115">
        <f>IFERROR(IF(OR($A485=2,$A485=3,$C485=""),0,IF('Auto-Calculations'!W485="M",1,0)),"0*")</f>
        <v>0</v>
      </c>
      <c r="CR485" s="115">
        <f>IFERROR(IF(OR($A485=2,$A485=3,$C485=""),0,IF('Auto-Calculations'!X485="M",1,0)),"0*")</f>
        <v>0</v>
      </c>
      <c r="CS485" s="115">
        <f>IFERROR(IF(OR($A485=2,$A485=3,$C485=""),0,IF('Auto-Calculations'!Y485="M",1,0)),"0*")</f>
        <v>0</v>
      </c>
      <c r="CT485" s="115">
        <f t="shared" si="1351"/>
        <v>0</v>
      </c>
      <c r="CU485" s="115">
        <f t="shared" si="1352"/>
        <v>0</v>
      </c>
      <c r="CV485" s="115">
        <f t="shared" si="1353"/>
        <v>0</v>
      </c>
      <c r="CW485" s="115">
        <f t="shared" si="1354"/>
        <v>0</v>
      </c>
      <c r="CX485" s="115">
        <f t="shared" si="1355"/>
        <v>0</v>
      </c>
      <c r="CY485" s="111">
        <f t="shared" si="1356"/>
        <v>0</v>
      </c>
      <c r="CZ485" s="111">
        <f t="shared" si="1357"/>
        <v>0</v>
      </c>
      <c r="DA485" s="111">
        <f t="shared" si="1358"/>
        <v>0</v>
      </c>
      <c r="DB485" s="115">
        <f t="shared" si="1468"/>
        <v>0</v>
      </c>
      <c r="DC485" s="111">
        <f t="shared" si="1469"/>
        <v>0</v>
      </c>
      <c r="DD485" s="115">
        <f t="shared" si="1470"/>
        <v>0</v>
      </c>
      <c r="DE485" s="115">
        <f t="shared" si="1471"/>
        <v>0</v>
      </c>
      <c r="DF485" s="115">
        <f>IFERROR(IF(OR($A485=3),0,IF('Auto-Calculations'!Q485="NA",1,0)),"0*")</f>
        <v>0</v>
      </c>
      <c r="DG485" s="111"/>
      <c r="DH485" s="111"/>
      <c r="DI485" s="111"/>
      <c r="DJ485" s="111"/>
      <c r="DK485" s="111"/>
      <c r="DL485" s="111"/>
      <c r="DM485" s="111"/>
      <c r="DN485" s="111"/>
      <c r="DO485" s="111"/>
      <c r="DP485" s="111"/>
      <c r="DQ485" s="120" t="str">
        <f t="shared" si="1472"/>
        <v>0000000000000000000000000000000000000</v>
      </c>
      <c r="DR485" s="111" t="str">
        <f t="shared" si="1359"/>
        <v>No Error</v>
      </c>
      <c r="DS485" s="111" t="str">
        <f t="shared" si="1360"/>
        <v>No Error</v>
      </c>
      <c r="DT485" s="111" t="str">
        <f t="shared" si="1361"/>
        <v>No Error</v>
      </c>
      <c r="DU485" s="111" t="str">
        <f t="shared" si="1362"/>
        <v>No Error</v>
      </c>
      <c r="DV485" s="111" t="str">
        <f t="shared" si="1363"/>
        <v>No Error</v>
      </c>
      <c r="DW485" s="111" t="str">
        <f t="shared" si="1364"/>
        <v>No Error</v>
      </c>
      <c r="DX485" s="111" t="str">
        <f t="shared" si="1365"/>
        <v>No Error</v>
      </c>
      <c r="DY485" s="111" t="str">
        <f t="shared" si="1366"/>
        <v>No Error</v>
      </c>
      <c r="DZ485" s="111" t="str">
        <f t="shared" si="1367"/>
        <v>No Error</v>
      </c>
      <c r="EA485" s="111" t="str">
        <f t="shared" si="1368"/>
        <v>No Error</v>
      </c>
      <c r="EB485" s="111" t="str">
        <f t="shared" si="1369"/>
        <v>No Error</v>
      </c>
      <c r="EC485" s="111" t="str">
        <f t="shared" si="1370"/>
        <v>No Error</v>
      </c>
      <c r="ED485" s="111" t="str">
        <f t="shared" si="1371"/>
        <v>No Error</v>
      </c>
      <c r="EE485" s="111" t="str">
        <f t="shared" si="1372"/>
        <v>No Error</v>
      </c>
      <c r="EF485" s="111" t="str">
        <f t="shared" si="1373"/>
        <v>No Error</v>
      </c>
      <c r="EG485" s="111" t="str">
        <f t="shared" si="1374"/>
        <v>No Error</v>
      </c>
      <c r="EH485" s="111" t="str">
        <f t="shared" si="1375"/>
        <v>No Error</v>
      </c>
      <c r="EI485" s="111" t="str">
        <f t="shared" si="1376"/>
        <v>No Error</v>
      </c>
      <c r="EJ485" s="111" t="str">
        <f t="shared" si="1377"/>
        <v>No Error</v>
      </c>
      <c r="EK485" s="111" t="str">
        <f t="shared" si="1378"/>
        <v>No Error</v>
      </c>
      <c r="EL485" s="111" t="str">
        <f t="shared" si="1379"/>
        <v>No Error</v>
      </c>
      <c r="EM485" s="111" t="str">
        <f t="shared" si="1380"/>
        <v>No Error</v>
      </c>
      <c r="EN485" s="111" t="str">
        <f t="shared" si="1381"/>
        <v>No Error</v>
      </c>
      <c r="EO485" s="111" t="str">
        <f t="shared" si="1382"/>
        <v>No Error</v>
      </c>
      <c r="EP485" s="111" t="str">
        <f t="shared" si="1383"/>
        <v>No Error</v>
      </c>
      <c r="EQ485" s="111" t="str">
        <f t="shared" si="1384"/>
        <v>No Error</v>
      </c>
      <c r="ER485" s="111" t="str">
        <f t="shared" si="1385"/>
        <v>No Error</v>
      </c>
      <c r="ES485" s="111" t="str">
        <f t="shared" si="1386"/>
        <v>No Error</v>
      </c>
      <c r="ET485" s="111" t="str">
        <f t="shared" si="1387"/>
        <v>No Error</v>
      </c>
      <c r="EU485" s="111" t="str">
        <f t="shared" si="1388"/>
        <v>No Error</v>
      </c>
      <c r="EV485" s="111" t="str">
        <f t="shared" si="1389"/>
        <v>No Error</v>
      </c>
      <c r="EW485" s="111" t="str">
        <f t="shared" si="1390"/>
        <v>No Error</v>
      </c>
      <c r="EX485" s="111" t="str">
        <f t="shared" si="1391"/>
        <v>No Error</v>
      </c>
      <c r="EY485" s="111" t="str">
        <f t="shared" si="1392"/>
        <v>No Error</v>
      </c>
      <c r="EZ485" s="111" t="str">
        <f t="shared" si="1393"/>
        <v>No Error</v>
      </c>
      <c r="FA485" s="111" t="str">
        <f t="shared" si="1394"/>
        <v>No Error</v>
      </c>
      <c r="FB485" s="111" t="str">
        <f t="shared" si="1395"/>
        <v>No Error</v>
      </c>
      <c r="FC485" s="111" t="str">
        <f t="shared" si="1396"/>
        <v>No Error</v>
      </c>
      <c r="FD485" s="111" t="str">
        <f t="shared" si="1397"/>
        <v>No Error</v>
      </c>
      <c r="FE485" s="111" t="str">
        <f t="shared" si="1398"/>
        <v>No Error</v>
      </c>
      <c r="FF485" s="111" t="str">
        <f t="shared" si="1399"/>
        <v>No Error</v>
      </c>
      <c r="FG485" s="111" t="str">
        <f t="shared" si="1400"/>
        <v>No Error</v>
      </c>
      <c r="FH485" s="111" t="str">
        <f t="shared" si="1401"/>
        <v>No Error</v>
      </c>
      <c r="FI485" s="111" t="str">
        <f t="shared" si="1402"/>
        <v>No Error</v>
      </c>
      <c r="FJ485" s="111" t="str">
        <f t="shared" si="1403"/>
        <v>No Error</v>
      </c>
      <c r="FK485" s="111" t="str">
        <f t="shared" si="1404"/>
        <v>No Error</v>
      </c>
      <c r="FL485" s="111" t="str">
        <f t="shared" si="1405"/>
        <v>No Error</v>
      </c>
      <c r="FM485" s="111" t="str">
        <f t="shared" si="1406"/>
        <v>No Error</v>
      </c>
      <c r="FN485" s="111" t="str">
        <f t="shared" si="1407"/>
        <v>No Error</v>
      </c>
      <c r="FO485" s="111" t="str">
        <f t="shared" si="1408"/>
        <v>No Error</v>
      </c>
      <c r="FP485" s="111" t="str">
        <f t="shared" si="1409"/>
        <v>No Error</v>
      </c>
      <c r="FQ485" s="111" t="str">
        <f t="shared" si="1410"/>
        <v>No Error</v>
      </c>
      <c r="FR485" s="111" t="str">
        <f t="shared" si="1411"/>
        <v>No Error</v>
      </c>
      <c r="FS485" s="111" t="str">
        <f t="shared" si="1412"/>
        <v>No Error</v>
      </c>
      <c r="FT485" s="111" t="str">
        <f t="shared" si="1413"/>
        <v>No Error</v>
      </c>
      <c r="FU485" s="111" t="str">
        <f t="shared" si="1414"/>
        <v>No Error</v>
      </c>
      <c r="FV485" s="111" t="str">
        <f t="shared" si="1415"/>
        <v>No Error</v>
      </c>
      <c r="FW485" s="111" t="str">
        <f t="shared" si="1416"/>
        <v>No Error</v>
      </c>
      <c r="FX485" s="111" t="str">
        <f t="shared" si="1417"/>
        <v>No Error</v>
      </c>
      <c r="FY485" s="111" t="str">
        <f t="shared" si="1418"/>
        <v>No Error</v>
      </c>
      <c r="FZ485" s="111" t="str">
        <f t="shared" si="1419"/>
        <v>No Error</v>
      </c>
      <c r="GA485" s="111" t="str">
        <f t="shared" si="1420"/>
        <v>No Error</v>
      </c>
      <c r="GB485" s="111" t="str">
        <f t="shared" si="1421"/>
        <v>No Error</v>
      </c>
      <c r="GC485" s="111" t="str">
        <f t="shared" si="1422"/>
        <v>No Error</v>
      </c>
      <c r="GD485" s="111" t="str">
        <f t="shared" si="1423"/>
        <v>No Error</v>
      </c>
      <c r="GE485" s="111" t="str">
        <f t="shared" si="1424"/>
        <v>No Error</v>
      </c>
      <c r="GF485" s="111" t="str">
        <f t="shared" si="1425"/>
        <v>No Error</v>
      </c>
      <c r="GG485" s="111" t="str">
        <f t="shared" si="1426"/>
        <v>No Error</v>
      </c>
      <c r="GH485" s="111" t="str">
        <f t="shared" si="1427"/>
        <v>No Error</v>
      </c>
      <c r="GI485" s="111" t="str">
        <f t="shared" si="1428"/>
        <v>No Error</v>
      </c>
      <c r="GJ485" s="111" t="str">
        <f t="shared" si="1429"/>
        <v>No Error</v>
      </c>
      <c r="GK485" s="111" t="str">
        <f t="shared" si="1430"/>
        <v>No Error</v>
      </c>
      <c r="GL485" s="111" t="str">
        <f t="shared" si="1431"/>
        <v>No Error</v>
      </c>
      <c r="GM485" s="111" t="str">
        <f t="shared" si="1432"/>
        <v>No Error</v>
      </c>
      <c r="GN485" s="111" t="str">
        <f t="shared" si="1433"/>
        <v>No Error</v>
      </c>
      <c r="GO485" s="111" t="str">
        <f t="shared" si="1434"/>
        <v>No Error</v>
      </c>
      <c r="GP485" s="111" t="str">
        <f t="shared" si="1434"/>
        <v>No Error</v>
      </c>
      <c r="GQ485" s="111">
        <f t="shared" si="1435"/>
        <v>0</v>
      </c>
      <c r="GR485" s="111">
        <f t="shared" si="1436"/>
        <v>0</v>
      </c>
      <c r="GS485" s="111" t="str">
        <f t="shared" si="1437"/>
        <v/>
      </c>
      <c r="GT485" s="111">
        <f t="shared" si="1438"/>
        <v>0</v>
      </c>
      <c r="GU485" s="111">
        <f t="shared" si="1439"/>
        <v>0</v>
      </c>
      <c r="GV485" s="111">
        <f t="shared" si="1473"/>
        <v>0</v>
      </c>
      <c r="GW485" s="121" t="str">
        <f>IF(OR($A485=2,$A485=3),"",'SEA Detail'!CB547)</f>
        <v>.</v>
      </c>
      <c r="GX485" s="111">
        <f t="shared" si="1474"/>
        <v>0</v>
      </c>
      <c r="GY485" s="111">
        <f t="shared" si="1475"/>
        <v>0</v>
      </c>
      <c r="GZ485" s="111">
        <f t="shared" si="1476"/>
        <v>0</v>
      </c>
      <c r="HA485" s="111">
        <f t="shared" si="1477"/>
        <v>0</v>
      </c>
      <c r="HB485" s="111">
        <f t="shared" si="1440"/>
        <v>0</v>
      </c>
      <c r="HC485" s="111">
        <f t="shared" si="1441"/>
        <v>0</v>
      </c>
      <c r="HD485" s="111">
        <f t="shared" si="1442"/>
        <v>0</v>
      </c>
      <c r="HE485" s="111">
        <f t="shared" si="1443"/>
        <v>0</v>
      </c>
      <c r="HF485" s="111">
        <f t="shared" si="1444"/>
        <v>0</v>
      </c>
      <c r="HG485" s="111">
        <f t="shared" si="1445"/>
        <v>0</v>
      </c>
      <c r="HH485" s="111">
        <f t="shared" si="1446"/>
        <v>0</v>
      </c>
      <c r="HI485" s="111">
        <f t="shared" si="1447"/>
        <v>0</v>
      </c>
      <c r="HJ485" s="111">
        <f t="shared" si="1448"/>
        <v>0</v>
      </c>
      <c r="HK485" s="111">
        <f t="shared" si="1449"/>
        <v>0</v>
      </c>
      <c r="HL485" s="111">
        <f t="shared" si="1450"/>
        <v>0</v>
      </c>
      <c r="HM485" s="111">
        <f t="shared" si="1451"/>
        <v>0</v>
      </c>
      <c r="HN485" s="111">
        <f t="shared" si="1452"/>
        <v>0</v>
      </c>
      <c r="HO485" s="111">
        <f t="shared" si="1453"/>
        <v>0</v>
      </c>
      <c r="HP485" s="111">
        <f t="shared" si="1454"/>
        <v>0</v>
      </c>
      <c r="HQ485" s="111">
        <f t="shared" si="1455"/>
        <v>0</v>
      </c>
      <c r="HR485" s="111">
        <f t="shared" si="1456"/>
        <v>0</v>
      </c>
      <c r="HS485" s="111">
        <f t="shared" si="1457"/>
        <v>0</v>
      </c>
      <c r="HT485" s="111">
        <f t="shared" si="1458"/>
        <v>0</v>
      </c>
      <c r="HU485" s="111">
        <f t="shared" si="1459"/>
        <v>0</v>
      </c>
      <c r="HV485" s="111">
        <f t="shared" si="1460"/>
        <v>0</v>
      </c>
      <c r="HW485" s="111">
        <f t="shared" si="1461"/>
        <v>0</v>
      </c>
      <c r="HX485" s="111">
        <f t="shared" si="1462"/>
        <v>0</v>
      </c>
      <c r="HY485" s="111">
        <f>IF(AND(OR($A485=2,$E485=""),NOT(ISBLANK('Base Data'!I486))),1,IF(OR($A485=2,$C485="",$E485=""),0,1))</f>
        <v>0</v>
      </c>
      <c r="HZ485" s="111"/>
      <c r="IA485" s="111"/>
      <c r="IB485" s="111"/>
      <c r="IC485" s="111">
        <f>IF('Base Data'!C486="",0,IF('Base Data'!D486="",1,0))</f>
        <v>0</v>
      </c>
    </row>
    <row r="486" spans="1:237" x14ac:dyDescent="0.25">
      <c r="A486" s="116" t="str">
        <f>IF(NOT(ISBLANK('Base Data'!A487)),'Base Data'!A487,"")</f>
        <v/>
      </c>
      <c r="B486" s="116" t="str">
        <f>IF(NOT(ISBLANK('Base Data'!B487)),'Base Data'!B487,"")</f>
        <v/>
      </c>
      <c r="C486" s="125" t="str">
        <f>IF(NOT(ISBLANK('Base Data'!C487)),'Base Data'!C487,"")</f>
        <v/>
      </c>
      <c r="D486" s="125" t="str">
        <f>IF(NOT(ISBLANK('Base Data'!D487)),'Base Data'!D487,"")</f>
        <v/>
      </c>
      <c r="E486" s="116" t="str">
        <f>IF(NOT(ISBLANK('Base Data'!E487)),'Base Data'!E487,"")</f>
        <v/>
      </c>
      <c r="F486" s="117" t="str">
        <f>IF(NOT(ISBLANK('Base Data'!F487)),'Base Data'!F487,"")</f>
        <v/>
      </c>
      <c r="G486" s="117" t="str">
        <f>IF(NOT(ISBLANK('Base Data'!G487)),'Base Data'!G487,"")</f>
        <v/>
      </c>
      <c r="H486" s="188">
        <f t="shared" si="1294"/>
        <v>0</v>
      </c>
      <c r="I486" s="117" t="str">
        <f>IF(NOT(ISBLANK('Base Data'!H487)),'Base Data'!H487,"")</f>
        <v/>
      </c>
      <c r="J486" s="188">
        <f>IF(AND(ISNUMBER(I486),ISNUMBER(#REF!)),I486-#REF!,IF(AND(NOT(ISNUMBER(I486)),NOT(ISNUMBER(#REF!))),0,IF(NOT(ISNUMBER(I486)),-#REF!,IF(NOT(ISNUMBER(#REF!)),I486,0))))</f>
        <v>0</v>
      </c>
      <c r="K486" s="188">
        <f t="shared" si="1295"/>
        <v>0</v>
      </c>
      <c r="L486" s="188">
        <f t="shared" si="1463"/>
        <v>0</v>
      </c>
      <c r="M486" s="116" t="str">
        <f>IF(NOT(ISBLANK('Base Data'!I487)),'Base Data'!I487,"")</f>
        <v/>
      </c>
      <c r="N486" s="116" t="str">
        <f>IF(NOT(ISBLANK('Base Data'!J487)),'Base Data'!J487,"")</f>
        <v/>
      </c>
      <c r="O486" s="117" t="str">
        <f>IF(NOT(ISBLANK('Base Data'!K487)),'Base Data'!K487,"")</f>
        <v/>
      </c>
      <c r="P486" s="191">
        <f t="shared" si="1296"/>
        <v>0</v>
      </c>
      <c r="Q486" s="116" t="str">
        <f>IF(NOT(ISBLANK('Base Data'!L487)),'Base Data'!L487,"")</f>
        <v/>
      </c>
      <c r="R486" s="116" t="str">
        <f>IF(NOT(ISBLANK('Base Data'!M487)),'Base Data'!M487,"")</f>
        <v/>
      </c>
      <c r="S486" s="116" t="str">
        <f>IF(NOT(ISBLANK('Base Data'!N487)),'Base Data'!N487,"")</f>
        <v/>
      </c>
      <c r="T486" s="117" t="str">
        <f>IF(NOT(ISBLANK('Base Data'!O487)),'Base Data'!O487,"")</f>
        <v/>
      </c>
      <c r="U486" s="116" t="str">
        <f>IF(NOT(ISBLANK('Base Data'!P487)),'Base Data'!P487,"")</f>
        <v/>
      </c>
      <c r="V486" s="116" t="str">
        <f>IF(NOT(ISBLANK('Base Data'!Q487)),'Base Data'!Q487,"")</f>
        <v/>
      </c>
      <c r="W486" s="116" t="str">
        <f>IF(NOT(ISBLANK('Base Data'!R487)),'Base Data'!R487,"")</f>
        <v/>
      </c>
      <c r="X486" s="116" t="str">
        <f>IF(NOT(ISBLANK('Base Data'!S487)),'Base Data'!S487,"")</f>
        <v/>
      </c>
      <c r="Y486" s="116" t="str">
        <f>IF(NOT(ISBLANK('Base Data'!T487)),'Base Data'!T487,"")</f>
        <v/>
      </c>
      <c r="Z486" s="117" t="str">
        <f>IF(NOT(ISBLANK('Base Data'!U487)),'Base Data'!U487,"")</f>
        <v/>
      </c>
      <c r="AA486" s="191">
        <f t="shared" si="1297"/>
        <v>0</v>
      </c>
      <c r="AB486" s="116" t="str">
        <f>IF(NOT(ISBLANK('Base Data'!V487)),'Base Data'!V487,"")</f>
        <v/>
      </c>
      <c r="AC486" s="117" t="str">
        <f>IF(NOT(ISBLANK('Base Data'!W487)),'Base Data'!W487,"")</f>
        <v/>
      </c>
      <c r="AD486" s="191">
        <f t="shared" si="1298"/>
        <v>0</v>
      </c>
      <c r="AE486" s="118" t="str">
        <f>IF(NOT(ISBLANK('Base Data'!X487)),'Base Data'!X487,"")</f>
        <v/>
      </c>
      <c r="AF486" s="118" t="str">
        <f>IF(NOT(ISBLANK('Base Data'!Y487)),'Base Data'!Y487,"")</f>
        <v/>
      </c>
      <c r="AG486" s="121" t="str">
        <f>IF(OR($A486=2),"",'SEA Detail'!CB548)</f>
        <v>.</v>
      </c>
      <c r="AH486" s="115">
        <f t="shared" si="1299"/>
        <v>0</v>
      </c>
      <c r="AI486" s="115">
        <f t="shared" si="1300"/>
        <v>0</v>
      </c>
      <c r="AJ486" s="115">
        <f t="shared" si="1301"/>
        <v>0</v>
      </c>
      <c r="AK486" s="115">
        <f t="shared" si="1464"/>
        <v>0</v>
      </c>
      <c r="AL486" s="115">
        <f t="shared" si="1302"/>
        <v>0</v>
      </c>
      <c r="AM486" s="115">
        <f t="shared" si="1465"/>
        <v>0</v>
      </c>
      <c r="AN486" s="115">
        <f t="shared" si="1303"/>
        <v>0</v>
      </c>
      <c r="AO486" s="115">
        <f t="shared" si="1304"/>
        <v>0</v>
      </c>
      <c r="AP486" s="115">
        <f t="shared" si="1305"/>
        <v>0</v>
      </c>
      <c r="AQ486" s="115">
        <f t="shared" si="1306"/>
        <v>0</v>
      </c>
      <c r="AR486" s="115">
        <f t="shared" si="1307"/>
        <v>0</v>
      </c>
      <c r="AS486" s="115">
        <f t="shared" si="1308"/>
        <v>0</v>
      </c>
      <c r="AT486" s="115">
        <f t="shared" si="1309"/>
        <v>0</v>
      </c>
      <c r="AU486" s="115">
        <f t="shared" si="1310"/>
        <v>0</v>
      </c>
      <c r="AV486" s="115">
        <f t="shared" si="1311"/>
        <v>0</v>
      </c>
      <c r="AW486" s="115">
        <f t="shared" si="1312"/>
        <v>0</v>
      </c>
      <c r="AX486" s="115">
        <f t="shared" si="1313"/>
        <v>0</v>
      </c>
      <c r="AY486" s="115">
        <f t="shared" si="1314"/>
        <v>0</v>
      </c>
      <c r="AZ486" s="115">
        <f t="shared" si="1315"/>
        <v>0</v>
      </c>
      <c r="BA486" s="115">
        <f t="shared" si="1466"/>
        <v>0</v>
      </c>
      <c r="BB486" s="115">
        <f t="shared" si="1316"/>
        <v>0</v>
      </c>
      <c r="BC486" s="115">
        <f t="shared" si="1317"/>
        <v>0</v>
      </c>
      <c r="BD486" s="115">
        <f t="shared" si="1318"/>
        <v>0</v>
      </c>
      <c r="BE486" s="115">
        <f t="shared" si="1319"/>
        <v>0</v>
      </c>
      <c r="BF486" s="115">
        <f t="shared" si="1320"/>
        <v>0</v>
      </c>
      <c r="BG486" s="115">
        <f t="shared" si="1321"/>
        <v>0</v>
      </c>
      <c r="BH486" s="115">
        <f t="shared" si="1322"/>
        <v>0</v>
      </c>
      <c r="BI486" s="115">
        <f t="shared" si="1323"/>
        <v>0</v>
      </c>
      <c r="BJ486" s="115">
        <f t="shared" si="1324"/>
        <v>0</v>
      </c>
      <c r="BK486" s="115">
        <f t="shared" si="1325"/>
        <v>0</v>
      </c>
      <c r="BL486" s="115">
        <f t="shared" si="1326"/>
        <v>0</v>
      </c>
      <c r="BM486" s="115">
        <f t="shared" si="1327"/>
        <v>0</v>
      </c>
      <c r="BN486" s="115">
        <f t="shared" si="1328"/>
        <v>0</v>
      </c>
      <c r="BO486" s="115">
        <f t="shared" si="1329"/>
        <v>0</v>
      </c>
      <c r="BP486" s="115">
        <f t="shared" si="1330"/>
        <v>0</v>
      </c>
      <c r="BQ486" s="115">
        <f t="shared" si="1331"/>
        <v>0</v>
      </c>
      <c r="BR486" s="115">
        <f t="shared" si="1332"/>
        <v>0</v>
      </c>
      <c r="BS486" s="115">
        <f t="shared" si="1333"/>
        <v>0</v>
      </c>
      <c r="BT486" s="115">
        <f t="shared" si="1334"/>
        <v>0</v>
      </c>
      <c r="BU486" s="115">
        <f t="shared" si="1335"/>
        <v>0</v>
      </c>
      <c r="BV486" s="115">
        <f t="shared" si="1467"/>
        <v>0</v>
      </c>
      <c r="BW486" s="115">
        <f t="shared" si="1336"/>
        <v>0</v>
      </c>
      <c r="BX486" s="115">
        <f t="shared" si="1337"/>
        <v>0</v>
      </c>
      <c r="BY486" s="115">
        <f t="shared" si="1338"/>
        <v>0</v>
      </c>
      <c r="BZ486" s="115">
        <v>0</v>
      </c>
      <c r="CA486" s="115">
        <f>IFERROR(IF(OR($A486=2,$A486=3,$C486=""),0,IF(E486="",1,IF(ISERROR(VLOOKUP('Auto-Calculations'!E486,LEA_ESA_Lookup,2,FALSE)),1,0))),"0*")</f>
        <v>0</v>
      </c>
      <c r="CB486" s="115">
        <f t="shared" si="1339"/>
        <v>0</v>
      </c>
      <c r="CC486" s="115">
        <f t="shared" si="1340"/>
        <v>0</v>
      </c>
      <c r="CD486" s="115">
        <f t="shared" si="1341"/>
        <v>0</v>
      </c>
      <c r="CE486" s="115">
        <f t="shared" si="1342"/>
        <v>0</v>
      </c>
      <c r="CF486" s="115">
        <f t="shared" si="1343"/>
        <v>0</v>
      </c>
      <c r="CG486" s="115">
        <f t="shared" si="1344"/>
        <v>0</v>
      </c>
      <c r="CH486" s="119">
        <f t="shared" si="1345"/>
        <v>0</v>
      </c>
      <c r="CI486" s="115">
        <f t="shared" si="1346"/>
        <v>0</v>
      </c>
      <c r="CJ486" s="115">
        <f t="shared" si="1347"/>
        <v>0</v>
      </c>
      <c r="CK486" s="115">
        <f t="shared" si="1348"/>
        <v>0</v>
      </c>
      <c r="CL486" s="115">
        <f t="shared" si="1349"/>
        <v>0</v>
      </c>
      <c r="CM486" s="115">
        <f t="shared" si="1350"/>
        <v>0</v>
      </c>
      <c r="CN486" s="115">
        <f>IFERROR(IF(OR($A486=2,$A486=3,$C486=""),0,IF('Auto-Calculations'!Z486="M",1,0)),"0*")</f>
        <v>0</v>
      </c>
      <c r="CO486" s="115">
        <f>IFERROR(IF(OR($A486=2,$A486=3,$C486=""),0,IF('Auto-Calculations'!AE486="M",1,0)),"0*")</f>
        <v>0</v>
      </c>
      <c r="CP486" s="115">
        <f>IFERROR(IF(OR($A486=2,$A486=3,$C486=""),0,IF('Auto-Calculations'!V486="M",1,0)),"0*")</f>
        <v>0</v>
      </c>
      <c r="CQ486" s="115">
        <f>IFERROR(IF(OR($A486=2,$A486=3,$C486=""),0,IF('Auto-Calculations'!W486="M",1,0)),"0*")</f>
        <v>0</v>
      </c>
      <c r="CR486" s="115">
        <f>IFERROR(IF(OR($A486=2,$A486=3,$C486=""),0,IF('Auto-Calculations'!X486="M",1,0)),"0*")</f>
        <v>0</v>
      </c>
      <c r="CS486" s="115">
        <f>IFERROR(IF(OR($A486=2,$A486=3,$C486=""),0,IF('Auto-Calculations'!Y486="M",1,0)),"0*")</f>
        <v>0</v>
      </c>
      <c r="CT486" s="115">
        <f t="shared" si="1351"/>
        <v>0</v>
      </c>
      <c r="CU486" s="115">
        <f t="shared" si="1352"/>
        <v>0</v>
      </c>
      <c r="CV486" s="115">
        <f t="shared" si="1353"/>
        <v>0</v>
      </c>
      <c r="CW486" s="115">
        <f t="shared" si="1354"/>
        <v>0</v>
      </c>
      <c r="CX486" s="115">
        <f t="shared" si="1355"/>
        <v>0</v>
      </c>
      <c r="CY486" s="111">
        <f t="shared" si="1356"/>
        <v>0</v>
      </c>
      <c r="CZ486" s="111">
        <f t="shared" si="1357"/>
        <v>0</v>
      </c>
      <c r="DA486" s="111">
        <f t="shared" si="1358"/>
        <v>0</v>
      </c>
      <c r="DB486" s="115">
        <f t="shared" si="1468"/>
        <v>0</v>
      </c>
      <c r="DC486" s="111">
        <f t="shared" si="1469"/>
        <v>0</v>
      </c>
      <c r="DD486" s="115">
        <f t="shared" si="1470"/>
        <v>0</v>
      </c>
      <c r="DE486" s="115">
        <f t="shared" si="1471"/>
        <v>0</v>
      </c>
      <c r="DF486" s="115">
        <f>IFERROR(IF(OR($A486=3),0,IF('Auto-Calculations'!Q486="NA",1,0)),"0*")</f>
        <v>0</v>
      </c>
      <c r="DG486" s="111"/>
      <c r="DH486" s="111"/>
      <c r="DI486" s="111"/>
      <c r="DJ486" s="111"/>
      <c r="DK486" s="111"/>
      <c r="DL486" s="111"/>
      <c r="DM486" s="111"/>
      <c r="DN486" s="111"/>
      <c r="DO486" s="111"/>
      <c r="DP486" s="111"/>
      <c r="DQ486" s="120" t="str">
        <f t="shared" si="1472"/>
        <v>0000000000000000000000000000000000000</v>
      </c>
      <c r="DR486" s="111" t="str">
        <f t="shared" si="1359"/>
        <v>No Error</v>
      </c>
      <c r="DS486" s="111" t="str">
        <f t="shared" si="1360"/>
        <v>No Error</v>
      </c>
      <c r="DT486" s="111" t="str">
        <f t="shared" si="1361"/>
        <v>No Error</v>
      </c>
      <c r="DU486" s="111" t="str">
        <f t="shared" si="1362"/>
        <v>No Error</v>
      </c>
      <c r="DV486" s="111" t="str">
        <f t="shared" si="1363"/>
        <v>No Error</v>
      </c>
      <c r="DW486" s="111" t="str">
        <f t="shared" si="1364"/>
        <v>No Error</v>
      </c>
      <c r="DX486" s="111" t="str">
        <f t="shared" si="1365"/>
        <v>No Error</v>
      </c>
      <c r="DY486" s="111" t="str">
        <f t="shared" si="1366"/>
        <v>No Error</v>
      </c>
      <c r="DZ486" s="111" t="str">
        <f t="shared" si="1367"/>
        <v>No Error</v>
      </c>
      <c r="EA486" s="111" t="str">
        <f t="shared" si="1368"/>
        <v>No Error</v>
      </c>
      <c r="EB486" s="111" t="str">
        <f t="shared" si="1369"/>
        <v>No Error</v>
      </c>
      <c r="EC486" s="111" t="str">
        <f t="shared" si="1370"/>
        <v>No Error</v>
      </c>
      <c r="ED486" s="111" t="str">
        <f t="shared" si="1371"/>
        <v>No Error</v>
      </c>
      <c r="EE486" s="111" t="str">
        <f t="shared" si="1372"/>
        <v>No Error</v>
      </c>
      <c r="EF486" s="111" t="str">
        <f t="shared" si="1373"/>
        <v>No Error</v>
      </c>
      <c r="EG486" s="111" t="str">
        <f t="shared" si="1374"/>
        <v>No Error</v>
      </c>
      <c r="EH486" s="111" t="str">
        <f t="shared" si="1375"/>
        <v>No Error</v>
      </c>
      <c r="EI486" s="111" t="str">
        <f t="shared" si="1376"/>
        <v>No Error</v>
      </c>
      <c r="EJ486" s="111" t="str">
        <f t="shared" si="1377"/>
        <v>No Error</v>
      </c>
      <c r="EK486" s="111" t="str">
        <f t="shared" si="1378"/>
        <v>No Error</v>
      </c>
      <c r="EL486" s="111" t="str">
        <f t="shared" si="1379"/>
        <v>No Error</v>
      </c>
      <c r="EM486" s="111" t="str">
        <f t="shared" si="1380"/>
        <v>No Error</v>
      </c>
      <c r="EN486" s="111" t="str">
        <f t="shared" si="1381"/>
        <v>No Error</v>
      </c>
      <c r="EO486" s="111" t="str">
        <f t="shared" si="1382"/>
        <v>No Error</v>
      </c>
      <c r="EP486" s="111" t="str">
        <f t="shared" si="1383"/>
        <v>No Error</v>
      </c>
      <c r="EQ486" s="111" t="str">
        <f t="shared" si="1384"/>
        <v>No Error</v>
      </c>
      <c r="ER486" s="111" t="str">
        <f t="shared" si="1385"/>
        <v>No Error</v>
      </c>
      <c r="ES486" s="111" t="str">
        <f t="shared" si="1386"/>
        <v>No Error</v>
      </c>
      <c r="ET486" s="111" t="str">
        <f t="shared" si="1387"/>
        <v>No Error</v>
      </c>
      <c r="EU486" s="111" t="str">
        <f t="shared" si="1388"/>
        <v>No Error</v>
      </c>
      <c r="EV486" s="111" t="str">
        <f t="shared" si="1389"/>
        <v>No Error</v>
      </c>
      <c r="EW486" s="111" t="str">
        <f t="shared" si="1390"/>
        <v>No Error</v>
      </c>
      <c r="EX486" s="111" t="str">
        <f t="shared" si="1391"/>
        <v>No Error</v>
      </c>
      <c r="EY486" s="111" t="str">
        <f t="shared" si="1392"/>
        <v>No Error</v>
      </c>
      <c r="EZ486" s="111" t="str">
        <f t="shared" si="1393"/>
        <v>No Error</v>
      </c>
      <c r="FA486" s="111" t="str">
        <f t="shared" si="1394"/>
        <v>No Error</v>
      </c>
      <c r="FB486" s="111" t="str">
        <f t="shared" si="1395"/>
        <v>No Error</v>
      </c>
      <c r="FC486" s="111" t="str">
        <f t="shared" si="1396"/>
        <v>No Error</v>
      </c>
      <c r="FD486" s="111" t="str">
        <f t="shared" si="1397"/>
        <v>No Error</v>
      </c>
      <c r="FE486" s="111" t="str">
        <f t="shared" si="1398"/>
        <v>No Error</v>
      </c>
      <c r="FF486" s="111" t="str">
        <f t="shared" si="1399"/>
        <v>No Error</v>
      </c>
      <c r="FG486" s="111" t="str">
        <f t="shared" si="1400"/>
        <v>No Error</v>
      </c>
      <c r="FH486" s="111" t="str">
        <f t="shared" si="1401"/>
        <v>No Error</v>
      </c>
      <c r="FI486" s="111" t="str">
        <f t="shared" si="1402"/>
        <v>No Error</v>
      </c>
      <c r="FJ486" s="111" t="str">
        <f t="shared" si="1403"/>
        <v>No Error</v>
      </c>
      <c r="FK486" s="111" t="str">
        <f t="shared" si="1404"/>
        <v>No Error</v>
      </c>
      <c r="FL486" s="111" t="str">
        <f t="shared" si="1405"/>
        <v>No Error</v>
      </c>
      <c r="FM486" s="111" t="str">
        <f t="shared" si="1406"/>
        <v>No Error</v>
      </c>
      <c r="FN486" s="111" t="str">
        <f t="shared" si="1407"/>
        <v>No Error</v>
      </c>
      <c r="FO486" s="111" t="str">
        <f t="shared" si="1408"/>
        <v>No Error</v>
      </c>
      <c r="FP486" s="111" t="str">
        <f t="shared" si="1409"/>
        <v>No Error</v>
      </c>
      <c r="FQ486" s="111" t="str">
        <f t="shared" si="1410"/>
        <v>No Error</v>
      </c>
      <c r="FR486" s="111" t="str">
        <f t="shared" si="1411"/>
        <v>No Error</v>
      </c>
      <c r="FS486" s="111" t="str">
        <f t="shared" si="1412"/>
        <v>No Error</v>
      </c>
      <c r="FT486" s="111" t="str">
        <f t="shared" si="1413"/>
        <v>No Error</v>
      </c>
      <c r="FU486" s="111" t="str">
        <f t="shared" si="1414"/>
        <v>No Error</v>
      </c>
      <c r="FV486" s="111" t="str">
        <f t="shared" si="1415"/>
        <v>No Error</v>
      </c>
      <c r="FW486" s="111" t="str">
        <f t="shared" si="1416"/>
        <v>No Error</v>
      </c>
      <c r="FX486" s="111" t="str">
        <f t="shared" si="1417"/>
        <v>No Error</v>
      </c>
      <c r="FY486" s="111" t="str">
        <f t="shared" si="1418"/>
        <v>No Error</v>
      </c>
      <c r="FZ486" s="111" t="str">
        <f t="shared" si="1419"/>
        <v>No Error</v>
      </c>
      <c r="GA486" s="111" t="str">
        <f t="shared" si="1420"/>
        <v>No Error</v>
      </c>
      <c r="GB486" s="111" t="str">
        <f t="shared" si="1421"/>
        <v>No Error</v>
      </c>
      <c r="GC486" s="111" t="str">
        <f t="shared" si="1422"/>
        <v>No Error</v>
      </c>
      <c r="GD486" s="111" t="str">
        <f t="shared" si="1423"/>
        <v>No Error</v>
      </c>
      <c r="GE486" s="111" t="str">
        <f t="shared" si="1424"/>
        <v>No Error</v>
      </c>
      <c r="GF486" s="111" t="str">
        <f t="shared" si="1425"/>
        <v>No Error</v>
      </c>
      <c r="GG486" s="111" t="str">
        <f t="shared" si="1426"/>
        <v>No Error</v>
      </c>
      <c r="GH486" s="111" t="str">
        <f t="shared" si="1427"/>
        <v>No Error</v>
      </c>
      <c r="GI486" s="111" t="str">
        <f t="shared" si="1428"/>
        <v>No Error</v>
      </c>
      <c r="GJ486" s="111" t="str">
        <f t="shared" si="1429"/>
        <v>No Error</v>
      </c>
      <c r="GK486" s="111" t="str">
        <f t="shared" si="1430"/>
        <v>No Error</v>
      </c>
      <c r="GL486" s="111" t="str">
        <f t="shared" si="1431"/>
        <v>No Error</v>
      </c>
      <c r="GM486" s="111" t="str">
        <f t="shared" si="1432"/>
        <v>No Error</v>
      </c>
      <c r="GN486" s="111" t="str">
        <f t="shared" si="1433"/>
        <v>No Error</v>
      </c>
      <c r="GO486" s="111" t="str">
        <f t="shared" si="1434"/>
        <v>No Error</v>
      </c>
      <c r="GP486" s="111" t="str">
        <f t="shared" si="1434"/>
        <v>No Error</v>
      </c>
      <c r="GQ486" s="111">
        <f t="shared" si="1435"/>
        <v>0</v>
      </c>
      <c r="GR486" s="111">
        <f t="shared" si="1436"/>
        <v>0</v>
      </c>
      <c r="GS486" s="111" t="str">
        <f t="shared" si="1437"/>
        <v/>
      </c>
      <c r="GT486" s="111">
        <f t="shared" si="1438"/>
        <v>0</v>
      </c>
      <c r="GU486" s="111">
        <f t="shared" si="1439"/>
        <v>0</v>
      </c>
      <c r="GV486" s="111">
        <f t="shared" si="1473"/>
        <v>0</v>
      </c>
      <c r="GW486" s="121" t="str">
        <f>IF(OR($A486=2,$A486=3),"",'SEA Detail'!CB548)</f>
        <v>.</v>
      </c>
      <c r="GX486" s="111">
        <f t="shared" si="1474"/>
        <v>0</v>
      </c>
      <c r="GY486" s="111">
        <f t="shared" si="1475"/>
        <v>0</v>
      </c>
      <c r="GZ486" s="111">
        <f t="shared" si="1476"/>
        <v>0</v>
      </c>
      <c r="HA486" s="111">
        <f t="shared" si="1477"/>
        <v>0</v>
      </c>
      <c r="HB486" s="111">
        <f t="shared" si="1440"/>
        <v>0</v>
      </c>
      <c r="HC486" s="111">
        <f t="shared" si="1441"/>
        <v>0</v>
      </c>
      <c r="HD486" s="111">
        <f t="shared" si="1442"/>
        <v>0</v>
      </c>
      <c r="HE486" s="111">
        <f t="shared" si="1443"/>
        <v>0</v>
      </c>
      <c r="HF486" s="111">
        <f t="shared" si="1444"/>
        <v>0</v>
      </c>
      <c r="HG486" s="111">
        <f t="shared" si="1445"/>
        <v>0</v>
      </c>
      <c r="HH486" s="111">
        <f t="shared" si="1446"/>
        <v>0</v>
      </c>
      <c r="HI486" s="111">
        <f t="shared" si="1447"/>
        <v>0</v>
      </c>
      <c r="HJ486" s="111">
        <f t="shared" si="1448"/>
        <v>0</v>
      </c>
      <c r="HK486" s="111">
        <f t="shared" si="1449"/>
        <v>0</v>
      </c>
      <c r="HL486" s="111">
        <f t="shared" si="1450"/>
        <v>0</v>
      </c>
      <c r="HM486" s="111">
        <f t="shared" si="1451"/>
        <v>0</v>
      </c>
      <c r="HN486" s="111">
        <f t="shared" si="1452"/>
        <v>0</v>
      </c>
      <c r="HO486" s="111">
        <f t="shared" si="1453"/>
        <v>0</v>
      </c>
      <c r="HP486" s="111">
        <f t="shared" si="1454"/>
        <v>0</v>
      </c>
      <c r="HQ486" s="111">
        <f t="shared" si="1455"/>
        <v>0</v>
      </c>
      <c r="HR486" s="111">
        <f t="shared" si="1456"/>
        <v>0</v>
      </c>
      <c r="HS486" s="111">
        <f t="shared" si="1457"/>
        <v>0</v>
      </c>
      <c r="HT486" s="111">
        <f t="shared" si="1458"/>
        <v>0</v>
      </c>
      <c r="HU486" s="111">
        <f t="shared" si="1459"/>
        <v>0</v>
      </c>
      <c r="HV486" s="111">
        <f t="shared" si="1460"/>
        <v>0</v>
      </c>
      <c r="HW486" s="111">
        <f t="shared" si="1461"/>
        <v>0</v>
      </c>
      <c r="HX486" s="111">
        <f t="shared" si="1462"/>
        <v>0</v>
      </c>
      <c r="HY486" s="111">
        <f>IF(AND(OR($A486=2,$E486=""),NOT(ISBLANK('Base Data'!I487))),1,IF(OR($A486=2,$C486="",$E486=""),0,1))</f>
        <v>0</v>
      </c>
      <c r="HZ486" s="111"/>
      <c r="IA486" s="111"/>
      <c r="IB486" s="111"/>
      <c r="IC486" s="111">
        <f>IF('Base Data'!C487="",0,IF('Base Data'!D487="",1,0))</f>
        <v>0</v>
      </c>
    </row>
    <row r="487" spans="1:237" x14ac:dyDescent="0.25">
      <c r="A487" s="116" t="str">
        <f>IF(NOT(ISBLANK('Base Data'!A488)),'Base Data'!A488,"")</f>
        <v/>
      </c>
      <c r="B487" s="116" t="str">
        <f>IF(NOT(ISBLANK('Base Data'!B488)),'Base Data'!B488,"")</f>
        <v/>
      </c>
      <c r="C487" s="125" t="str">
        <f>IF(NOT(ISBLANK('Base Data'!C488)),'Base Data'!C488,"")</f>
        <v/>
      </c>
      <c r="D487" s="125" t="str">
        <f>IF(NOT(ISBLANK('Base Data'!D488)),'Base Data'!D488,"")</f>
        <v/>
      </c>
      <c r="E487" s="116" t="str">
        <f>IF(NOT(ISBLANK('Base Data'!E488)),'Base Data'!E488,"")</f>
        <v/>
      </c>
      <c r="F487" s="117" t="str">
        <f>IF(NOT(ISBLANK('Base Data'!F488)),'Base Data'!F488,"")</f>
        <v/>
      </c>
      <c r="G487" s="117" t="str">
        <f>IF(NOT(ISBLANK('Base Data'!G488)),'Base Data'!G488,"")</f>
        <v/>
      </c>
      <c r="H487" s="188">
        <f t="shared" si="1294"/>
        <v>0</v>
      </c>
      <c r="I487" s="117" t="str">
        <f>IF(NOT(ISBLANK('Base Data'!H488)),'Base Data'!H488,"")</f>
        <v/>
      </c>
      <c r="J487" s="188">
        <f>IF(AND(ISNUMBER(I487),ISNUMBER(#REF!)),I487-#REF!,IF(AND(NOT(ISNUMBER(I487)),NOT(ISNUMBER(#REF!))),0,IF(NOT(ISNUMBER(I487)),-#REF!,IF(NOT(ISNUMBER(#REF!)),I487,0))))</f>
        <v>0</v>
      </c>
      <c r="K487" s="188">
        <f t="shared" si="1295"/>
        <v>0</v>
      </c>
      <c r="L487" s="188">
        <f t="shared" si="1463"/>
        <v>0</v>
      </c>
      <c r="M487" s="116" t="str">
        <f>IF(NOT(ISBLANK('Base Data'!I488)),'Base Data'!I488,"")</f>
        <v/>
      </c>
      <c r="N487" s="116" t="str">
        <f>IF(NOT(ISBLANK('Base Data'!J488)),'Base Data'!J488,"")</f>
        <v/>
      </c>
      <c r="O487" s="117" t="str">
        <f>IF(NOT(ISBLANK('Base Data'!K488)),'Base Data'!K488,"")</f>
        <v/>
      </c>
      <c r="P487" s="191">
        <f t="shared" si="1296"/>
        <v>0</v>
      </c>
      <c r="Q487" s="116" t="str">
        <f>IF(NOT(ISBLANK('Base Data'!L488)),'Base Data'!L488,"")</f>
        <v/>
      </c>
      <c r="R487" s="116" t="str">
        <f>IF(NOT(ISBLANK('Base Data'!M488)),'Base Data'!M488,"")</f>
        <v/>
      </c>
      <c r="S487" s="116" t="str">
        <f>IF(NOT(ISBLANK('Base Data'!N488)),'Base Data'!N488,"")</f>
        <v/>
      </c>
      <c r="T487" s="117" t="str">
        <f>IF(NOT(ISBLANK('Base Data'!O488)),'Base Data'!O488,"")</f>
        <v/>
      </c>
      <c r="U487" s="116" t="str">
        <f>IF(NOT(ISBLANK('Base Data'!P488)),'Base Data'!P488,"")</f>
        <v/>
      </c>
      <c r="V487" s="116" t="str">
        <f>IF(NOT(ISBLANK('Base Data'!Q488)),'Base Data'!Q488,"")</f>
        <v/>
      </c>
      <c r="W487" s="116" t="str">
        <f>IF(NOT(ISBLANK('Base Data'!R488)),'Base Data'!R488,"")</f>
        <v/>
      </c>
      <c r="X487" s="116" t="str">
        <f>IF(NOT(ISBLANK('Base Data'!S488)),'Base Data'!S488,"")</f>
        <v/>
      </c>
      <c r="Y487" s="116" t="str">
        <f>IF(NOT(ISBLANK('Base Data'!T488)),'Base Data'!T488,"")</f>
        <v/>
      </c>
      <c r="Z487" s="117" t="str">
        <f>IF(NOT(ISBLANK('Base Data'!U488)),'Base Data'!U488,"")</f>
        <v/>
      </c>
      <c r="AA487" s="191">
        <f t="shared" si="1297"/>
        <v>0</v>
      </c>
      <c r="AB487" s="116" t="str">
        <f>IF(NOT(ISBLANK('Base Data'!V488)),'Base Data'!V488,"")</f>
        <v/>
      </c>
      <c r="AC487" s="117" t="str">
        <f>IF(NOT(ISBLANK('Base Data'!W488)),'Base Data'!W488,"")</f>
        <v/>
      </c>
      <c r="AD487" s="191">
        <f t="shared" si="1298"/>
        <v>0</v>
      </c>
      <c r="AE487" s="118" t="str">
        <f>IF(NOT(ISBLANK('Base Data'!X488)),'Base Data'!X488,"")</f>
        <v/>
      </c>
      <c r="AF487" s="118" t="str">
        <f>IF(NOT(ISBLANK('Base Data'!Y488)),'Base Data'!Y488,"")</f>
        <v/>
      </c>
      <c r="AG487" s="121" t="str">
        <f>IF(OR($A487=2),"",'SEA Detail'!CB549)</f>
        <v>.</v>
      </c>
      <c r="AH487" s="115">
        <f t="shared" si="1299"/>
        <v>0</v>
      </c>
      <c r="AI487" s="115">
        <f t="shared" si="1300"/>
        <v>0</v>
      </c>
      <c r="AJ487" s="115">
        <f t="shared" si="1301"/>
        <v>0</v>
      </c>
      <c r="AK487" s="115">
        <f t="shared" si="1464"/>
        <v>0</v>
      </c>
      <c r="AL487" s="115">
        <f t="shared" si="1302"/>
        <v>0</v>
      </c>
      <c r="AM487" s="115">
        <f t="shared" si="1465"/>
        <v>0</v>
      </c>
      <c r="AN487" s="115">
        <f t="shared" si="1303"/>
        <v>0</v>
      </c>
      <c r="AO487" s="115">
        <f t="shared" si="1304"/>
        <v>0</v>
      </c>
      <c r="AP487" s="115">
        <f t="shared" si="1305"/>
        <v>0</v>
      </c>
      <c r="AQ487" s="115">
        <f t="shared" si="1306"/>
        <v>0</v>
      </c>
      <c r="AR487" s="115">
        <f t="shared" si="1307"/>
        <v>0</v>
      </c>
      <c r="AS487" s="115">
        <f t="shared" si="1308"/>
        <v>0</v>
      </c>
      <c r="AT487" s="115">
        <f t="shared" si="1309"/>
        <v>0</v>
      </c>
      <c r="AU487" s="115">
        <f t="shared" si="1310"/>
        <v>0</v>
      </c>
      <c r="AV487" s="115">
        <f t="shared" si="1311"/>
        <v>0</v>
      </c>
      <c r="AW487" s="115">
        <f t="shared" si="1312"/>
        <v>0</v>
      </c>
      <c r="AX487" s="115">
        <f t="shared" si="1313"/>
        <v>0</v>
      </c>
      <c r="AY487" s="115">
        <f t="shared" si="1314"/>
        <v>0</v>
      </c>
      <c r="AZ487" s="115">
        <f t="shared" si="1315"/>
        <v>0</v>
      </c>
      <c r="BA487" s="115">
        <f t="shared" si="1466"/>
        <v>0</v>
      </c>
      <c r="BB487" s="115">
        <f t="shared" si="1316"/>
        <v>0</v>
      </c>
      <c r="BC487" s="115">
        <f t="shared" si="1317"/>
        <v>0</v>
      </c>
      <c r="BD487" s="115">
        <f t="shared" si="1318"/>
        <v>0</v>
      </c>
      <c r="BE487" s="115">
        <f t="shared" si="1319"/>
        <v>0</v>
      </c>
      <c r="BF487" s="115">
        <f t="shared" si="1320"/>
        <v>0</v>
      </c>
      <c r="BG487" s="115">
        <f t="shared" si="1321"/>
        <v>0</v>
      </c>
      <c r="BH487" s="115">
        <f t="shared" si="1322"/>
        <v>0</v>
      </c>
      <c r="BI487" s="115">
        <f t="shared" si="1323"/>
        <v>0</v>
      </c>
      <c r="BJ487" s="115">
        <f t="shared" si="1324"/>
        <v>0</v>
      </c>
      <c r="BK487" s="115">
        <f t="shared" si="1325"/>
        <v>0</v>
      </c>
      <c r="BL487" s="115">
        <f t="shared" si="1326"/>
        <v>0</v>
      </c>
      <c r="BM487" s="115">
        <f t="shared" si="1327"/>
        <v>0</v>
      </c>
      <c r="BN487" s="115">
        <f t="shared" si="1328"/>
        <v>0</v>
      </c>
      <c r="BO487" s="115">
        <f t="shared" si="1329"/>
        <v>0</v>
      </c>
      <c r="BP487" s="115">
        <f t="shared" si="1330"/>
        <v>0</v>
      </c>
      <c r="BQ487" s="115">
        <f t="shared" si="1331"/>
        <v>0</v>
      </c>
      <c r="BR487" s="115">
        <f t="shared" si="1332"/>
        <v>0</v>
      </c>
      <c r="BS487" s="115">
        <f t="shared" si="1333"/>
        <v>0</v>
      </c>
      <c r="BT487" s="115">
        <f t="shared" si="1334"/>
        <v>0</v>
      </c>
      <c r="BU487" s="115">
        <f t="shared" si="1335"/>
        <v>0</v>
      </c>
      <c r="BV487" s="115">
        <f t="shared" si="1467"/>
        <v>0</v>
      </c>
      <c r="BW487" s="115">
        <f t="shared" si="1336"/>
        <v>0</v>
      </c>
      <c r="BX487" s="115">
        <f t="shared" si="1337"/>
        <v>0</v>
      </c>
      <c r="BY487" s="115">
        <f t="shared" si="1338"/>
        <v>0</v>
      </c>
      <c r="BZ487" s="115">
        <v>0</v>
      </c>
      <c r="CA487" s="115">
        <f>IFERROR(IF(OR($A487=2,$A487=3,$C487=""),0,IF(E487="",1,IF(ISERROR(VLOOKUP('Auto-Calculations'!E487,LEA_ESA_Lookup,2,FALSE)),1,0))),"0*")</f>
        <v>0</v>
      </c>
      <c r="CB487" s="115">
        <f t="shared" si="1339"/>
        <v>0</v>
      </c>
      <c r="CC487" s="115">
        <f t="shared" si="1340"/>
        <v>0</v>
      </c>
      <c r="CD487" s="115">
        <f t="shared" si="1341"/>
        <v>0</v>
      </c>
      <c r="CE487" s="115">
        <f t="shared" si="1342"/>
        <v>0</v>
      </c>
      <c r="CF487" s="115">
        <f t="shared" si="1343"/>
        <v>0</v>
      </c>
      <c r="CG487" s="115">
        <f t="shared" si="1344"/>
        <v>0</v>
      </c>
      <c r="CH487" s="119">
        <f t="shared" si="1345"/>
        <v>0</v>
      </c>
      <c r="CI487" s="115">
        <f t="shared" si="1346"/>
        <v>0</v>
      </c>
      <c r="CJ487" s="115">
        <f t="shared" si="1347"/>
        <v>0</v>
      </c>
      <c r="CK487" s="115">
        <f t="shared" si="1348"/>
        <v>0</v>
      </c>
      <c r="CL487" s="115">
        <f t="shared" si="1349"/>
        <v>0</v>
      </c>
      <c r="CM487" s="115">
        <f t="shared" si="1350"/>
        <v>0</v>
      </c>
      <c r="CN487" s="115">
        <f>IFERROR(IF(OR($A487=2,$A487=3,$C487=""),0,IF('Auto-Calculations'!Z487="M",1,0)),"0*")</f>
        <v>0</v>
      </c>
      <c r="CO487" s="115">
        <f>IFERROR(IF(OR($A487=2,$A487=3,$C487=""),0,IF('Auto-Calculations'!AE487="M",1,0)),"0*")</f>
        <v>0</v>
      </c>
      <c r="CP487" s="115">
        <f>IFERROR(IF(OR($A487=2,$A487=3,$C487=""),0,IF('Auto-Calculations'!V487="M",1,0)),"0*")</f>
        <v>0</v>
      </c>
      <c r="CQ487" s="115">
        <f>IFERROR(IF(OR($A487=2,$A487=3,$C487=""),0,IF('Auto-Calculations'!W487="M",1,0)),"0*")</f>
        <v>0</v>
      </c>
      <c r="CR487" s="115">
        <f>IFERROR(IF(OR($A487=2,$A487=3,$C487=""),0,IF('Auto-Calculations'!X487="M",1,0)),"0*")</f>
        <v>0</v>
      </c>
      <c r="CS487" s="115">
        <f>IFERROR(IF(OR($A487=2,$A487=3,$C487=""),0,IF('Auto-Calculations'!Y487="M",1,0)),"0*")</f>
        <v>0</v>
      </c>
      <c r="CT487" s="115">
        <f t="shared" si="1351"/>
        <v>0</v>
      </c>
      <c r="CU487" s="115">
        <f t="shared" si="1352"/>
        <v>0</v>
      </c>
      <c r="CV487" s="115">
        <f t="shared" si="1353"/>
        <v>0</v>
      </c>
      <c r="CW487" s="115">
        <f t="shared" si="1354"/>
        <v>0</v>
      </c>
      <c r="CX487" s="115">
        <f t="shared" si="1355"/>
        <v>0</v>
      </c>
      <c r="CY487" s="111">
        <f t="shared" si="1356"/>
        <v>0</v>
      </c>
      <c r="CZ487" s="111">
        <f t="shared" si="1357"/>
        <v>0</v>
      </c>
      <c r="DA487" s="111">
        <f t="shared" si="1358"/>
        <v>0</v>
      </c>
      <c r="DB487" s="115">
        <f t="shared" si="1468"/>
        <v>0</v>
      </c>
      <c r="DC487" s="111">
        <f t="shared" si="1469"/>
        <v>0</v>
      </c>
      <c r="DD487" s="115">
        <f t="shared" si="1470"/>
        <v>0</v>
      </c>
      <c r="DE487" s="115">
        <f t="shared" si="1471"/>
        <v>0</v>
      </c>
      <c r="DF487" s="115">
        <f>IFERROR(IF(OR($A487=3),0,IF('Auto-Calculations'!Q487="NA",1,0)),"0*")</f>
        <v>0</v>
      </c>
      <c r="DG487" s="111"/>
      <c r="DH487" s="111"/>
      <c r="DI487" s="111"/>
      <c r="DJ487" s="111"/>
      <c r="DK487" s="111"/>
      <c r="DL487" s="111"/>
      <c r="DM487" s="111"/>
      <c r="DN487" s="111"/>
      <c r="DO487" s="111"/>
      <c r="DP487" s="111"/>
      <c r="DQ487" s="120" t="str">
        <f t="shared" si="1472"/>
        <v>0000000000000000000000000000000000000</v>
      </c>
      <c r="DR487" s="111" t="str">
        <f t="shared" si="1359"/>
        <v>No Error</v>
      </c>
      <c r="DS487" s="111" t="str">
        <f t="shared" si="1360"/>
        <v>No Error</v>
      </c>
      <c r="DT487" s="111" t="str">
        <f t="shared" si="1361"/>
        <v>No Error</v>
      </c>
      <c r="DU487" s="111" t="str">
        <f t="shared" si="1362"/>
        <v>No Error</v>
      </c>
      <c r="DV487" s="111" t="str">
        <f t="shared" si="1363"/>
        <v>No Error</v>
      </c>
      <c r="DW487" s="111" t="str">
        <f t="shared" si="1364"/>
        <v>No Error</v>
      </c>
      <c r="DX487" s="111" t="str">
        <f t="shared" si="1365"/>
        <v>No Error</v>
      </c>
      <c r="DY487" s="111" t="str">
        <f t="shared" si="1366"/>
        <v>No Error</v>
      </c>
      <c r="DZ487" s="111" t="str">
        <f t="shared" si="1367"/>
        <v>No Error</v>
      </c>
      <c r="EA487" s="111" t="str">
        <f t="shared" si="1368"/>
        <v>No Error</v>
      </c>
      <c r="EB487" s="111" t="str">
        <f t="shared" si="1369"/>
        <v>No Error</v>
      </c>
      <c r="EC487" s="111" t="str">
        <f t="shared" si="1370"/>
        <v>No Error</v>
      </c>
      <c r="ED487" s="111" t="str">
        <f t="shared" si="1371"/>
        <v>No Error</v>
      </c>
      <c r="EE487" s="111" t="str">
        <f t="shared" si="1372"/>
        <v>No Error</v>
      </c>
      <c r="EF487" s="111" t="str">
        <f t="shared" si="1373"/>
        <v>No Error</v>
      </c>
      <c r="EG487" s="111" t="str">
        <f t="shared" si="1374"/>
        <v>No Error</v>
      </c>
      <c r="EH487" s="111" t="str">
        <f t="shared" si="1375"/>
        <v>No Error</v>
      </c>
      <c r="EI487" s="111" t="str">
        <f t="shared" si="1376"/>
        <v>No Error</v>
      </c>
      <c r="EJ487" s="111" t="str">
        <f t="shared" si="1377"/>
        <v>No Error</v>
      </c>
      <c r="EK487" s="111" t="str">
        <f t="shared" si="1378"/>
        <v>No Error</v>
      </c>
      <c r="EL487" s="111" t="str">
        <f t="shared" si="1379"/>
        <v>No Error</v>
      </c>
      <c r="EM487" s="111" t="str">
        <f t="shared" si="1380"/>
        <v>No Error</v>
      </c>
      <c r="EN487" s="111" t="str">
        <f t="shared" si="1381"/>
        <v>No Error</v>
      </c>
      <c r="EO487" s="111" t="str">
        <f t="shared" si="1382"/>
        <v>No Error</v>
      </c>
      <c r="EP487" s="111" t="str">
        <f t="shared" si="1383"/>
        <v>No Error</v>
      </c>
      <c r="EQ487" s="111" t="str">
        <f t="shared" si="1384"/>
        <v>No Error</v>
      </c>
      <c r="ER487" s="111" t="str">
        <f t="shared" si="1385"/>
        <v>No Error</v>
      </c>
      <c r="ES487" s="111" t="str">
        <f t="shared" si="1386"/>
        <v>No Error</v>
      </c>
      <c r="ET487" s="111" t="str">
        <f t="shared" si="1387"/>
        <v>No Error</v>
      </c>
      <c r="EU487" s="111" t="str">
        <f t="shared" si="1388"/>
        <v>No Error</v>
      </c>
      <c r="EV487" s="111" t="str">
        <f t="shared" si="1389"/>
        <v>No Error</v>
      </c>
      <c r="EW487" s="111" t="str">
        <f t="shared" si="1390"/>
        <v>No Error</v>
      </c>
      <c r="EX487" s="111" t="str">
        <f t="shared" si="1391"/>
        <v>No Error</v>
      </c>
      <c r="EY487" s="111" t="str">
        <f t="shared" si="1392"/>
        <v>No Error</v>
      </c>
      <c r="EZ487" s="111" t="str">
        <f t="shared" si="1393"/>
        <v>No Error</v>
      </c>
      <c r="FA487" s="111" t="str">
        <f t="shared" si="1394"/>
        <v>No Error</v>
      </c>
      <c r="FB487" s="111" t="str">
        <f t="shared" si="1395"/>
        <v>No Error</v>
      </c>
      <c r="FC487" s="111" t="str">
        <f t="shared" si="1396"/>
        <v>No Error</v>
      </c>
      <c r="FD487" s="111" t="str">
        <f t="shared" si="1397"/>
        <v>No Error</v>
      </c>
      <c r="FE487" s="111" t="str">
        <f t="shared" si="1398"/>
        <v>No Error</v>
      </c>
      <c r="FF487" s="111" t="str">
        <f t="shared" si="1399"/>
        <v>No Error</v>
      </c>
      <c r="FG487" s="111" t="str">
        <f t="shared" si="1400"/>
        <v>No Error</v>
      </c>
      <c r="FH487" s="111" t="str">
        <f t="shared" si="1401"/>
        <v>No Error</v>
      </c>
      <c r="FI487" s="111" t="str">
        <f t="shared" si="1402"/>
        <v>No Error</v>
      </c>
      <c r="FJ487" s="111" t="str">
        <f t="shared" si="1403"/>
        <v>No Error</v>
      </c>
      <c r="FK487" s="111" t="str">
        <f t="shared" si="1404"/>
        <v>No Error</v>
      </c>
      <c r="FL487" s="111" t="str">
        <f t="shared" si="1405"/>
        <v>No Error</v>
      </c>
      <c r="FM487" s="111" t="str">
        <f t="shared" si="1406"/>
        <v>No Error</v>
      </c>
      <c r="FN487" s="111" t="str">
        <f t="shared" si="1407"/>
        <v>No Error</v>
      </c>
      <c r="FO487" s="111" t="str">
        <f t="shared" si="1408"/>
        <v>No Error</v>
      </c>
      <c r="FP487" s="111" t="str">
        <f t="shared" si="1409"/>
        <v>No Error</v>
      </c>
      <c r="FQ487" s="111" t="str">
        <f t="shared" si="1410"/>
        <v>No Error</v>
      </c>
      <c r="FR487" s="111" t="str">
        <f t="shared" si="1411"/>
        <v>No Error</v>
      </c>
      <c r="FS487" s="111" t="str">
        <f t="shared" si="1412"/>
        <v>No Error</v>
      </c>
      <c r="FT487" s="111" t="str">
        <f t="shared" si="1413"/>
        <v>No Error</v>
      </c>
      <c r="FU487" s="111" t="str">
        <f t="shared" si="1414"/>
        <v>No Error</v>
      </c>
      <c r="FV487" s="111" t="str">
        <f t="shared" si="1415"/>
        <v>No Error</v>
      </c>
      <c r="FW487" s="111" t="str">
        <f t="shared" si="1416"/>
        <v>No Error</v>
      </c>
      <c r="FX487" s="111" t="str">
        <f t="shared" si="1417"/>
        <v>No Error</v>
      </c>
      <c r="FY487" s="111" t="str">
        <f t="shared" si="1418"/>
        <v>No Error</v>
      </c>
      <c r="FZ487" s="111" t="str">
        <f t="shared" si="1419"/>
        <v>No Error</v>
      </c>
      <c r="GA487" s="111" t="str">
        <f t="shared" si="1420"/>
        <v>No Error</v>
      </c>
      <c r="GB487" s="111" t="str">
        <f t="shared" si="1421"/>
        <v>No Error</v>
      </c>
      <c r="GC487" s="111" t="str">
        <f t="shared" si="1422"/>
        <v>No Error</v>
      </c>
      <c r="GD487" s="111" t="str">
        <f t="shared" si="1423"/>
        <v>No Error</v>
      </c>
      <c r="GE487" s="111" t="str">
        <f t="shared" si="1424"/>
        <v>No Error</v>
      </c>
      <c r="GF487" s="111" t="str">
        <f t="shared" si="1425"/>
        <v>No Error</v>
      </c>
      <c r="GG487" s="111" t="str">
        <f t="shared" si="1426"/>
        <v>No Error</v>
      </c>
      <c r="GH487" s="111" t="str">
        <f t="shared" si="1427"/>
        <v>No Error</v>
      </c>
      <c r="GI487" s="111" t="str">
        <f t="shared" si="1428"/>
        <v>No Error</v>
      </c>
      <c r="GJ487" s="111" t="str">
        <f t="shared" si="1429"/>
        <v>No Error</v>
      </c>
      <c r="GK487" s="111" t="str">
        <f t="shared" si="1430"/>
        <v>No Error</v>
      </c>
      <c r="GL487" s="111" t="str">
        <f t="shared" si="1431"/>
        <v>No Error</v>
      </c>
      <c r="GM487" s="111" t="str">
        <f t="shared" si="1432"/>
        <v>No Error</v>
      </c>
      <c r="GN487" s="111" t="str">
        <f t="shared" si="1433"/>
        <v>No Error</v>
      </c>
      <c r="GO487" s="111" t="str">
        <f t="shared" si="1434"/>
        <v>No Error</v>
      </c>
      <c r="GP487" s="111" t="str">
        <f t="shared" si="1434"/>
        <v>No Error</v>
      </c>
      <c r="GQ487" s="111">
        <f t="shared" si="1435"/>
        <v>0</v>
      </c>
      <c r="GR487" s="111">
        <f t="shared" si="1436"/>
        <v>0</v>
      </c>
      <c r="GS487" s="111" t="str">
        <f t="shared" si="1437"/>
        <v/>
      </c>
      <c r="GT487" s="111">
        <f t="shared" si="1438"/>
        <v>0</v>
      </c>
      <c r="GU487" s="111">
        <f t="shared" si="1439"/>
        <v>0</v>
      </c>
      <c r="GV487" s="111">
        <f t="shared" si="1473"/>
        <v>0</v>
      </c>
      <c r="GW487" s="121" t="str">
        <f>IF(OR($A487=2,$A487=3),"",'SEA Detail'!CB549)</f>
        <v>.</v>
      </c>
      <c r="GX487" s="111">
        <f t="shared" si="1474"/>
        <v>0</v>
      </c>
      <c r="GY487" s="111">
        <f t="shared" si="1475"/>
        <v>0</v>
      </c>
      <c r="GZ487" s="111">
        <f t="shared" si="1476"/>
        <v>0</v>
      </c>
      <c r="HA487" s="111">
        <f t="shared" si="1477"/>
        <v>0</v>
      </c>
      <c r="HB487" s="111">
        <f t="shared" si="1440"/>
        <v>0</v>
      </c>
      <c r="HC487" s="111">
        <f t="shared" si="1441"/>
        <v>0</v>
      </c>
      <c r="HD487" s="111">
        <f t="shared" si="1442"/>
        <v>0</v>
      </c>
      <c r="HE487" s="111">
        <f t="shared" si="1443"/>
        <v>0</v>
      </c>
      <c r="HF487" s="111">
        <f t="shared" si="1444"/>
        <v>0</v>
      </c>
      <c r="HG487" s="111">
        <f t="shared" si="1445"/>
        <v>0</v>
      </c>
      <c r="HH487" s="111">
        <f t="shared" si="1446"/>
        <v>0</v>
      </c>
      <c r="HI487" s="111">
        <f t="shared" si="1447"/>
        <v>0</v>
      </c>
      <c r="HJ487" s="111">
        <f t="shared" si="1448"/>
        <v>0</v>
      </c>
      <c r="HK487" s="111">
        <f t="shared" si="1449"/>
        <v>0</v>
      </c>
      <c r="HL487" s="111">
        <f t="shared" si="1450"/>
        <v>0</v>
      </c>
      <c r="HM487" s="111">
        <f t="shared" si="1451"/>
        <v>0</v>
      </c>
      <c r="HN487" s="111">
        <f t="shared" si="1452"/>
        <v>0</v>
      </c>
      <c r="HO487" s="111">
        <f t="shared" si="1453"/>
        <v>0</v>
      </c>
      <c r="HP487" s="111">
        <f t="shared" si="1454"/>
        <v>0</v>
      </c>
      <c r="HQ487" s="111">
        <f t="shared" si="1455"/>
        <v>0</v>
      </c>
      <c r="HR487" s="111">
        <f t="shared" si="1456"/>
        <v>0</v>
      </c>
      <c r="HS487" s="111">
        <f t="shared" si="1457"/>
        <v>0</v>
      </c>
      <c r="HT487" s="111">
        <f t="shared" si="1458"/>
        <v>0</v>
      </c>
      <c r="HU487" s="111">
        <f t="shared" si="1459"/>
        <v>0</v>
      </c>
      <c r="HV487" s="111">
        <f t="shared" si="1460"/>
        <v>0</v>
      </c>
      <c r="HW487" s="111">
        <f t="shared" si="1461"/>
        <v>0</v>
      </c>
      <c r="HX487" s="111">
        <f t="shared" si="1462"/>
        <v>0</v>
      </c>
      <c r="HY487" s="111">
        <f>IF(AND(OR($A487=2,$E487=""),NOT(ISBLANK('Base Data'!I488))),1,IF(OR($A487=2,$C487="",$E487=""),0,1))</f>
        <v>0</v>
      </c>
      <c r="HZ487" s="111"/>
      <c r="IA487" s="111"/>
      <c r="IB487" s="111"/>
      <c r="IC487" s="111">
        <f>IF('Base Data'!C488="",0,IF('Base Data'!D488="",1,0))</f>
        <v>0</v>
      </c>
    </row>
    <row r="488" spans="1:237" x14ac:dyDescent="0.25">
      <c r="A488" s="116" t="str">
        <f>IF(NOT(ISBLANK('Base Data'!A489)),'Base Data'!A489,"")</f>
        <v/>
      </c>
      <c r="B488" s="116" t="str">
        <f>IF(NOT(ISBLANK('Base Data'!B489)),'Base Data'!B489,"")</f>
        <v/>
      </c>
      <c r="C488" s="125" t="str">
        <f>IF(NOT(ISBLANK('Base Data'!C489)),'Base Data'!C489,"")</f>
        <v/>
      </c>
      <c r="D488" s="125" t="str">
        <f>IF(NOT(ISBLANK('Base Data'!D489)),'Base Data'!D489,"")</f>
        <v/>
      </c>
      <c r="E488" s="116" t="str">
        <f>IF(NOT(ISBLANK('Base Data'!E489)),'Base Data'!E489,"")</f>
        <v/>
      </c>
      <c r="F488" s="117" t="str">
        <f>IF(NOT(ISBLANK('Base Data'!F489)),'Base Data'!F489,"")</f>
        <v/>
      </c>
      <c r="G488" s="117" t="str">
        <f>IF(NOT(ISBLANK('Base Data'!G489)),'Base Data'!G489,"")</f>
        <v/>
      </c>
      <c r="H488" s="188">
        <f t="shared" si="1294"/>
        <v>0</v>
      </c>
      <c r="I488" s="117" t="str">
        <f>IF(NOT(ISBLANK('Base Data'!H489)),'Base Data'!H489,"")</f>
        <v/>
      </c>
      <c r="J488" s="188">
        <f>IF(AND(ISNUMBER(I488),ISNUMBER(#REF!)),I488-#REF!,IF(AND(NOT(ISNUMBER(I488)),NOT(ISNUMBER(#REF!))),0,IF(NOT(ISNUMBER(I488)),-#REF!,IF(NOT(ISNUMBER(#REF!)),I488,0))))</f>
        <v>0</v>
      </c>
      <c r="K488" s="188">
        <f t="shared" si="1295"/>
        <v>0</v>
      </c>
      <c r="L488" s="188">
        <f t="shared" si="1463"/>
        <v>0</v>
      </c>
      <c r="M488" s="116" t="str">
        <f>IF(NOT(ISBLANK('Base Data'!I489)),'Base Data'!I489,"")</f>
        <v/>
      </c>
      <c r="N488" s="116" t="str">
        <f>IF(NOT(ISBLANK('Base Data'!J489)),'Base Data'!J489,"")</f>
        <v/>
      </c>
      <c r="O488" s="117" t="str">
        <f>IF(NOT(ISBLANK('Base Data'!K489)),'Base Data'!K489,"")</f>
        <v/>
      </c>
      <c r="P488" s="191">
        <f t="shared" si="1296"/>
        <v>0</v>
      </c>
      <c r="Q488" s="116" t="str">
        <f>IF(NOT(ISBLANK('Base Data'!L489)),'Base Data'!L489,"")</f>
        <v/>
      </c>
      <c r="R488" s="116" t="str">
        <f>IF(NOT(ISBLANK('Base Data'!M489)),'Base Data'!M489,"")</f>
        <v/>
      </c>
      <c r="S488" s="116" t="str">
        <f>IF(NOT(ISBLANK('Base Data'!N489)),'Base Data'!N489,"")</f>
        <v/>
      </c>
      <c r="T488" s="117" t="str">
        <f>IF(NOT(ISBLANK('Base Data'!O489)),'Base Data'!O489,"")</f>
        <v/>
      </c>
      <c r="U488" s="116" t="str">
        <f>IF(NOT(ISBLANK('Base Data'!P489)),'Base Data'!P489,"")</f>
        <v/>
      </c>
      <c r="V488" s="116" t="str">
        <f>IF(NOT(ISBLANK('Base Data'!Q489)),'Base Data'!Q489,"")</f>
        <v/>
      </c>
      <c r="W488" s="116" t="str">
        <f>IF(NOT(ISBLANK('Base Data'!R489)),'Base Data'!R489,"")</f>
        <v/>
      </c>
      <c r="X488" s="116" t="str">
        <f>IF(NOT(ISBLANK('Base Data'!S489)),'Base Data'!S489,"")</f>
        <v/>
      </c>
      <c r="Y488" s="116" t="str">
        <f>IF(NOT(ISBLANK('Base Data'!T489)),'Base Data'!T489,"")</f>
        <v/>
      </c>
      <c r="Z488" s="117" t="str">
        <f>IF(NOT(ISBLANK('Base Data'!U489)),'Base Data'!U489,"")</f>
        <v/>
      </c>
      <c r="AA488" s="191">
        <f t="shared" si="1297"/>
        <v>0</v>
      </c>
      <c r="AB488" s="116" t="str">
        <f>IF(NOT(ISBLANK('Base Data'!V489)),'Base Data'!V489,"")</f>
        <v/>
      </c>
      <c r="AC488" s="117" t="str">
        <f>IF(NOT(ISBLANK('Base Data'!W489)),'Base Data'!W489,"")</f>
        <v/>
      </c>
      <c r="AD488" s="191">
        <f t="shared" si="1298"/>
        <v>0</v>
      </c>
      <c r="AE488" s="118" t="str">
        <f>IF(NOT(ISBLANK('Base Data'!X489)),'Base Data'!X489,"")</f>
        <v/>
      </c>
      <c r="AF488" s="118" t="str">
        <f>IF(NOT(ISBLANK('Base Data'!Y489)),'Base Data'!Y489,"")</f>
        <v/>
      </c>
      <c r="AG488" s="121" t="str">
        <f>IF(OR($A488=2),"",'SEA Detail'!CB550)</f>
        <v>.</v>
      </c>
      <c r="AH488" s="115">
        <f t="shared" si="1299"/>
        <v>0</v>
      </c>
      <c r="AI488" s="115">
        <f t="shared" si="1300"/>
        <v>0</v>
      </c>
      <c r="AJ488" s="115">
        <f t="shared" si="1301"/>
        <v>0</v>
      </c>
      <c r="AK488" s="115">
        <f t="shared" si="1464"/>
        <v>0</v>
      </c>
      <c r="AL488" s="115">
        <f t="shared" si="1302"/>
        <v>0</v>
      </c>
      <c r="AM488" s="115">
        <f t="shared" si="1465"/>
        <v>0</v>
      </c>
      <c r="AN488" s="115">
        <f t="shared" si="1303"/>
        <v>0</v>
      </c>
      <c r="AO488" s="115">
        <f t="shared" si="1304"/>
        <v>0</v>
      </c>
      <c r="AP488" s="115">
        <f t="shared" si="1305"/>
        <v>0</v>
      </c>
      <c r="AQ488" s="115">
        <f t="shared" si="1306"/>
        <v>0</v>
      </c>
      <c r="AR488" s="115">
        <f t="shared" si="1307"/>
        <v>0</v>
      </c>
      <c r="AS488" s="115">
        <f t="shared" si="1308"/>
        <v>0</v>
      </c>
      <c r="AT488" s="115">
        <f t="shared" si="1309"/>
        <v>0</v>
      </c>
      <c r="AU488" s="115">
        <f t="shared" si="1310"/>
        <v>0</v>
      </c>
      <c r="AV488" s="115">
        <f t="shared" si="1311"/>
        <v>0</v>
      </c>
      <c r="AW488" s="115">
        <f t="shared" si="1312"/>
        <v>0</v>
      </c>
      <c r="AX488" s="115">
        <f t="shared" si="1313"/>
        <v>0</v>
      </c>
      <c r="AY488" s="115">
        <f t="shared" si="1314"/>
        <v>0</v>
      </c>
      <c r="AZ488" s="115">
        <f t="shared" si="1315"/>
        <v>0</v>
      </c>
      <c r="BA488" s="115">
        <f t="shared" si="1466"/>
        <v>0</v>
      </c>
      <c r="BB488" s="115">
        <f t="shared" si="1316"/>
        <v>0</v>
      </c>
      <c r="BC488" s="115">
        <f t="shared" si="1317"/>
        <v>0</v>
      </c>
      <c r="BD488" s="115">
        <f t="shared" si="1318"/>
        <v>0</v>
      </c>
      <c r="BE488" s="115">
        <f t="shared" si="1319"/>
        <v>0</v>
      </c>
      <c r="BF488" s="115">
        <f t="shared" si="1320"/>
        <v>0</v>
      </c>
      <c r="BG488" s="115">
        <f t="shared" si="1321"/>
        <v>0</v>
      </c>
      <c r="BH488" s="115">
        <f t="shared" si="1322"/>
        <v>0</v>
      </c>
      <c r="BI488" s="115">
        <f t="shared" si="1323"/>
        <v>0</v>
      </c>
      <c r="BJ488" s="115">
        <f t="shared" si="1324"/>
        <v>0</v>
      </c>
      <c r="BK488" s="115">
        <f t="shared" si="1325"/>
        <v>0</v>
      </c>
      <c r="BL488" s="115">
        <f t="shared" si="1326"/>
        <v>0</v>
      </c>
      <c r="BM488" s="115">
        <f t="shared" si="1327"/>
        <v>0</v>
      </c>
      <c r="BN488" s="115">
        <f t="shared" si="1328"/>
        <v>0</v>
      </c>
      <c r="BO488" s="115">
        <f t="shared" si="1329"/>
        <v>0</v>
      </c>
      <c r="BP488" s="115">
        <f t="shared" si="1330"/>
        <v>0</v>
      </c>
      <c r="BQ488" s="115">
        <f t="shared" si="1331"/>
        <v>0</v>
      </c>
      <c r="BR488" s="115">
        <f t="shared" si="1332"/>
        <v>0</v>
      </c>
      <c r="BS488" s="115">
        <f t="shared" si="1333"/>
        <v>0</v>
      </c>
      <c r="BT488" s="115">
        <f t="shared" si="1334"/>
        <v>0</v>
      </c>
      <c r="BU488" s="115">
        <f t="shared" si="1335"/>
        <v>0</v>
      </c>
      <c r="BV488" s="115">
        <f t="shared" si="1467"/>
        <v>0</v>
      </c>
      <c r="BW488" s="115">
        <f t="shared" si="1336"/>
        <v>0</v>
      </c>
      <c r="BX488" s="115">
        <f t="shared" si="1337"/>
        <v>0</v>
      </c>
      <c r="BY488" s="115">
        <f t="shared" si="1338"/>
        <v>0</v>
      </c>
      <c r="BZ488" s="115">
        <v>0</v>
      </c>
      <c r="CA488" s="115">
        <f>IFERROR(IF(OR($A488=2,$A488=3,$C488=""),0,IF(E488="",1,IF(ISERROR(VLOOKUP('Auto-Calculations'!E488,LEA_ESA_Lookup,2,FALSE)),1,0))),"0*")</f>
        <v>0</v>
      </c>
      <c r="CB488" s="115">
        <f t="shared" si="1339"/>
        <v>0</v>
      </c>
      <c r="CC488" s="115">
        <f t="shared" si="1340"/>
        <v>0</v>
      </c>
      <c r="CD488" s="115">
        <f t="shared" si="1341"/>
        <v>0</v>
      </c>
      <c r="CE488" s="115">
        <f t="shared" si="1342"/>
        <v>0</v>
      </c>
      <c r="CF488" s="115">
        <f t="shared" si="1343"/>
        <v>0</v>
      </c>
      <c r="CG488" s="115">
        <f t="shared" si="1344"/>
        <v>0</v>
      </c>
      <c r="CH488" s="119">
        <f t="shared" si="1345"/>
        <v>0</v>
      </c>
      <c r="CI488" s="115">
        <f t="shared" si="1346"/>
        <v>0</v>
      </c>
      <c r="CJ488" s="115">
        <f t="shared" si="1347"/>
        <v>0</v>
      </c>
      <c r="CK488" s="115">
        <f t="shared" si="1348"/>
        <v>0</v>
      </c>
      <c r="CL488" s="115">
        <f t="shared" si="1349"/>
        <v>0</v>
      </c>
      <c r="CM488" s="115">
        <f t="shared" si="1350"/>
        <v>0</v>
      </c>
      <c r="CN488" s="115">
        <f>IFERROR(IF(OR($A488=2,$A488=3,$C488=""),0,IF('Auto-Calculations'!Z488="M",1,0)),"0*")</f>
        <v>0</v>
      </c>
      <c r="CO488" s="115">
        <f>IFERROR(IF(OR($A488=2,$A488=3,$C488=""),0,IF('Auto-Calculations'!AE488="M",1,0)),"0*")</f>
        <v>0</v>
      </c>
      <c r="CP488" s="115">
        <f>IFERROR(IF(OR($A488=2,$A488=3,$C488=""),0,IF('Auto-Calculations'!V488="M",1,0)),"0*")</f>
        <v>0</v>
      </c>
      <c r="CQ488" s="115">
        <f>IFERROR(IF(OR($A488=2,$A488=3,$C488=""),0,IF('Auto-Calculations'!W488="M",1,0)),"0*")</f>
        <v>0</v>
      </c>
      <c r="CR488" s="115">
        <f>IFERROR(IF(OR($A488=2,$A488=3,$C488=""),0,IF('Auto-Calculations'!X488="M",1,0)),"0*")</f>
        <v>0</v>
      </c>
      <c r="CS488" s="115">
        <f>IFERROR(IF(OR($A488=2,$A488=3,$C488=""),0,IF('Auto-Calculations'!Y488="M",1,0)),"0*")</f>
        <v>0</v>
      </c>
      <c r="CT488" s="115">
        <f t="shared" si="1351"/>
        <v>0</v>
      </c>
      <c r="CU488" s="115">
        <f t="shared" si="1352"/>
        <v>0</v>
      </c>
      <c r="CV488" s="115">
        <f t="shared" si="1353"/>
        <v>0</v>
      </c>
      <c r="CW488" s="115">
        <f t="shared" si="1354"/>
        <v>0</v>
      </c>
      <c r="CX488" s="115">
        <f t="shared" si="1355"/>
        <v>0</v>
      </c>
      <c r="CY488" s="111">
        <f t="shared" si="1356"/>
        <v>0</v>
      </c>
      <c r="CZ488" s="111">
        <f t="shared" si="1357"/>
        <v>0</v>
      </c>
      <c r="DA488" s="111">
        <f t="shared" si="1358"/>
        <v>0</v>
      </c>
      <c r="DB488" s="115">
        <f t="shared" si="1468"/>
        <v>0</v>
      </c>
      <c r="DC488" s="111">
        <f t="shared" si="1469"/>
        <v>0</v>
      </c>
      <c r="DD488" s="115">
        <f t="shared" si="1470"/>
        <v>0</v>
      </c>
      <c r="DE488" s="115">
        <f t="shared" si="1471"/>
        <v>0</v>
      </c>
      <c r="DF488" s="115">
        <f>IFERROR(IF(OR($A488=3),0,IF('Auto-Calculations'!Q488="NA",1,0)),"0*")</f>
        <v>0</v>
      </c>
      <c r="DG488" s="111"/>
      <c r="DH488" s="111"/>
      <c r="DI488" s="111"/>
      <c r="DJ488" s="111"/>
      <c r="DK488" s="111"/>
      <c r="DL488" s="111"/>
      <c r="DM488" s="111"/>
      <c r="DN488" s="111"/>
      <c r="DO488" s="111"/>
      <c r="DP488" s="111"/>
      <c r="DQ488" s="120" t="str">
        <f t="shared" si="1472"/>
        <v>0000000000000000000000000000000000000</v>
      </c>
      <c r="DR488" s="111" t="str">
        <f t="shared" si="1359"/>
        <v>No Error</v>
      </c>
      <c r="DS488" s="111" t="str">
        <f t="shared" si="1360"/>
        <v>No Error</v>
      </c>
      <c r="DT488" s="111" t="str">
        <f t="shared" si="1361"/>
        <v>No Error</v>
      </c>
      <c r="DU488" s="111" t="str">
        <f t="shared" si="1362"/>
        <v>No Error</v>
      </c>
      <c r="DV488" s="111" t="str">
        <f t="shared" si="1363"/>
        <v>No Error</v>
      </c>
      <c r="DW488" s="111" t="str">
        <f t="shared" si="1364"/>
        <v>No Error</v>
      </c>
      <c r="DX488" s="111" t="str">
        <f t="shared" si="1365"/>
        <v>No Error</v>
      </c>
      <c r="DY488" s="111" t="str">
        <f t="shared" si="1366"/>
        <v>No Error</v>
      </c>
      <c r="DZ488" s="111" t="str">
        <f t="shared" si="1367"/>
        <v>No Error</v>
      </c>
      <c r="EA488" s="111" t="str">
        <f t="shared" si="1368"/>
        <v>No Error</v>
      </c>
      <c r="EB488" s="111" t="str">
        <f t="shared" si="1369"/>
        <v>No Error</v>
      </c>
      <c r="EC488" s="111" t="str">
        <f t="shared" si="1370"/>
        <v>No Error</v>
      </c>
      <c r="ED488" s="111" t="str">
        <f t="shared" si="1371"/>
        <v>No Error</v>
      </c>
      <c r="EE488" s="111" t="str">
        <f t="shared" si="1372"/>
        <v>No Error</v>
      </c>
      <c r="EF488" s="111" t="str">
        <f t="shared" si="1373"/>
        <v>No Error</v>
      </c>
      <c r="EG488" s="111" t="str">
        <f t="shared" si="1374"/>
        <v>No Error</v>
      </c>
      <c r="EH488" s="111" t="str">
        <f t="shared" si="1375"/>
        <v>No Error</v>
      </c>
      <c r="EI488" s="111" t="str">
        <f t="shared" si="1376"/>
        <v>No Error</v>
      </c>
      <c r="EJ488" s="111" t="str">
        <f t="shared" si="1377"/>
        <v>No Error</v>
      </c>
      <c r="EK488" s="111" t="str">
        <f t="shared" si="1378"/>
        <v>No Error</v>
      </c>
      <c r="EL488" s="111" t="str">
        <f t="shared" si="1379"/>
        <v>No Error</v>
      </c>
      <c r="EM488" s="111" t="str">
        <f t="shared" si="1380"/>
        <v>No Error</v>
      </c>
      <c r="EN488" s="111" t="str">
        <f t="shared" si="1381"/>
        <v>No Error</v>
      </c>
      <c r="EO488" s="111" t="str">
        <f t="shared" si="1382"/>
        <v>No Error</v>
      </c>
      <c r="EP488" s="111" t="str">
        <f t="shared" si="1383"/>
        <v>No Error</v>
      </c>
      <c r="EQ488" s="111" t="str">
        <f t="shared" si="1384"/>
        <v>No Error</v>
      </c>
      <c r="ER488" s="111" t="str">
        <f t="shared" si="1385"/>
        <v>No Error</v>
      </c>
      <c r="ES488" s="111" t="str">
        <f t="shared" si="1386"/>
        <v>No Error</v>
      </c>
      <c r="ET488" s="111" t="str">
        <f t="shared" si="1387"/>
        <v>No Error</v>
      </c>
      <c r="EU488" s="111" t="str">
        <f t="shared" si="1388"/>
        <v>No Error</v>
      </c>
      <c r="EV488" s="111" t="str">
        <f t="shared" si="1389"/>
        <v>No Error</v>
      </c>
      <c r="EW488" s="111" t="str">
        <f t="shared" si="1390"/>
        <v>No Error</v>
      </c>
      <c r="EX488" s="111" t="str">
        <f t="shared" si="1391"/>
        <v>No Error</v>
      </c>
      <c r="EY488" s="111" t="str">
        <f t="shared" si="1392"/>
        <v>No Error</v>
      </c>
      <c r="EZ488" s="111" t="str">
        <f t="shared" si="1393"/>
        <v>No Error</v>
      </c>
      <c r="FA488" s="111" t="str">
        <f t="shared" si="1394"/>
        <v>No Error</v>
      </c>
      <c r="FB488" s="111" t="str">
        <f t="shared" si="1395"/>
        <v>No Error</v>
      </c>
      <c r="FC488" s="111" t="str">
        <f t="shared" si="1396"/>
        <v>No Error</v>
      </c>
      <c r="FD488" s="111" t="str">
        <f t="shared" si="1397"/>
        <v>No Error</v>
      </c>
      <c r="FE488" s="111" t="str">
        <f t="shared" si="1398"/>
        <v>No Error</v>
      </c>
      <c r="FF488" s="111" t="str">
        <f t="shared" si="1399"/>
        <v>No Error</v>
      </c>
      <c r="FG488" s="111" t="str">
        <f t="shared" si="1400"/>
        <v>No Error</v>
      </c>
      <c r="FH488" s="111" t="str">
        <f t="shared" si="1401"/>
        <v>No Error</v>
      </c>
      <c r="FI488" s="111" t="str">
        <f t="shared" si="1402"/>
        <v>No Error</v>
      </c>
      <c r="FJ488" s="111" t="str">
        <f t="shared" si="1403"/>
        <v>No Error</v>
      </c>
      <c r="FK488" s="111" t="str">
        <f t="shared" si="1404"/>
        <v>No Error</v>
      </c>
      <c r="FL488" s="111" t="str">
        <f t="shared" si="1405"/>
        <v>No Error</v>
      </c>
      <c r="FM488" s="111" t="str">
        <f t="shared" si="1406"/>
        <v>No Error</v>
      </c>
      <c r="FN488" s="111" t="str">
        <f t="shared" si="1407"/>
        <v>No Error</v>
      </c>
      <c r="FO488" s="111" t="str">
        <f t="shared" si="1408"/>
        <v>No Error</v>
      </c>
      <c r="FP488" s="111" t="str">
        <f t="shared" si="1409"/>
        <v>No Error</v>
      </c>
      <c r="FQ488" s="111" t="str">
        <f t="shared" si="1410"/>
        <v>No Error</v>
      </c>
      <c r="FR488" s="111" t="str">
        <f t="shared" si="1411"/>
        <v>No Error</v>
      </c>
      <c r="FS488" s="111" t="str">
        <f t="shared" si="1412"/>
        <v>No Error</v>
      </c>
      <c r="FT488" s="111" t="str">
        <f t="shared" si="1413"/>
        <v>No Error</v>
      </c>
      <c r="FU488" s="111" t="str">
        <f t="shared" si="1414"/>
        <v>No Error</v>
      </c>
      <c r="FV488" s="111" t="str">
        <f t="shared" si="1415"/>
        <v>No Error</v>
      </c>
      <c r="FW488" s="111" t="str">
        <f t="shared" si="1416"/>
        <v>No Error</v>
      </c>
      <c r="FX488" s="111" t="str">
        <f t="shared" si="1417"/>
        <v>No Error</v>
      </c>
      <c r="FY488" s="111" t="str">
        <f t="shared" si="1418"/>
        <v>No Error</v>
      </c>
      <c r="FZ488" s="111" t="str">
        <f t="shared" si="1419"/>
        <v>No Error</v>
      </c>
      <c r="GA488" s="111" t="str">
        <f t="shared" si="1420"/>
        <v>No Error</v>
      </c>
      <c r="GB488" s="111" t="str">
        <f t="shared" si="1421"/>
        <v>No Error</v>
      </c>
      <c r="GC488" s="111" t="str">
        <f t="shared" si="1422"/>
        <v>No Error</v>
      </c>
      <c r="GD488" s="111" t="str">
        <f t="shared" si="1423"/>
        <v>No Error</v>
      </c>
      <c r="GE488" s="111" t="str">
        <f t="shared" si="1424"/>
        <v>No Error</v>
      </c>
      <c r="GF488" s="111" t="str">
        <f t="shared" si="1425"/>
        <v>No Error</v>
      </c>
      <c r="GG488" s="111" t="str">
        <f t="shared" si="1426"/>
        <v>No Error</v>
      </c>
      <c r="GH488" s="111" t="str">
        <f t="shared" si="1427"/>
        <v>No Error</v>
      </c>
      <c r="GI488" s="111" t="str">
        <f t="shared" si="1428"/>
        <v>No Error</v>
      </c>
      <c r="GJ488" s="111" t="str">
        <f t="shared" si="1429"/>
        <v>No Error</v>
      </c>
      <c r="GK488" s="111" t="str">
        <f t="shared" si="1430"/>
        <v>No Error</v>
      </c>
      <c r="GL488" s="111" t="str">
        <f t="shared" si="1431"/>
        <v>No Error</v>
      </c>
      <c r="GM488" s="111" t="str">
        <f t="shared" si="1432"/>
        <v>No Error</v>
      </c>
      <c r="GN488" s="111" t="str">
        <f t="shared" si="1433"/>
        <v>No Error</v>
      </c>
      <c r="GO488" s="111" t="str">
        <f t="shared" si="1434"/>
        <v>No Error</v>
      </c>
      <c r="GP488" s="111" t="str">
        <f t="shared" si="1434"/>
        <v>No Error</v>
      </c>
      <c r="GQ488" s="111">
        <f t="shared" si="1435"/>
        <v>0</v>
      </c>
      <c r="GR488" s="111">
        <f t="shared" si="1436"/>
        <v>0</v>
      </c>
      <c r="GS488" s="111" t="str">
        <f t="shared" si="1437"/>
        <v/>
      </c>
      <c r="GT488" s="111">
        <f t="shared" si="1438"/>
        <v>0</v>
      </c>
      <c r="GU488" s="111">
        <f t="shared" si="1439"/>
        <v>0</v>
      </c>
      <c r="GV488" s="111">
        <f t="shared" si="1473"/>
        <v>0</v>
      </c>
      <c r="GW488" s="121" t="str">
        <f>IF(OR($A488=2,$A488=3),"",'SEA Detail'!CB550)</f>
        <v>.</v>
      </c>
      <c r="GX488" s="111">
        <f t="shared" si="1474"/>
        <v>0</v>
      </c>
      <c r="GY488" s="111">
        <f t="shared" si="1475"/>
        <v>0</v>
      </c>
      <c r="GZ488" s="111">
        <f t="shared" si="1476"/>
        <v>0</v>
      </c>
      <c r="HA488" s="111">
        <f t="shared" si="1477"/>
        <v>0</v>
      </c>
      <c r="HB488" s="111">
        <f t="shared" si="1440"/>
        <v>0</v>
      </c>
      <c r="HC488" s="111">
        <f t="shared" si="1441"/>
        <v>0</v>
      </c>
      <c r="HD488" s="111">
        <f t="shared" si="1442"/>
        <v>0</v>
      </c>
      <c r="HE488" s="111">
        <f t="shared" si="1443"/>
        <v>0</v>
      </c>
      <c r="HF488" s="111">
        <f t="shared" si="1444"/>
        <v>0</v>
      </c>
      <c r="HG488" s="111">
        <f t="shared" si="1445"/>
        <v>0</v>
      </c>
      <c r="HH488" s="111">
        <f t="shared" si="1446"/>
        <v>0</v>
      </c>
      <c r="HI488" s="111">
        <f t="shared" si="1447"/>
        <v>0</v>
      </c>
      <c r="HJ488" s="111">
        <f t="shared" si="1448"/>
        <v>0</v>
      </c>
      <c r="HK488" s="111">
        <f t="shared" si="1449"/>
        <v>0</v>
      </c>
      <c r="HL488" s="111">
        <f t="shared" si="1450"/>
        <v>0</v>
      </c>
      <c r="HM488" s="111">
        <f t="shared" si="1451"/>
        <v>0</v>
      </c>
      <c r="HN488" s="111">
        <f t="shared" si="1452"/>
        <v>0</v>
      </c>
      <c r="HO488" s="111">
        <f t="shared" si="1453"/>
        <v>0</v>
      </c>
      <c r="HP488" s="111">
        <f t="shared" si="1454"/>
        <v>0</v>
      </c>
      <c r="HQ488" s="111">
        <f t="shared" si="1455"/>
        <v>0</v>
      </c>
      <c r="HR488" s="111">
        <f t="shared" si="1456"/>
        <v>0</v>
      </c>
      <c r="HS488" s="111">
        <f t="shared" si="1457"/>
        <v>0</v>
      </c>
      <c r="HT488" s="111">
        <f t="shared" si="1458"/>
        <v>0</v>
      </c>
      <c r="HU488" s="111">
        <f t="shared" si="1459"/>
        <v>0</v>
      </c>
      <c r="HV488" s="111">
        <f t="shared" si="1460"/>
        <v>0</v>
      </c>
      <c r="HW488" s="111">
        <f t="shared" si="1461"/>
        <v>0</v>
      </c>
      <c r="HX488" s="111">
        <f t="shared" si="1462"/>
        <v>0</v>
      </c>
      <c r="HY488" s="111">
        <f>IF(AND(OR($A488=2,$E488=""),NOT(ISBLANK('Base Data'!I489))),1,IF(OR($A488=2,$C488="",$E488=""),0,1))</f>
        <v>0</v>
      </c>
      <c r="HZ488" s="111"/>
      <c r="IA488" s="111"/>
      <c r="IB488" s="111"/>
      <c r="IC488" s="111">
        <f>IF('Base Data'!C489="",0,IF('Base Data'!D489="",1,0))</f>
        <v>0</v>
      </c>
    </row>
    <row r="489" spans="1:237" x14ac:dyDescent="0.25">
      <c r="A489" s="116" t="str">
        <f>IF(NOT(ISBLANK('Base Data'!A490)),'Base Data'!A490,"")</f>
        <v/>
      </c>
      <c r="B489" s="116" t="str">
        <f>IF(NOT(ISBLANK('Base Data'!B490)),'Base Data'!B490,"")</f>
        <v/>
      </c>
      <c r="C489" s="125" t="str">
        <f>IF(NOT(ISBLANK('Base Data'!C490)),'Base Data'!C490,"")</f>
        <v/>
      </c>
      <c r="D489" s="125" t="str">
        <f>IF(NOT(ISBLANK('Base Data'!D490)),'Base Data'!D490,"")</f>
        <v/>
      </c>
      <c r="E489" s="116" t="str">
        <f>IF(NOT(ISBLANK('Base Data'!E490)),'Base Data'!E490,"")</f>
        <v/>
      </c>
      <c r="F489" s="117" t="str">
        <f>IF(NOT(ISBLANK('Base Data'!F490)),'Base Data'!F490,"")</f>
        <v/>
      </c>
      <c r="G489" s="117" t="str">
        <f>IF(NOT(ISBLANK('Base Data'!G490)),'Base Data'!G490,"")</f>
        <v/>
      </c>
      <c r="H489" s="188">
        <f t="shared" si="1294"/>
        <v>0</v>
      </c>
      <c r="I489" s="117" t="str">
        <f>IF(NOT(ISBLANK('Base Data'!H490)),'Base Data'!H490,"")</f>
        <v/>
      </c>
      <c r="J489" s="188">
        <f>IF(AND(ISNUMBER(I489),ISNUMBER(#REF!)),I489-#REF!,IF(AND(NOT(ISNUMBER(I489)),NOT(ISNUMBER(#REF!))),0,IF(NOT(ISNUMBER(I489)),-#REF!,IF(NOT(ISNUMBER(#REF!)),I489,0))))</f>
        <v>0</v>
      </c>
      <c r="K489" s="188">
        <f t="shared" si="1295"/>
        <v>0</v>
      </c>
      <c r="L489" s="188">
        <f t="shared" si="1463"/>
        <v>0</v>
      </c>
      <c r="M489" s="116" t="str">
        <f>IF(NOT(ISBLANK('Base Data'!I490)),'Base Data'!I490,"")</f>
        <v/>
      </c>
      <c r="N489" s="116" t="str">
        <f>IF(NOT(ISBLANK('Base Data'!J490)),'Base Data'!J490,"")</f>
        <v/>
      </c>
      <c r="O489" s="117" t="str">
        <f>IF(NOT(ISBLANK('Base Data'!K490)),'Base Data'!K490,"")</f>
        <v/>
      </c>
      <c r="P489" s="191">
        <f t="shared" si="1296"/>
        <v>0</v>
      </c>
      <c r="Q489" s="116" t="str">
        <f>IF(NOT(ISBLANK('Base Data'!L490)),'Base Data'!L490,"")</f>
        <v/>
      </c>
      <c r="R489" s="116" t="str">
        <f>IF(NOT(ISBLANK('Base Data'!M490)),'Base Data'!M490,"")</f>
        <v/>
      </c>
      <c r="S489" s="116" t="str">
        <f>IF(NOT(ISBLANK('Base Data'!N490)),'Base Data'!N490,"")</f>
        <v/>
      </c>
      <c r="T489" s="117" t="str">
        <f>IF(NOT(ISBLANK('Base Data'!O490)),'Base Data'!O490,"")</f>
        <v/>
      </c>
      <c r="U489" s="116" t="str">
        <f>IF(NOT(ISBLANK('Base Data'!P490)),'Base Data'!P490,"")</f>
        <v/>
      </c>
      <c r="V489" s="116" t="str">
        <f>IF(NOT(ISBLANK('Base Data'!Q490)),'Base Data'!Q490,"")</f>
        <v/>
      </c>
      <c r="W489" s="116" t="str">
        <f>IF(NOT(ISBLANK('Base Data'!R490)),'Base Data'!R490,"")</f>
        <v/>
      </c>
      <c r="X489" s="116" t="str">
        <f>IF(NOT(ISBLANK('Base Data'!S490)),'Base Data'!S490,"")</f>
        <v/>
      </c>
      <c r="Y489" s="116" t="str">
        <f>IF(NOT(ISBLANK('Base Data'!T490)),'Base Data'!T490,"")</f>
        <v/>
      </c>
      <c r="Z489" s="117" t="str">
        <f>IF(NOT(ISBLANK('Base Data'!U490)),'Base Data'!U490,"")</f>
        <v/>
      </c>
      <c r="AA489" s="191">
        <f t="shared" si="1297"/>
        <v>0</v>
      </c>
      <c r="AB489" s="116" t="str">
        <f>IF(NOT(ISBLANK('Base Data'!V490)),'Base Data'!V490,"")</f>
        <v/>
      </c>
      <c r="AC489" s="117" t="str">
        <f>IF(NOT(ISBLANK('Base Data'!W490)),'Base Data'!W490,"")</f>
        <v/>
      </c>
      <c r="AD489" s="191">
        <f t="shared" si="1298"/>
        <v>0</v>
      </c>
      <c r="AE489" s="118" t="str">
        <f>IF(NOT(ISBLANK('Base Data'!X490)),'Base Data'!X490,"")</f>
        <v/>
      </c>
      <c r="AF489" s="118" t="str">
        <f>IF(NOT(ISBLANK('Base Data'!Y490)),'Base Data'!Y490,"")</f>
        <v/>
      </c>
      <c r="AG489" s="121" t="str">
        <f>IF(OR($A489=2),"",'SEA Detail'!CB551)</f>
        <v>.</v>
      </c>
      <c r="AH489" s="115">
        <f t="shared" si="1299"/>
        <v>0</v>
      </c>
      <c r="AI489" s="115">
        <f t="shared" si="1300"/>
        <v>0</v>
      </c>
      <c r="AJ489" s="115">
        <f t="shared" si="1301"/>
        <v>0</v>
      </c>
      <c r="AK489" s="115">
        <f t="shared" si="1464"/>
        <v>0</v>
      </c>
      <c r="AL489" s="115">
        <f t="shared" si="1302"/>
        <v>0</v>
      </c>
      <c r="AM489" s="115">
        <f t="shared" si="1465"/>
        <v>0</v>
      </c>
      <c r="AN489" s="115">
        <f t="shared" si="1303"/>
        <v>0</v>
      </c>
      <c r="AO489" s="115">
        <f t="shared" si="1304"/>
        <v>0</v>
      </c>
      <c r="AP489" s="115">
        <f t="shared" si="1305"/>
        <v>0</v>
      </c>
      <c r="AQ489" s="115">
        <f t="shared" si="1306"/>
        <v>0</v>
      </c>
      <c r="AR489" s="115">
        <f t="shared" si="1307"/>
        <v>0</v>
      </c>
      <c r="AS489" s="115">
        <f t="shared" si="1308"/>
        <v>0</v>
      </c>
      <c r="AT489" s="115">
        <f t="shared" si="1309"/>
        <v>0</v>
      </c>
      <c r="AU489" s="115">
        <f t="shared" si="1310"/>
        <v>0</v>
      </c>
      <c r="AV489" s="115">
        <f t="shared" si="1311"/>
        <v>0</v>
      </c>
      <c r="AW489" s="115">
        <f t="shared" si="1312"/>
        <v>0</v>
      </c>
      <c r="AX489" s="115">
        <f t="shared" si="1313"/>
        <v>0</v>
      </c>
      <c r="AY489" s="115">
        <f t="shared" si="1314"/>
        <v>0</v>
      </c>
      <c r="AZ489" s="115">
        <f t="shared" si="1315"/>
        <v>0</v>
      </c>
      <c r="BA489" s="115">
        <f t="shared" si="1466"/>
        <v>0</v>
      </c>
      <c r="BB489" s="115">
        <f t="shared" si="1316"/>
        <v>0</v>
      </c>
      <c r="BC489" s="115">
        <f t="shared" si="1317"/>
        <v>0</v>
      </c>
      <c r="BD489" s="115">
        <f t="shared" si="1318"/>
        <v>0</v>
      </c>
      <c r="BE489" s="115">
        <f t="shared" si="1319"/>
        <v>0</v>
      </c>
      <c r="BF489" s="115">
        <f t="shared" si="1320"/>
        <v>0</v>
      </c>
      <c r="BG489" s="115">
        <f t="shared" si="1321"/>
        <v>0</v>
      </c>
      <c r="BH489" s="115">
        <f t="shared" si="1322"/>
        <v>0</v>
      </c>
      <c r="BI489" s="115">
        <f t="shared" si="1323"/>
        <v>0</v>
      </c>
      <c r="BJ489" s="115">
        <f t="shared" si="1324"/>
        <v>0</v>
      </c>
      <c r="BK489" s="115">
        <f t="shared" si="1325"/>
        <v>0</v>
      </c>
      <c r="BL489" s="115">
        <f t="shared" si="1326"/>
        <v>0</v>
      </c>
      <c r="BM489" s="115">
        <f t="shared" si="1327"/>
        <v>0</v>
      </c>
      <c r="BN489" s="115">
        <f t="shared" si="1328"/>
        <v>0</v>
      </c>
      <c r="BO489" s="115">
        <f t="shared" si="1329"/>
        <v>0</v>
      </c>
      <c r="BP489" s="115">
        <f t="shared" si="1330"/>
        <v>0</v>
      </c>
      <c r="BQ489" s="115">
        <f t="shared" si="1331"/>
        <v>0</v>
      </c>
      <c r="BR489" s="115">
        <f t="shared" si="1332"/>
        <v>0</v>
      </c>
      <c r="BS489" s="115">
        <f t="shared" si="1333"/>
        <v>0</v>
      </c>
      <c r="BT489" s="115">
        <f t="shared" si="1334"/>
        <v>0</v>
      </c>
      <c r="BU489" s="115">
        <f t="shared" si="1335"/>
        <v>0</v>
      </c>
      <c r="BV489" s="115">
        <f t="shared" si="1467"/>
        <v>0</v>
      </c>
      <c r="BW489" s="115">
        <f t="shared" si="1336"/>
        <v>0</v>
      </c>
      <c r="BX489" s="115">
        <f t="shared" si="1337"/>
        <v>0</v>
      </c>
      <c r="BY489" s="115">
        <f t="shared" si="1338"/>
        <v>0</v>
      </c>
      <c r="BZ489" s="115">
        <v>0</v>
      </c>
      <c r="CA489" s="115">
        <f>IFERROR(IF(OR($A489=2,$A489=3,$C489=""),0,IF(E489="",1,IF(ISERROR(VLOOKUP('Auto-Calculations'!E489,LEA_ESA_Lookup,2,FALSE)),1,0))),"0*")</f>
        <v>0</v>
      </c>
      <c r="CB489" s="115">
        <f t="shared" si="1339"/>
        <v>0</v>
      </c>
      <c r="CC489" s="115">
        <f t="shared" si="1340"/>
        <v>0</v>
      </c>
      <c r="CD489" s="115">
        <f t="shared" si="1341"/>
        <v>0</v>
      </c>
      <c r="CE489" s="115">
        <f t="shared" si="1342"/>
        <v>0</v>
      </c>
      <c r="CF489" s="115">
        <f t="shared" si="1343"/>
        <v>0</v>
      </c>
      <c r="CG489" s="115">
        <f t="shared" si="1344"/>
        <v>0</v>
      </c>
      <c r="CH489" s="119">
        <f t="shared" si="1345"/>
        <v>0</v>
      </c>
      <c r="CI489" s="115">
        <f t="shared" si="1346"/>
        <v>0</v>
      </c>
      <c r="CJ489" s="115">
        <f t="shared" si="1347"/>
        <v>0</v>
      </c>
      <c r="CK489" s="115">
        <f t="shared" si="1348"/>
        <v>0</v>
      </c>
      <c r="CL489" s="115">
        <f t="shared" si="1349"/>
        <v>0</v>
      </c>
      <c r="CM489" s="115">
        <f t="shared" si="1350"/>
        <v>0</v>
      </c>
      <c r="CN489" s="115">
        <f>IFERROR(IF(OR($A489=2,$A489=3,$C489=""),0,IF('Auto-Calculations'!Z489="M",1,0)),"0*")</f>
        <v>0</v>
      </c>
      <c r="CO489" s="115">
        <f>IFERROR(IF(OR($A489=2,$A489=3,$C489=""),0,IF('Auto-Calculations'!AE489="M",1,0)),"0*")</f>
        <v>0</v>
      </c>
      <c r="CP489" s="115">
        <f>IFERROR(IF(OR($A489=2,$A489=3,$C489=""),0,IF('Auto-Calculations'!V489="M",1,0)),"0*")</f>
        <v>0</v>
      </c>
      <c r="CQ489" s="115">
        <f>IFERROR(IF(OR($A489=2,$A489=3,$C489=""),0,IF('Auto-Calculations'!W489="M",1,0)),"0*")</f>
        <v>0</v>
      </c>
      <c r="CR489" s="115">
        <f>IFERROR(IF(OR($A489=2,$A489=3,$C489=""),0,IF('Auto-Calculations'!X489="M",1,0)),"0*")</f>
        <v>0</v>
      </c>
      <c r="CS489" s="115">
        <f>IFERROR(IF(OR($A489=2,$A489=3,$C489=""),0,IF('Auto-Calculations'!Y489="M",1,0)),"0*")</f>
        <v>0</v>
      </c>
      <c r="CT489" s="115">
        <f t="shared" si="1351"/>
        <v>0</v>
      </c>
      <c r="CU489" s="115">
        <f t="shared" si="1352"/>
        <v>0</v>
      </c>
      <c r="CV489" s="115">
        <f t="shared" si="1353"/>
        <v>0</v>
      </c>
      <c r="CW489" s="115">
        <f t="shared" si="1354"/>
        <v>0</v>
      </c>
      <c r="CX489" s="115">
        <f t="shared" si="1355"/>
        <v>0</v>
      </c>
      <c r="CY489" s="111">
        <f t="shared" si="1356"/>
        <v>0</v>
      </c>
      <c r="CZ489" s="111">
        <f t="shared" si="1357"/>
        <v>0</v>
      </c>
      <c r="DA489" s="111">
        <f t="shared" si="1358"/>
        <v>0</v>
      </c>
      <c r="DB489" s="115">
        <f t="shared" si="1468"/>
        <v>0</v>
      </c>
      <c r="DC489" s="111">
        <f t="shared" si="1469"/>
        <v>0</v>
      </c>
      <c r="DD489" s="115">
        <f t="shared" si="1470"/>
        <v>0</v>
      </c>
      <c r="DE489" s="115">
        <f t="shared" si="1471"/>
        <v>0</v>
      </c>
      <c r="DF489" s="115">
        <f>IFERROR(IF(OR($A489=3),0,IF('Auto-Calculations'!Q489="NA",1,0)),"0*")</f>
        <v>0</v>
      </c>
      <c r="DG489" s="111"/>
      <c r="DH489" s="111"/>
      <c r="DI489" s="111"/>
      <c r="DJ489" s="111"/>
      <c r="DK489" s="111"/>
      <c r="DL489" s="111"/>
      <c r="DM489" s="111"/>
      <c r="DN489" s="111"/>
      <c r="DO489" s="111"/>
      <c r="DP489" s="111"/>
      <c r="DQ489" s="120" t="str">
        <f t="shared" si="1472"/>
        <v>0000000000000000000000000000000000000</v>
      </c>
      <c r="DR489" s="111" t="str">
        <f t="shared" si="1359"/>
        <v>No Error</v>
      </c>
      <c r="DS489" s="111" t="str">
        <f t="shared" si="1360"/>
        <v>No Error</v>
      </c>
      <c r="DT489" s="111" t="str">
        <f t="shared" si="1361"/>
        <v>No Error</v>
      </c>
      <c r="DU489" s="111" t="str">
        <f t="shared" si="1362"/>
        <v>No Error</v>
      </c>
      <c r="DV489" s="111" t="str">
        <f t="shared" si="1363"/>
        <v>No Error</v>
      </c>
      <c r="DW489" s="111" t="str">
        <f t="shared" si="1364"/>
        <v>No Error</v>
      </c>
      <c r="DX489" s="111" t="str">
        <f t="shared" si="1365"/>
        <v>No Error</v>
      </c>
      <c r="DY489" s="111" t="str">
        <f t="shared" si="1366"/>
        <v>No Error</v>
      </c>
      <c r="DZ489" s="111" t="str">
        <f t="shared" si="1367"/>
        <v>No Error</v>
      </c>
      <c r="EA489" s="111" t="str">
        <f t="shared" si="1368"/>
        <v>No Error</v>
      </c>
      <c r="EB489" s="111" t="str">
        <f t="shared" si="1369"/>
        <v>No Error</v>
      </c>
      <c r="EC489" s="111" t="str">
        <f t="shared" si="1370"/>
        <v>No Error</v>
      </c>
      <c r="ED489" s="111" t="str">
        <f t="shared" si="1371"/>
        <v>No Error</v>
      </c>
      <c r="EE489" s="111" t="str">
        <f t="shared" si="1372"/>
        <v>No Error</v>
      </c>
      <c r="EF489" s="111" t="str">
        <f t="shared" si="1373"/>
        <v>No Error</v>
      </c>
      <c r="EG489" s="111" t="str">
        <f t="shared" si="1374"/>
        <v>No Error</v>
      </c>
      <c r="EH489" s="111" t="str">
        <f t="shared" si="1375"/>
        <v>No Error</v>
      </c>
      <c r="EI489" s="111" t="str">
        <f t="shared" si="1376"/>
        <v>No Error</v>
      </c>
      <c r="EJ489" s="111" t="str">
        <f t="shared" si="1377"/>
        <v>No Error</v>
      </c>
      <c r="EK489" s="111" t="str">
        <f t="shared" si="1378"/>
        <v>No Error</v>
      </c>
      <c r="EL489" s="111" t="str">
        <f t="shared" si="1379"/>
        <v>No Error</v>
      </c>
      <c r="EM489" s="111" t="str">
        <f t="shared" si="1380"/>
        <v>No Error</v>
      </c>
      <c r="EN489" s="111" t="str">
        <f t="shared" si="1381"/>
        <v>No Error</v>
      </c>
      <c r="EO489" s="111" t="str">
        <f t="shared" si="1382"/>
        <v>No Error</v>
      </c>
      <c r="EP489" s="111" t="str">
        <f t="shared" si="1383"/>
        <v>No Error</v>
      </c>
      <c r="EQ489" s="111" t="str">
        <f t="shared" si="1384"/>
        <v>No Error</v>
      </c>
      <c r="ER489" s="111" t="str">
        <f t="shared" si="1385"/>
        <v>No Error</v>
      </c>
      <c r="ES489" s="111" t="str">
        <f t="shared" si="1386"/>
        <v>No Error</v>
      </c>
      <c r="ET489" s="111" t="str">
        <f t="shared" si="1387"/>
        <v>No Error</v>
      </c>
      <c r="EU489" s="111" t="str">
        <f t="shared" si="1388"/>
        <v>No Error</v>
      </c>
      <c r="EV489" s="111" t="str">
        <f t="shared" si="1389"/>
        <v>No Error</v>
      </c>
      <c r="EW489" s="111" t="str">
        <f t="shared" si="1390"/>
        <v>No Error</v>
      </c>
      <c r="EX489" s="111" t="str">
        <f t="shared" si="1391"/>
        <v>No Error</v>
      </c>
      <c r="EY489" s="111" t="str">
        <f t="shared" si="1392"/>
        <v>No Error</v>
      </c>
      <c r="EZ489" s="111" t="str">
        <f t="shared" si="1393"/>
        <v>No Error</v>
      </c>
      <c r="FA489" s="111" t="str">
        <f t="shared" si="1394"/>
        <v>No Error</v>
      </c>
      <c r="FB489" s="111" t="str">
        <f t="shared" si="1395"/>
        <v>No Error</v>
      </c>
      <c r="FC489" s="111" t="str">
        <f t="shared" si="1396"/>
        <v>No Error</v>
      </c>
      <c r="FD489" s="111" t="str">
        <f t="shared" si="1397"/>
        <v>No Error</v>
      </c>
      <c r="FE489" s="111" t="str">
        <f t="shared" si="1398"/>
        <v>No Error</v>
      </c>
      <c r="FF489" s="111" t="str">
        <f t="shared" si="1399"/>
        <v>No Error</v>
      </c>
      <c r="FG489" s="111" t="str">
        <f t="shared" si="1400"/>
        <v>No Error</v>
      </c>
      <c r="FH489" s="111" t="str">
        <f t="shared" si="1401"/>
        <v>No Error</v>
      </c>
      <c r="FI489" s="111" t="str">
        <f t="shared" si="1402"/>
        <v>No Error</v>
      </c>
      <c r="FJ489" s="111" t="str">
        <f t="shared" si="1403"/>
        <v>No Error</v>
      </c>
      <c r="FK489" s="111" t="str">
        <f t="shared" si="1404"/>
        <v>No Error</v>
      </c>
      <c r="FL489" s="111" t="str">
        <f t="shared" si="1405"/>
        <v>No Error</v>
      </c>
      <c r="FM489" s="111" t="str">
        <f t="shared" si="1406"/>
        <v>No Error</v>
      </c>
      <c r="FN489" s="111" t="str">
        <f t="shared" si="1407"/>
        <v>No Error</v>
      </c>
      <c r="FO489" s="111" t="str">
        <f t="shared" si="1408"/>
        <v>No Error</v>
      </c>
      <c r="FP489" s="111" t="str">
        <f t="shared" si="1409"/>
        <v>No Error</v>
      </c>
      <c r="FQ489" s="111" t="str">
        <f t="shared" si="1410"/>
        <v>No Error</v>
      </c>
      <c r="FR489" s="111" t="str">
        <f t="shared" si="1411"/>
        <v>No Error</v>
      </c>
      <c r="FS489" s="111" t="str">
        <f t="shared" si="1412"/>
        <v>No Error</v>
      </c>
      <c r="FT489" s="111" t="str">
        <f t="shared" si="1413"/>
        <v>No Error</v>
      </c>
      <c r="FU489" s="111" t="str">
        <f t="shared" si="1414"/>
        <v>No Error</v>
      </c>
      <c r="FV489" s="111" t="str">
        <f t="shared" si="1415"/>
        <v>No Error</v>
      </c>
      <c r="FW489" s="111" t="str">
        <f t="shared" si="1416"/>
        <v>No Error</v>
      </c>
      <c r="FX489" s="111" t="str">
        <f t="shared" si="1417"/>
        <v>No Error</v>
      </c>
      <c r="FY489" s="111" t="str">
        <f t="shared" si="1418"/>
        <v>No Error</v>
      </c>
      <c r="FZ489" s="111" t="str">
        <f t="shared" si="1419"/>
        <v>No Error</v>
      </c>
      <c r="GA489" s="111" t="str">
        <f t="shared" si="1420"/>
        <v>No Error</v>
      </c>
      <c r="GB489" s="111" t="str">
        <f t="shared" si="1421"/>
        <v>No Error</v>
      </c>
      <c r="GC489" s="111" t="str">
        <f t="shared" si="1422"/>
        <v>No Error</v>
      </c>
      <c r="GD489" s="111" t="str">
        <f t="shared" si="1423"/>
        <v>No Error</v>
      </c>
      <c r="GE489" s="111" t="str">
        <f t="shared" si="1424"/>
        <v>No Error</v>
      </c>
      <c r="GF489" s="111" t="str">
        <f t="shared" si="1425"/>
        <v>No Error</v>
      </c>
      <c r="GG489" s="111" t="str">
        <f t="shared" si="1426"/>
        <v>No Error</v>
      </c>
      <c r="GH489" s="111" t="str">
        <f t="shared" si="1427"/>
        <v>No Error</v>
      </c>
      <c r="GI489" s="111" t="str">
        <f t="shared" si="1428"/>
        <v>No Error</v>
      </c>
      <c r="GJ489" s="111" t="str">
        <f t="shared" si="1429"/>
        <v>No Error</v>
      </c>
      <c r="GK489" s="111" t="str">
        <f t="shared" si="1430"/>
        <v>No Error</v>
      </c>
      <c r="GL489" s="111" t="str">
        <f t="shared" si="1431"/>
        <v>No Error</v>
      </c>
      <c r="GM489" s="111" t="str">
        <f t="shared" si="1432"/>
        <v>No Error</v>
      </c>
      <c r="GN489" s="111" t="str">
        <f t="shared" si="1433"/>
        <v>No Error</v>
      </c>
      <c r="GO489" s="111" t="str">
        <f t="shared" si="1434"/>
        <v>No Error</v>
      </c>
      <c r="GP489" s="111" t="str">
        <f t="shared" si="1434"/>
        <v>No Error</v>
      </c>
      <c r="GQ489" s="111">
        <f t="shared" si="1435"/>
        <v>0</v>
      </c>
      <c r="GR489" s="111">
        <f t="shared" si="1436"/>
        <v>0</v>
      </c>
      <c r="GS489" s="111" t="str">
        <f t="shared" si="1437"/>
        <v/>
      </c>
      <c r="GT489" s="111">
        <f t="shared" si="1438"/>
        <v>0</v>
      </c>
      <c r="GU489" s="111">
        <f t="shared" si="1439"/>
        <v>0</v>
      </c>
      <c r="GV489" s="111">
        <f t="shared" si="1473"/>
        <v>0</v>
      </c>
      <c r="GW489" s="121" t="str">
        <f>IF(OR($A489=2,$A489=3),"",'SEA Detail'!CB551)</f>
        <v>.</v>
      </c>
      <c r="GX489" s="111">
        <f t="shared" si="1474"/>
        <v>0</v>
      </c>
      <c r="GY489" s="111">
        <f t="shared" si="1475"/>
        <v>0</v>
      </c>
      <c r="GZ489" s="111">
        <f t="shared" si="1476"/>
        <v>0</v>
      </c>
      <c r="HA489" s="111">
        <f t="shared" si="1477"/>
        <v>0</v>
      </c>
      <c r="HB489" s="111">
        <f t="shared" si="1440"/>
        <v>0</v>
      </c>
      <c r="HC489" s="111">
        <f t="shared" si="1441"/>
        <v>0</v>
      </c>
      <c r="HD489" s="111">
        <f t="shared" si="1442"/>
        <v>0</v>
      </c>
      <c r="HE489" s="111">
        <f t="shared" si="1443"/>
        <v>0</v>
      </c>
      <c r="HF489" s="111">
        <f t="shared" si="1444"/>
        <v>0</v>
      </c>
      <c r="HG489" s="111">
        <f t="shared" si="1445"/>
        <v>0</v>
      </c>
      <c r="HH489" s="111">
        <f t="shared" si="1446"/>
        <v>0</v>
      </c>
      <c r="HI489" s="111">
        <f t="shared" si="1447"/>
        <v>0</v>
      </c>
      <c r="HJ489" s="111">
        <f t="shared" si="1448"/>
        <v>0</v>
      </c>
      <c r="HK489" s="111">
        <f t="shared" si="1449"/>
        <v>0</v>
      </c>
      <c r="HL489" s="111">
        <f t="shared" si="1450"/>
        <v>0</v>
      </c>
      <c r="HM489" s="111">
        <f t="shared" si="1451"/>
        <v>0</v>
      </c>
      <c r="HN489" s="111">
        <f t="shared" si="1452"/>
        <v>0</v>
      </c>
      <c r="HO489" s="111">
        <f t="shared" si="1453"/>
        <v>0</v>
      </c>
      <c r="HP489" s="111">
        <f t="shared" si="1454"/>
        <v>0</v>
      </c>
      <c r="HQ489" s="111">
        <f t="shared" si="1455"/>
        <v>0</v>
      </c>
      <c r="HR489" s="111">
        <f t="shared" si="1456"/>
        <v>0</v>
      </c>
      <c r="HS489" s="111">
        <f t="shared" si="1457"/>
        <v>0</v>
      </c>
      <c r="HT489" s="111">
        <f t="shared" si="1458"/>
        <v>0</v>
      </c>
      <c r="HU489" s="111">
        <f t="shared" si="1459"/>
        <v>0</v>
      </c>
      <c r="HV489" s="111">
        <f t="shared" si="1460"/>
        <v>0</v>
      </c>
      <c r="HW489" s="111">
        <f t="shared" si="1461"/>
        <v>0</v>
      </c>
      <c r="HX489" s="111">
        <f t="shared" si="1462"/>
        <v>0</v>
      </c>
      <c r="HY489" s="111">
        <f>IF(AND(OR($A489=2,$E489=""),NOT(ISBLANK('Base Data'!I490))),1,IF(OR($A489=2,$C489="",$E489=""),0,1))</f>
        <v>0</v>
      </c>
      <c r="HZ489" s="111"/>
      <c r="IA489" s="111"/>
      <c r="IB489" s="111"/>
      <c r="IC489" s="111">
        <f>IF('Base Data'!C490="",0,IF('Base Data'!D490="",1,0))</f>
        <v>0</v>
      </c>
    </row>
    <row r="490" spans="1:237" x14ac:dyDescent="0.25">
      <c r="A490" s="116" t="str">
        <f>IF(NOT(ISBLANK('Base Data'!A491)),'Base Data'!A491,"")</f>
        <v/>
      </c>
      <c r="B490" s="116" t="str">
        <f>IF(NOT(ISBLANK('Base Data'!B491)),'Base Data'!B491,"")</f>
        <v/>
      </c>
      <c r="C490" s="125" t="str">
        <f>IF(NOT(ISBLANK('Base Data'!C491)),'Base Data'!C491,"")</f>
        <v/>
      </c>
      <c r="D490" s="125" t="str">
        <f>IF(NOT(ISBLANK('Base Data'!D491)),'Base Data'!D491,"")</f>
        <v/>
      </c>
      <c r="E490" s="116" t="str">
        <f>IF(NOT(ISBLANK('Base Data'!E491)),'Base Data'!E491,"")</f>
        <v/>
      </c>
      <c r="F490" s="117" t="str">
        <f>IF(NOT(ISBLANK('Base Data'!F491)),'Base Data'!F491,"")</f>
        <v/>
      </c>
      <c r="G490" s="117" t="str">
        <f>IF(NOT(ISBLANK('Base Data'!G491)),'Base Data'!G491,"")</f>
        <v/>
      </c>
      <c r="H490" s="188">
        <f t="shared" si="1294"/>
        <v>0</v>
      </c>
      <c r="I490" s="117" t="str">
        <f>IF(NOT(ISBLANK('Base Data'!H491)),'Base Data'!H491,"")</f>
        <v/>
      </c>
      <c r="J490" s="188">
        <f>IF(AND(ISNUMBER(I490),ISNUMBER(#REF!)),I490-#REF!,IF(AND(NOT(ISNUMBER(I490)),NOT(ISNUMBER(#REF!))),0,IF(NOT(ISNUMBER(I490)),-#REF!,IF(NOT(ISNUMBER(#REF!)),I490,0))))</f>
        <v>0</v>
      </c>
      <c r="K490" s="188">
        <f t="shared" si="1295"/>
        <v>0</v>
      </c>
      <c r="L490" s="188">
        <f t="shared" si="1463"/>
        <v>0</v>
      </c>
      <c r="M490" s="116" t="str">
        <f>IF(NOT(ISBLANK('Base Data'!I491)),'Base Data'!I491,"")</f>
        <v/>
      </c>
      <c r="N490" s="116" t="str">
        <f>IF(NOT(ISBLANK('Base Data'!J491)),'Base Data'!J491,"")</f>
        <v/>
      </c>
      <c r="O490" s="117" t="str">
        <f>IF(NOT(ISBLANK('Base Data'!K491)),'Base Data'!K491,"")</f>
        <v/>
      </c>
      <c r="P490" s="191">
        <f t="shared" si="1296"/>
        <v>0</v>
      </c>
      <c r="Q490" s="116" t="str">
        <f>IF(NOT(ISBLANK('Base Data'!L491)),'Base Data'!L491,"")</f>
        <v/>
      </c>
      <c r="R490" s="116" t="str">
        <f>IF(NOT(ISBLANK('Base Data'!M491)),'Base Data'!M491,"")</f>
        <v/>
      </c>
      <c r="S490" s="116" t="str">
        <f>IF(NOT(ISBLANK('Base Data'!N491)),'Base Data'!N491,"")</f>
        <v/>
      </c>
      <c r="T490" s="117" t="str">
        <f>IF(NOT(ISBLANK('Base Data'!O491)),'Base Data'!O491,"")</f>
        <v/>
      </c>
      <c r="U490" s="116" t="str">
        <f>IF(NOT(ISBLANK('Base Data'!P491)),'Base Data'!P491,"")</f>
        <v/>
      </c>
      <c r="V490" s="116" t="str">
        <f>IF(NOT(ISBLANK('Base Data'!Q491)),'Base Data'!Q491,"")</f>
        <v/>
      </c>
      <c r="W490" s="116" t="str">
        <f>IF(NOT(ISBLANK('Base Data'!R491)),'Base Data'!R491,"")</f>
        <v/>
      </c>
      <c r="X490" s="116" t="str">
        <f>IF(NOT(ISBLANK('Base Data'!S491)),'Base Data'!S491,"")</f>
        <v/>
      </c>
      <c r="Y490" s="116" t="str">
        <f>IF(NOT(ISBLANK('Base Data'!T491)),'Base Data'!T491,"")</f>
        <v/>
      </c>
      <c r="Z490" s="117" t="str">
        <f>IF(NOT(ISBLANK('Base Data'!U491)),'Base Data'!U491,"")</f>
        <v/>
      </c>
      <c r="AA490" s="191">
        <f t="shared" si="1297"/>
        <v>0</v>
      </c>
      <c r="AB490" s="116" t="str">
        <f>IF(NOT(ISBLANK('Base Data'!V491)),'Base Data'!V491,"")</f>
        <v/>
      </c>
      <c r="AC490" s="117" t="str">
        <f>IF(NOT(ISBLANK('Base Data'!W491)),'Base Data'!W491,"")</f>
        <v/>
      </c>
      <c r="AD490" s="191">
        <f t="shared" si="1298"/>
        <v>0</v>
      </c>
      <c r="AE490" s="118" t="str">
        <f>IF(NOT(ISBLANK('Base Data'!X491)),'Base Data'!X491,"")</f>
        <v/>
      </c>
      <c r="AF490" s="118" t="str">
        <f>IF(NOT(ISBLANK('Base Data'!Y491)),'Base Data'!Y491,"")</f>
        <v/>
      </c>
      <c r="AG490" s="121" t="str">
        <f>IF(OR($A490=2),"",'SEA Detail'!CB552)</f>
        <v>.</v>
      </c>
      <c r="AH490" s="115">
        <f t="shared" si="1299"/>
        <v>0</v>
      </c>
      <c r="AI490" s="115">
        <f t="shared" si="1300"/>
        <v>0</v>
      </c>
      <c r="AJ490" s="115">
        <f t="shared" si="1301"/>
        <v>0</v>
      </c>
      <c r="AK490" s="115">
        <f t="shared" si="1464"/>
        <v>0</v>
      </c>
      <c r="AL490" s="115">
        <f t="shared" si="1302"/>
        <v>0</v>
      </c>
      <c r="AM490" s="115">
        <f t="shared" si="1465"/>
        <v>0</v>
      </c>
      <c r="AN490" s="115">
        <f t="shared" si="1303"/>
        <v>0</v>
      </c>
      <c r="AO490" s="115">
        <f t="shared" si="1304"/>
        <v>0</v>
      </c>
      <c r="AP490" s="115">
        <f t="shared" si="1305"/>
        <v>0</v>
      </c>
      <c r="AQ490" s="115">
        <f t="shared" si="1306"/>
        <v>0</v>
      </c>
      <c r="AR490" s="115">
        <f t="shared" si="1307"/>
        <v>0</v>
      </c>
      <c r="AS490" s="115">
        <f t="shared" si="1308"/>
        <v>0</v>
      </c>
      <c r="AT490" s="115">
        <f t="shared" si="1309"/>
        <v>0</v>
      </c>
      <c r="AU490" s="115">
        <f t="shared" si="1310"/>
        <v>0</v>
      </c>
      <c r="AV490" s="115">
        <f t="shared" si="1311"/>
        <v>0</v>
      </c>
      <c r="AW490" s="115">
        <f t="shared" si="1312"/>
        <v>0</v>
      </c>
      <c r="AX490" s="115">
        <f t="shared" si="1313"/>
        <v>0</v>
      </c>
      <c r="AY490" s="115">
        <f t="shared" si="1314"/>
        <v>0</v>
      </c>
      <c r="AZ490" s="115">
        <f t="shared" si="1315"/>
        <v>0</v>
      </c>
      <c r="BA490" s="115">
        <f t="shared" si="1466"/>
        <v>0</v>
      </c>
      <c r="BB490" s="115">
        <f t="shared" si="1316"/>
        <v>0</v>
      </c>
      <c r="BC490" s="115">
        <f t="shared" si="1317"/>
        <v>0</v>
      </c>
      <c r="BD490" s="115">
        <f t="shared" si="1318"/>
        <v>0</v>
      </c>
      <c r="BE490" s="115">
        <f t="shared" si="1319"/>
        <v>0</v>
      </c>
      <c r="BF490" s="115">
        <f t="shared" si="1320"/>
        <v>0</v>
      </c>
      <c r="BG490" s="115">
        <f t="shared" si="1321"/>
        <v>0</v>
      </c>
      <c r="BH490" s="115">
        <f t="shared" si="1322"/>
        <v>0</v>
      </c>
      <c r="BI490" s="115">
        <f t="shared" si="1323"/>
        <v>0</v>
      </c>
      <c r="BJ490" s="115">
        <f t="shared" si="1324"/>
        <v>0</v>
      </c>
      <c r="BK490" s="115">
        <f t="shared" si="1325"/>
        <v>0</v>
      </c>
      <c r="BL490" s="115">
        <f t="shared" si="1326"/>
        <v>0</v>
      </c>
      <c r="BM490" s="115">
        <f t="shared" si="1327"/>
        <v>0</v>
      </c>
      <c r="BN490" s="115">
        <f t="shared" si="1328"/>
        <v>0</v>
      </c>
      <c r="BO490" s="115">
        <f t="shared" si="1329"/>
        <v>0</v>
      </c>
      <c r="BP490" s="115">
        <f t="shared" si="1330"/>
        <v>0</v>
      </c>
      <c r="BQ490" s="115">
        <f t="shared" si="1331"/>
        <v>0</v>
      </c>
      <c r="BR490" s="115">
        <f t="shared" si="1332"/>
        <v>0</v>
      </c>
      <c r="BS490" s="115">
        <f t="shared" si="1333"/>
        <v>0</v>
      </c>
      <c r="BT490" s="115">
        <f t="shared" si="1334"/>
        <v>0</v>
      </c>
      <c r="BU490" s="115">
        <f t="shared" si="1335"/>
        <v>0</v>
      </c>
      <c r="BV490" s="115">
        <f t="shared" si="1467"/>
        <v>0</v>
      </c>
      <c r="BW490" s="115">
        <f t="shared" si="1336"/>
        <v>0</v>
      </c>
      <c r="BX490" s="115">
        <f t="shared" si="1337"/>
        <v>0</v>
      </c>
      <c r="BY490" s="115">
        <f t="shared" si="1338"/>
        <v>0</v>
      </c>
      <c r="BZ490" s="115">
        <v>0</v>
      </c>
      <c r="CA490" s="115">
        <f>IFERROR(IF(OR($A490=2,$A490=3,$C490=""),0,IF(E490="",1,IF(ISERROR(VLOOKUP('Auto-Calculations'!E490,LEA_ESA_Lookup,2,FALSE)),1,0))),"0*")</f>
        <v>0</v>
      </c>
      <c r="CB490" s="115">
        <f t="shared" si="1339"/>
        <v>0</v>
      </c>
      <c r="CC490" s="115">
        <f t="shared" si="1340"/>
        <v>0</v>
      </c>
      <c r="CD490" s="115">
        <f t="shared" si="1341"/>
        <v>0</v>
      </c>
      <c r="CE490" s="115">
        <f t="shared" si="1342"/>
        <v>0</v>
      </c>
      <c r="CF490" s="115">
        <f t="shared" si="1343"/>
        <v>0</v>
      </c>
      <c r="CG490" s="115">
        <f t="shared" si="1344"/>
        <v>0</v>
      </c>
      <c r="CH490" s="119">
        <f t="shared" si="1345"/>
        <v>0</v>
      </c>
      <c r="CI490" s="115">
        <f t="shared" si="1346"/>
        <v>0</v>
      </c>
      <c r="CJ490" s="115">
        <f t="shared" si="1347"/>
        <v>0</v>
      </c>
      <c r="CK490" s="115">
        <f t="shared" si="1348"/>
        <v>0</v>
      </c>
      <c r="CL490" s="115">
        <f t="shared" si="1349"/>
        <v>0</v>
      </c>
      <c r="CM490" s="115">
        <f t="shared" si="1350"/>
        <v>0</v>
      </c>
      <c r="CN490" s="115">
        <f>IFERROR(IF(OR($A490=2,$A490=3,$C490=""),0,IF('Auto-Calculations'!Z490="M",1,0)),"0*")</f>
        <v>0</v>
      </c>
      <c r="CO490" s="115">
        <f>IFERROR(IF(OR($A490=2,$A490=3,$C490=""),0,IF('Auto-Calculations'!AE490="M",1,0)),"0*")</f>
        <v>0</v>
      </c>
      <c r="CP490" s="115">
        <f>IFERROR(IF(OR($A490=2,$A490=3,$C490=""),0,IF('Auto-Calculations'!V490="M",1,0)),"0*")</f>
        <v>0</v>
      </c>
      <c r="CQ490" s="115">
        <f>IFERROR(IF(OR($A490=2,$A490=3,$C490=""),0,IF('Auto-Calculations'!W490="M",1,0)),"0*")</f>
        <v>0</v>
      </c>
      <c r="CR490" s="115">
        <f>IFERROR(IF(OR($A490=2,$A490=3,$C490=""),0,IF('Auto-Calculations'!X490="M",1,0)),"0*")</f>
        <v>0</v>
      </c>
      <c r="CS490" s="115">
        <f>IFERROR(IF(OR($A490=2,$A490=3,$C490=""),0,IF('Auto-Calculations'!Y490="M",1,0)),"0*")</f>
        <v>0</v>
      </c>
      <c r="CT490" s="115">
        <f t="shared" si="1351"/>
        <v>0</v>
      </c>
      <c r="CU490" s="115">
        <f t="shared" si="1352"/>
        <v>0</v>
      </c>
      <c r="CV490" s="115">
        <f t="shared" si="1353"/>
        <v>0</v>
      </c>
      <c r="CW490" s="115">
        <f t="shared" si="1354"/>
        <v>0</v>
      </c>
      <c r="CX490" s="115">
        <f t="shared" si="1355"/>
        <v>0</v>
      </c>
      <c r="CY490" s="111">
        <f t="shared" si="1356"/>
        <v>0</v>
      </c>
      <c r="CZ490" s="111">
        <f t="shared" si="1357"/>
        <v>0</v>
      </c>
      <c r="DA490" s="111">
        <f t="shared" si="1358"/>
        <v>0</v>
      </c>
      <c r="DB490" s="115">
        <f t="shared" si="1468"/>
        <v>0</v>
      </c>
      <c r="DC490" s="111">
        <f t="shared" si="1469"/>
        <v>0</v>
      </c>
      <c r="DD490" s="115">
        <f t="shared" si="1470"/>
        <v>0</v>
      </c>
      <c r="DE490" s="115">
        <f t="shared" si="1471"/>
        <v>0</v>
      </c>
      <c r="DF490" s="115">
        <f>IFERROR(IF(OR($A490=3),0,IF('Auto-Calculations'!Q490="NA",1,0)),"0*")</f>
        <v>0</v>
      </c>
      <c r="DG490" s="111"/>
      <c r="DH490" s="111"/>
      <c r="DI490" s="111"/>
      <c r="DJ490" s="111"/>
      <c r="DK490" s="111"/>
      <c r="DL490" s="111"/>
      <c r="DM490" s="111"/>
      <c r="DN490" s="111"/>
      <c r="DO490" s="111"/>
      <c r="DP490" s="111"/>
      <c r="DQ490" s="120" t="str">
        <f t="shared" si="1472"/>
        <v>0000000000000000000000000000000000000</v>
      </c>
      <c r="DR490" s="111" t="str">
        <f t="shared" si="1359"/>
        <v>No Error</v>
      </c>
      <c r="DS490" s="111" t="str">
        <f t="shared" si="1360"/>
        <v>No Error</v>
      </c>
      <c r="DT490" s="111" t="str">
        <f t="shared" si="1361"/>
        <v>No Error</v>
      </c>
      <c r="DU490" s="111" t="str">
        <f t="shared" si="1362"/>
        <v>No Error</v>
      </c>
      <c r="DV490" s="111" t="str">
        <f t="shared" si="1363"/>
        <v>No Error</v>
      </c>
      <c r="DW490" s="111" t="str">
        <f t="shared" si="1364"/>
        <v>No Error</v>
      </c>
      <c r="DX490" s="111" t="str">
        <f t="shared" si="1365"/>
        <v>No Error</v>
      </c>
      <c r="DY490" s="111" t="str">
        <f t="shared" si="1366"/>
        <v>No Error</v>
      </c>
      <c r="DZ490" s="111" t="str">
        <f t="shared" si="1367"/>
        <v>No Error</v>
      </c>
      <c r="EA490" s="111" t="str">
        <f t="shared" si="1368"/>
        <v>No Error</v>
      </c>
      <c r="EB490" s="111" t="str">
        <f t="shared" si="1369"/>
        <v>No Error</v>
      </c>
      <c r="EC490" s="111" t="str">
        <f t="shared" si="1370"/>
        <v>No Error</v>
      </c>
      <c r="ED490" s="111" t="str">
        <f t="shared" si="1371"/>
        <v>No Error</v>
      </c>
      <c r="EE490" s="111" t="str">
        <f t="shared" si="1372"/>
        <v>No Error</v>
      </c>
      <c r="EF490" s="111" t="str">
        <f t="shared" si="1373"/>
        <v>No Error</v>
      </c>
      <c r="EG490" s="111" t="str">
        <f t="shared" si="1374"/>
        <v>No Error</v>
      </c>
      <c r="EH490" s="111" t="str">
        <f t="shared" si="1375"/>
        <v>No Error</v>
      </c>
      <c r="EI490" s="111" t="str">
        <f t="shared" si="1376"/>
        <v>No Error</v>
      </c>
      <c r="EJ490" s="111" t="str">
        <f t="shared" si="1377"/>
        <v>No Error</v>
      </c>
      <c r="EK490" s="111" t="str">
        <f t="shared" si="1378"/>
        <v>No Error</v>
      </c>
      <c r="EL490" s="111" t="str">
        <f t="shared" si="1379"/>
        <v>No Error</v>
      </c>
      <c r="EM490" s="111" t="str">
        <f t="shared" si="1380"/>
        <v>No Error</v>
      </c>
      <c r="EN490" s="111" t="str">
        <f t="shared" si="1381"/>
        <v>No Error</v>
      </c>
      <c r="EO490" s="111" t="str">
        <f t="shared" si="1382"/>
        <v>No Error</v>
      </c>
      <c r="EP490" s="111" t="str">
        <f t="shared" si="1383"/>
        <v>No Error</v>
      </c>
      <c r="EQ490" s="111" t="str">
        <f t="shared" si="1384"/>
        <v>No Error</v>
      </c>
      <c r="ER490" s="111" t="str">
        <f t="shared" si="1385"/>
        <v>No Error</v>
      </c>
      <c r="ES490" s="111" t="str">
        <f t="shared" si="1386"/>
        <v>No Error</v>
      </c>
      <c r="ET490" s="111" t="str">
        <f t="shared" si="1387"/>
        <v>No Error</v>
      </c>
      <c r="EU490" s="111" t="str">
        <f t="shared" si="1388"/>
        <v>No Error</v>
      </c>
      <c r="EV490" s="111" t="str">
        <f t="shared" si="1389"/>
        <v>No Error</v>
      </c>
      <c r="EW490" s="111" t="str">
        <f t="shared" si="1390"/>
        <v>No Error</v>
      </c>
      <c r="EX490" s="111" t="str">
        <f t="shared" si="1391"/>
        <v>No Error</v>
      </c>
      <c r="EY490" s="111" t="str">
        <f t="shared" si="1392"/>
        <v>No Error</v>
      </c>
      <c r="EZ490" s="111" t="str">
        <f t="shared" si="1393"/>
        <v>No Error</v>
      </c>
      <c r="FA490" s="111" t="str">
        <f t="shared" si="1394"/>
        <v>No Error</v>
      </c>
      <c r="FB490" s="111" t="str">
        <f t="shared" si="1395"/>
        <v>No Error</v>
      </c>
      <c r="FC490" s="111" t="str">
        <f t="shared" si="1396"/>
        <v>No Error</v>
      </c>
      <c r="FD490" s="111" t="str">
        <f t="shared" si="1397"/>
        <v>No Error</v>
      </c>
      <c r="FE490" s="111" t="str">
        <f t="shared" si="1398"/>
        <v>No Error</v>
      </c>
      <c r="FF490" s="111" t="str">
        <f t="shared" si="1399"/>
        <v>No Error</v>
      </c>
      <c r="FG490" s="111" t="str">
        <f t="shared" si="1400"/>
        <v>No Error</v>
      </c>
      <c r="FH490" s="111" t="str">
        <f t="shared" si="1401"/>
        <v>No Error</v>
      </c>
      <c r="FI490" s="111" t="str">
        <f t="shared" si="1402"/>
        <v>No Error</v>
      </c>
      <c r="FJ490" s="111" t="str">
        <f t="shared" si="1403"/>
        <v>No Error</v>
      </c>
      <c r="FK490" s="111" t="str">
        <f t="shared" si="1404"/>
        <v>No Error</v>
      </c>
      <c r="FL490" s="111" t="str">
        <f t="shared" si="1405"/>
        <v>No Error</v>
      </c>
      <c r="FM490" s="111" t="str">
        <f t="shared" si="1406"/>
        <v>No Error</v>
      </c>
      <c r="FN490" s="111" t="str">
        <f t="shared" si="1407"/>
        <v>No Error</v>
      </c>
      <c r="FO490" s="111" t="str">
        <f t="shared" si="1408"/>
        <v>No Error</v>
      </c>
      <c r="FP490" s="111" t="str">
        <f t="shared" si="1409"/>
        <v>No Error</v>
      </c>
      <c r="FQ490" s="111" t="str">
        <f t="shared" si="1410"/>
        <v>No Error</v>
      </c>
      <c r="FR490" s="111" t="str">
        <f t="shared" si="1411"/>
        <v>No Error</v>
      </c>
      <c r="FS490" s="111" t="str">
        <f t="shared" si="1412"/>
        <v>No Error</v>
      </c>
      <c r="FT490" s="111" t="str">
        <f t="shared" si="1413"/>
        <v>No Error</v>
      </c>
      <c r="FU490" s="111" t="str">
        <f t="shared" si="1414"/>
        <v>No Error</v>
      </c>
      <c r="FV490" s="111" t="str">
        <f t="shared" si="1415"/>
        <v>No Error</v>
      </c>
      <c r="FW490" s="111" t="str">
        <f t="shared" si="1416"/>
        <v>No Error</v>
      </c>
      <c r="FX490" s="111" t="str">
        <f t="shared" si="1417"/>
        <v>No Error</v>
      </c>
      <c r="FY490" s="111" t="str">
        <f t="shared" si="1418"/>
        <v>No Error</v>
      </c>
      <c r="FZ490" s="111" t="str">
        <f t="shared" si="1419"/>
        <v>No Error</v>
      </c>
      <c r="GA490" s="111" t="str">
        <f t="shared" si="1420"/>
        <v>No Error</v>
      </c>
      <c r="GB490" s="111" t="str">
        <f t="shared" si="1421"/>
        <v>No Error</v>
      </c>
      <c r="GC490" s="111" t="str">
        <f t="shared" si="1422"/>
        <v>No Error</v>
      </c>
      <c r="GD490" s="111" t="str">
        <f t="shared" si="1423"/>
        <v>No Error</v>
      </c>
      <c r="GE490" s="111" t="str">
        <f t="shared" si="1424"/>
        <v>No Error</v>
      </c>
      <c r="GF490" s="111" t="str">
        <f t="shared" si="1425"/>
        <v>No Error</v>
      </c>
      <c r="GG490" s="111" t="str">
        <f t="shared" si="1426"/>
        <v>No Error</v>
      </c>
      <c r="GH490" s="111" t="str">
        <f t="shared" si="1427"/>
        <v>No Error</v>
      </c>
      <c r="GI490" s="111" t="str">
        <f t="shared" si="1428"/>
        <v>No Error</v>
      </c>
      <c r="GJ490" s="111" t="str">
        <f t="shared" si="1429"/>
        <v>No Error</v>
      </c>
      <c r="GK490" s="111" t="str">
        <f t="shared" si="1430"/>
        <v>No Error</v>
      </c>
      <c r="GL490" s="111" t="str">
        <f t="shared" si="1431"/>
        <v>No Error</v>
      </c>
      <c r="GM490" s="111" t="str">
        <f t="shared" si="1432"/>
        <v>No Error</v>
      </c>
      <c r="GN490" s="111" t="str">
        <f t="shared" si="1433"/>
        <v>No Error</v>
      </c>
      <c r="GO490" s="111" t="str">
        <f t="shared" si="1434"/>
        <v>No Error</v>
      </c>
      <c r="GP490" s="111" t="str">
        <f t="shared" si="1434"/>
        <v>No Error</v>
      </c>
      <c r="GQ490" s="111">
        <f t="shared" si="1435"/>
        <v>0</v>
      </c>
      <c r="GR490" s="111">
        <f t="shared" si="1436"/>
        <v>0</v>
      </c>
      <c r="GS490" s="111" t="str">
        <f t="shared" si="1437"/>
        <v/>
      </c>
      <c r="GT490" s="111">
        <f t="shared" si="1438"/>
        <v>0</v>
      </c>
      <c r="GU490" s="111">
        <f t="shared" si="1439"/>
        <v>0</v>
      </c>
      <c r="GV490" s="111">
        <f t="shared" si="1473"/>
        <v>0</v>
      </c>
      <c r="GW490" s="121" t="str">
        <f>IF(OR($A490=2,$A490=3),"",'SEA Detail'!CB552)</f>
        <v>.</v>
      </c>
      <c r="GX490" s="111">
        <f t="shared" si="1474"/>
        <v>0</v>
      </c>
      <c r="GY490" s="111">
        <f t="shared" si="1475"/>
        <v>0</v>
      </c>
      <c r="GZ490" s="111">
        <f t="shared" si="1476"/>
        <v>0</v>
      </c>
      <c r="HA490" s="111">
        <f t="shared" si="1477"/>
        <v>0</v>
      </c>
      <c r="HB490" s="111">
        <f t="shared" si="1440"/>
        <v>0</v>
      </c>
      <c r="HC490" s="111">
        <f t="shared" si="1441"/>
        <v>0</v>
      </c>
      <c r="HD490" s="111">
        <f t="shared" si="1442"/>
        <v>0</v>
      </c>
      <c r="HE490" s="111">
        <f t="shared" si="1443"/>
        <v>0</v>
      </c>
      <c r="HF490" s="111">
        <f t="shared" si="1444"/>
        <v>0</v>
      </c>
      <c r="HG490" s="111">
        <f t="shared" si="1445"/>
        <v>0</v>
      </c>
      <c r="HH490" s="111">
        <f t="shared" si="1446"/>
        <v>0</v>
      </c>
      <c r="HI490" s="111">
        <f t="shared" si="1447"/>
        <v>0</v>
      </c>
      <c r="HJ490" s="111">
        <f t="shared" si="1448"/>
        <v>0</v>
      </c>
      <c r="HK490" s="111">
        <f t="shared" si="1449"/>
        <v>0</v>
      </c>
      <c r="HL490" s="111">
        <f t="shared" si="1450"/>
        <v>0</v>
      </c>
      <c r="HM490" s="111">
        <f t="shared" si="1451"/>
        <v>0</v>
      </c>
      <c r="HN490" s="111">
        <f t="shared" si="1452"/>
        <v>0</v>
      </c>
      <c r="HO490" s="111">
        <f t="shared" si="1453"/>
        <v>0</v>
      </c>
      <c r="HP490" s="111">
        <f t="shared" si="1454"/>
        <v>0</v>
      </c>
      <c r="HQ490" s="111">
        <f t="shared" si="1455"/>
        <v>0</v>
      </c>
      <c r="HR490" s="111">
        <f t="shared" si="1456"/>
        <v>0</v>
      </c>
      <c r="HS490" s="111">
        <f t="shared" si="1457"/>
        <v>0</v>
      </c>
      <c r="HT490" s="111">
        <f t="shared" si="1458"/>
        <v>0</v>
      </c>
      <c r="HU490" s="111">
        <f t="shared" si="1459"/>
        <v>0</v>
      </c>
      <c r="HV490" s="111">
        <f t="shared" si="1460"/>
        <v>0</v>
      </c>
      <c r="HW490" s="111">
        <f t="shared" si="1461"/>
        <v>0</v>
      </c>
      <c r="HX490" s="111">
        <f t="shared" si="1462"/>
        <v>0</v>
      </c>
      <c r="HY490" s="111">
        <f>IF(AND(OR($A490=2,$E490=""),NOT(ISBLANK('Base Data'!I491))),1,IF(OR($A490=2,$C490="",$E490=""),0,1))</f>
        <v>0</v>
      </c>
      <c r="HZ490" s="111"/>
      <c r="IA490" s="111"/>
      <c r="IB490" s="111"/>
      <c r="IC490" s="111">
        <f>IF('Base Data'!C491="",0,IF('Base Data'!D491="",1,0))</f>
        <v>0</v>
      </c>
    </row>
    <row r="491" spans="1:237" x14ac:dyDescent="0.25">
      <c r="A491" s="116" t="str">
        <f>IF(NOT(ISBLANK('Base Data'!A492)),'Base Data'!A492,"")</f>
        <v/>
      </c>
      <c r="B491" s="116" t="str">
        <f>IF(NOT(ISBLANK('Base Data'!B492)),'Base Data'!B492,"")</f>
        <v/>
      </c>
      <c r="C491" s="125" t="str">
        <f>IF(NOT(ISBLANK('Base Data'!C492)),'Base Data'!C492,"")</f>
        <v/>
      </c>
      <c r="D491" s="125" t="str">
        <f>IF(NOT(ISBLANK('Base Data'!D492)),'Base Data'!D492,"")</f>
        <v/>
      </c>
      <c r="E491" s="116" t="str">
        <f>IF(NOT(ISBLANK('Base Data'!E492)),'Base Data'!E492,"")</f>
        <v/>
      </c>
      <c r="F491" s="117" t="str">
        <f>IF(NOT(ISBLANK('Base Data'!F492)),'Base Data'!F492,"")</f>
        <v/>
      </c>
      <c r="G491" s="117" t="str">
        <f>IF(NOT(ISBLANK('Base Data'!G492)),'Base Data'!G492,"")</f>
        <v/>
      </c>
      <c r="H491" s="188">
        <f t="shared" si="1294"/>
        <v>0</v>
      </c>
      <c r="I491" s="117" t="str">
        <f>IF(NOT(ISBLANK('Base Data'!H492)),'Base Data'!H492,"")</f>
        <v/>
      </c>
      <c r="J491" s="188">
        <f>IF(AND(ISNUMBER(I491),ISNUMBER(#REF!)),I491-#REF!,IF(AND(NOT(ISNUMBER(I491)),NOT(ISNUMBER(#REF!))),0,IF(NOT(ISNUMBER(I491)),-#REF!,IF(NOT(ISNUMBER(#REF!)),I491,0))))</f>
        <v>0</v>
      </c>
      <c r="K491" s="188">
        <f t="shared" si="1295"/>
        <v>0</v>
      </c>
      <c r="L491" s="188">
        <f t="shared" si="1463"/>
        <v>0</v>
      </c>
      <c r="M491" s="116" t="str">
        <f>IF(NOT(ISBLANK('Base Data'!I492)),'Base Data'!I492,"")</f>
        <v/>
      </c>
      <c r="N491" s="116" t="str">
        <f>IF(NOT(ISBLANK('Base Data'!J492)),'Base Data'!J492,"")</f>
        <v/>
      </c>
      <c r="O491" s="117" t="str">
        <f>IF(NOT(ISBLANK('Base Data'!K492)),'Base Data'!K492,"")</f>
        <v/>
      </c>
      <c r="P491" s="191">
        <f t="shared" si="1296"/>
        <v>0</v>
      </c>
      <c r="Q491" s="116" t="str">
        <f>IF(NOT(ISBLANK('Base Data'!L492)),'Base Data'!L492,"")</f>
        <v/>
      </c>
      <c r="R491" s="116" t="str">
        <f>IF(NOT(ISBLANK('Base Data'!M492)),'Base Data'!M492,"")</f>
        <v/>
      </c>
      <c r="S491" s="116" t="str">
        <f>IF(NOT(ISBLANK('Base Data'!N492)),'Base Data'!N492,"")</f>
        <v/>
      </c>
      <c r="T491" s="117" t="str">
        <f>IF(NOT(ISBLANK('Base Data'!O492)),'Base Data'!O492,"")</f>
        <v/>
      </c>
      <c r="U491" s="116" t="str">
        <f>IF(NOT(ISBLANK('Base Data'!P492)),'Base Data'!P492,"")</f>
        <v/>
      </c>
      <c r="V491" s="116" t="str">
        <f>IF(NOT(ISBLANK('Base Data'!Q492)),'Base Data'!Q492,"")</f>
        <v/>
      </c>
      <c r="W491" s="116" t="str">
        <f>IF(NOT(ISBLANK('Base Data'!R492)),'Base Data'!R492,"")</f>
        <v/>
      </c>
      <c r="X491" s="116" t="str">
        <f>IF(NOT(ISBLANK('Base Data'!S492)),'Base Data'!S492,"")</f>
        <v/>
      </c>
      <c r="Y491" s="116" t="str">
        <f>IF(NOT(ISBLANK('Base Data'!T492)),'Base Data'!T492,"")</f>
        <v/>
      </c>
      <c r="Z491" s="117" t="str">
        <f>IF(NOT(ISBLANK('Base Data'!U492)),'Base Data'!U492,"")</f>
        <v/>
      </c>
      <c r="AA491" s="191">
        <f t="shared" si="1297"/>
        <v>0</v>
      </c>
      <c r="AB491" s="116" t="str">
        <f>IF(NOT(ISBLANK('Base Data'!V492)),'Base Data'!V492,"")</f>
        <v/>
      </c>
      <c r="AC491" s="117" t="str">
        <f>IF(NOT(ISBLANK('Base Data'!W492)),'Base Data'!W492,"")</f>
        <v/>
      </c>
      <c r="AD491" s="191">
        <f t="shared" si="1298"/>
        <v>0</v>
      </c>
      <c r="AE491" s="118" t="str">
        <f>IF(NOT(ISBLANK('Base Data'!X492)),'Base Data'!X492,"")</f>
        <v/>
      </c>
      <c r="AF491" s="118" t="str">
        <f>IF(NOT(ISBLANK('Base Data'!Y492)),'Base Data'!Y492,"")</f>
        <v/>
      </c>
      <c r="AG491" s="121" t="str">
        <f>IF(OR($A491=2),"",'SEA Detail'!CB553)</f>
        <v>.</v>
      </c>
      <c r="AH491" s="115">
        <f t="shared" si="1299"/>
        <v>0</v>
      </c>
      <c r="AI491" s="115">
        <f t="shared" si="1300"/>
        <v>0</v>
      </c>
      <c r="AJ491" s="115">
        <f t="shared" si="1301"/>
        <v>0</v>
      </c>
      <c r="AK491" s="115">
        <f t="shared" si="1464"/>
        <v>0</v>
      </c>
      <c r="AL491" s="115">
        <f t="shared" si="1302"/>
        <v>0</v>
      </c>
      <c r="AM491" s="115">
        <f t="shared" si="1465"/>
        <v>0</v>
      </c>
      <c r="AN491" s="115">
        <f t="shared" si="1303"/>
        <v>0</v>
      </c>
      <c r="AO491" s="115">
        <f t="shared" si="1304"/>
        <v>0</v>
      </c>
      <c r="AP491" s="115">
        <f t="shared" si="1305"/>
        <v>0</v>
      </c>
      <c r="AQ491" s="115">
        <f t="shared" si="1306"/>
        <v>0</v>
      </c>
      <c r="AR491" s="115">
        <f t="shared" si="1307"/>
        <v>0</v>
      </c>
      <c r="AS491" s="115">
        <f t="shared" si="1308"/>
        <v>0</v>
      </c>
      <c r="AT491" s="115">
        <f t="shared" si="1309"/>
        <v>0</v>
      </c>
      <c r="AU491" s="115">
        <f t="shared" si="1310"/>
        <v>0</v>
      </c>
      <c r="AV491" s="115">
        <f t="shared" si="1311"/>
        <v>0</v>
      </c>
      <c r="AW491" s="115">
        <f t="shared" si="1312"/>
        <v>0</v>
      </c>
      <c r="AX491" s="115">
        <f t="shared" si="1313"/>
        <v>0</v>
      </c>
      <c r="AY491" s="115">
        <f t="shared" si="1314"/>
        <v>0</v>
      </c>
      <c r="AZ491" s="115">
        <f t="shared" si="1315"/>
        <v>0</v>
      </c>
      <c r="BA491" s="115">
        <f t="shared" si="1466"/>
        <v>0</v>
      </c>
      <c r="BB491" s="115">
        <f t="shared" si="1316"/>
        <v>0</v>
      </c>
      <c r="BC491" s="115">
        <f t="shared" si="1317"/>
        <v>0</v>
      </c>
      <c r="BD491" s="115">
        <f t="shared" si="1318"/>
        <v>0</v>
      </c>
      <c r="BE491" s="115">
        <f t="shared" si="1319"/>
        <v>0</v>
      </c>
      <c r="BF491" s="115">
        <f t="shared" si="1320"/>
        <v>0</v>
      </c>
      <c r="BG491" s="115">
        <f t="shared" si="1321"/>
        <v>0</v>
      </c>
      <c r="BH491" s="115">
        <f t="shared" si="1322"/>
        <v>0</v>
      </c>
      <c r="BI491" s="115">
        <f t="shared" si="1323"/>
        <v>0</v>
      </c>
      <c r="BJ491" s="115">
        <f t="shared" si="1324"/>
        <v>0</v>
      </c>
      <c r="BK491" s="115">
        <f t="shared" si="1325"/>
        <v>0</v>
      </c>
      <c r="BL491" s="115">
        <f t="shared" si="1326"/>
        <v>0</v>
      </c>
      <c r="BM491" s="115">
        <f t="shared" si="1327"/>
        <v>0</v>
      </c>
      <c r="BN491" s="115">
        <f t="shared" si="1328"/>
        <v>0</v>
      </c>
      <c r="BO491" s="115">
        <f t="shared" si="1329"/>
        <v>0</v>
      </c>
      <c r="BP491" s="115">
        <f t="shared" si="1330"/>
        <v>0</v>
      </c>
      <c r="BQ491" s="115">
        <f t="shared" si="1331"/>
        <v>0</v>
      </c>
      <c r="BR491" s="115">
        <f t="shared" si="1332"/>
        <v>0</v>
      </c>
      <c r="BS491" s="115">
        <f t="shared" si="1333"/>
        <v>0</v>
      </c>
      <c r="BT491" s="115">
        <f t="shared" si="1334"/>
        <v>0</v>
      </c>
      <c r="BU491" s="115">
        <f t="shared" si="1335"/>
        <v>0</v>
      </c>
      <c r="BV491" s="115">
        <f t="shared" si="1467"/>
        <v>0</v>
      </c>
      <c r="BW491" s="115">
        <f t="shared" si="1336"/>
        <v>0</v>
      </c>
      <c r="BX491" s="115">
        <f t="shared" si="1337"/>
        <v>0</v>
      </c>
      <c r="BY491" s="115">
        <f t="shared" si="1338"/>
        <v>0</v>
      </c>
      <c r="BZ491" s="115">
        <v>0</v>
      </c>
      <c r="CA491" s="115">
        <f>IFERROR(IF(OR($A491=2,$A491=3,$C491=""),0,IF(E491="",1,IF(ISERROR(VLOOKUP('Auto-Calculations'!E491,LEA_ESA_Lookup,2,FALSE)),1,0))),"0*")</f>
        <v>0</v>
      </c>
      <c r="CB491" s="115">
        <f t="shared" si="1339"/>
        <v>0</v>
      </c>
      <c r="CC491" s="115">
        <f t="shared" si="1340"/>
        <v>0</v>
      </c>
      <c r="CD491" s="115">
        <f t="shared" si="1341"/>
        <v>0</v>
      </c>
      <c r="CE491" s="115">
        <f t="shared" si="1342"/>
        <v>0</v>
      </c>
      <c r="CF491" s="115">
        <f t="shared" si="1343"/>
        <v>0</v>
      </c>
      <c r="CG491" s="115">
        <f t="shared" si="1344"/>
        <v>0</v>
      </c>
      <c r="CH491" s="119">
        <f t="shared" si="1345"/>
        <v>0</v>
      </c>
      <c r="CI491" s="115">
        <f t="shared" si="1346"/>
        <v>0</v>
      </c>
      <c r="CJ491" s="115">
        <f t="shared" si="1347"/>
        <v>0</v>
      </c>
      <c r="CK491" s="115">
        <f t="shared" si="1348"/>
        <v>0</v>
      </c>
      <c r="CL491" s="115">
        <f t="shared" si="1349"/>
        <v>0</v>
      </c>
      <c r="CM491" s="115">
        <f t="shared" si="1350"/>
        <v>0</v>
      </c>
      <c r="CN491" s="115">
        <f>IFERROR(IF(OR($A491=2,$A491=3,$C491=""),0,IF('Auto-Calculations'!Z491="M",1,0)),"0*")</f>
        <v>0</v>
      </c>
      <c r="CO491" s="115">
        <f>IFERROR(IF(OR($A491=2,$A491=3,$C491=""),0,IF('Auto-Calculations'!AE491="M",1,0)),"0*")</f>
        <v>0</v>
      </c>
      <c r="CP491" s="115">
        <f>IFERROR(IF(OR($A491=2,$A491=3,$C491=""),0,IF('Auto-Calculations'!V491="M",1,0)),"0*")</f>
        <v>0</v>
      </c>
      <c r="CQ491" s="115">
        <f>IFERROR(IF(OR($A491=2,$A491=3,$C491=""),0,IF('Auto-Calculations'!W491="M",1,0)),"0*")</f>
        <v>0</v>
      </c>
      <c r="CR491" s="115">
        <f>IFERROR(IF(OR($A491=2,$A491=3,$C491=""),0,IF('Auto-Calculations'!X491="M",1,0)),"0*")</f>
        <v>0</v>
      </c>
      <c r="CS491" s="115">
        <f>IFERROR(IF(OR($A491=2,$A491=3,$C491=""),0,IF('Auto-Calculations'!Y491="M",1,0)),"0*")</f>
        <v>0</v>
      </c>
      <c r="CT491" s="115">
        <f t="shared" si="1351"/>
        <v>0</v>
      </c>
      <c r="CU491" s="115">
        <f t="shared" si="1352"/>
        <v>0</v>
      </c>
      <c r="CV491" s="115">
        <f t="shared" si="1353"/>
        <v>0</v>
      </c>
      <c r="CW491" s="115">
        <f t="shared" si="1354"/>
        <v>0</v>
      </c>
      <c r="CX491" s="115">
        <f t="shared" si="1355"/>
        <v>0</v>
      </c>
      <c r="CY491" s="111">
        <f t="shared" si="1356"/>
        <v>0</v>
      </c>
      <c r="CZ491" s="111">
        <f t="shared" si="1357"/>
        <v>0</v>
      </c>
      <c r="DA491" s="111">
        <f t="shared" si="1358"/>
        <v>0</v>
      </c>
      <c r="DB491" s="115">
        <f t="shared" si="1468"/>
        <v>0</v>
      </c>
      <c r="DC491" s="111">
        <f t="shared" si="1469"/>
        <v>0</v>
      </c>
      <c r="DD491" s="115">
        <f t="shared" si="1470"/>
        <v>0</v>
      </c>
      <c r="DE491" s="115">
        <f t="shared" si="1471"/>
        <v>0</v>
      </c>
      <c r="DF491" s="115">
        <f>IFERROR(IF(OR($A491=3),0,IF('Auto-Calculations'!Q491="NA",1,0)),"0*")</f>
        <v>0</v>
      </c>
      <c r="DG491" s="111"/>
      <c r="DH491" s="111"/>
      <c r="DI491" s="111"/>
      <c r="DJ491" s="111"/>
      <c r="DK491" s="111"/>
      <c r="DL491" s="111"/>
      <c r="DM491" s="111"/>
      <c r="DN491" s="111"/>
      <c r="DO491" s="111"/>
      <c r="DP491" s="111"/>
      <c r="DQ491" s="120" t="str">
        <f t="shared" si="1472"/>
        <v>0000000000000000000000000000000000000</v>
      </c>
      <c r="DR491" s="111" t="str">
        <f t="shared" si="1359"/>
        <v>No Error</v>
      </c>
      <c r="DS491" s="111" t="str">
        <f t="shared" si="1360"/>
        <v>No Error</v>
      </c>
      <c r="DT491" s="111" t="str">
        <f t="shared" si="1361"/>
        <v>No Error</v>
      </c>
      <c r="DU491" s="111" t="str">
        <f t="shared" si="1362"/>
        <v>No Error</v>
      </c>
      <c r="DV491" s="111" t="str">
        <f t="shared" si="1363"/>
        <v>No Error</v>
      </c>
      <c r="DW491" s="111" t="str">
        <f t="shared" si="1364"/>
        <v>No Error</v>
      </c>
      <c r="DX491" s="111" t="str">
        <f t="shared" si="1365"/>
        <v>No Error</v>
      </c>
      <c r="DY491" s="111" t="str">
        <f t="shared" si="1366"/>
        <v>No Error</v>
      </c>
      <c r="DZ491" s="111" t="str">
        <f t="shared" si="1367"/>
        <v>No Error</v>
      </c>
      <c r="EA491" s="111" t="str">
        <f t="shared" si="1368"/>
        <v>No Error</v>
      </c>
      <c r="EB491" s="111" t="str">
        <f t="shared" si="1369"/>
        <v>No Error</v>
      </c>
      <c r="EC491" s="111" t="str">
        <f t="shared" si="1370"/>
        <v>No Error</v>
      </c>
      <c r="ED491" s="111" t="str">
        <f t="shared" si="1371"/>
        <v>No Error</v>
      </c>
      <c r="EE491" s="111" t="str">
        <f t="shared" si="1372"/>
        <v>No Error</v>
      </c>
      <c r="EF491" s="111" t="str">
        <f t="shared" si="1373"/>
        <v>No Error</v>
      </c>
      <c r="EG491" s="111" t="str">
        <f t="shared" si="1374"/>
        <v>No Error</v>
      </c>
      <c r="EH491" s="111" t="str">
        <f t="shared" si="1375"/>
        <v>No Error</v>
      </c>
      <c r="EI491" s="111" t="str">
        <f t="shared" si="1376"/>
        <v>No Error</v>
      </c>
      <c r="EJ491" s="111" t="str">
        <f t="shared" si="1377"/>
        <v>No Error</v>
      </c>
      <c r="EK491" s="111" t="str">
        <f t="shared" si="1378"/>
        <v>No Error</v>
      </c>
      <c r="EL491" s="111" t="str">
        <f t="shared" si="1379"/>
        <v>No Error</v>
      </c>
      <c r="EM491" s="111" t="str">
        <f t="shared" si="1380"/>
        <v>No Error</v>
      </c>
      <c r="EN491" s="111" t="str">
        <f t="shared" si="1381"/>
        <v>No Error</v>
      </c>
      <c r="EO491" s="111" t="str">
        <f t="shared" si="1382"/>
        <v>No Error</v>
      </c>
      <c r="EP491" s="111" t="str">
        <f t="shared" si="1383"/>
        <v>No Error</v>
      </c>
      <c r="EQ491" s="111" t="str">
        <f t="shared" si="1384"/>
        <v>No Error</v>
      </c>
      <c r="ER491" s="111" t="str">
        <f t="shared" si="1385"/>
        <v>No Error</v>
      </c>
      <c r="ES491" s="111" t="str">
        <f t="shared" si="1386"/>
        <v>No Error</v>
      </c>
      <c r="ET491" s="111" t="str">
        <f t="shared" si="1387"/>
        <v>No Error</v>
      </c>
      <c r="EU491" s="111" t="str">
        <f t="shared" si="1388"/>
        <v>No Error</v>
      </c>
      <c r="EV491" s="111" t="str">
        <f t="shared" si="1389"/>
        <v>No Error</v>
      </c>
      <c r="EW491" s="111" t="str">
        <f t="shared" si="1390"/>
        <v>No Error</v>
      </c>
      <c r="EX491" s="111" t="str">
        <f t="shared" si="1391"/>
        <v>No Error</v>
      </c>
      <c r="EY491" s="111" t="str">
        <f t="shared" si="1392"/>
        <v>No Error</v>
      </c>
      <c r="EZ491" s="111" t="str">
        <f t="shared" si="1393"/>
        <v>No Error</v>
      </c>
      <c r="FA491" s="111" t="str">
        <f t="shared" si="1394"/>
        <v>No Error</v>
      </c>
      <c r="FB491" s="111" t="str">
        <f t="shared" si="1395"/>
        <v>No Error</v>
      </c>
      <c r="FC491" s="111" t="str">
        <f t="shared" si="1396"/>
        <v>No Error</v>
      </c>
      <c r="FD491" s="111" t="str">
        <f t="shared" si="1397"/>
        <v>No Error</v>
      </c>
      <c r="FE491" s="111" t="str">
        <f t="shared" si="1398"/>
        <v>No Error</v>
      </c>
      <c r="FF491" s="111" t="str">
        <f t="shared" si="1399"/>
        <v>No Error</v>
      </c>
      <c r="FG491" s="111" t="str">
        <f t="shared" si="1400"/>
        <v>No Error</v>
      </c>
      <c r="FH491" s="111" t="str">
        <f t="shared" si="1401"/>
        <v>No Error</v>
      </c>
      <c r="FI491" s="111" t="str">
        <f t="shared" si="1402"/>
        <v>No Error</v>
      </c>
      <c r="FJ491" s="111" t="str">
        <f t="shared" si="1403"/>
        <v>No Error</v>
      </c>
      <c r="FK491" s="111" t="str">
        <f t="shared" si="1404"/>
        <v>No Error</v>
      </c>
      <c r="FL491" s="111" t="str">
        <f t="shared" si="1405"/>
        <v>No Error</v>
      </c>
      <c r="FM491" s="111" t="str">
        <f t="shared" si="1406"/>
        <v>No Error</v>
      </c>
      <c r="FN491" s="111" t="str">
        <f t="shared" si="1407"/>
        <v>No Error</v>
      </c>
      <c r="FO491" s="111" t="str">
        <f t="shared" si="1408"/>
        <v>No Error</v>
      </c>
      <c r="FP491" s="111" t="str">
        <f t="shared" si="1409"/>
        <v>No Error</v>
      </c>
      <c r="FQ491" s="111" t="str">
        <f t="shared" si="1410"/>
        <v>No Error</v>
      </c>
      <c r="FR491" s="111" t="str">
        <f t="shared" si="1411"/>
        <v>No Error</v>
      </c>
      <c r="FS491" s="111" t="str">
        <f t="shared" si="1412"/>
        <v>No Error</v>
      </c>
      <c r="FT491" s="111" t="str">
        <f t="shared" si="1413"/>
        <v>No Error</v>
      </c>
      <c r="FU491" s="111" t="str">
        <f t="shared" si="1414"/>
        <v>No Error</v>
      </c>
      <c r="FV491" s="111" t="str">
        <f t="shared" si="1415"/>
        <v>No Error</v>
      </c>
      <c r="FW491" s="111" t="str">
        <f t="shared" si="1416"/>
        <v>No Error</v>
      </c>
      <c r="FX491" s="111" t="str">
        <f t="shared" si="1417"/>
        <v>No Error</v>
      </c>
      <c r="FY491" s="111" t="str">
        <f t="shared" si="1418"/>
        <v>No Error</v>
      </c>
      <c r="FZ491" s="111" t="str">
        <f t="shared" si="1419"/>
        <v>No Error</v>
      </c>
      <c r="GA491" s="111" t="str">
        <f t="shared" si="1420"/>
        <v>No Error</v>
      </c>
      <c r="GB491" s="111" t="str">
        <f t="shared" si="1421"/>
        <v>No Error</v>
      </c>
      <c r="GC491" s="111" t="str">
        <f t="shared" si="1422"/>
        <v>No Error</v>
      </c>
      <c r="GD491" s="111" t="str">
        <f t="shared" si="1423"/>
        <v>No Error</v>
      </c>
      <c r="GE491" s="111" t="str">
        <f t="shared" si="1424"/>
        <v>No Error</v>
      </c>
      <c r="GF491" s="111" t="str">
        <f t="shared" si="1425"/>
        <v>No Error</v>
      </c>
      <c r="GG491" s="111" t="str">
        <f t="shared" si="1426"/>
        <v>No Error</v>
      </c>
      <c r="GH491" s="111" t="str">
        <f t="shared" si="1427"/>
        <v>No Error</v>
      </c>
      <c r="GI491" s="111" t="str">
        <f t="shared" si="1428"/>
        <v>No Error</v>
      </c>
      <c r="GJ491" s="111" t="str">
        <f t="shared" si="1429"/>
        <v>No Error</v>
      </c>
      <c r="GK491" s="111" t="str">
        <f t="shared" si="1430"/>
        <v>No Error</v>
      </c>
      <c r="GL491" s="111" t="str">
        <f t="shared" si="1431"/>
        <v>No Error</v>
      </c>
      <c r="GM491" s="111" t="str">
        <f t="shared" si="1432"/>
        <v>No Error</v>
      </c>
      <c r="GN491" s="111" t="str">
        <f t="shared" si="1433"/>
        <v>No Error</v>
      </c>
      <c r="GO491" s="111" t="str">
        <f t="shared" si="1434"/>
        <v>No Error</v>
      </c>
      <c r="GP491" s="111" t="str">
        <f t="shared" si="1434"/>
        <v>No Error</v>
      </c>
      <c r="GQ491" s="111">
        <f t="shared" si="1435"/>
        <v>0</v>
      </c>
      <c r="GR491" s="111">
        <f t="shared" si="1436"/>
        <v>0</v>
      </c>
      <c r="GS491" s="111" t="str">
        <f t="shared" si="1437"/>
        <v/>
      </c>
      <c r="GT491" s="111">
        <f t="shared" si="1438"/>
        <v>0</v>
      </c>
      <c r="GU491" s="111">
        <f t="shared" si="1439"/>
        <v>0</v>
      </c>
      <c r="GV491" s="111">
        <f t="shared" si="1473"/>
        <v>0</v>
      </c>
      <c r="GW491" s="121" t="str">
        <f>IF(OR($A491=2,$A491=3),"",'SEA Detail'!CB553)</f>
        <v>.</v>
      </c>
      <c r="GX491" s="111">
        <f t="shared" si="1474"/>
        <v>0</v>
      </c>
      <c r="GY491" s="111">
        <f t="shared" si="1475"/>
        <v>0</v>
      </c>
      <c r="GZ491" s="111">
        <f t="shared" si="1476"/>
        <v>0</v>
      </c>
      <c r="HA491" s="111">
        <f t="shared" si="1477"/>
        <v>0</v>
      </c>
      <c r="HB491" s="111">
        <f t="shared" si="1440"/>
        <v>0</v>
      </c>
      <c r="HC491" s="111">
        <f t="shared" si="1441"/>
        <v>0</v>
      </c>
      <c r="HD491" s="111">
        <f t="shared" si="1442"/>
        <v>0</v>
      </c>
      <c r="HE491" s="111">
        <f t="shared" si="1443"/>
        <v>0</v>
      </c>
      <c r="HF491" s="111">
        <f t="shared" si="1444"/>
        <v>0</v>
      </c>
      <c r="HG491" s="111">
        <f t="shared" si="1445"/>
        <v>0</v>
      </c>
      <c r="HH491" s="111">
        <f t="shared" si="1446"/>
        <v>0</v>
      </c>
      <c r="HI491" s="111">
        <f t="shared" si="1447"/>
        <v>0</v>
      </c>
      <c r="HJ491" s="111">
        <f t="shared" si="1448"/>
        <v>0</v>
      </c>
      <c r="HK491" s="111">
        <f t="shared" si="1449"/>
        <v>0</v>
      </c>
      <c r="HL491" s="111">
        <f t="shared" si="1450"/>
        <v>0</v>
      </c>
      <c r="HM491" s="111">
        <f t="shared" si="1451"/>
        <v>0</v>
      </c>
      <c r="HN491" s="111">
        <f t="shared" si="1452"/>
        <v>0</v>
      </c>
      <c r="HO491" s="111">
        <f t="shared" si="1453"/>
        <v>0</v>
      </c>
      <c r="HP491" s="111">
        <f t="shared" si="1454"/>
        <v>0</v>
      </c>
      <c r="HQ491" s="111">
        <f t="shared" si="1455"/>
        <v>0</v>
      </c>
      <c r="HR491" s="111">
        <f t="shared" si="1456"/>
        <v>0</v>
      </c>
      <c r="HS491" s="111">
        <f t="shared" si="1457"/>
        <v>0</v>
      </c>
      <c r="HT491" s="111">
        <f t="shared" si="1458"/>
        <v>0</v>
      </c>
      <c r="HU491" s="111">
        <f t="shared" si="1459"/>
        <v>0</v>
      </c>
      <c r="HV491" s="111">
        <f t="shared" si="1460"/>
        <v>0</v>
      </c>
      <c r="HW491" s="111">
        <f t="shared" si="1461"/>
        <v>0</v>
      </c>
      <c r="HX491" s="111">
        <f t="shared" si="1462"/>
        <v>0</v>
      </c>
      <c r="HY491" s="111">
        <f>IF(AND(OR($A491=2,$E491=""),NOT(ISBLANK('Base Data'!I492))),1,IF(OR($A491=2,$C491="",$E491=""),0,1))</f>
        <v>0</v>
      </c>
      <c r="HZ491" s="111"/>
      <c r="IA491" s="111"/>
      <c r="IB491" s="111"/>
      <c r="IC491" s="111">
        <f>IF('Base Data'!C492="",0,IF('Base Data'!D492="",1,0))</f>
        <v>0</v>
      </c>
    </row>
    <row r="492" spans="1:237" x14ac:dyDescent="0.25">
      <c r="A492" s="116" t="str">
        <f>IF(NOT(ISBLANK('Base Data'!A493)),'Base Data'!A493,"")</f>
        <v/>
      </c>
      <c r="B492" s="116" t="str">
        <f>IF(NOT(ISBLANK('Base Data'!B493)),'Base Data'!B493,"")</f>
        <v/>
      </c>
      <c r="C492" s="125" t="str">
        <f>IF(NOT(ISBLANK('Base Data'!C493)),'Base Data'!C493,"")</f>
        <v/>
      </c>
      <c r="D492" s="125" t="str">
        <f>IF(NOT(ISBLANK('Base Data'!D493)),'Base Data'!D493,"")</f>
        <v/>
      </c>
      <c r="E492" s="116" t="str">
        <f>IF(NOT(ISBLANK('Base Data'!E493)),'Base Data'!E493,"")</f>
        <v/>
      </c>
      <c r="F492" s="117" t="str">
        <f>IF(NOT(ISBLANK('Base Data'!F493)),'Base Data'!F493,"")</f>
        <v/>
      </c>
      <c r="G492" s="117" t="str">
        <f>IF(NOT(ISBLANK('Base Data'!G493)),'Base Data'!G493,"")</f>
        <v/>
      </c>
      <c r="H492" s="188">
        <f t="shared" si="1294"/>
        <v>0</v>
      </c>
      <c r="I492" s="117" t="str">
        <f>IF(NOT(ISBLANK('Base Data'!H493)),'Base Data'!H493,"")</f>
        <v/>
      </c>
      <c r="J492" s="188">
        <f>IF(AND(ISNUMBER(I492),ISNUMBER(#REF!)),I492-#REF!,IF(AND(NOT(ISNUMBER(I492)),NOT(ISNUMBER(#REF!))),0,IF(NOT(ISNUMBER(I492)),-#REF!,IF(NOT(ISNUMBER(#REF!)),I492,0))))</f>
        <v>0</v>
      </c>
      <c r="K492" s="188">
        <f t="shared" si="1295"/>
        <v>0</v>
      </c>
      <c r="L492" s="188">
        <f t="shared" si="1463"/>
        <v>0</v>
      </c>
      <c r="M492" s="116" t="str">
        <f>IF(NOT(ISBLANK('Base Data'!I493)),'Base Data'!I493,"")</f>
        <v/>
      </c>
      <c r="N492" s="116" t="str">
        <f>IF(NOT(ISBLANK('Base Data'!J493)),'Base Data'!J493,"")</f>
        <v/>
      </c>
      <c r="O492" s="117" t="str">
        <f>IF(NOT(ISBLANK('Base Data'!K493)),'Base Data'!K493,"")</f>
        <v/>
      </c>
      <c r="P492" s="191">
        <f t="shared" si="1296"/>
        <v>0</v>
      </c>
      <c r="Q492" s="116" t="str">
        <f>IF(NOT(ISBLANK('Base Data'!L493)),'Base Data'!L493,"")</f>
        <v/>
      </c>
      <c r="R492" s="116" t="str">
        <f>IF(NOT(ISBLANK('Base Data'!M493)),'Base Data'!M493,"")</f>
        <v/>
      </c>
      <c r="S492" s="116" t="str">
        <f>IF(NOT(ISBLANK('Base Data'!N493)),'Base Data'!N493,"")</f>
        <v/>
      </c>
      <c r="T492" s="117" t="str">
        <f>IF(NOT(ISBLANK('Base Data'!O493)),'Base Data'!O493,"")</f>
        <v/>
      </c>
      <c r="U492" s="116" t="str">
        <f>IF(NOT(ISBLANK('Base Data'!P493)),'Base Data'!P493,"")</f>
        <v/>
      </c>
      <c r="V492" s="116" t="str">
        <f>IF(NOT(ISBLANK('Base Data'!Q493)),'Base Data'!Q493,"")</f>
        <v/>
      </c>
      <c r="W492" s="116" t="str">
        <f>IF(NOT(ISBLANK('Base Data'!R493)),'Base Data'!R493,"")</f>
        <v/>
      </c>
      <c r="X492" s="116" t="str">
        <f>IF(NOT(ISBLANK('Base Data'!S493)),'Base Data'!S493,"")</f>
        <v/>
      </c>
      <c r="Y492" s="116" t="str">
        <f>IF(NOT(ISBLANK('Base Data'!T493)),'Base Data'!T493,"")</f>
        <v/>
      </c>
      <c r="Z492" s="117" t="str">
        <f>IF(NOT(ISBLANK('Base Data'!U493)),'Base Data'!U493,"")</f>
        <v/>
      </c>
      <c r="AA492" s="191">
        <f t="shared" si="1297"/>
        <v>0</v>
      </c>
      <c r="AB492" s="116" t="str">
        <f>IF(NOT(ISBLANK('Base Data'!V493)),'Base Data'!V493,"")</f>
        <v/>
      </c>
      <c r="AC492" s="117" t="str">
        <f>IF(NOT(ISBLANK('Base Data'!W493)),'Base Data'!W493,"")</f>
        <v/>
      </c>
      <c r="AD492" s="191">
        <f t="shared" si="1298"/>
        <v>0</v>
      </c>
      <c r="AE492" s="118" t="str">
        <f>IF(NOT(ISBLANK('Base Data'!X493)),'Base Data'!X493,"")</f>
        <v/>
      </c>
      <c r="AF492" s="118" t="str">
        <f>IF(NOT(ISBLANK('Base Data'!Y493)),'Base Data'!Y493,"")</f>
        <v/>
      </c>
      <c r="AG492" s="121" t="str">
        <f>IF(OR($A492=2),"",'SEA Detail'!CB554)</f>
        <v>.</v>
      </c>
      <c r="AH492" s="115">
        <f t="shared" si="1299"/>
        <v>0</v>
      </c>
      <c r="AI492" s="115">
        <f t="shared" si="1300"/>
        <v>0</v>
      </c>
      <c r="AJ492" s="115">
        <f t="shared" si="1301"/>
        <v>0</v>
      </c>
      <c r="AK492" s="115">
        <f t="shared" si="1464"/>
        <v>0</v>
      </c>
      <c r="AL492" s="115">
        <f t="shared" si="1302"/>
        <v>0</v>
      </c>
      <c r="AM492" s="115">
        <f t="shared" si="1465"/>
        <v>0</v>
      </c>
      <c r="AN492" s="115">
        <f t="shared" si="1303"/>
        <v>0</v>
      </c>
      <c r="AO492" s="115">
        <f t="shared" si="1304"/>
        <v>0</v>
      </c>
      <c r="AP492" s="115">
        <f t="shared" si="1305"/>
        <v>0</v>
      </c>
      <c r="AQ492" s="115">
        <f t="shared" si="1306"/>
        <v>0</v>
      </c>
      <c r="AR492" s="115">
        <f t="shared" si="1307"/>
        <v>0</v>
      </c>
      <c r="AS492" s="115">
        <f t="shared" si="1308"/>
        <v>0</v>
      </c>
      <c r="AT492" s="115">
        <f t="shared" si="1309"/>
        <v>0</v>
      </c>
      <c r="AU492" s="115">
        <f t="shared" si="1310"/>
        <v>0</v>
      </c>
      <c r="AV492" s="115">
        <f t="shared" si="1311"/>
        <v>0</v>
      </c>
      <c r="AW492" s="115">
        <f t="shared" si="1312"/>
        <v>0</v>
      </c>
      <c r="AX492" s="115">
        <f t="shared" si="1313"/>
        <v>0</v>
      </c>
      <c r="AY492" s="115">
        <f t="shared" si="1314"/>
        <v>0</v>
      </c>
      <c r="AZ492" s="115">
        <f t="shared" si="1315"/>
        <v>0</v>
      </c>
      <c r="BA492" s="115">
        <f t="shared" si="1466"/>
        <v>0</v>
      </c>
      <c r="BB492" s="115">
        <f t="shared" si="1316"/>
        <v>0</v>
      </c>
      <c r="BC492" s="115">
        <f t="shared" si="1317"/>
        <v>0</v>
      </c>
      <c r="BD492" s="115">
        <f t="shared" si="1318"/>
        <v>0</v>
      </c>
      <c r="BE492" s="115">
        <f t="shared" si="1319"/>
        <v>0</v>
      </c>
      <c r="BF492" s="115">
        <f t="shared" si="1320"/>
        <v>0</v>
      </c>
      <c r="BG492" s="115">
        <f t="shared" si="1321"/>
        <v>0</v>
      </c>
      <c r="BH492" s="115">
        <f t="shared" si="1322"/>
        <v>0</v>
      </c>
      <c r="BI492" s="115">
        <f t="shared" si="1323"/>
        <v>0</v>
      </c>
      <c r="BJ492" s="115">
        <f t="shared" si="1324"/>
        <v>0</v>
      </c>
      <c r="BK492" s="115">
        <f t="shared" si="1325"/>
        <v>0</v>
      </c>
      <c r="BL492" s="115">
        <f t="shared" si="1326"/>
        <v>0</v>
      </c>
      <c r="BM492" s="115">
        <f t="shared" si="1327"/>
        <v>0</v>
      </c>
      <c r="BN492" s="115">
        <f t="shared" si="1328"/>
        <v>0</v>
      </c>
      <c r="BO492" s="115">
        <f t="shared" si="1329"/>
        <v>0</v>
      </c>
      <c r="BP492" s="115">
        <f t="shared" si="1330"/>
        <v>0</v>
      </c>
      <c r="BQ492" s="115">
        <f t="shared" si="1331"/>
        <v>0</v>
      </c>
      <c r="BR492" s="115">
        <f t="shared" si="1332"/>
        <v>0</v>
      </c>
      <c r="BS492" s="115">
        <f t="shared" si="1333"/>
        <v>0</v>
      </c>
      <c r="BT492" s="115">
        <f t="shared" si="1334"/>
        <v>0</v>
      </c>
      <c r="BU492" s="115">
        <f t="shared" si="1335"/>
        <v>0</v>
      </c>
      <c r="BV492" s="115">
        <f t="shared" si="1467"/>
        <v>0</v>
      </c>
      <c r="BW492" s="115">
        <f t="shared" si="1336"/>
        <v>0</v>
      </c>
      <c r="BX492" s="115">
        <f t="shared" si="1337"/>
        <v>0</v>
      </c>
      <c r="BY492" s="115">
        <f t="shared" si="1338"/>
        <v>0</v>
      </c>
      <c r="BZ492" s="115">
        <v>0</v>
      </c>
      <c r="CA492" s="115">
        <f>IFERROR(IF(OR($A492=2,$A492=3,$C492=""),0,IF(E492="",1,IF(ISERROR(VLOOKUP('Auto-Calculations'!E492,LEA_ESA_Lookup,2,FALSE)),1,0))),"0*")</f>
        <v>0</v>
      </c>
      <c r="CB492" s="115">
        <f t="shared" si="1339"/>
        <v>0</v>
      </c>
      <c r="CC492" s="115">
        <f t="shared" si="1340"/>
        <v>0</v>
      </c>
      <c r="CD492" s="115">
        <f t="shared" si="1341"/>
        <v>0</v>
      </c>
      <c r="CE492" s="115">
        <f t="shared" si="1342"/>
        <v>0</v>
      </c>
      <c r="CF492" s="115">
        <f t="shared" si="1343"/>
        <v>0</v>
      </c>
      <c r="CG492" s="115">
        <f t="shared" si="1344"/>
        <v>0</v>
      </c>
      <c r="CH492" s="119">
        <f t="shared" si="1345"/>
        <v>0</v>
      </c>
      <c r="CI492" s="115">
        <f t="shared" si="1346"/>
        <v>0</v>
      </c>
      <c r="CJ492" s="115">
        <f t="shared" si="1347"/>
        <v>0</v>
      </c>
      <c r="CK492" s="115">
        <f t="shared" si="1348"/>
        <v>0</v>
      </c>
      <c r="CL492" s="115">
        <f t="shared" si="1349"/>
        <v>0</v>
      </c>
      <c r="CM492" s="115">
        <f t="shared" si="1350"/>
        <v>0</v>
      </c>
      <c r="CN492" s="115">
        <f>IFERROR(IF(OR($A492=2,$A492=3,$C492=""),0,IF('Auto-Calculations'!Z492="M",1,0)),"0*")</f>
        <v>0</v>
      </c>
      <c r="CO492" s="115">
        <f>IFERROR(IF(OR($A492=2,$A492=3,$C492=""),0,IF('Auto-Calculations'!AE492="M",1,0)),"0*")</f>
        <v>0</v>
      </c>
      <c r="CP492" s="115">
        <f>IFERROR(IF(OR($A492=2,$A492=3,$C492=""),0,IF('Auto-Calculations'!V492="M",1,0)),"0*")</f>
        <v>0</v>
      </c>
      <c r="CQ492" s="115">
        <f>IFERROR(IF(OR($A492=2,$A492=3,$C492=""),0,IF('Auto-Calculations'!W492="M",1,0)),"0*")</f>
        <v>0</v>
      </c>
      <c r="CR492" s="115">
        <f>IFERROR(IF(OR($A492=2,$A492=3,$C492=""),0,IF('Auto-Calculations'!X492="M",1,0)),"0*")</f>
        <v>0</v>
      </c>
      <c r="CS492" s="115">
        <f>IFERROR(IF(OR($A492=2,$A492=3,$C492=""),0,IF('Auto-Calculations'!Y492="M",1,0)),"0*")</f>
        <v>0</v>
      </c>
      <c r="CT492" s="115">
        <f t="shared" si="1351"/>
        <v>0</v>
      </c>
      <c r="CU492" s="115">
        <f t="shared" si="1352"/>
        <v>0</v>
      </c>
      <c r="CV492" s="115">
        <f t="shared" si="1353"/>
        <v>0</v>
      </c>
      <c r="CW492" s="115">
        <f t="shared" si="1354"/>
        <v>0</v>
      </c>
      <c r="CX492" s="115">
        <f t="shared" si="1355"/>
        <v>0</v>
      </c>
      <c r="CY492" s="111">
        <f t="shared" si="1356"/>
        <v>0</v>
      </c>
      <c r="CZ492" s="111">
        <f t="shared" si="1357"/>
        <v>0</v>
      </c>
      <c r="DA492" s="111">
        <f t="shared" si="1358"/>
        <v>0</v>
      </c>
      <c r="DB492" s="115">
        <f t="shared" si="1468"/>
        <v>0</v>
      </c>
      <c r="DC492" s="111">
        <f t="shared" si="1469"/>
        <v>0</v>
      </c>
      <c r="DD492" s="115">
        <f t="shared" si="1470"/>
        <v>0</v>
      </c>
      <c r="DE492" s="115">
        <f t="shared" si="1471"/>
        <v>0</v>
      </c>
      <c r="DF492" s="115">
        <f>IFERROR(IF(OR($A492=3),0,IF('Auto-Calculations'!Q492="NA",1,0)),"0*")</f>
        <v>0</v>
      </c>
      <c r="DG492" s="111"/>
      <c r="DH492" s="111"/>
      <c r="DI492" s="111"/>
      <c r="DJ492" s="111"/>
      <c r="DK492" s="111"/>
      <c r="DL492" s="111"/>
      <c r="DM492" s="111"/>
      <c r="DN492" s="111"/>
      <c r="DO492" s="111"/>
      <c r="DP492" s="111"/>
      <c r="DQ492" s="120" t="str">
        <f t="shared" si="1472"/>
        <v>0000000000000000000000000000000000000</v>
      </c>
      <c r="DR492" s="111" t="str">
        <f t="shared" si="1359"/>
        <v>No Error</v>
      </c>
      <c r="DS492" s="111" t="str">
        <f t="shared" si="1360"/>
        <v>No Error</v>
      </c>
      <c r="DT492" s="111" t="str">
        <f t="shared" si="1361"/>
        <v>No Error</v>
      </c>
      <c r="DU492" s="111" t="str">
        <f t="shared" si="1362"/>
        <v>No Error</v>
      </c>
      <c r="DV492" s="111" t="str">
        <f t="shared" si="1363"/>
        <v>No Error</v>
      </c>
      <c r="DW492" s="111" t="str">
        <f t="shared" si="1364"/>
        <v>No Error</v>
      </c>
      <c r="DX492" s="111" t="str">
        <f t="shared" si="1365"/>
        <v>No Error</v>
      </c>
      <c r="DY492" s="111" t="str">
        <f t="shared" si="1366"/>
        <v>No Error</v>
      </c>
      <c r="DZ492" s="111" t="str">
        <f t="shared" si="1367"/>
        <v>No Error</v>
      </c>
      <c r="EA492" s="111" t="str">
        <f t="shared" si="1368"/>
        <v>No Error</v>
      </c>
      <c r="EB492" s="111" t="str">
        <f t="shared" si="1369"/>
        <v>No Error</v>
      </c>
      <c r="EC492" s="111" t="str">
        <f t="shared" si="1370"/>
        <v>No Error</v>
      </c>
      <c r="ED492" s="111" t="str">
        <f t="shared" si="1371"/>
        <v>No Error</v>
      </c>
      <c r="EE492" s="111" t="str">
        <f t="shared" si="1372"/>
        <v>No Error</v>
      </c>
      <c r="EF492" s="111" t="str">
        <f t="shared" si="1373"/>
        <v>No Error</v>
      </c>
      <c r="EG492" s="111" t="str">
        <f t="shared" si="1374"/>
        <v>No Error</v>
      </c>
      <c r="EH492" s="111" t="str">
        <f t="shared" si="1375"/>
        <v>No Error</v>
      </c>
      <c r="EI492" s="111" t="str">
        <f t="shared" si="1376"/>
        <v>No Error</v>
      </c>
      <c r="EJ492" s="111" t="str">
        <f t="shared" si="1377"/>
        <v>No Error</v>
      </c>
      <c r="EK492" s="111" t="str">
        <f t="shared" si="1378"/>
        <v>No Error</v>
      </c>
      <c r="EL492" s="111" t="str">
        <f t="shared" si="1379"/>
        <v>No Error</v>
      </c>
      <c r="EM492" s="111" t="str">
        <f t="shared" si="1380"/>
        <v>No Error</v>
      </c>
      <c r="EN492" s="111" t="str">
        <f t="shared" si="1381"/>
        <v>No Error</v>
      </c>
      <c r="EO492" s="111" t="str">
        <f t="shared" si="1382"/>
        <v>No Error</v>
      </c>
      <c r="EP492" s="111" t="str">
        <f t="shared" si="1383"/>
        <v>No Error</v>
      </c>
      <c r="EQ492" s="111" t="str">
        <f t="shared" si="1384"/>
        <v>No Error</v>
      </c>
      <c r="ER492" s="111" t="str">
        <f t="shared" si="1385"/>
        <v>No Error</v>
      </c>
      <c r="ES492" s="111" t="str">
        <f t="shared" si="1386"/>
        <v>No Error</v>
      </c>
      <c r="ET492" s="111" t="str">
        <f t="shared" si="1387"/>
        <v>No Error</v>
      </c>
      <c r="EU492" s="111" t="str">
        <f t="shared" si="1388"/>
        <v>No Error</v>
      </c>
      <c r="EV492" s="111" t="str">
        <f t="shared" si="1389"/>
        <v>No Error</v>
      </c>
      <c r="EW492" s="111" t="str">
        <f t="shared" si="1390"/>
        <v>No Error</v>
      </c>
      <c r="EX492" s="111" t="str">
        <f t="shared" si="1391"/>
        <v>No Error</v>
      </c>
      <c r="EY492" s="111" t="str">
        <f t="shared" si="1392"/>
        <v>No Error</v>
      </c>
      <c r="EZ492" s="111" t="str">
        <f t="shared" si="1393"/>
        <v>No Error</v>
      </c>
      <c r="FA492" s="111" t="str">
        <f t="shared" si="1394"/>
        <v>No Error</v>
      </c>
      <c r="FB492" s="111" t="str">
        <f t="shared" si="1395"/>
        <v>No Error</v>
      </c>
      <c r="FC492" s="111" t="str">
        <f t="shared" si="1396"/>
        <v>No Error</v>
      </c>
      <c r="FD492" s="111" t="str">
        <f t="shared" si="1397"/>
        <v>No Error</v>
      </c>
      <c r="FE492" s="111" t="str">
        <f t="shared" si="1398"/>
        <v>No Error</v>
      </c>
      <c r="FF492" s="111" t="str">
        <f t="shared" si="1399"/>
        <v>No Error</v>
      </c>
      <c r="FG492" s="111" t="str">
        <f t="shared" si="1400"/>
        <v>No Error</v>
      </c>
      <c r="FH492" s="111" t="str">
        <f t="shared" si="1401"/>
        <v>No Error</v>
      </c>
      <c r="FI492" s="111" t="str">
        <f t="shared" si="1402"/>
        <v>No Error</v>
      </c>
      <c r="FJ492" s="111" t="str">
        <f t="shared" si="1403"/>
        <v>No Error</v>
      </c>
      <c r="FK492" s="111" t="str">
        <f t="shared" si="1404"/>
        <v>No Error</v>
      </c>
      <c r="FL492" s="111" t="str">
        <f t="shared" si="1405"/>
        <v>No Error</v>
      </c>
      <c r="FM492" s="111" t="str">
        <f t="shared" si="1406"/>
        <v>No Error</v>
      </c>
      <c r="FN492" s="111" t="str">
        <f t="shared" si="1407"/>
        <v>No Error</v>
      </c>
      <c r="FO492" s="111" t="str">
        <f t="shared" si="1408"/>
        <v>No Error</v>
      </c>
      <c r="FP492" s="111" t="str">
        <f t="shared" si="1409"/>
        <v>No Error</v>
      </c>
      <c r="FQ492" s="111" t="str">
        <f t="shared" si="1410"/>
        <v>No Error</v>
      </c>
      <c r="FR492" s="111" t="str">
        <f t="shared" si="1411"/>
        <v>No Error</v>
      </c>
      <c r="FS492" s="111" t="str">
        <f t="shared" si="1412"/>
        <v>No Error</v>
      </c>
      <c r="FT492" s="111" t="str">
        <f t="shared" si="1413"/>
        <v>No Error</v>
      </c>
      <c r="FU492" s="111" t="str">
        <f t="shared" si="1414"/>
        <v>No Error</v>
      </c>
      <c r="FV492" s="111" t="str">
        <f t="shared" si="1415"/>
        <v>No Error</v>
      </c>
      <c r="FW492" s="111" t="str">
        <f t="shared" si="1416"/>
        <v>No Error</v>
      </c>
      <c r="FX492" s="111" t="str">
        <f t="shared" si="1417"/>
        <v>No Error</v>
      </c>
      <c r="FY492" s="111" t="str">
        <f t="shared" si="1418"/>
        <v>No Error</v>
      </c>
      <c r="FZ492" s="111" t="str">
        <f t="shared" si="1419"/>
        <v>No Error</v>
      </c>
      <c r="GA492" s="111" t="str">
        <f t="shared" si="1420"/>
        <v>No Error</v>
      </c>
      <c r="GB492" s="111" t="str">
        <f t="shared" si="1421"/>
        <v>No Error</v>
      </c>
      <c r="GC492" s="111" t="str">
        <f t="shared" si="1422"/>
        <v>No Error</v>
      </c>
      <c r="GD492" s="111" t="str">
        <f t="shared" si="1423"/>
        <v>No Error</v>
      </c>
      <c r="GE492" s="111" t="str">
        <f t="shared" si="1424"/>
        <v>No Error</v>
      </c>
      <c r="GF492" s="111" t="str">
        <f t="shared" si="1425"/>
        <v>No Error</v>
      </c>
      <c r="GG492" s="111" t="str">
        <f t="shared" si="1426"/>
        <v>No Error</v>
      </c>
      <c r="GH492" s="111" t="str">
        <f t="shared" si="1427"/>
        <v>No Error</v>
      </c>
      <c r="GI492" s="111" t="str">
        <f t="shared" si="1428"/>
        <v>No Error</v>
      </c>
      <c r="GJ492" s="111" t="str">
        <f t="shared" si="1429"/>
        <v>No Error</v>
      </c>
      <c r="GK492" s="111" t="str">
        <f t="shared" si="1430"/>
        <v>No Error</v>
      </c>
      <c r="GL492" s="111" t="str">
        <f t="shared" si="1431"/>
        <v>No Error</v>
      </c>
      <c r="GM492" s="111" t="str">
        <f t="shared" si="1432"/>
        <v>No Error</v>
      </c>
      <c r="GN492" s="111" t="str">
        <f t="shared" si="1433"/>
        <v>No Error</v>
      </c>
      <c r="GO492" s="111" t="str">
        <f t="shared" si="1434"/>
        <v>No Error</v>
      </c>
      <c r="GP492" s="111" t="str">
        <f t="shared" si="1434"/>
        <v>No Error</v>
      </c>
      <c r="GQ492" s="111">
        <f t="shared" si="1435"/>
        <v>0</v>
      </c>
      <c r="GR492" s="111">
        <f t="shared" si="1436"/>
        <v>0</v>
      </c>
      <c r="GS492" s="111" t="str">
        <f t="shared" si="1437"/>
        <v/>
      </c>
      <c r="GT492" s="111">
        <f t="shared" si="1438"/>
        <v>0</v>
      </c>
      <c r="GU492" s="111">
        <f t="shared" si="1439"/>
        <v>0</v>
      </c>
      <c r="GV492" s="111">
        <f t="shared" si="1473"/>
        <v>0</v>
      </c>
      <c r="GW492" s="121" t="str">
        <f>IF(OR($A492=2,$A492=3),"",'SEA Detail'!CB554)</f>
        <v>.</v>
      </c>
      <c r="GX492" s="111">
        <f t="shared" si="1474"/>
        <v>0</v>
      </c>
      <c r="GY492" s="111">
        <f t="shared" si="1475"/>
        <v>0</v>
      </c>
      <c r="GZ492" s="111">
        <f t="shared" si="1476"/>
        <v>0</v>
      </c>
      <c r="HA492" s="111">
        <f t="shared" si="1477"/>
        <v>0</v>
      </c>
      <c r="HB492" s="111">
        <f t="shared" si="1440"/>
        <v>0</v>
      </c>
      <c r="HC492" s="111">
        <f t="shared" si="1441"/>
        <v>0</v>
      </c>
      <c r="HD492" s="111">
        <f t="shared" si="1442"/>
        <v>0</v>
      </c>
      <c r="HE492" s="111">
        <f t="shared" si="1443"/>
        <v>0</v>
      </c>
      <c r="HF492" s="111">
        <f t="shared" si="1444"/>
        <v>0</v>
      </c>
      <c r="HG492" s="111">
        <f t="shared" si="1445"/>
        <v>0</v>
      </c>
      <c r="HH492" s="111">
        <f t="shared" si="1446"/>
        <v>0</v>
      </c>
      <c r="HI492" s="111">
        <f t="shared" si="1447"/>
        <v>0</v>
      </c>
      <c r="HJ492" s="111">
        <f t="shared" si="1448"/>
        <v>0</v>
      </c>
      <c r="HK492" s="111">
        <f t="shared" si="1449"/>
        <v>0</v>
      </c>
      <c r="HL492" s="111">
        <f t="shared" si="1450"/>
        <v>0</v>
      </c>
      <c r="HM492" s="111">
        <f t="shared" si="1451"/>
        <v>0</v>
      </c>
      <c r="HN492" s="111">
        <f t="shared" si="1452"/>
        <v>0</v>
      </c>
      <c r="HO492" s="111">
        <f t="shared" si="1453"/>
        <v>0</v>
      </c>
      <c r="HP492" s="111">
        <f t="shared" si="1454"/>
        <v>0</v>
      </c>
      <c r="HQ492" s="111">
        <f t="shared" si="1455"/>
        <v>0</v>
      </c>
      <c r="HR492" s="111">
        <f t="shared" si="1456"/>
        <v>0</v>
      </c>
      <c r="HS492" s="111">
        <f t="shared" si="1457"/>
        <v>0</v>
      </c>
      <c r="HT492" s="111">
        <f t="shared" si="1458"/>
        <v>0</v>
      </c>
      <c r="HU492" s="111">
        <f t="shared" si="1459"/>
        <v>0</v>
      </c>
      <c r="HV492" s="111">
        <f t="shared" si="1460"/>
        <v>0</v>
      </c>
      <c r="HW492" s="111">
        <f t="shared" si="1461"/>
        <v>0</v>
      </c>
      <c r="HX492" s="111">
        <f t="shared" si="1462"/>
        <v>0</v>
      </c>
      <c r="HY492" s="111">
        <f>IF(AND(OR($A492=2,$E492=""),NOT(ISBLANK('Base Data'!I493))),1,IF(OR($A492=2,$C492="",$E492=""),0,1))</f>
        <v>0</v>
      </c>
      <c r="HZ492" s="111"/>
      <c r="IA492" s="111"/>
      <c r="IB492" s="111"/>
      <c r="IC492" s="111">
        <f>IF('Base Data'!C493="",0,IF('Base Data'!D493="",1,0))</f>
        <v>0</v>
      </c>
    </row>
    <row r="493" spans="1:237" x14ac:dyDescent="0.25">
      <c r="A493" s="116" t="str">
        <f>IF(NOT(ISBLANK('Base Data'!A494)),'Base Data'!A494,"")</f>
        <v/>
      </c>
      <c r="B493" s="116" t="str">
        <f>IF(NOT(ISBLANK('Base Data'!B494)),'Base Data'!B494,"")</f>
        <v/>
      </c>
      <c r="C493" s="125" t="str">
        <f>IF(NOT(ISBLANK('Base Data'!C494)),'Base Data'!C494,"")</f>
        <v/>
      </c>
      <c r="D493" s="125" t="str">
        <f>IF(NOT(ISBLANK('Base Data'!D494)),'Base Data'!D494,"")</f>
        <v/>
      </c>
      <c r="E493" s="116" t="str">
        <f>IF(NOT(ISBLANK('Base Data'!E494)),'Base Data'!E494,"")</f>
        <v/>
      </c>
      <c r="F493" s="117" t="str">
        <f>IF(NOT(ISBLANK('Base Data'!F494)),'Base Data'!F494,"")</f>
        <v/>
      </c>
      <c r="G493" s="117" t="str">
        <f>IF(NOT(ISBLANK('Base Data'!G494)),'Base Data'!G494,"")</f>
        <v/>
      </c>
      <c r="H493" s="188">
        <f t="shared" si="1294"/>
        <v>0</v>
      </c>
      <c r="I493" s="117" t="str">
        <f>IF(NOT(ISBLANK('Base Data'!H494)),'Base Data'!H494,"")</f>
        <v/>
      </c>
      <c r="J493" s="188">
        <f>IF(AND(ISNUMBER(I493),ISNUMBER(#REF!)),I493-#REF!,IF(AND(NOT(ISNUMBER(I493)),NOT(ISNUMBER(#REF!))),0,IF(NOT(ISNUMBER(I493)),-#REF!,IF(NOT(ISNUMBER(#REF!)),I493,0))))</f>
        <v>0</v>
      </c>
      <c r="K493" s="188">
        <f t="shared" si="1295"/>
        <v>0</v>
      </c>
      <c r="L493" s="188">
        <f t="shared" si="1463"/>
        <v>0</v>
      </c>
      <c r="M493" s="116" t="str">
        <f>IF(NOT(ISBLANK('Base Data'!I494)),'Base Data'!I494,"")</f>
        <v/>
      </c>
      <c r="N493" s="116" t="str">
        <f>IF(NOT(ISBLANK('Base Data'!J494)),'Base Data'!J494,"")</f>
        <v/>
      </c>
      <c r="O493" s="117" t="str">
        <f>IF(NOT(ISBLANK('Base Data'!K494)),'Base Data'!K494,"")</f>
        <v/>
      </c>
      <c r="P493" s="191">
        <f t="shared" si="1296"/>
        <v>0</v>
      </c>
      <c r="Q493" s="116" t="str">
        <f>IF(NOT(ISBLANK('Base Data'!L494)),'Base Data'!L494,"")</f>
        <v/>
      </c>
      <c r="R493" s="116" t="str">
        <f>IF(NOT(ISBLANK('Base Data'!M494)),'Base Data'!M494,"")</f>
        <v/>
      </c>
      <c r="S493" s="116" t="str">
        <f>IF(NOT(ISBLANK('Base Data'!N494)),'Base Data'!N494,"")</f>
        <v/>
      </c>
      <c r="T493" s="117" t="str">
        <f>IF(NOT(ISBLANK('Base Data'!O494)),'Base Data'!O494,"")</f>
        <v/>
      </c>
      <c r="U493" s="116" t="str">
        <f>IF(NOT(ISBLANK('Base Data'!P494)),'Base Data'!P494,"")</f>
        <v/>
      </c>
      <c r="V493" s="116" t="str">
        <f>IF(NOT(ISBLANK('Base Data'!Q494)),'Base Data'!Q494,"")</f>
        <v/>
      </c>
      <c r="W493" s="116" t="str">
        <f>IF(NOT(ISBLANK('Base Data'!R494)),'Base Data'!R494,"")</f>
        <v/>
      </c>
      <c r="X493" s="116" t="str">
        <f>IF(NOT(ISBLANK('Base Data'!S494)),'Base Data'!S494,"")</f>
        <v/>
      </c>
      <c r="Y493" s="116" t="str">
        <f>IF(NOT(ISBLANK('Base Data'!T494)),'Base Data'!T494,"")</f>
        <v/>
      </c>
      <c r="Z493" s="117" t="str">
        <f>IF(NOT(ISBLANK('Base Data'!U494)),'Base Data'!U494,"")</f>
        <v/>
      </c>
      <c r="AA493" s="191">
        <f t="shared" si="1297"/>
        <v>0</v>
      </c>
      <c r="AB493" s="116" t="str">
        <f>IF(NOT(ISBLANK('Base Data'!V494)),'Base Data'!V494,"")</f>
        <v/>
      </c>
      <c r="AC493" s="117" t="str">
        <f>IF(NOT(ISBLANK('Base Data'!W494)),'Base Data'!W494,"")</f>
        <v/>
      </c>
      <c r="AD493" s="191">
        <f t="shared" si="1298"/>
        <v>0</v>
      </c>
      <c r="AE493" s="118" t="str">
        <f>IF(NOT(ISBLANK('Base Data'!X494)),'Base Data'!X494,"")</f>
        <v/>
      </c>
      <c r="AF493" s="118" t="str">
        <f>IF(NOT(ISBLANK('Base Data'!Y494)),'Base Data'!Y494,"")</f>
        <v/>
      </c>
      <c r="AG493" s="121" t="str">
        <f>IF(OR($A493=2),"",'SEA Detail'!CB555)</f>
        <v>.</v>
      </c>
      <c r="AH493" s="115">
        <f t="shared" si="1299"/>
        <v>0</v>
      </c>
      <c r="AI493" s="115">
        <f t="shared" si="1300"/>
        <v>0</v>
      </c>
      <c r="AJ493" s="115">
        <f t="shared" si="1301"/>
        <v>0</v>
      </c>
      <c r="AK493" s="115">
        <f t="shared" si="1464"/>
        <v>0</v>
      </c>
      <c r="AL493" s="115">
        <f t="shared" si="1302"/>
        <v>0</v>
      </c>
      <c r="AM493" s="115">
        <f t="shared" si="1465"/>
        <v>0</v>
      </c>
      <c r="AN493" s="115">
        <f t="shared" si="1303"/>
        <v>0</v>
      </c>
      <c r="AO493" s="115">
        <f t="shared" si="1304"/>
        <v>0</v>
      </c>
      <c r="AP493" s="115">
        <f t="shared" si="1305"/>
        <v>0</v>
      </c>
      <c r="AQ493" s="115">
        <f t="shared" si="1306"/>
        <v>0</v>
      </c>
      <c r="AR493" s="115">
        <f t="shared" si="1307"/>
        <v>0</v>
      </c>
      <c r="AS493" s="115">
        <f t="shared" si="1308"/>
        <v>0</v>
      </c>
      <c r="AT493" s="115">
        <f t="shared" si="1309"/>
        <v>0</v>
      </c>
      <c r="AU493" s="115">
        <f t="shared" si="1310"/>
        <v>0</v>
      </c>
      <c r="AV493" s="115">
        <f t="shared" si="1311"/>
        <v>0</v>
      </c>
      <c r="AW493" s="115">
        <f t="shared" si="1312"/>
        <v>0</v>
      </c>
      <c r="AX493" s="115">
        <f t="shared" si="1313"/>
        <v>0</v>
      </c>
      <c r="AY493" s="115">
        <f t="shared" si="1314"/>
        <v>0</v>
      </c>
      <c r="AZ493" s="115">
        <f t="shared" si="1315"/>
        <v>0</v>
      </c>
      <c r="BA493" s="115">
        <f t="shared" si="1466"/>
        <v>0</v>
      </c>
      <c r="BB493" s="115">
        <f t="shared" si="1316"/>
        <v>0</v>
      </c>
      <c r="BC493" s="115">
        <f t="shared" si="1317"/>
        <v>0</v>
      </c>
      <c r="BD493" s="115">
        <f t="shared" si="1318"/>
        <v>0</v>
      </c>
      <c r="BE493" s="115">
        <f t="shared" si="1319"/>
        <v>0</v>
      </c>
      <c r="BF493" s="115">
        <f t="shared" si="1320"/>
        <v>0</v>
      </c>
      <c r="BG493" s="115">
        <f t="shared" si="1321"/>
        <v>0</v>
      </c>
      <c r="BH493" s="115">
        <f t="shared" si="1322"/>
        <v>0</v>
      </c>
      <c r="BI493" s="115">
        <f t="shared" si="1323"/>
        <v>0</v>
      </c>
      <c r="BJ493" s="115">
        <f t="shared" si="1324"/>
        <v>0</v>
      </c>
      <c r="BK493" s="115">
        <f t="shared" si="1325"/>
        <v>0</v>
      </c>
      <c r="BL493" s="115">
        <f t="shared" si="1326"/>
        <v>0</v>
      </c>
      <c r="BM493" s="115">
        <f t="shared" si="1327"/>
        <v>0</v>
      </c>
      <c r="BN493" s="115">
        <f t="shared" si="1328"/>
        <v>0</v>
      </c>
      <c r="BO493" s="115">
        <f t="shared" si="1329"/>
        <v>0</v>
      </c>
      <c r="BP493" s="115">
        <f t="shared" si="1330"/>
        <v>0</v>
      </c>
      <c r="BQ493" s="115">
        <f t="shared" si="1331"/>
        <v>0</v>
      </c>
      <c r="BR493" s="115">
        <f t="shared" si="1332"/>
        <v>0</v>
      </c>
      <c r="BS493" s="115">
        <f t="shared" si="1333"/>
        <v>0</v>
      </c>
      <c r="BT493" s="115">
        <f t="shared" si="1334"/>
        <v>0</v>
      </c>
      <c r="BU493" s="115">
        <f t="shared" si="1335"/>
        <v>0</v>
      </c>
      <c r="BV493" s="115">
        <f t="shared" si="1467"/>
        <v>0</v>
      </c>
      <c r="BW493" s="115">
        <f t="shared" si="1336"/>
        <v>0</v>
      </c>
      <c r="BX493" s="115">
        <f t="shared" si="1337"/>
        <v>0</v>
      </c>
      <c r="BY493" s="115">
        <f t="shared" si="1338"/>
        <v>0</v>
      </c>
      <c r="BZ493" s="115">
        <v>0</v>
      </c>
      <c r="CA493" s="115">
        <f>IFERROR(IF(OR($A493=2,$A493=3,$C493=""),0,IF(E493="",1,IF(ISERROR(VLOOKUP('Auto-Calculations'!E493,LEA_ESA_Lookup,2,FALSE)),1,0))),"0*")</f>
        <v>0</v>
      </c>
      <c r="CB493" s="115">
        <f t="shared" si="1339"/>
        <v>0</v>
      </c>
      <c r="CC493" s="115">
        <f t="shared" si="1340"/>
        <v>0</v>
      </c>
      <c r="CD493" s="115">
        <f t="shared" si="1341"/>
        <v>0</v>
      </c>
      <c r="CE493" s="115">
        <f t="shared" si="1342"/>
        <v>0</v>
      </c>
      <c r="CF493" s="115">
        <f t="shared" si="1343"/>
        <v>0</v>
      </c>
      <c r="CG493" s="115">
        <f t="shared" si="1344"/>
        <v>0</v>
      </c>
      <c r="CH493" s="119">
        <f t="shared" si="1345"/>
        <v>0</v>
      </c>
      <c r="CI493" s="115">
        <f t="shared" si="1346"/>
        <v>0</v>
      </c>
      <c r="CJ493" s="115">
        <f t="shared" si="1347"/>
        <v>0</v>
      </c>
      <c r="CK493" s="115">
        <f t="shared" si="1348"/>
        <v>0</v>
      </c>
      <c r="CL493" s="115">
        <f t="shared" si="1349"/>
        <v>0</v>
      </c>
      <c r="CM493" s="115">
        <f t="shared" si="1350"/>
        <v>0</v>
      </c>
      <c r="CN493" s="115">
        <f>IFERROR(IF(OR($A493=2,$A493=3,$C493=""),0,IF('Auto-Calculations'!Z493="M",1,0)),"0*")</f>
        <v>0</v>
      </c>
      <c r="CO493" s="115">
        <f>IFERROR(IF(OR($A493=2,$A493=3,$C493=""),0,IF('Auto-Calculations'!AE493="M",1,0)),"0*")</f>
        <v>0</v>
      </c>
      <c r="CP493" s="115">
        <f>IFERROR(IF(OR($A493=2,$A493=3,$C493=""),0,IF('Auto-Calculations'!V493="M",1,0)),"0*")</f>
        <v>0</v>
      </c>
      <c r="CQ493" s="115">
        <f>IFERROR(IF(OR($A493=2,$A493=3,$C493=""),0,IF('Auto-Calculations'!W493="M",1,0)),"0*")</f>
        <v>0</v>
      </c>
      <c r="CR493" s="115">
        <f>IFERROR(IF(OR($A493=2,$A493=3,$C493=""),0,IF('Auto-Calculations'!X493="M",1,0)),"0*")</f>
        <v>0</v>
      </c>
      <c r="CS493" s="115">
        <f>IFERROR(IF(OR($A493=2,$A493=3,$C493=""),0,IF('Auto-Calculations'!Y493="M",1,0)),"0*")</f>
        <v>0</v>
      </c>
      <c r="CT493" s="115">
        <f t="shared" si="1351"/>
        <v>0</v>
      </c>
      <c r="CU493" s="115">
        <f t="shared" si="1352"/>
        <v>0</v>
      </c>
      <c r="CV493" s="115">
        <f t="shared" si="1353"/>
        <v>0</v>
      </c>
      <c r="CW493" s="115">
        <f t="shared" si="1354"/>
        <v>0</v>
      </c>
      <c r="CX493" s="115">
        <f t="shared" si="1355"/>
        <v>0</v>
      </c>
      <c r="CY493" s="111">
        <f t="shared" si="1356"/>
        <v>0</v>
      </c>
      <c r="CZ493" s="111">
        <f t="shared" si="1357"/>
        <v>0</v>
      </c>
      <c r="DA493" s="111">
        <f t="shared" si="1358"/>
        <v>0</v>
      </c>
      <c r="DB493" s="115">
        <f t="shared" si="1468"/>
        <v>0</v>
      </c>
      <c r="DC493" s="111">
        <f t="shared" si="1469"/>
        <v>0</v>
      </c>
      <c r="DD493" s="115">
        <f t="shared" si="1470"/>
        <v>0</v>
      </c>
      <c r="DE493" s="115">
        <f t="shared" si="1471"/>
        <v>0</v>
      </c>
      <c r="DF493" s="115">
        <f>IFERROR(IF(OR($A493=3),0,IF('Auto-Calculations'!Q493="NA",1,0)),"0*")</f>
        <v>0</v>
      </c>
      <c r="DG493" s="111"/>
      <c r="DH493" s="111"/>
      <c r="DI493" s="111"/>
      <c r="DJ493" s="111"/>
      <c r="DK493" s="111"/>
      <c r="DL493" s="111"/>
      <c r="DM493" s="111"/>
      <c r="DN493" s="111"/>
      <c r="DO493" s="111"/>
      <c r="DP493" s="111"/>
      <c r="DQ493" s="120" t="str">
        <f t="shared" si="1472"/>
        <v>0000000000000000000000000000000000000</v>
      </c>
      <c r="DR493" s="111" t="str">
        <f t="shared" si="1359"/>
        <v>No Error</v>
      </c>
      <c r="DS493" s="111" t="str">
        <f t="shared" si="1360"/>
        <v>No Error</v>
      </c>
      <c r="DT493" s="111" t="str">
        <f t="shared" si="1361"/>
        <v>No Error</v>
      </c>
      <c r="DU493" s="111" t="str">
        <f t="shared" si="1362"/>
        <v>No Error</v>
      </c>
      <c r="DV493" s="111" t="str">
        <f t="shared" si="1363"/>
        <v>No Error</v>
      </c>
      <c r="DW493" s="111" t="str">
        <f t="shared" si="1364"/>
        <v>No Error</v>
      </c>
      <c r="DX493" s="111" t="str">
        <f t="shared" si="1365"/>
        <v>No Error</v>
      </c>
      <c r="DY493" s="111" t="str">
        <f t="shared" si="1366"/>
        <v>No Error</v>
      </c>
      <c r="DZ493" s="111" t="str">
        <f t="shared" si="1367"/>
        <v>No Error</v>
      </c>
      <c r="EA493" s="111" t="str">
        <f t="shared" si="1368"/>
        <v>No Error</v>
      </c>
      <c r="EB493" s="111" t="str">
        <f t="shared" si="1369"/>
        <v>No Error</v>
      </c>
      <c r="EC493" s="111" t="str">
        <f t="shared" si="1370"/>
        <v>No Error</v>
      </c>
      <c r="ED493" s="111" t="str">
        <f t="shared" si="1371"/>
        <v>No Error</v>
      </c>
      <c r="EE493" s="111" t="str">
        <f t="shared" si="1372"/>
        <v>No Error</v>
      </c>
      <c r="EF493" s="111" t="str">
        <f t="shared" si="1373"/>
        <v>No Error</v>
      </c>
      <c r="EG493" s="111" t="str">
        <f t="shared" si="1374"/>
        <v>No Error</v>
      </c>
      <c r="EH493" s="111" t="str">
        <f t="shared" si="1375"/>
        <v>No Error</v>
      </c>
      <c r="EI493" s="111" t="str">
        <f t="shared" si="1376"/>
        <v>No Error</v>
      </c>
      <c r="EJ493" s="111" t="str">
        <f t="shared" si="1377"/>
        <v>No Error</v>
      </c>
      <c r="EK493" s="111" t="str">
        <f t="shared" si="1378"/>
        <v>No Error</v>
      </c>
      <c r="EL493" s="111" t="str">
        <f t="shared" si="1379"/>
        <v>No Error</v>
      </c>
      <c r="EM493" s="111" t="str">
        <f t="shared" si="1380"/>
        <v>No Error</v>
      </c>
      <c r="EN493" s="111" t="str">
        <f t="shared" si="1381"/>
        <v>No Error</v>
      </c>
      <c r="EO493" s="111" t="str">
        <f t="shared" si="1382"/>
        <v>No Error</v>
      </c>
      <c r="EP493" s="111" t="str">
        <f t="shared" si="1383"/>
        <v>No Error</v>
      </c>
      <c r="EQ493" s="111" t="str">
        <f t="shared" si="1384"/>
        <v>No Error</v>
      </c>
      <c r="ER493" s="111" t="str">
        <f t="shared" si="1385"/>
        <v>No Error</v>
      </c>
      <c r="ES493" s="111" t="str">
        <f t="shared" si="1386"/>
        <v>No Error</v>
      </c>
      <c r="ET493" s="111" t="str">
        <f t="shared" si="1387"/>
        <v>No Error</v>
      </c>
      <c r="EU493" s="111" t="str">
        <f t="shared" si="1388"/>
        <v>No Error</v>
      </c>
      <c r="EV493" s="111" t="str">
        <f t="shared" si="1389"/>
        <v>No Error</v>
      </c>
      <c r="EW493" s="111" t="str">
        <f t="shared" si="1390"/>
        <v>No Error</v>
      </c>
      <c r="EX493" s="111" t="str">
        <f t="shared" si="1391"/>
        <v>No Error</v>
      </c>
      <c r="EY493" s="111" t="str">
        <f t="shared" si="1392"/>
        <v>No Error</v>
      </c>
      <c r="EZ493" s="111" t="str">
        <f t="shared" si="1393"/>
        <v>No Error</v>
      </c>
      <c r="FA493" s="111" t="str">
        <f t="shared" si="1394"/>
        <v>No Error</v>
      </c>
      <c r="FB493" s="111" t="str">
        <f t="shared" si="1395"/>
        <v>No Error</v>
      </c>
      <c r="FC493" s="111" t="str">
        <f t="shared" si="1396"/>
        <v>No Error</v>
      </c>
      <c r="FD493" s="111" t="str">
        <f t="shared" si="1397"/>
        <v>No Error</v>
      </c>
      <c r="FE493" s="111" t="str">
        <f t="shared" si="1398"/>
        <v>No Error</v>
      </c>
      <c r="FF493" s="111" t="str">
        <f t="shared" si="1399"/>
        <v>No Error</v>
      </c>
      <c r="FG493" s="111" t="str">
        <f t="shared" si="1400"/>
        <v>No Error</v>
      </c>
      <c r="FH493" s="111" t="str">
        <f t="shared" si="1401"/>
        <v>No Error</v>
      </c>
      <c r="FI493" s="111" t="str">
        <f t="shared" si="1402"/>
        <v>No Error</v>
      </c>
      <c r="FJ493" s="111" t="str">
        <f t="shared" si="1403"/>
        <v>No Error</v>
      </c>
      <c r="FK493" s="111" t="str">
        <f t="shared" si="1404"/>
        <v>No Error</v>
      </c>
      <c r="FL493" s="111" t="str">
        <f t="shared" si="1405"/>
        <v>No Error</v>
      </c>
      <c r="FM493" s="111" t="str">
        <f t="shared" si="1406"/>
        <v>No Error</v>
      </c>
      <c r="FN493" s="111" t="str">
        <f t="shared" si="1407"/>
        <v>No Error</v>
      </c>
      <c r="FO493" s="111" t="str">
        <f t="shared" si="1408"/>
        <v>No Error</v>
      </c>
      <c r="FP493" s="111" t="str">
        <f t="shared" si="1409"/>
        <v>No Error</v>
      </c>
      <c r="FQ493" s="111" t="str">
        <f t="shared" si="1410"/>
        <v>No Error</v>
      </c>
      <c r="FR493" s="111" t="str">
        <f t="shared" si="1411"/>
        <v>No Error</v>
      </c>
      <c r="FS493" s="111" t="str">
        <f t="shared" si="1412"/>
        <v>No Error</v>
      </c>
      <c r="FT493" s="111" t="str">
        <f t="shared" si="1413"/>
        <v>No Error</v>
      </c>
      <c r="FU493" s="111" t="str">
        <f t="shared" si="1414"/>
        <v>No Error</v>
      </c>
      <c r="FV493" s="111" t="str">
        <f t="shared" si="1415"/>
        <v>No Error</v>
      </c>
      <c r="FW493" s="111" t="str">
        <f t="shared" si="1416"/>
        <v>No Error</v>
      </c>
      <c r="FX493" s="111" t="str">
        <f t="shared" si="1417"/>
        <v>No Error</v>
      </c>
      <c r="FY493" s="111" t="str">
        <f t="shared" si="1418"/>
        <v>No Error</v>
      </c>
      <c r="FZ493" s="111" t="str">
        <f t="shared" si="1419"/>
        <v>No Error</v>
      </c>
      <c r="GA493" s="111" t="str">
        <f t="shared" si="1420"/>
        <v>No Error</v>
      </c>
      <c r="GB493" s="111" t="str">
        <f t="shared" si="1421"/>
        <v>No Error</v>
      </c>
      <c r="GC493" s="111" t="str">
        <f t="shared" si="1422"/>
        <v>No Error</v>
      </c>
      <c r="GD493" s="111" t="str">
        <f t="shared" si="1423"/>
        <v>No Error</v>
      </c>
      <c r="GE493" s="111" t="str">
        <f t="shared" si="1424"/>
        <v>No Error</v>
      </c>
      <c r="GF493" s="111" t="str">
        <f t="shared" si="1425"/>
        <v>No Error</v>
      </c>
      <c r="GG493" s="111" t="str">
        <f t="shared" si="1426"/>
        <v>No Error</v>
      </c>
      <c r="GH493" s="111" t="str">
        <f t="shared" si="1427"/>
        <v>No Error</v>
      </c>
      <c r="GI493" s="111" t="str">
        <f t="shared" si="1428"/>
        <v>No Error</v>
      </c>
      <c r="GJ493" s="111" t="str">
        <f t="shared" si="1429"/>
        <v>No Error</v>
      </c>
      <c r="GK493" s="111" t="str">
        <f t="shared" si="1430"/>
        <v>No Error</v>
      </c>
      <c r="GL493" s="111" t="str">
        <f t="shared" si="1431"/>
        <v>No Error</v>
      </c>
      <c r="GM493" s="111" t="str">
        <f t="shared" si="1432"/>
        <v>No Error</v>
      </c>
      <c r="GN493" s="111" t="str">
        <f t="shared" si="1433"/>
        <v>No Error</v>
      </c>
      <c r="GO493" s="111" t="str">
        <f t="shared" si="1434"/>
        <v>No Error</v>
      </c>
      <c r="GP493" s="111" t="str">
        <f t="shared" si="1434"/>
        <v>No Error</v>
      </c>
      <c r="GQ493" s="111">
        <f t="shared" si="1435"/>
        <v>0</v>
      </c>
      <c r="GR493" s="111">
        <f t="shared" si="1436"/>
        <v>0</v>
      </c>
      <c r="GS493" s="111" t="str">
        <f t="shared" si="1437"/>
        <v/>
      </c>
      <c r="GT493" s="111">
        <f t="shared" si="1438"/>
        <v>0</v>
      </c>
      <c r="GU493" s="111">
        <f t="shared" si="1439"/>
        <v>0</v>
      </c>
      <c r="GV493" s="111">
        <f t="shared" si="1473"/>
        <v>0</v>
      </c>
      <c r="GW493" s="121" t="str">
        <f>IF(OR($A493=2,$A493=3),"",'SEA Detail'!CB555)</f>
        <v>.</v>
      </c>
      <c r="GX493" s="111">
        <f t="shared" si="1474"/>
        <v>0</v>
      </c>
      <c r="GY493" s="111">
        <f t="shared" si="1475"/>
        <v>0</v>
      </c>
      <c r="GZ493" s="111">
        <f t="shared" si="1476"/>
        <v>0</v>
      </c>
      <c r="HA493" s="111">
        <f t="shared" si="1477"/>
        <v>0</v>
      </c>
      <c r="HB493" s="111">
        <f t="shared" si="1440"/>
        <v>0</v>
      </c>
      <c r="HC493" s="111">
        <f t="shared" si="1441"/>
        <v>0</v>
      </c>
      <c r="HD493" s="111">
        <f t="shared" si="1442"/>
        <v>0</v>
      </c>
      <c r="HE493" s="111">
        <f t="shared" si="1443"/>
        <v>0</v>
      </c>
      <c r="HF493" s="111">
        <f t="shared" si="1444"/>
        <v>0</v>
      </c>
      <c r="HG493" s="111">
        <f t="shared" si="1445"/>
        <v>0</v>
      </c>
      <c r="HH493" s="111">
        <f t="shared" si="1446"/>
        <v>0</v>
      </c>
      <c r="HI493" s="111">
        <f t="shared" si="1447"/>
        <v>0</v>
      </c>
      <c r="HJ493" s="111">
        <f t="shared" si="1448"/>
        <v>0</v>
      </c>
      <c r="HK493" s="111">
        <f t="shared" si="1449"/>
        <v>0</v>
      </c>
      <c r="HL493" s="111">
        <f t="shared" si="1450"/>
        <v>0</v>
      </c>
      <c r="HM493" s="111">
        <f t="shared" si="1451"/>
        <v>0</v>
      </c>
      <c r="HN493" s="111">
        <f t="shared" si="1452"/>
        <v>0</v>
      </c>
      <c r="HO493" s="111">
        <f t="shared" si="1453"/>
        <v>0</v>
      </c>
      <c r="HP493" s="111">
        <f t="shared" si="1454"/>
        <v>0</v>
      </c>
      <c r="HQ493" s="111">
        <f t="shared" si="1455"/>
        <v>0</v>
      </c>
      <c r="HR493" s="111">
        <f t="shared" si="1456"/>
        <v>0</v>
      </c>
      <c r="HS493" s="111">
        <f t="shared" si="1457"/>
        <v>0</v>
      </c>
      <c r="HT493" s="111">
        <f t="shared" si="1458"/>
        <v>0</v>
      </c>
      <c r="HU493" s="111">
        <f t="shared" si="1459"/>
        <v>0</v>
      </c>
      <c r="HV493" s="111">
        <f t="shared" si="1460"/>
        <v>0</v>
      </c>
      <c r="HW493" s="111">
        <f t="shared" si="1461"/>
        <v>0</v>
      </c>
      <c r="HX493" s="111">
        <f t="shared" si="1462"/>
        <v>0</v>
      </c>
      <c r="HY493" s="111">
        <f>IF(AND(OR($A493=2,$E493=""),NOT(ISBLANK('Base Data'!I494))),1,IF(OR($A493=2,$C493="",$E493=""),0,1))</f>
        <v>0</v>
      </c>
      <c r="HZ493" s="111"/>
      <c r="IA493" s="111"/>
      <c r="IB493" s="111"/>
      <c r="IC493" s="111">
        <f>IF('Base Data'!C494="",0,IF('Base Data'!D494="",1,0))</f>
        <v>0</v>
      </c>
    </row>
    <row r="494" spans="1:237" x14ac:dyDescent="0.25">
      <c r="A494" s="116" t="str">
        <f>IF(NOT(ISBLANK('Base Data'!A495)),'Base Data'!A495,"")</f>
        <v/>
      </c>
      <c r="B494" s="116" t="str">
        <f>IF(NOT(ISBLANK('Base Data'!B495)),'Base Data'!B495,"")</f>
        <v/>
      </c>
      <c r="C494" s="125" t="str">
        <f>IF(NOT(ISBLANK('Base Data'!C495)),'Base Data'!C495,"")</f>
        <v/>
      </c>
      <c r="D494" s="125" t="str">
        <f>IF(NOT(ISBLANK('Base Data'!D495)),'Base Data'!D495,"")</f>
        <v/>
      </c>
      <c r="E494" s="116" t="str">
        <f>IF(NOT(ISBLANK('Base Data'!E495)),'Base Data'!E495,"")</f>
        <v/>
      </c>
      <c r="F494" s="117" t="str">
        <f>IF(NOT(ISBLANK('Base Data'!F495)),'Base Data'!F495,"")</f>
        <v/>
      </c>
      <c r="G494" s="117" t="str">
        <f>IF(NOT(ISBLANK('Base Data'!G495)),'Base Data'!G495,"")</f>
        <v/>
      </c>
      <c r="H494" s="188">
        <f t="shared" si="1294"/>
        <v>0</v>
      </c>
      <c r="I494" s="117" t="str">
        <f>IF(NOT(ISBLANK('Base Data'!H495)),'Base Data'!H495,"")</f>
        <v/>
      </c>
      <c r="J494" s="188">
        <f>IF(AND(ISNUMBER(I494),ISNUMBER(#REF!)),I494-#REF!,IF(AND(NOT(ISNUMBER(I494)),NOT(ISNUMBER(#REF!))),0,IF(NOT(ISNUMBER(I494)),-#REF!,IF(NOT(ISNUMBER(#REF!)),I494,0))))</f>
        <v>0</v>
      </c>
      <c r="K494" s="188">
        <f t="shared" si="1295"/>
        <v>0</v>
      </c>
      <c r="L494" s="188">
        <f t="shared" si="1463"/>
        <v>0</v>
      </c>
      <c r="M494" s="116" t="str">
        <f>IF(NOT(ISBLANK('Base Data'!I495)),'Base Data'!I495,"")</f>
        <v/>
      </c>
      <c r="N494" s="116" t="str">
        <f>IF(NOT(ISBLANK('Base Data'!J495)),'Base Data'!J495,"")</f>
        <v/>
      </c>
      <c r="O494" s="117" t="str">
        <f>IF(NOT(ISBLANK('Base Data'!K495)),'Base Data'!K495,"")</f>
        <v/>
      </c>
      <c r="P494" s="191">
        <f t="shared" si="1296"/>
        <v>0</v>
      </c>
      <c r="Q494" s="116" t="str">
        <f>IF(NOT(ISBLANK('Base Data'!L495)),'Base Data'!L495,"")</f>
        <v/>
      </c>
      <c r="R494" s="116" t="str">
        <f>IF(NOT(ISBLANK('Base Data'!M495)),'Base Data'!M495,"")</f>
        <v/>
      </c>
      <c r="S494" s="116" t="str">
        <f>IF(NOT(ISBLANK('Base Data'!N495)),'Base Data'!N495,"")</f>
        <v/>
      </c>
      <c r="T494" s="117" t="str">
        <f>IF(NOT(ISBLANK('Base Data'!O495)),'Base Data'!O495,"")</f>
        <v/>
      </c>
      <c r="U494" s="116" t="str">
        <f>IF(NOT(ISBLANK('Base Data'!P495)),'Base Data'!P495,"")</f>
        <v/>
      </c>
      <c r="V494" s="116" t="str">
        <f>IF(NOT(ISBLANK('Base Data'!Q495)),'Base Data'!Q495,"")</f>
        <v/>
      </c>
      <c r="W494" s="116" t="str">
        <f>IF(NOT(ISBLANK('Base Data'!R495)),'Base Data'!R495,"")</f>
        <v/>
      </c>
      <c r="X494" s="116" t="str">
        <f>IF(NOT(ISBLANK('Base Data'!S495)),'Base Data'!S495,"")</f>
        <v/>
      </c>
      <c r="Y494" s="116" t="str">
        <f>IF(NOT(ISBLANK('Base Data'!T495)),'Base Data'!T495,"")</f>
        <v/>
      </c>
      <c r="Z494" s="117" t="str">
        <f>IF(NOT(ISBLANK('Base Data'!U495)),'Base Data'!U495,"")</f>
        <v/>
      </c>
      <c r="AA494" s="191">
        <f t="shared" si="1297"/>
        <v>0</v>
      </c>
      <c r="AB494" s="116" t="str">
        <f>IF(NOT(ISBLANK('Base Data'!V495)),'Base Data'!V495,"")</f>
        <v/>
      </c>
      <c r="AC494" s="117" t="str">
        <f>IF(NOT(ISBLANK('Base Data'!W495)),'Base Data'!W495,"")</f>
        <v/>
      </c>
      <c r="AD494" s="191">
        <f t="shared" si="1298"/>
        <v>0</v>
      </c>
      <c r="AE494" s="118" t="str">
        <f>IF(NOT(ISBLANK('Base Data'!X495)),'Base Data'!X495,"")</f>
        <v/>
      </c>
      <c r="AF494" s="118" t="str">
        <f>IF(NOT(ISBLANK('Base Data'!Y495)),'Base Data'!Y495,"")</f>
        <v/>
      </c>
      <c r="AG494" s="121" t="str">
        <f>IF(OR($A494=2),"",'SEA Detail'!CB556)</f>
        <v>.</v>
      </c>
      <c r="AH494" s="115">
        <f t="shared" si="1299"/>
        <v>0</v>
      </c>
      <c r="AI494" s="115">
        <f t="shared" si="1300"/>
        <v>0</v>
      </c>
      <c r="AJ494" s="115">
        <f t="shared" si="1301"/>
        <v>0</v>
      </c>
      <c r="AK494" s="115">
        <f t="shared" si="1464"/>
        <v>0</v>
      </c>
      <c r="AL494" s="115">
        <f t="shared" si="1302"/>
        <v>0</v>
      </c>
      <c r="AM494" s="115">
        <f t="shared" si="1465"/>
        <v>0</v>
      </c>
      <c r="AN494" s="115">
        <f t="shared" si="1303"/>
        <v>0</v>
      </c>
      <c r="AO494" s="115">
        <f t="shared" si="1304"/>
        <v>0</v>
      </c>
      <c r="AP494" s="115">
        <f t="shared" si="1305"/>
        <v>0</v>
      </c>
      <c r="AQ494" s="115">
        <f t="shared" si="1306"/>
        <v>0</v>
      </c>
      <c r="AR494" s="115">
        <f t="shared" si="1307"/>
        <v>0</v>
      </c>
      <c r="AS494" s="115">
        <f t="shared" si="1308"/>
        <v>0</v>
      </c>
      <c r="AT494" s="115">
        <f t="shared" si="1309"/>
        <v>0</v>
      </c>
      <c r="AU494" s="115">
        <f t="shared" si="1310"/>
        <v>0</v>
      </c>
      <c r="AV494" s="115">
        <f t="shared" si="1311"/>
        <v>0</v>
      </c>
      <c r="AW494" s="115">
        <f t="shared" si="1312"/>
        <v>0</v>
      </c>
      <c r="AX494" s="115">
        <f t="shared" si="1313"/>
        <v>0</v>
      </c>
      <c r="AY494" s="115">
        <f t="shared" si="1314"/>
        <v>0</v>
      </c>
      <c r="AZ494" s="115">
        <f t="shared" si="1315"/>
        <v>0</v>
      </c>
      <c r="BA494" s="115">
        <f t="shared" si="1466"/>
        <v>0</v>
      </c>
      <c r="BB494" s="115">
        <f t="shared" si="1316"/>
        <v>0</v>
      </c>
      <c r="BC494" s="115">
        <f t="shared" si="1317"/>
        <v>0</v>
      </c>
      <c r="BD494" s="115">
        <f t="shared" si="1318"/>
        <v>0</v>
      </c>
      <c r="BE494" s="115">
        <f t="shared" si="1319"/>
        <v>0</v>
      </c>
      <c r="BF494" s="115">
        <f t="shared" si="1320"/>
        <v>0</v>
      </c>
      <c r="BG494" s="115">
        <f t="shared" si="1321"/>
        <v>0</v>
      </c>
      <c r="BH494" s="115">
        <f t="shared" si="1322"/>
        <v>0</v>
      </c>
      <c r="BI494" s="115">
        <f t="shared" si="1323"/>
        <v>0</v>
      </c>
      <c r="BJ494" s="115">
        <f t="shared" si="1324"/>
        <v>0</v>
      </c>
      <c r="BK494" s="115">
        <f t="shared" si="1325"/>
        <v>0</v>
      </c>
      <c r="BL494" s="115">
        <f t="shared" si="1326"/>
        <v>0</v>
      </c>
      <c r="BM494" s="115">
        <f t="shared" si="1327"/>
        <v>0</v>
      </c>
      <c r="BN494" s="115">
        <f t="shared" si="1328"/>
        <v>0</v>
      </c>
      <c r="BO494" s="115">
        <f t="shared" si="1329"/>
        <v>0</v>
      </c>
      <c r="BP494" s="115">
        <f t="shared" si="1330"/>
        <v>0</v>
      </c>
      <c r="BQ494" s="115">
        <f t="shared" si="1331"/>
        <v>0</v>
      </c>
      <c r="BR494" s="115">
        <f t="shared" si="1332"/>
        <v>0</v>
      </c>
      <c r="BS494" s="115">
        <f t="shared" si="1333"/>
        <v>0</v>
      </c>
      <c r="BT494" s="115">
        <f t="shared" si="1334"/>
        <v>0</v>
      </c>
      <c r="BU494" s="115">
        <f t="shared" si="1335"/>
        <v>0</v>
      </c>
      <c r="BV494" s="115">
        <f t="shared" si="1467"/>
        <v>0</v>
      </c>
      <c r="BW494" s="115">
        <f t="shared" si="1336"/>
        <v>0</v>
      </c>
      <c r="BX494" s="115">
        <f t="shared" si="1337"/>
        <v>0</v>
      </c>
      <c r="BY494" s="115">
        <f t="shared" si="1338"/>
        <v>0</v>
      </c>
      <c r="BZ494" s="115">
        <v>0</v>
      </c>
      <c r="CA494" s="115">
        <f>IFERROR(IF(OR($A494=2,$A494=3,$C494=""),0,IF(E494="",1,IF(ISERROR(VLOOKUP('Auto-Calculations'!E494,LEA_ESA_Lookup,2,FALSE)),1,0))),"0*")</f>
        <v>0</v>
      </c>
      <c r="CB494" s="115">
        <f t="shared" si="1339"/>
        <v>0</v>
      </c>
      <c r="CC494" s="115">
        <f t="shared" si="1340"/>
        <v>0</v>
      </c>
      <c r="CD494" s="115">
        <f t="shared" si="1341"/>
        <v>0</v>
      </c>
      <c r="CE494" s="115">
        <f t="shared" si="1342"/>
        <v>0</v>
      </c>
      <c r="CF494" s="115">
        <f t="shared" si="1343"/>
        <v>0</v>
      </c>
      <c r="CG494" s="115">
        <f t="shared" si="1344"/>
        <v>0</v>
      </c>
      <c r="CH494" s="119">
        <f t="shared" si="1345"/>
        <v>0</v>
      </c>
      <c r="CI494" s="115">
        <f t="shared" si="1346"/>
        <v>0</v>
      </c>
      <c r="CJ494" s="115">
        <f t="shared" si="1347"/>
        <v>0</v>
      </c>
      <c r="CK494" s="115">
        <f t="shared" si="1348"/>
        <v>0</v>
      </c>
      <c r="CL494" s="115">
        <f t="shared" si="1349"/>
        <v>0</v>
      </c>
      <c r="CM494" s="115">
        <f t="shared" si="1350"/>
        <v>0</v>
      </c>
      <c r="CN494" s="115">
        <f>IFERROR(IF(OR($A494=2,$A494=3,$C494=""),0,IF('Auto-Calculations'!Z494="M",1,0)),"0*")</f>
        <v>0</v>
      </c>
      <c r="CO494" s="115">
        <f>IFERROR(IF(OR($A494=2,$A494=3,$C494=""),0,IF('Auto-Calculations'!AE494="M",1,0)),"0*")</f>
        <v>0</v>
      </c>
      <c r="CP494" s="115">
        <f>IFERROR(IF(OR($A494=2,$A494=3,$C494=""),0,IF('Auto-Calculations'!V494="M",1,0)),"0*")</f>
        <v>0</v>
      </c>
      <c r="CQ494" s="115">
        <f>IFERROR(IF(OR($A494=2,$A494=3,$C494=""),0,IF('Auto-Calculations'!W494="M",1,0)),"0*")</f>
        <v>0</v>
      </c>
      <c r="CR494" s="115">
        <f>IFERROR(IF(OR($A494=2,$A494=3,$C494=""),0,IF('Auto-Calculations'!X494="M",1,0)),"0*")</f>
        <v>0</v>
      </c>
      <c r="CS494" s="115">
        <f>IFERROR(IF(OR($A494=2,$A494=3,$C494=""),0,IF('Auto-Calculations'!Y494="M",1,0)),"0*")</f>
        <v>0</v>
      </c>
      <c r="CT494" s="115">
        <f t="shared" si="1351"/>
        <v>0</v>
      </c>
      <c r="CU494" s="115">
        <f t="shared" si="1352"/>
        <v>0</v>
      </c>
      <c r="CV494" s="115">
        <f t="shared" si="1353"/>
        <v>0</v>
      </c>
      <c r="CW494" s="115">
        <f t="shared" si="1354"/>
        <v>0</v>
      </c>
      <c r="CX494" s="115">
        <f t="shared" si="1355"/>
        <v>0</v>
      </c>
      <c r="CY494" s="111">
        <f t="shared" si="1356"/>
        <v>0</v>
      </c>
      <c r="CZ494" s="111">
        <f t="shared" si="1357"/>
        <v>0</v>
      </c>
      <c r="DA494" s="111">
        <f t="shared" si="1358"/>
        <v>0</v>
      </c>
      <c r="DB494" s="115">
        <f t="shared" si="1468"/>
        <v>0</v>
      </c>
      <c r="DC494" s="111">
        <f t="shared" si="1469"/>
        <v>0</v>
      </c>
      <c r="DD494" s="115">
        <f t="shared" si="1470"/>
        <v>0</v>
      </c>
      <c r="DE494" s="115">
        <f t="shared" si="1471"/>
        <v>0</v>
      </c>
      <c r="DF494" s="115">
        <f>IFERROR(IF(OR($A494=3),0,IF('Auto-Calculations'!Q494="NA",1,0)),"0*")</f>
        <v>0</v>
      </c>
      <c r="DG494" s="111"/>
      <c r="DH494" s="111"/>
      <c r="DI494" s="111"/>
      <c r="DJ494" s="111"/>
      <c r="DK494" s="111"/>
      <c r="DL494" s="111"/>
      <c r="DM494" s="111"/>
      <c r="DN494" s="111"/>
      <c r="DO494" s="111"/>
      <c r="DP494" s="111"/>
      <c r="DQ494" s="120" t="str">
        <f t="shared" si="1472"/>
        <v>0000000000000000000000000000000000000</v>
      </c>
      <c r="DR494" s="111" t="str">
        <f t="shared" si="1359"/>
        <v>No Error</v>
      </c>
      <c r="DS494" s="111" t="str">
        <f t="shared" si="1360"/>
        <v>No Error</v>
      </c>
      <c r="DT494" s="111" t="str">
        <f t="shared" si="1361"/>
        <v>No Error</v>
      </c>
      <c r="DU494" s="111" t="str">
        <f t="shared" si="1362"/>
        <v>No Error</v>
      </c>
      <c r="DV494" s="111" t="str">
        <f t="shared" si="1363"/>
        <v>No Error</v>
      </c>
      <c r="DW494" s="111" t="str">
        <f t="shared" si="1364"/>
        <v>No Error</v>
      </c>
      <c r="DX494" s="111" t="str">
        <f t="shared" si="1365"/>
        <v>No Error</v>
      </c>
      <c r="DY494" s="111" t="str">
        <f t="shared" si="1366"/>
        <v>No Error</v>
      </c>
      <c r="DZ494" s="111" t="str">
        <f t="shared" si="1367"/>
        <v>No Error</v>
      </c>
      <c r="EA494" s="111" t="str">
        <f t="shared" si="1368"/>
        <v>No Error</v>
      </c>
      <c r="EB494" s="111" t="str">
        <f t="shared" si="1369"/>
        <v>No Error</v>
      </c>
      <c r="EC494" s="111" t="str">
        <f t="shared" si="1370"/>
        <v>No Error</v>
      </c>
      <c r="ED494" s="111" t="str">
        <f t="shared" si="1371"/>
        <v>No Error</v>
      </c>
      <c r="EE494" s="111" t="str">
        <f t="shared" si="1372"/>
        <v>No Error</v>
      </c>
      <c r="EF494" s="111" t="str">
        <f t="shared" si="1373"/>
        <v>No Error</v>
      </c>
      <c r="EG494" s="111" t="str">
        <f t="shared" si="1374"/>
        <v>No Error</v>
      </c>
      <c r="EH494" s="111" t="str">
        <f t="shared" si="1375"/>
        <v>No Error</v>
      </c>
      <c r="EI494" s="111" t="str">
        <f t="shared" si="1376"/>
        <v>No Error</v>
      </c>
      <c r="EJ494" s="111" t="str">
        <f t="shared" si="1377"/>
        <v>No Error</v>
      </c>
      <c r="EK494" s="111" t="str">
        <f t="shared" si="1378"/>
        <v>No Error</v>
      </c>
      <c r="EL494" s="111" t="str">
        <f t="shared" si="1379"/>
        <v>No Error</v>
      </c>
      <c r="EM494" s="111" t="str">
        <f t="shared" si="1380"/>
        <v>No Error</v>
      </c>
      <c r="EN494" s="111" t="str">
        <f t="shared" si="1381"/>
        <v>No Error</v>
      </c>
      <c r="EO494" s="111" t="str">
        <f t="shared" si="1382"/>
        <v>No Error</v>
      </c>
      <c r="EP494" s="111" t="str">
        <f t="shared" si="1383"/>
        <v>No Error</v>
      </c>
      <c r="EQ494" s="111" t="str">
        <f t="shared" si="1384"/>
        <v>No Error</v>
      </c>
      <c r="ER494" s="111" t="str">
        <f t="shared" si="1385"/>
        <v>No Error</v>
      </c>
      <c r="ES494" s="111" t="str">
        <f t="shared" si="1386"/>
        <v>No Error</v>
      </c>
      <c r="ET494" s="111" t="str">
        <f t="shared" si="1387"/>
        <v>No Error</v>
      </c>
      <c r="EU494" s="111" t="str">
        <f t="shared" si="1388"/>
        <v>No Error</v>
      </c>
      <c r="EV494" s="111" t="str">
        <f t="shared" si="1389"/>
        <v>No Error</v>
      </c>
      <c r="EW494" s="111" t="str">
        <f t="shared" si="1390"/>
        <v>No Error</v>
      </c>
      <c r="EX494" s="111" t="str">
        <f t="shared" si="1391"/>
        <v>No Error</v>
      </c>
      <c r="EY494" s="111" t="str">
        <f t="shared" si="1392"/>
        <v>No Error</v>
      </c>
      <c r="EZ494" s="111" t="str">
        <f t="shared" si="1393"/>
        <v>No Error</v>
      </c>
      <c r="FA494" s="111" t="str">
        <f t="shared" si="1394"/>
        <v>No Error</v>
      </c>
      <c r="FB494" s="111" t="str">
        <f t="shared" si="1395"/>
        <v>No Error</v>
      </c>
      <c r="FC494" s="111" t="str">
        <f t="shared" si="1396"/>
        <v>No Error</v>
      </c>
      <c r="FD494" s="111" t="str">
        <f t="shared" si="1397"/>
        <v>No Error</v>
      </c>
      <c r="FE494" s="111" t="str">
        <f t="shared" si="1398"/>
        <v>No Error</v>
      </c>
      <c r="FF494" s="111" t="str">
        <f t="shared" si="1399"/>
        <v>No Error</v>
      </c>
      <c r="FG494" s="111" t="str">
        <f t="shared" si="1400"/>
        <v>No Error</v>
      </c>
      <c r="FH494" s="111" t="str">
        <f t="shared" si="1401"/>
        <v>No Error</v>
      </c>
      <c r="FI494" s="111" t="str">
        <f t="shared" si="1402"/>
        <v>No Error</v>
      </c>
      <c r="FJ494" s="111" t="str">
        <f t="shared" si="1403"/>
        <v>No Error</v>
      </c>
      <c r="FK494" s="111" t="str">
        <f t="shared" si="1404"/>
        <v>No Error</v>
      </c>
      <c r="FL494" s="111" t="str">
        <f t="shared" si="1405"/>
        <v>No Error</v>
      </c>
      <c r="FM494" s="111" t="str">
        <f t="shared" si="1406"/>
        <v>No Error</v>
      </c>
      <c r="FN494" s="111" t="str">
        <f t="shared" si="1407"/>
        <v>No Error</v>
      </c>
      <c r="FO494" s="111" t="str">
        <f t="shared" si="1408"/>
        <v>No Error</v>
      </c>
      <c r="FP494" s="111" t="str">
        <f t="shared" si="1409"/>
        <v>No Error</v>
      </c>
      <c r="FQ494" s="111" t="str">
        <f t="shared" si="1410"/>
        <v>No Error</v>
      </c>
      <c r="FR494" s="111" t="str">
        <f t="shared" si="1411"/>
        <v>No Error</v>
      </c>
      <c r="FS494" s="111" t="str">
        <f t="shared" si="1412"/>
        <v>No Error</v>
      </c>
      <c r="FT494" s="111" t="str">
        <f t="shared" si="1413"/>
        <v>No Error</v>
      </c>
      <c r="FU494" s="111" t="str">
        <f t="shared" si="1414"/>
        <v>No Error</v>
      </c>
      <c r="FV494" s="111" t="str">
        <f t="shared" si="1415"/>
        <v>No Error</v>
      </c>
      <c r="FW494" s="111" t="str">
        <f t="shared" si="1416"/>
        <v>No Error</v>
      </c>
      <c r="FX494" s="111" t="str">
        <f t="shared" si="1417"/>
        <v>No Error</v>
      </c>
      <c r="FY494" s="111" t="str">
        <f t="shared" si="1418"/>
        <v>No Error</v>
      </c>
      <c r="FZ494" s="111" t="str">
        <f t="shared" si="1419"/>
        <v>No Error</v>
      </c>
      <c r="GA494" s="111" t="str">
        <f t="shared" si="1420"/>
        <v>No Error</v>
      </c>
      <c r="GB494" s="111" t="str">
        <f t="shared" si="1421"/>
        <v>No Error</v>
      </c>
      <c r="GC494" s="111" t="str">
        <f t="shared" si="1422"/>
        <v>No Error</v>
      </c>
      <c r="GD494" s="111" t="str">
        <f t="shared" si="1423"/>
        <v>No Error</v>
      </c>
      <c r="GE494" s="111" t="str">
        <f t="shared" si="1424"/>
        <v>No Error</v>
      </c>
      <c r="GF494" s="111" t="str">
        <f t="shared" si="1425"/>
        <v>No Error</v>
      </c>
      <c r="GG494" s="111" t="str">
        <f t="shared" si="1426"/>
        <v>No Error</v>
      </c>
      <c r="GH494" s="111" t="str">
        <f t="shared" si="1427"/>
        <v>No Error</v>
      </c>
      <c r="GI494" s="111" t="str">
        <f t="shared" si="1428"/>
        <v>No Error</v>
      </c>
      <c r="GJ494" s="111" t="str">
        <f t="shared" si="1429"/>
        <v>No Error</v>
      </c>
      <c r="GK494" s="111" t="str">
        <f t="shared" si="1430"/>
        <v>No Error</v>
      </c>
      <c r="GL494" s="111" t="str">
        <f t="shared" si="1431"/>
        <v>No Error</v>
      </c>
      <c r="GM494" s="111" t="str">
        <f t="shared" si="1432"/>
        <v>No Error</v>
      </c>
      <c r="GN494" s="111" t="str">
        <f t="shared" si="1433"/>
        <v>No Error</v>
      </c>
      <c r="GO494" s="111" t="str">
        <f t="shared" si="1434"/>
        <v>No Error</v>
      </c>
      <c r="GP494" s="111" t="str">
        <f t="shared" si="1434"/>
        <v>No Error</v>
      </c>
      <c r="GQ494" s="111">
        <f t="shared" si="1435"/>
        <v>0</v>
      </c>
      <c r="GR494" s="111">
        <f t="shared" si="1436"/>
        <v>0</v>
      </c>
      <c r="GS494" s="111" t="str">
        <f t="shared" si="1437"/>
        <v/>
      </c>
      <c r="GT494" s="111">
        <f t="shared" si="1438"/>
        <v>0</v>
      </c>
      <c r="GU494" s="111">
        <f t="shared" si="1439"/>
        <v>0</v>
      </c>
      <c r="GV494" s="111">
        <f t="shared" si="1473"/>
        <v>0</v>
      </c>
      <c r="GW494" s="121" t="str">
        <f>IF(OR($A494=2,$A494=3),"",'SEA Detail'!CB556)</f>
        <v>.</v>
      </c>
      <c r="GX494" s="111">
        <f t="shared" si="1474"/>
        <v>0</v>
      </c>
      <c r="GY494" s="111">
        <f t="shared" si="1475"/>
        <v>0</v>
      </c>
      <c r="GZ494" s="111">
        <f t="shared" si="1476"/>
        <v>0</v>
      </c>
      <c r="HA494" s="111">
        <f t="shared" si="1477"/>
        <v>0</v>
      </c>
      <c r="HB494" s="111">
        <f t="shared" si="1440"/>
        <v>0</v>
      </c>
      <c r="HC494" s="111">
        <f t="shared" si="1441"/>
        <v>0</v>
      </c>
      <c r="HD494" s="111">
        <f t="shared" si="1442"/>
        <v>0</v>
      </c>
      <c r="HE494" s="111">
        <f t="shared" si="1443"/>
        <v>0</v>
      </c>
      <c r="HF494" s="111">
        <f t="shared" si="1444"/>
        <v>0</v>
      </c>
      <c r="HG494" s="111">
        <f t="shared" si="1445"/>
        <v>0</v>
      </c>
      <c r="HH494" s="111">
        <f t="shared" si="1446"/>
        <v>0</v>
      </c>
      <c r="HI494" s="111">
        <f t="shared" si="1447"/>
        <v>0</v>
      </c>
      <c r="HJ494" s="111">
        <f t="shared" si="1448"/>
        <v>0</v>
      </c>
      <c r="HK494" s="111">
        <f t="shared" si="1449"/>
        <v>0</v>
      </c>
      <c r="HL494" s="111">
        <f t="shared" si="1450"/>
        <v>0</v>
      </c>
      <c r="HM494" s="111">
        <f t="shared" si="1451"/>
        <v>0</v>
      </c>
      <c r="HN494" s="111">
        <f t="shared" si="1452"/>
        <v>0</v>
      </c>
      <c r="HO494" s="111">
        <f t="shared" si="1453"/>
        <v>0</v>
      </c>
      <c r="HP494" s="111">
        <f t="shared" si="1454"/>
        <v>0</v>
      </c>
      <c r="HQ494" s="111">
        <f t="shared" si="1455"/>
        <v>0</v>
      </c>
      <c r="HR494" s="111">
        <f t="shared" si="1456"/>
        <v>0</v>
      </c>
      <c r="HS494" s="111">
        <f t="shared" si="1457"/>
        <v>0</v>
      </c>
      <c r="HT494" s="111">
        <f t="shared" si="1458"/>
        <v>0</v>
      </c>
      <c r="HU494" s="111">
        <f t="shared" si="1459"/>
        <v>0</v>
      </c>
      <c r="HV494" s="111">
        <f t="shared" si="1460"/>
        <v>0</v>
      </c>
      <c r="HW494" s="111">
        <f t="shared" si="1461"/>
        <v>0</v>
      </c>
      <c r="HX494" s="111">
        <f t="shared" si="1462"/>
        <v>0</v>
      </c>
      <c r="HY494" s="111">
        <f>IF(AND(OR($A494=2,$E494=""),NOT(ISBLANK('Base Data'!I495))),1,IF(OR($A494=2,$C494="",$E494=""),0,1))</f>
        <v>0</v>
      </c>
      <c r="HZ494" s="111"/>
      <c r="IA494" s="111"/>
      <c r="IB494" s="111"/>
      <c r="IC494" s="111">
        <f>IF('Base Data'!C495="",0,IF('Base Data'!D495="",1,0))</f>
        <v>0</v>
      </c>
    </row>
    <row r="495" spans="1:237" x14ac:dyDescent="0.25">
      <c r="A495" s="116" t="str">
        <f>IF(NOT(ISBLANK('Base Data'!A496)),'Base Data'!A496,"")</f>
        <v/>
      </c>
      <c r="B495" s="116" t="str">
        <f>IF(NOT(ISBLANK('Base Data'!B496)),'Base Data'!B496,"")</f>
        <v/>
      </c>
      <c r="C495" s="125" t="str">
        <f>IF(NOT(ISBLANK('Base Data'!C496)),'Base Data'!C496,"")</f>
        <v/>
      </c>
      <c r="D495" s="125" t="str">
        <f>IF(NOT(ISBLANK('Base Data'!D496)),'Base Data'!D496,"")</f>
        <v/>
      </c>
      <c r="E495" s="116" t="str">
        <f>IF(NOT(ISBLANK('Base Data'!E496)),'Base Data'!E496,"")</f>
        <v/>
      </c>
      <c r="F495" s="117" t="str">
        <f>IF(NOT(ISBLANK('Base Data'!F496)),'Base Data'!F496,"")</f>
        <v/>
      </c>
      <c r="G495" s="117" t="str">
        <f>IF(NOT(ISBLANK('Base Data'!G496)),'Base Data'!G496,"")</f>
        <v/>
      </c>
      <c r="H495" s="188">
        <f t="shared" si="1294"/>
        <v>0</v>
      </c>
      <c r="I495" s="117" t="str">
        <f>IF(NOT(ISBLANK('Base Data'!H496)),'Base Data'!H496,"")</f>
        <v/>
      </c>
      <c r="J495" s="188">
        <f>IF(AND(ISNUMBER(I495),ISNUMBER(#REF!)),I495-#REF!,IF(AND(NOT(ISNUMBER(I495)),NOT(ISNUMBER(#REF!))),0,IF(NOT(ISNUMBER(I495)),-#REF!,IF(NOT(ISNUMBER(#REF!)),I495,0))))</f>
        <v>0</v>
      </c>
      <c r="K495" s="188">
        <f t="shared" si="1295"/>
        <v>0</v>
      </c>
      <c r="L495" s="188">
        <f t="shared" si="1463"/>
        <v>0</v>
      </c>
      <c r="M495" s="116" t="str">
        <f>IF(NOT(ISBLANK('Base Data'!I496)),'Base Data'!I496,"")</f>
        <v/>
      </c>
      <c r="N495" s="116" t="str">
        <f>IF(NOT(ISBLANK('Base Data'!J496)),'Base Data'!J496,"")</f>
        <v/>
      </c>
      <c r="O495" s="117" t="str">
        <f>IF(NOT(ISBLANK('Base Data'!K496)),'Base Data'!K496,"")</f>
        <v/>
      </c>
      <c r="P495" s="191">
        <f t="shared" si="1296"/>
        <v>0</v>
      </c>
      <c r="Q495" s="116" t="str">
        <f>IF(NOT(ISBLANK('Base Data'!L496)),'Base Data'!L496,"")</f>
        <v/>
      </c>
      <c r="R495" s="116" t="str">
        <f>IF(NOT(ISBLANK('Base Data'!M496)),'Base Data'!M496,"")</f>
        <v/>
      </c>
      <c r="S495" s="116" t="str">
        <f>IF(NOT(ISBLANK('Base Data'!N496)),'Base Data'!N496,"")</f>
        <v/>
      </c>
      <c r="T495" s="117" t="str">
        <f>IF(NOT(ISBLANK('Base Data'!O496)),'Base Data'!O496,"")</f>
        <v/>
      </c>
      <c r="U495" s="116" t="str">
        <f>IF(NOT(ISBLANK('Base Data'!P496)),'Base Data'!P496,"")</f>
        <v/>
      </c>
      <c r="V495" s="116" t="str">
        <f>IF(NOT(ISBLANK('Base Data'!Q496)),'Base Data'!Q496,"")</f>
        <v/>
      </c>
      <c r="W495" s="116" t="str">
        <f>IF(NOT(ISBLANK('Base Data'!R496)),'Base Data'!R496,"")</f>
        <v/>
      </c>
      <c r="X495" s="116" t="str">
        <f>IF(NOT(ISBLANK('Base Data'!S496)),'Base Data'!S496,"")</f>
        <v/>
      </c>
      <c r="Y495" s="116" t="str">
        <f>IF(NOT(ISBLANK('Base Data'!T496)),'Base Data'!T496,"")</f>
        <v/>
      </c>
      <c r="Z495" s="117" t="str">
        <f>IF(NOT(ISBLANK('Base Data'!U496)),'Base Data'!U496,"")</f>
        <v/>
      </c>
      <c r="AA495" s="191">
        <f t="shared" si="1297"/>
        <v>0</v>
      </c>
      <c r="AB495" s="116" t="str">
        <f>IF(NOT(ISBLANK('Base Data'!V496)),'Base Data'!V496,"")</f>
        <v/>
      </c>
      <c r="AC495" s="117" t="str">
        <f>IF(NOT(ISBLANK('Base Data'!W496)),'Base Data'!W496,"")</f>
        <v/>
      </c>
      <c r="AD495" s="191">
        <f t="shared" si="1298"/>
        <v>0</v>
      </c>
      <c r="AE495" s="118" t="str">
        <f>IF(NOT(ISBLANK('Base Data'!X496)),'Base Data'!X496,"")</f>
        <v/>
      </c>
      <c r="AF495" s="118" t="str">
        <f>IF(NOT(ISBLANK('Base Data'!Y496)),'Base Data'!Y496,"")</f>
        <v/>
      </c>
      <c r="AG495" s="121" t="str">
        <f>IF(OR($A495=2),"",'SEA Detail'!CB557)</f>
        <v>.</v>
      </c>
      <c r="AH495" s="115">
        <f t="shared" si="1299"/>
        <v>0</v>
      </c>
      <c r="AI495" s="115">
        <f t="shared" si="1300"/>
        <v>0</v>
      </c>
      <c r="AJ495" s="115">
        <f t="shared" si="1301"/>
        <v>0</v>
      </c>
      <c r="AK495" s="115">
        <f t="shared" si="1464"/>
        <v>0</v>
      </c>
      <c r="AL495" s="115">
        <f t="shared" si="1302"/>
        <v>0</v>
      </c>
      <c r="AM495" s="115">
        <f t="shared" si="1465"/>
        <v>0</v>
      </c>
      <c r="AN495" s="115">
        <f t="shared" si="1303"/>
        <v>0</v>
      </c>
      <c r="AO495" s="115">
        <f t="shared" si="1304"/>
        <v>0</v>
      </c>
      <c r="AP495" s="115">
        <f t="shared" si="1305"/>
        <v>0</v>
      </c>
      <c r="AQ495" s="115">
        <f t="shared" si="1306"/>
        <v>0</v>
      </c>
      <c r="AR495" s="115">
        <f t="shared" si="1307"/>
        <v>0</v>
      </c>
      <c r="AS495" s="115">
        <f t="shared" si="1308"/>
        <v>0</v>
      </c>
      <c r="AT495" s="115">
        <f t="shared" si="1309"/>
        <v>0</v>
      </c>
      <c r="AU495" s="115">
        <f t="shared" si="1310"/>
        <v>0</v>
      </c>
      <c r="AV495" s="115">
        <f t="shared" si="1311"/>
        <v>0</v>
      </c>
      <c r="AW495" s="115">
        <f t="shared" si="1312"/>
        <v>0</v>
      </c>
      <c r="AX495" s="115">
        <f t="shared" si="1313"/>
        <v>0</v>
      </c>
      <c r="AY495" s="115">
        <f t="shared" si="1314"/>
        <v>0</v>
      </c>
      <c r="AZ495" s="115">
        <f t="shared" si="1315"/>
        <v>0</v>
      </c>
      <c r="BA495" s="115">
        <f t="shared" si="1466"/>
        <v>0</v>
      </c>
      <c r="BB495" s="115">
        <f t="shared" si="1316"/>
        <v>0</v>
      </c>
      <c r="BC495" s="115">
        <f t="shared" si="1317"/>
        <v>0</v>
      </c>
      <c r="BD495" s="115">
        <f t="shared" si="1318"/>
        <v>0</v>
      </c>
      <c r="BE495" s="115">
        <f t="shared" si="1319"/>
        <v>0</v>
      </c>
      <c r="BF495" s="115">
        <f t="shared" si="1320"/>
        <v>0</v>
      </c>
      <c r="BG495" s="115">
        <f t="shared" si="1321"/>
        <v>0</v>
      </c>
      <c r="BH495" s="115">
        <f t="shared" si="1322"/>
        <v>0</v>
      </c>
      <c r="BI495" s="115">
        <f t="shared" si="1323"/>
        <v>0</v>
      </c>
      <c r="BJ495" s="115">
        <f t="shared" si="1324"/>
        <v>0</v>
      </c>
      <c r="BK495" s="115">
        <f t="shared" si="1325"/>
        <v>0</v>
      </c>
      <c r="BL495" s="115">
        <f t="shared" si="1326"/>
        <v>0</v>
      </c>
      <c r="BM495" s="115">
        <f t="shared" si="1327"/>
        <v>0</v>
      </c>
      <c r="BN495" s="115">
        <f t="shared" si="1328"/>
        <v>0</v>
      </c>
      <c r="BO495" s="115">
        <f t="shared" si="1329"/>
        <v>0</v>
      </c>
      <c r="BP495" s="115">
        <f t="shared" si="1330"/>
        <v>0</v>
      </c>
      <c r="BQ495" s="115">
        <f t="shared" si="1331"/>
        <v>0</v>
      </c>
      <c r="BR495" s="115">
        <f t="shared" si="1332"/>
        <v>0</v>
      </c>
      <c r="BS495" s="115">
        <f t="shared" si="1333"/>
        <v>0</v>
      </c>
      <c r="BT495" s="115">
        <f t="shared" si="1334"/>
        <v>0</v>
      </c>
      <c r="BU495" s="115">
        <f t="shared" si="1335"/>
        <v>0</v>
      </c>
      <c r="BV495" s="115">
        <f t="shared" si="1467"/>
        <v>0</v>
      </c>
      <c r="BW495" s="115">
        <f t="shared" si="1336"/>
        <v>0</v>
      </c>
      <c r="BX495" s="115">
        <f t="shared" si="1337"/>
        <v>0</v>
      </c>
      <c r="BY495" s="115">
        <f t="shared" si="1338"/>
        <v>0</v>
      </c>
      <c r="BZ495" s="115">
        <v>0</v>
      </c>
      <c r="CA495" s="115">
        <f>IFERROR(IF(OR($A495=2,$A495=3,$C495=""),0,IF(E495="",1,IF(ISERROR(VLOOKUP('Auto-Calculations'!E495,LEA_ESA_Lookup,2,FALSE)),1,0))),"0*")</f>
        <v>0</v>
      </c>
      <c r="CB495" s="115">
        <f t="shared" si="1339"/>
        <v>0</v>
      </c>
      <c r="CC495" s="115">
        <f t="shared" si="1340"/>
        <v>0</v>
      </c>
      <c r="CD495" s="115">
        <f t="shared" si="1341"/>
        <v>0</v>
      </c>
      <c r="CE495" s="115">
        <f t="shared" si="1342"/>
        <v>0</v>
      </c>
      <c r="CF495" s="115">
        <f t="shared" si="1343"/>
        <v>0</v>
      </c>
      <c r="CG495" s="115">
        <f t="shared" si="1344"/>
        <v>0</v>
      </c>
      <c r="CH495" s="119">
        <f t="shared" si="1345"/>
        <v>0</v>
      </c>
      <c r="CI495" s="115">
        <f t="shared" si="1346"/>
        <v>0</v>
      </c>
      <c r="CJ495" s="115">
        <f t="shared" si="1347"/>
        <v>0</v>
      </c>
      <c r="CK495" s="115">
        <f t="shared" si="1348"/>
        <v>0</v>
      </c>
      <c r="CL495" s="115">
        <f t="shared" si="1349"/>
        <v>0</v>
      </c>
      <c r="CM495" s="115">
        <f t="shared" si="1350"/>
        <v>0</v>
      </c>
      <c r="CN495" s="115">
        <f>IFERROR(IF(OR($A495=2,$A495=3,$C495=""),0,IF('Auto-Calculations'!Z495="M",1,0)),"0*")</f>
        <v>0</v>
      </c>
      <c r="CO495" s="115">
        <f>IFERROR(IF(OR($A495=2,$A495=3,$C495=""),0,IF('Auto-Calculations'!AE495="M",1,0)),"0*")</f>
        <v>0</v>
      </c>
      <c r="CP495" s="115">
        <f>IFERROR(IF(OR($A495=2,$A495=3,$C495=""),0,IF('Auto-Calculations'!V495="M",1,0)),"0*")</f>
        <v>0</v>
      </c>
      <c r="CQ495" s="115">
        <f>IFERROR(IF(OR($A495=2,$A495=3,$C495=""),0,IF('Auto-Calculations'!W495="M",1,0)),"0*")</f>
        <v>0</v>
      </c>
      <c r="CR495" s="115">
        <f>IFERROR(IF(OR($A495=2,$A495=3,$C495=""),0,IF('Auto-Calculations'!X495="M",1,0)),"0*")</f>
        <v>0</v>
      </c>
      <c r="CS495" s="115">
        <f>IFERROR(IF(OR($A495=2,$A495=3,$C495=""),0,IF('Auto-Calculations'!Y495="M",1,0)),"0*")</f>
        <v>0</v>
      </c>
      <c r="CT495" s="115">
        <f t="shared" si="1351"/>
        <v>0</v>
      </c>
      <c r="CU495" s="115">
        <f t="shared" si="1352"/>
        <v>0</v>
      </c>
      <c r="CV495" s="115">
        <f t="shared" si="1353"/>
        <v>0</v>
      </c>
      <c r="CW495" s="115">
        <f t="shared" si="1354"/>
        <v>0</v>
      </c>
      <c r="CX495" s="115">
        <f t="shared" si="1355"/>
        <v>0</v>
      </c>
      <c r="CY495" s="111">
        <f t="shared" si="1356"/>
        <v>0</v>
      </c>
      <c r="CZ495" s="111">
        <f t="shared" si="1357"/>
        <v>0</v>
      </c>
      <c r="DA495" s="111">
        <f t="shared" si="1358"/>
        <v>0</v>
      </c>
      <c r="DB495" s="115">
        <f t="shared" si="1468"/>
        <v>0</v>
      </c>
      <c r="DC495" s="111">
        <f t="shared" si="1469"/>
        <v>0</v>
      </c>
      <c r="DD495" s="115">
        <f t="shared" si="1470"/>
        <v>0</v>
      </c>
      <c r="DE495" s="115">
        <f t="shared" si="1471"/>
        <v>0</v>
      </c>
      <c r="DF495" s="115">
        <f>IFERROR(IF(OR($A495=3),0,IF('Auto-Calculations'!Q495="NA",1,0)),"0*")</f>
        <v>0</v>
      </c>
      <c r="DG495" s="111"/>
      <c r="DH495" s="111"/>
      <c r="DI495" s="111"/>
      <c r="DJ495" s="111"/>
      <c r="DK495" s="111"/>
      <c r="DL495" s="111"/>
      <c r="DM495" s="111"/>
      <c r="DN495" s="111"/>
      <c r="DO495" s="111"/>
      <c r="DP495" s="111"/>
      <c r="DQ495" s="120" t="str">
        <f t="shared" si="1472"/>
        <v>0000000000000000000000000000000000000</v>
      </c>
      <c r="DR495" s="111" t="str">
        <f t="shared" si="1359"/>
        <v>No Error</v>
      </c>
      <c r="DS495" s="111" t="str">
        <f t="shared" si="1360"/>
        <v>No Error</v>
      </c>
      <c r="DT495" s="111" t="str">
        <f t="shared" si="1361"/>
        <v>No Error</v>
      </c>
      <c r="DU495" s="111" t="str">
        <f t="shared" si="1362"/>
        <v>No Error</v>
      </c>
      <c r="DV495" s="111" t="str">
        <f t="shared" si="1363"/>
        <v>No Error</v>
      </c>
      <c r="DW495" s="111" t="str">
        <f t="shared" si="1364"/>
        <v>No Error</v>
      </c>
      <c r="DX495" s="111" t="str">
        <f t="shared" si="1365"/>
        <v>No Error</v>
      </c>
      <c r="DY495" s="111" t="str">
        <f t="shared" si="1366"/>
        <v>No Error</v>
      </c>
      <c r="DZ495" s="111" t="str">
        <f t="shared" si="1367"/>
        <v>No Error</v>
      </c>
      <c r="EA495" s="111" t="str">
        <f t="shared" si="1368"/>
        <v>No Error</v>
      </c>
      <c r="EB495" s="111" t="str">
        <f t="shared" si="1369"/>
        <v>No Error</v>
      </c>
      <c r="EC495" s="111" t="str">
        <f t="shared" si="1370"/>
        <v>No Error</v>
      </c>
      <c r="ED495" s="111" t="str">
        <f t="shared" si="1371"/>
        <v>No Error</v>
      </c>
      <c r="EE495" s="111" t="str">
        <f t="shared" si="1372"/>
        <v>No Error</v>
      </c>
      <c r="EF495" s="111" t="str">
        <f t="shared" si="1373"/>
        <v>No Error</v>
      </c>
      <c r="EG495" s="111" t="str">
        <f t="shared" si="1374"/>
        <v>No Error</v>
      </c>
      <c r="EH495" s="111" t="str">
        <f t="shared" si="1375"/>
        <v>No Error</v>
      </c>
      <c r="EI495" s="111" t="str">
        <f t="shared" si="1376"/>
        <v>No Error</v>
      </c>
      <c r="EJ495" s="111" t="str">
        <f t="shared" si="1377"/>
        <v>No Error</v>
      </c>
      <c r="EK495" s="111" t="str">
        <f t="shared" si="1378"/>
        <v>No Error</v>
      </c>
      <c r="EL495" s="111" t="str">
        <f t="shared" si="1379"/>
        <v>No Error</v>
      </c>
      <c r="EM495" s="111" t="str">
        <f t="shared" si="1380"/>
        <v>No Error</v>
      </c>
      <c r="EN495" s="111" t="str">
        <f t="shared" si="1381"/>
        <v>No Error</v>
      </c>
      <c r="EO495" s="111" t="str">
        <f t="shared" si="1382"/>
        <v>No Error</v>
      </c>
      <c r="EP495" s="111" t="str">
        <f t="shared" si="1383"/>
        <v>No Error</v>
      </c>
      <c r="EQ495" s="111" t="str">
        <f t="shared" si="1384"/>
        <v>No Error</v>
      </c>
      <c r="ER495" s="111" t="str">
        <f t="shared" si="1385"/>
        <v>No Error</v>
      </c>
      <c r="ES495" s="111" t="str">
        <f t="shared" si="1386"/>
        <v>No Error</v>
      </c>
      <c r="ET495" s="111" t="str">
        <f t="shared" si="1387"/>
        <v>No Error</v>
      </c>
      <c r="EU495" s="111" t="str">
        <f t="shared" si="1388"/>
        <v>No Error</v>
      </c>
      <c r="EV495" s="111" t="str">
        <f t="shared" si="1389"/>
        <v>No Error</v>
      </c>
      <c r="EW495" s="111" t="str">
        <f t="shared" si="1390"/>
        <v>No Error</v>
      </c>
      <c r="EX495" s="111" t="str">
        <f t="shared" si="1391"/>
        <v>No Error</v>
      </c>
      <c r="EY495" s="111" t="str">
        <f t="shared" si="1392"/>
        <v>No Error</v>
      </c>
      <c r="EZ495" s="111" t="str">
        <f t="shared" si="1393"/>
        <v>No Error</v>
      </c>
      <c r="FA495" s="111" t="str">
        <f t="shared" si="1394"/>
        <v>No Error</v>
      </c>
      <c r="FB495" s="111" t="str">
        <f t="shared" si="1395"/>
        <v>No Error</v>
      </c>
      <c r="FC495" s="111" t="str">
        <f t="shared" si="1396"/>
        <v>No Error</v>
      </c>
      <c r="FD495" s="111" t="str">
        <f t="shared" si="1397"/>
        <v>No Error</v>
      </c>
      <c r="FE495" s="111" t="str">
        <f t="shared" si="1398"/>
        <v>No Error</v>
      </c>
      <c r="FF495" s="111" t="str">
        <f t="shared" si="1399"/>
        <v>No Error</v>
      </c>
      <c r="FG495" s="111" t="str">
        <f t="shared" si="1400"/>
        <v>No Error</v>
      </c>
      <c r="FH495" s="111" t="str">
        <f t="shared" si="1401"/>
        <v>No Error</v>
      </c>
      <c r="FI495" s="111" t="str">
        <f t="shared" si="1402"/>
        <v>No Error</v>
      </c>
      <c r="FJ495" s="111" t="str">
        <f t="shared" si="1403"/>
        <v>No Error</v>
      </c>
      <c r="FK495" s="111" t="str">
        <f t="shared" si="1404"/>
        <v>No Error</v>
      </c>
      <c r="FL495" s="111" t="str">
        <f t="shared" si="1405"/>
        <v>No Error</v>
      </c>
      <c r="FM495" s="111" t="str">
        <f t="shared" si="1406"/>
        <v>No Error</v>
      </c>
      <c r="FN495" s="111" t="str">
        <f t="shared" si="1407"/>
        <v>No Error</v>
      </c>
      <c r="FO495" s="111" t="str">
        <f t="shared" si="1408"/>
        <v>No Error</v>
      </c>
      <c r="FP495" s="111" t="str">
        <f t="shared" si="1409"/>
        <v>No Error</v>
      </c>
      <c r="FQ495" s="111" t="str">
        <f t="shared" si="1410"/>
        <v>No Error</v>
      </c>
      <c r="FR495" s="111" t="str">
        <f t="shared" si="1411"/>
        <v>No Error</v>
      </c>
      <c r="FS495" s="111" t="str">
        <f t="shared" si="1412"/>
        <v>No Error</v>
      </c>
      <c r="FT495" s="111" t="str">
        <f t="shared" si="1413"/>
        <v>No Error</v>
      </c>
      <c r="FU495" s="111" t="str">
        <f t="shared" si="1414"/>
        <v>No Error</v>
      </c>
      <c r="FV495" s="111" t="str">
        <f t="shared" si="1415"/>
        <v>No Error</v>
      </c>
      <c r="FW495" s="111" t="str">
        <f t="shared" si="1416"/>
        <v>No Error</v>
      </c>
      <c r="FX495" s="111" t="str">
        <f t="shared" si="1417"/>
        <v>No Error</v>
      </c>
      <c r="FY495" s="111" t="str">
        <f t="shared" si="1418"/>
        <v>No Error</v>
      </c>
      <c r="FZ495" s="111" t="str">
        <f t="shared" si="1419"/>
        <v>No Error</v>
      </c>
      <c r="GA495" s="111" t="str">
        <f t="shared" si="1420"/>
        <v>No Error</v>
      </c>
      <c r="GB495" s="111" t="str">
        <f t="shared" si="1421"/>
        <v>No Error</v>
      </c>
      <c r="GC495" s="111" t="str">
        <f t="shared" si="1422"/>
        <v>No Error</v>
      </c>
      <c r="GD495" s="111" t="str">
        <f t="shared" si="1423"/>
        <v>No Error</v>
      </c>
      <c r="GE495" s="111" t="str">
        <f t="shared" si="1424"/>
        <v>No Error</v>
      </c>
      <c r="GF495" s="111" t="str">
        <f t="shared" si="1425"/>
        <v>No Error</v>
      </c>
      <c r="GG495" s="111" t="str">
        <f t="shared" si="1426"/>
        <v>No Error</v>
      </c>
      <c r="GH495" s="111" t="str">
        <f t="shared" si="1427"/>
        <v>No Error</v>
      </c>
      <c r="GI495" s="111" t="str">
        <f t="shared" si="1428"/>
        <v>No Error</v>
      </c>
      <c r="GJ495" s="111" t="str">
        <f t="shared" si="1429"/>
        <v>No Error</v>
      </c>
      <c r="GK495" s="111" t="str">
        <f t="shared" si="1430"/>
        <v>No Error</v>
      </c>
      <c r="GL495" s="111" t="str">
        <f t="shared" si="1431"/>
        <v>No Error</v>
      </c>
      <c r="GM495" s="111" t="str">
        <f t="shared" si="1432"/>
        <v>No Error</v>
      </c>
      <c r="GN495" s="111" t="str">
        <f t="shared" si="1433"/>
        <v>No Error</v>
      </c>
      <c r="GO495" s="111" t="str">
        <f t="shared" si="1434"/>
        <v>No Error</v>
      </c>
      <c r="GP495" s="111" t="str">
        <f t="shared" si="1434"/>
        <v>No Error</v>
      </c>
      <c r="GQ495" s="111">
        <f t="shared" si="1435"/>
        <v>0</v>
      </c>
      <c r="GR495" s="111">
        <f t="shared" si="1436"/>
        <v>0</v>
      </c>
      <c r="GS495" s="111" t="str">
        <f t="shared" si="1437"/>
        <v/>
      </c>
      <c r="GT495" s="111">
        <f t="shared" si="1438"/>
        <v>0</v>
      </c>
      <c r="GU495" s="111">
        <f t="shared" si="1439"/>
        <v>0</v>
      </c>
      <c r="GV495" s="111">
        <f t="shared" si="1473"/>
        <v>0</v>
      </c>
      <c r="GW495" s="121" t="str">
        <f>IF(OR($A495=2,$A495=3),"",'SEA Detail'!CB557)</f>
        <v>.</v>
      </c>
      <c r="GX495" s="111">
        <f t="shared" si="1474"/>
        <v>0</v>
      </c>
      <c r="GY495" s="111">
        <f t="shared" si="1475"/>
        <v>0</v>
      </c>
      <c r="GZ495" s="111">
        <f t="shared" si="1476"/>
        <v>0</v>
      </c>
      <c r="HA495" s="111">
        <f t="shared" si="1477"/>
        <v>0</v>
      </c>
      <c r="HB495" s="111">
        <f t="shared" si="1440"/>
        <v>0</v>
      </c>
      <c r="HC495" s="111">
        <f t="shared" si="1441"/>
        <v>0</v>
      </c>
      <c r="HD495" s="111">
        <f t="shared" si="1442"/>
        <v>0</v>
      </c>
      <c r="HE495" s="111">
        <f t="shared" si="1443"/>
        <v>0</v>
      </c>
      <c r="HF495" s="111">
        <f t="shared" si="1444"/>
        <v>0</v>
      </c>
      <c r="HG495" s="111">
        <f t="shared" si="1445"/>
        <v>0</v>
      </c>
      <c r="HH495" s="111">
        <f t="shared" si="1446"/>
        <v>0</v>
      </c>
      <c r="HI495" s="111">
        <f t="shared" si="1447"/>
        <v>0</v>
      </c>
      <c r="HJ495" s="111">
        <f t="shared" si="1448"/>
        <v>0</v>
      </c>
      <c r="HK495" s="111">
        <f t="shared" si="1449"/>
        <v>0</v>
      </c>
      <c r="HL495" s="111">
        <f t="shared" si="1450"/>
        <v>0</v>
      </c>
      <c r="HM495" s="111">
        <f t="shared" si="1451"/>
        <v>0</v>
      </c>
      <c r="HN495" s="111">
        <f t="shared" si="1452"/>
        <v>0</v>
      </c>
      <c r="HO495" s="111">
        <f t="shared" si="1453"/>
        <v>0</v>
      </c>
      <c r="HP495" s="111">
        <f t="shared" si="1454"/>
        <v>0</v>
      </c>
      <c r="HQ495" s="111">
        <f t="shared" si="1455"/>
        <v>0</v>
      </c>
      <c r="HR495" s="111">
        <f t="shared" si="1456"/>
        <v>0</v>
      </c>
      <c r="HS495" s="111">
        <f t="shared" si="1457"/>
        <v>0</v>
      </c>
      <c r="HT495" s="111">
        <f t="shared" si="1458"/>
        <v>0</v>
      </c>
      <c r="HU495" s="111">
        <f t="shared" si="1459"/>
        <v>0</v>
      </c>
      <c r="HV495" s="111">
        <f t="shared" si="1460"/>
        <v>0</v>
      </c>
      <c r="HW495" s="111">
        <f t="shared" si="1461"/>
        <v>0</v>
      </c>
      <c r="HX495" s="111">
        <f t="shared" si="1462"/>
        <v>0</v>
      </c>
      <c r="HY495" s="111">
        <f>IF(AND(OR($A495=2,$E495=""),NOT(ISBLANK('Base Data'!I496))),1,IF(OR($A495=2,$C495="",$E495=""),0,1))</f>
        <v>0</v>
      </c>
      <c r="HZ495" s="111"/>
      <c r="IA495" s="111"/>
      <c r="IB495" s="111"/>
      <c r="IC495" s="111">
        <f>IF('Base Data'!C496="",0,IF('Base Data'!D496="",1,0))</f>
        <v>0</v>
      </c>
    </row>
    <row r="496" spans="1:237" x14ac:dyDescent="0.25">
      <c r="A496" s="116" t="str">
        <f>IF(NOT(ISBLANK('Base Data'!A497)),'Base Data'!A497,"")</f>
        <v/>
      </c>
      <c r="B496" s="116" t="str">
        <f>IF(NOT(ISBLANK('Base Data'!B497)),'Base Data'!B497,"")</f>
        <v/>
      </c>
      <c r="C496" s="125" t="str">
        <f>IF(NOT(ISBLANK('Base Data'!C497)),'Base Data'!C497,"")</f>
        <v/>
      </c>
      <c r="D496" s="125" t="str">
        <f>IF(NOT(ISBLANK('Base Data'!D497)),'Base Data'!D497,"")</f>
        <v/>
      </c>
      <c r="E496" s="116" t="str">
        <f>IF(NOT(ISBLANK('Base Data'!E497)),'Base Data'!E497,"")</f>
        <v/>
      </c>
      <c r="F496" s="117" t="str">
        <f>IF(NOT(ISBLANK('Base Data'!F497)),'Base Data'!F497,"")</f>
        <v/>
      </c>
      <c r="G496" s="117" t="str">
        <f>IF(NOT(ISBLANK('Base Data'!G497)),'Base Data'!G497,"")</f>
        <v/>
      </c>
      <c r="H496" s="188">
        <f t="shared" si="1294"/>
        <v>0</v>
      </c>
      <c r="I496" s="117" t="str">
        <f>IF(NOT(ISBLANK('Base Data'!H497)),'Base Data'!H497,"")</f>
        <v/>
      </c>
      <c r="J496" s="188">
        <f>IF(AND(ISNUMBER(I496),ISNUMBER(#REF!)),I496-#REF!,IF(AND(NOT(ISNUMBER(I496)),NOT(ISNUMBER(#REF!))),0,IF(NOT(ISNUMBER(I496)),-#REF!,IF(NOT(ISNUMBER(#REF!)),I496,0))))</f>
        <v>0</v>
      </c>
      <c r="K496" s="188">
        <f t="shared" si="1295"/>
        <v>0</v>
      </c>
      <c r="L496" s="188">
        <f t="shared" si="1463"/>
        <v>0</v>
      </c>
      <c r="M496" s="116" t="str">
        <f>IF(NOT(ISBLANK('Base Data'!I497)),'Base Data'!I497,"")</f>
        <v/>
      </c>
      <c r="N496" s="116" t="str">
        <f>IF(NOT(ISBLANK('Base Data'!J497)),'Base Data'!J497,"")</f>
        <v/>
      </c>
      <c r="O496" s="117" t="str">
        <f>IF(NOT(ISBLANK('Base Data'!K497)),'Base Data'!K497,"")</f>
        <v/>
      </c>
      <c r="P496" s="191">
        <f t="shared" si="1296"/>
        <v>0</v>
      </c>
      <c r="Q496" s="116" t="str">
        <f>IF(NOT(ISBLANK('Base Data'!L497)),'Base Data'!L497,"")</f>
        <v/>
      </c>
      <c r="R496" s="116" t="str">
        <f>IF(NOT(ISBLANK('Base Data'!M497)),'Base Data'!M497,"")</f>
        <v/>
      </c>
      <c r="S496" s="116" t="str">
        <f>IF(NOT(ISBLANK('Base Data'!N497)),'Base Data'!N497,"")</f>
        <v/>
      </c>
      <c r="T496" s="117" t="str">
        <f>IF(NOT(ISBLANK('Base Data'!O497)),'Base Data'!O497,"")</f>
        <v/>
      </c>
      <c r="U496" s="116" t="str">
        <f>IF(NOT(ISBLANK('Base Data'!P497)),'Base Data'!P497,"")</f>
        <v/>
      </c>
      <c r="V496" s="116" t="str">
        <f>IF(NOT(ISBLANK('Base Data'!Q497)),'Base Data'!Q497,"")</f>
        <v/>
      </c>
      <c r="W496" s="116" t="str">
        <f>IF(NOT(ISBLANK('Base Data'!R497)),'Base Data'!R497,"")</f>
        <v/>
      </c>
      <c r="X496" s="116" t="str">
        <f>IF(NOT(ISBLANK('Base Data'!S497)),'Base Data'!S497,"")</f>
        <v/>
      </c>
      <c r="Y496" s="116" t="str">
        <f>IF(NOT(ISBLANK('Base Data'!T497)),'Base Data'!T497,"")</f>
        <v/>
      </c>
      <c r="Z496" s="117" t="str">
        <f>IF(NOT(ISBLANK('Base Data'!U497)),'Base Data'!U497,"")</f>
        <v/>
      </c>
      <c r="AA496" s="191">
        <f t="shared" si="1297"/>
        <v>0</v>
      </c>
      <c r="AB496" s="116" t="str">
        <f>IF(NOT(ISBLANK('Base Data'!V497)),'Base Data'!V497,"")</f>
        <v/>
      </c>
      <c r="AC496" s="117" t="str">
        <f>IF(NOT(ISBLANK('Base Data'!W497)),'Base Data'!W497,"")</f>
        <v/>
      </c>
      <c r="AD496" s="191">
        <f t="shared" si="1298"/>
        <v>0</v>
      </c>
      <c r="AE496" s="118" t="str">
        <f>IF(NOT(ISBLANK('Base Data'!X497)),'Base Data'!X497,"")</f>
        <v/>
      </c>
      <c r="AF496" s="118" t="str">
        <f>IF(NOT(ISBLANK('Base Data'!Y497)),'Base Data'!Y497,"")</f>
        <v/>
      </c>
      <c r="AG496" s="121" t="str">
        <f>IF(OR($A496=2),"",'SEA Detail'!CB558)</f>
        <v>.</v>
      </c>
      <c r="AH496" s="115">
        <f t="shared" si="1299"/>
        <v>0</v>
      </c>
      <c r="AI496" s="115">
        <f t="shared" si="1300"/>
        <v>0</v>
      </c>
      <c r="AJ496" s="115">
        <f t="shared" si="1301"/>
        <v>0</v>
      </c>
      <c r="AK496" s="115">
        <f t="shared" si="1464"/>
        <v>0</v>
      </c>
      <c r="AL496" s="115">
        <f t="shared" si="1302"/>
        <v>0</v>
      </c>
      <c r="AM496" s="115">
        <f t="shared" si="1465"/>
        <v>0</v>
      </c>
      <c r="AN496" s="115">
        <f t="shared" si="1303"/>
        <v>0</v>
      </c>
      <c r="AO496" s="115">
        <f t="shared" si="1304"/>
        <v>0</v>
      </c>
      <c r="AP496" s="115">
        <f t="shared" si="1305"/>
        <v>0</v>
      </c>
      <c r="AQ496" s="115">
        <f t="shared" si="1306"/>
        <v>0</v>
      </c>
      <c r="AR496" s="115">
        <f t="shared" si="1307"/>
        <v>0</v>
      </c>
      <c r="AS496" s="115">
        <f t="shared" si="1308"/>
        <v>0</v>
      </c>
      <c r="AT496" s="115">
        <f t="shared" si="1309"/>
        <v>0</v>
      </c>
      <c r="AU496" s="115">
        <f t="shared" si="1310"/>
        <v>0</v>
      </c>
      <c r="AV496" s="115">
        <f t="shared" si="1311"/>
        <v>0</v>
      </c>
      <c r="AW496" s="115">
        <f t="shared" si="1312"/>
        <v>0</v>
      </c>
      <c r="AX496" s="115">
        <f t="shared" si="1313"/>
        <v>0</v>
      </c>
      <c r="AY496" s="115">
        <f t="shared" si="1314"/>
        <v>0</v>
      </c>
      <c r="AZ496" s="115">
        <f t="shared" si="1315"/>
        <v>0</v>
      </c>
      <c r="BA496" s="115">
        <f t="shared" si="1466"/>
        <v>0</v>
      </c>
      <c r="BB496" s="115">
        <f t="shared" si="1316"/>
        <v>0</v>
      </c>
      <c r="BC496" s="115">
        <f t="shared" si="1317"/>
        <v>0</v>
      </c>
      <c r="BD496" s="115">
        <f t="shared" si="1318"/>
        <v>0</v>
      </c>
      <c r="BE496" s="115">
        <f t="shared" si="1319"/>
        <v>0</v>
      </c>
      <c r="BF496" s="115">
        <f t="shared" si="1320"/>
        <v>0</v>
      </c>
      <c r="BG496" s="115">
        <f t="shared" si="1321"/>
        <v>0</v>
      </c>
      <c r="BH496" s="115">
        <f t="shared" si="1322"/>
        <v>0</v>
      </c>
      <c r="BI496" s="115">
        <f t="shared" si="1323"/>
        <v>0</v>
      </c>
      <c r="BJ496" s="115">
        <f t="shared" si="1324"/>
        <v>0</v>
      </c>
      <c r="BK496" s="115">
        <f t="shared" si="1325"/>
        <v>0</v>
      </c>
      <c r="BL496" s="115">
        <f t="shared" si="1326"/>
        <v>0</v>
      </c>
      <c r="BM496" s="115">
        <f t="shared" si="1327"/>
        <v>0</v>
      </c>
      <c r="BN496" s="115">
        <f t="shared" si="1328"/>
        <v>0</v>
      </c>
      <c r="BO496" s="115">
        <f t="shared" si="1329"/>
        <v>0</v>
      </c>
      <c r="BP496" s="115">
        <f t="shared" si="1330"/>
        <v>0</v>
      </c>
      <c r="BQ496" s="115">
        <f t="shared" si="1331"/>
        <v>0</v>
      </c>
      <c r="BR496" s="115">
        <f t="shared" si="1332"/>
        <v>0</v>
      </c>
      <c r="BS496" s="115">
        <f t="shared" si="1333"/>
        <v>0</v>
      </c>
      <c r="BT496" s="115">
        <f t="shared" si="1334"/>
        <v>0</v>
      </c>
      <c r="BU496" s="115">
        <f t="shared" si="1335"/>
        <v>0</v>
      </c>
      <c r="BV496" s="115">
        <f t="shared" si="1467"/>
        <v>0</v>
      </c>
      <c r="BW496" s="115">
        <f t="shared" si="1336"/>
        <v>0</v>
      </c>
      <c r="BX496" s="115">
        <f t="shared" si="1337"/>
        <v>0</v>
      </c>
      <c r="BY496" s="115">
        <f t="shared" si="1338"/>
        <v>0</v>
      </c>
      <c r="BZ496" s="115">
        <v>0</v>
      </c>
      <c r="CA496" s="115">
        <f>IFERROR(IF(OR($A496=2,$A496=3,$C496=""),0,IF(E496="",1,IF(ISERROR(VLOOKUP('Auto-Calculations'!E496,LEA_ESA_Lookup,2,FALSE)),1,0))),"0*")</f>
        <v>0</v>
      </c>
      <c r="CB496" s="115">
        <f t="shared" si="1339"/>
        <v>0</v>
      </c>
      <c r="CC496" s="115">
        <f t="shared" si="1340"/>
        <v>0</v>
      </c>
      <c r="CD496" s="115">
        <f t="shared" si="1341"/>
        <v>0</v>
      </c>
      <c r="CE496" s="115">
        <f t="shared" si="1342"/>
        <v>0</v>
      </c>
      <c r="CF496" s="115">
        <f t="shared" si="1343"/>
        <v>0</v>
      </c>
      <c r="CG496" s="115">
        <f t="shared" si="1344"/>
        <v>0</v>
      </c>
      <c r="CH496" s="119">
        <f t="shared" si="1345"/>
        <v>0</v>
      </c>
      <c r="CI496" s="115">
        <f t="shared" si="1346"/>
        <v>0</v>
      </c>
      <c r="CJ496" s="115">
        <f t="shared" si="1347"/>
        <v>0</v>
      </c>
      <c r="CK496" s="115">
        <f t="shared" si="1348"/>
        <v>0</v>
      </c>
      <c r="CL496" s="115">
        <f t="shared" si="1349"/>
        <v>0</v>
      </c>
      <c r="CM496" s="115">
        <f t="shared" si="1350"/>
        <v>0</v>
      </c>
      <c r="CN496" s="115">
        <f>IFERROR(IF(OR($A496=2,$A496=3,$C496=""),0,IF('Auto-Calculations'!Z496="M",1,0)),"0*")</f>
        <v>0</v>
      </c>
      <c r="CO496" s="115">
        <f>IFERROR(IF(OR($A496=2,$A496=3,$C496=""),0,IF('Auto-Calculations'!AE496="M",1,0)),"0*")</f>
        <v>0</v>
      </c>
      <c r="CP496" s="115">
        <f>IFERROR(IF(OR($A496=2,$A496=3,$C496=""),0,IF('Auto-Calculations'!V496="M",1,0)),"0*")</f>
        <v>0</v>
      </c>
      <c r="CQ496" s="115">
        <f>IFERROR(IF(OR($A496=2,$A496=3,$C496=""),0,IF('Auto-Calculations'!W496="M",1,0)),"0*")</f>
        <v>0</v>
      </c>
      <c r="CR496" s="115">
        <f>IFERROR(IF(OR($A496=2,$A496=3,$C496=""),0,IF('Auto-Calculations'!X496="M",1,0)),"0*")</f>
        <v>0</v>
      </c>
      <c r="CS496" s="115">
        <f>IFERROR(IF(OR($A496=2,$A496=3,$C496=""),0,IF('Auto-Calculations'!Y496="M",1,0)),"0*")</f>
        <v>0</v>
      </c>
      <c r="CT496" s="115">
        <f t="shared" si="1351"/>
        <v>0</v>
      </c>
      <c r="CU496" s="115">
        <f t="shared" si="1352"/>
        <v>0</v>
      </c>
      <c r="CV496" s="115">
        <f t="shared" si="1353"/>
        <v>0</v>
      </c>
      <c r="CW496" s="115">
        <f t="shared" si="1354"/>
        <v>0</v>
      </c>
      <c r="CX496" s="115">
        <f t="shared" si="1355"/>
        <v>0</v>
      </c>
      <c r="CY496" s="111">
        <f t="shared" si="1356"/>
        <v>0</v>
      </c>
      <c r="CZ496" s="111">
        <f t="shared" si="1357"/>
        <v>0</v>
      </c>
      <c r="DA496" s="111">
        <f t="shared" si="1358"/>
        <v>0</v>
      </c>
      <c r="DB496" s="115">
        <f t="shared" si="1468"/>
        <v>0</v>
      </c>
      <c r="DC496" s="111">
        <f t="shared" si="1469"/>
        <v>0</v>
      </c>
      <c r="DD496" s="115">
        <f t="shared" si="1470"/>
        <v>0</v>
      </c>
      <c r="DE496" s="115">
        <f t="shared" si="1471"/>
        <v>0</v>
      </c>
      <c r="DF496" s="115">
        <f>IFERROR(IF(OR($A496=3),0,IF('Auto-Calculations'!Q496="NA",1,0)),"0*")</f>
        <v>0</v>
      </c>
      <c r="DG496" s="111"/>
      <c r="DH496" s="111"/>
      <c r="DI496" s="111"/>
      <c r="DJ496" s="111"/>
      <c r="DK496" s="111"/>
      <c r="DL496" s="111"/>
      <c r="DM496" s="111"/>
      <c r="DN496" s="111"/>
      <c r="DO496" s="111"/>
      <c r="DP496" s="111"/>
      <c r="DQ496" s="120" t="str">
        <f t="shared" si="1472"/>
        <v>0000000000000000000000000000000000000</v>
      </c>
      <c r="DR496" s="111" t="str">
        <f t="shared" si="1359"/>
        <v>No Error</v>
      </c>
      <c r="DS496" s="111" t="str">
        <f t="shared" si="1360"/>
        <v>No Error</v>
      </c>
      <c r="DT496" s="111" t="str">
        <f t="shared" si="1361"/>
        <v>No Error</v>
      </c>
      <c r="DU496" s="111" t="str">
        <f t="shared" si="1362"/>
        <v>No Error</v>
      </c>
      <c r="DV496" s="111" t="str">
        <f t="shared" si="1363"/>
        <v>No Error</v>
      </c>
      <c r="DW496" s="111" t="str">
        <f t="shared" si="1364"/>
        <v>No Error</v>
      </c>
      <c r="DX496" s="111" t="str">
        <f t="shared" si="1365"/>
        <v>No Error</v>
      </c>
      <c r="DY496" s="111" t="str">
        <f t="shared" si="1366"/>
        <v>No Error</v>
      </c>
      <c r="DZ496" s="111" t="str">
        <f t="shared" si="1367"/>
        <v>No Error</v>
      </c>
      <c r="EA496" s="111" t="str">
        <f t="shared" si="1368"/>
        <v>No Error</v>
      </c>
      <c r="EB496" s="111" t="str">
        <f t="shared" si="1369"/>
        <v>No Error</v>
      </c>
      <c r="EC496" s="111" t="str">
        <f t="shared" si="1370"/>
        <v>No Error</v>
      </c>
      <c r="ED496" s="111" t="str">
        <f t="shared" si="1371"/>
        <v>No Error</v>
      </c>
      <c r="EE496" s="111" t="str">
        <f t="shared" si="1372"/>
        <v>No Error</v>
      </c>
      <c r="EF496" s="111" t="str">
        <f t="shared" si="1373"/>
        <v>No Error</v>
      </c>
      <c r="EG496" s="111" t="str">
        <f t="shared" si="1374"/>
        <v>No Error</v>
      </c>
      <c r="EH496" s="111" t="str">
        <f t="shared" si="1375"/>
        <v>No Error</v>
      </c>
      <c r="EI496" s="111" t="str">
        <f t="shared" si="1376"/>
        <v>No Error</v>
      </c>
      <c r="EJ496" s="111" t="str">
        <f t="shared" si="1377"/>
        <v>No Error</v>
      </c>
      <c r="EK496" s="111" t="str">
        <f t="shared" si="1378"/>
        <v>No Error</v>
      </c>
      <c r="EL496" s="111" t="str">
        <f t="shared" si="1379"/>
        <v>No Error</v>
      </c>
      <c r="EM496" s="111" t="str">
        <f t="shared" si="1380"/>
        <v>No Error</v>
      </c>
      <c r="EN496" s="111" t="str">
        <f t="shared" si="1381"/>
        <v>No Error</v>
      </c>
      <c r="EO496" s="111" t="str">
        <f t="shared" si="1382"/>
        <v>No Error</v>
      </c>
      <c r="EP496" s="111" t="str">
        <f t="shared" si="1383"/>
        <v>No Error</v>
      </c>
      <c r="EQ496" s="111" t="str">
        <f t="shared" si="1384"/>
        <v>No Error</v>
      </c>
      <c r="ER496" s="111" t="str">
        <f t="shared" si="1385"/>
        <v>No Error</v>
      </c>
      <c r="ES496" s="111" t="str">
        <f t="shared" si="1386"/>
        <v>No Error</v>
      </c>
      <c r="ET496" s="111" t="str">
        <f t="shared" si="1387"/>
        <v>No Error</v>
      </c>
      <c r="EU496" s="111" t="str">
        <f t="shared" si="1388"/>
        <v>No Error</v>
      </c>
      <c r="EV496" s="111" t="str">
        <f t="shared" si="1389"/>
        <v>No Error</v>
      </c>
      <c r="EW496" s="111" t="str">
        <f t="shared" si="1390"/>
        <v>No Error</v>
      </c>
      <c r="EX496" s="111" t="str">
        <f t="shared" si="1391"/>
        <v>No Error</v>
      </c>
      <c r="EY496" s="111" t="str">
        <f t="shared" si="1392"/>
        <v>No Error</v>
      </c>
      <c r="EZ496" s="111" t="str">
        <f t="shared" si="1393"/>
        <v>No Error</v>
      </c>
      <c r="FA496" s="111" t="str">
        <f t="shared" si="1394"/>
        <v>No Error</v>
      </c>
      <c r="FB496" s="111" t="str">
        <f t="shared" si="1395"/>
        <v>No Error</v>
      </c>
      <c r="FC496" s="111" t="str">
        <f t="shared" si="1396"/>
        <v>No Error</v>
      </c>
      <c r="FD496" s="111" t="str">
        <f t="shared" si="1397"/>
        <v>No Error</v>
      </c>
      <c r="FE496" s="111" t="str">
        <f t="shared" si="1398"/>
        <v>No Error</v>
      </c>
      <c r="FF496" s="111" t="str">
        <f t="shared" si="1399"/>
        <v>No Error</v>
      </c>
      <c r="FG496" s="111" t="str">
        <f t="shared" si="1400"/>
        <v>No Error</v>
      </c>
      <c r="FH496" s="111" t="str">
        <f t="shared" si="1401"/>
        <v>No Error</v>
      </c>
      <c r="FI496" s="111" t="str">
        <f t="shared" si="1402"/>
        <v>No Error</v>
      </c>
      <c r="FJ496" s="111" t="str">
        <f t="shared" si="1403"/>
        <v>No Error</v>
      </c>
      <c r="FK496" s="111" t="str">
        <f t="shared" si="1404"/>
        <v>No Error</v>
      </c>
      <c r="FL496" s="111" t="str">
        <f t="shared" si="1405"/>
        <v>No Error</v>
      </c>
      <c r="FM496" s="111" t="str">
        <f t="shared" si="1406"/>
        <v>No Error</v>
      </c>
      <c r="FN496" s="111" t="str">
        <f t="shared" si="1407"/>
        <v>No Error</v>
      </c>
      <c r="FO496" s="111" t="str">
        <f t="shared" si="1408"/>
        <v>No Error</v>
      </c>
      <c r="FP496" s="111" t="str">
        <f t="shared" si="1409"/>
        <v>No Error</v>
      </c>
      <c r="FQ496" s="111" t="str">
        <f t="shared" si="1410"/>
        <v>No Error</v>
      </c>
      <c r="FR496" s="111" t="str">
        <f t="shared" si="1411"/>
        <v>No Error</v>
      </c>
      <c r="FS496" s="111" t="str">
        <f t="shared" si="1412"/>
        <v>No Error</v>
      </c>
      <c r="FT496" s="111" t="str">
        <f t="shared" si="1413"/>
        <v>No Error</v>
      </c>
      <c r="FU496" s="111" t="str">
        <f t="shared" si="1414"/>
        <v>No Error</v>
      </c>
      <c r="FV496" s="111" t="str">
        <f t="shared" si="1415"/>
        <v>No Error</v>
      </c>
      <c r="FW496" s="111" t="str">
        <f t="shared" si="1416"/>
        <v>No Error</v>
      </c>
      <c r="FX496" s="111" t="str">
        <f t="shared" si="1417"/>
        <v>No Error</v>
      </c>
      <c r="FY496" s="111" t="str">
        <f t="shared" si="1418"/>
        <v>No Error</v>
      </c>
      <c r="FZ496" s="111" t="str">
        <f t="shared" si="1419"/>
        <v>No Error</v>
      </c>
      <c r="GA496" s="111" t="str">
        <f t="shared" si="1420"/>
        <v>No Error</v>
      </c>
      <c r="GB496" s="111" t="str">
        <f t="shared" si="1421"/>
        <v>No Error</v>
      </c>
      <c r="GC496" s="111" t="str">
        <f t="shared" si="1422"/>
        <v>No Error</v>
      </c>
      <c r="GD496" s="111" t="str">
        <f t="shared" si="1423"/>
        <v>No Error</v>
      </c>
      <c r="GE496" s="111" t="str">
        <f t="shared" si="1424"/>
        <v>No Error</v>
      </c>
      <c r="GF496" s="111" t="str">
        <f t="shared" si="1425"/>
        <v>No Error</v>
      </c>
      <c r="GG496" s="111" t="str">
        <f t="shared" si="1426"/>
        <v>No Error</v>
      </c>
      <c r="GH496" s="111" t="str">
        <f t="shared" si="1427"/>
        <v>No Error</v>
      </c>
      <c r="GI496" s="111" t="str">
        <f t="shared" si="1428"/>
        <v>No Error</v>
      </c>
      <c r="GJ496" s="111" t="str">
        <f t="shared" si="1429"/>
        <v>No Error</v>
      </c>
      <c r="GK496" s="111" t="str">
        <f t="shared" si="1430"/>
        <v>No Error</v>
      </c>
      <c r="GL496" s="111" t="str">
        <f t="shared" si="1431"/>
        <v>No Error</v>
      </c>
      <c r="GM496" s="111" t="str">
        <f t="shared" si="1432"/>
        <v>No Error</v>
      </c>
      <c r="GN496" s="111" t="str">
        <f t="shared" si="1433"/>
        <v>No Error</v>
      </c>
      <c r="GO496" s="111" t="str">
        <f t="shared" si="1434"/>
        <v>No Error</v>
      </c>
      <c r="GP496" s="111" t="str">
        <f t="shared" si="1434"/>
        <v>No Error</v>
      </c>
      <c r="GQ496" s="111">
        <f t="shared" si="1435"/>
        <v>0</v>
      </c>
      <c r="GR496" s="111">
        <f t="shared" si="1436"/>
        <v>0</v>
      </c>
      <c r="GS496" s="111" t="str">
        <f t="shared" si="1437"/>
        <v/>
      </c>
      <c r="GT496" s="111">
        <f t="shared" si="1438"/>
        <v>0</v>
      </c>
      <c r="GU496" s="111">
        <f t="shared" si="1439"/>
        <v>0</v>
      </c>
      <c r="GV496" s="111">
        <f t="shared" si="1473"/>
        <v>0</v>
      </c>
      <c r="GW496" s="121" t="str">
        <f>IF(OR($A496=2,$A496=3),"",'SEA Detail'!CB558)</f>
        <v>.</v>
      </c>
      <c r="GX496" s="111">
        <f t="shared" si="1474"/>
        <v>0</v>
      </c>
      <c r="GY496" s="111">
        <f t="shared" si="1475"/>
        <v>0</v>
      </c>
      <c r="GZ496" s="111">
        <f t="shared" si="1476"/>
        <v>0</v>
      </c>
      <c r="HA496" s="111">
        <f t="shared" si="1477"/>
        <v>0</v>
      </c>
      <c r="HB496" s="111">
        <f t="shared" si="1440"/>
        <v>0</v>
      </c>
      <c r="HC496" s="111">
        <f t="shared" si="1441"/>
        <v>0</v>
      </c>
      <c r="HD496" s="111">
        <f t="shared" si="1442"/>
        <v>0</v>
      </c>
      <c r="HE496" s="111">
        <f t="shared" si="1443"/>
        <v>0</v>
      </c>
      <c r="HF496" s="111">
        <f t="shared" si="1444"/>
        <v>0</v>
      </c>
      <c r="HG496" s="111">
        <f t="shared" si="1445"/>
        <v>0</v>
      </c>
      <c r="HH496" s="111">
        <f t="shared" si="1446"/>
        <v>0</v>
      </c>
      <c r="HI496" s="111">
        <f t="shared" si="1447"/>
        <v>0</v>
      </c>
      <c r="HJ496" s="111">
        <f t="shared" si="1448"/>
        <v>0</v>
      </c>
      <c r="HK496" s="111">
        <f t="shared" si="1449"/>
        <v>0</v>
      </c>
      <c r="HL496" s="111">
        <f t="shared" si="1450"/>
        <v>0</v>
      </c>
      <c r="HM496" s="111">
        <f t="shared" si="1451"/>
        <v>0</v>
      </c>
      <c r="HN496" s="111">
        <f t="shared" si="1452"/>
        <v>0</v>
      </c>
      <c r="HO496" s="111">
        <f t="shared" si="1453"/>
        <v>0</v>
      </c>
      <c r="HP496" s="111">
        <f t="shared" si="1454"/>
        <v>0</v>
      </c>
      <c r="HQ496" s="111">
        <f t="shared" si="1455"/>
        <v>0</v>
      </c>
      <c r="HR496" s="111">
        <f t="shared" si="1456"/>
        <v>0</v>
      </c>
      <c r="HS496" s="111">
        <f t="shared" si="1457"/>
        <v>0</v>
      </c>
      <c r="HT496" s="111">
        <f t="shared" si="1458"/>
        <v>0</v>
      </c>
      <c r="HU496" s="111">
        <f t="shared" si="1459"/>
        <v>0</v>
      </c>
      <c r="HV496" s="111">
        <f t="shared" si="1460"/>
        <v>0</v>
      </c>
      <c r="HW496" s="111">
        <f t="shared" si="1461"/>
        <v>0</v>
      </c>
      <c r="HX496" s="111">
        <f t="shared" si="1462"/>
        <v>0</v>
      </c>
      <c r="HY496" s="111">
        <f>IF(AND(OR($A496=2,$E496=""),NOT(ISBLANK('Base Data'!I497))),1,IF(OR($A496=2,$C496="",$E496=""),0,1))</f>
        <v>0</v>
      </c>
      <c r="HZ496" s="111"/>
      <c r="IA496" s="111"/>
      <c r="IB496" s="111"/>
      <c r="IC496" s="111">
        <f>IF('Base Data'!C497="",0,IF('Base Data'!D497="",1,0))</f>
        <v>0</v>
      </c>
    </row>
    <row r="497" spans="1:237" x14ac:dyDescent="0.25">
      <c r="A497" s="116" t="str">
        <f>IF(NOT(ISBLANK('Base Data'!A498)),'Base Data'!A498,"")</f>
        <v/>
      </c>
      <c r="B497" s="116" t="str">
        <f>IF(NOT(ISBLANK('Base Data'!B498)),'Base Data'!B498,"")</f>
        <v/>
      </c>
      <c r="C497" s="125" t="str">
        <f>IF(NOT(ISBLANK('Base Data'!C498)),'Base Data'!C498,"")</f>
        <v/>
      </c>
      <c r="D497" s="125" t="str">
        <f>IF(NOT(ISBLANK('Base Data'!D498)),'Base Data'!D498,"")</f>
        <v/>
      </c>
      <c r="E497" s="116" t="str">
        <f>IF(NOT(ISBLANK('Base Data'!E498)),'Base Data'!E498,"")</f>
        <v/>
      </c>
      <c r="F497" s="117" t="str">
        <f>IF(NOT(ISBLANK('Base Data'!F498)),'Base Data'!F498,"")</f>
        <v/>
      </c>
      <c r="G497" s="117" t="str">
        <f>IF(NOT(ISBLANK('Base Data'!G498)),'Base Data'!G498,"")</f>
        <v/>
      </c>
      <c r="H497" s="188">
        <f t="shared" si="1294"/>
        <v>0</v>
      </c>
      <c r="I497" s="117" t="str">
        <f>IF(NOT(ISBLANK('Base Data'!H498)),'Base Data'!H498,"")</f>
        <v/>
      </c>
      <c r="J497" s="188">
        <f>IF(AND(ISNUMBER(I497),ISNUMBER(#REF!)),I497-#REF!,IF(AND(NOT(ISNUMBER(I497)),NOT(ISNUMBER(#REF!))),0,IF(NOT(ISNUMBER(I497)),-#REF!,IF(NOT(ISNUMBER(#REF!)),I497,0))))</f>
        <v>0</v>
      </c>
      <c r="K497" s="188">
        <f t="shared" si="1295"/>
        <v>0</v>
      </c>
      <c r="L497" s="188">
        <f t="shared" si="1463"/>
        <v>0</v>
      </c>
      <c r="M497" s="116" t="str">
        <f>IF(NOT(ISBLANK('Base Data'!I498)),'Base Data'!I498,"")</f>
        <v/>
      </c>
      <c r="N497" s="116" t="str">
        <f>IF(NOT(ISBLANK('Base Data'!J498)),'Base Data'!J498,"")</f>
        <v/>
      </c>
      <c r="O497" s="117" t="str">
        <f>IF(NOT(ISBLANK('Base Data'!K498)),'Base Data'!K498,"")</f>
        <v/>
      </c>
      <c r="P497" s="191">
        <f t="shared" si="1296"/>
        <v>0</v>
      </c>
      <c r="Q497" s="116" t="str">
        <f>IF(NOT(ISBLANK('Base Data'!L498)),'Base Data'!L498,"")</f>
        <v/>
      </c>
      <c r="R497" s="116" t="str">
        <f>IF(NOT(ISBLANK('Base Data'!M498)),'Base Data'!M498,"")</f>
        <v/>
      </c>
      <c r="S497" s="116" t="str">
        <f>IF(NOT(ISBLANK('Base Data'!N498)),'Base Data'!N498,"")</f>
        <v/>
      </c>
      <c r="T497" s="117" t="str">
        <f>IF(NOT(ISBLANK('Base Data'!O498)),'Base Data'!O498,"")</f>
        <v/>
      </c>
      <c r="U497" s="116" t="str">
        <f>IF(NOT(ISBLANK('Base Data'!P498)),'Base Data'!P498,"")</f>
        <v/>
      </c>
      <c r="V497" s="116" t="str">
        <f>IF(NOT(ISBLANK('Base Data'!Q498)),'Base Data'!Q498,"")</f>
        <v/>
      </c>
      <c r="W497" s="116" t="str">
        <f>IF(NOT(ISBLANK('Base Data'!R498)),'Base Data'!R498,"")</f>
        <v/>
      </c>
      <c r="X497" s="116" t="str">
        <f>IF(NOT(ISBLANK('Base Data'!S498)),'Base Data'!S498,"")</f>
        <v/>
      </c>
      <c r="Y497" s="116" t="str">
        <f>IF(NOT(ISBLANK('Base Data'!T498)),'Base Data'!T498,"")</f>
        <v/>
      </c>
      <c r="Z497" s="117" t="str">
        <f>IF(NOT(ISBLANK('Base Data'!U498)),'Base Data'!U498,"")</f>
        <v/>
      </c>
      <c r="AA497" s="191">
        <f t="shared" si="1297"/>
        <v>0</v>
      </c>
      <c r="AB497" s="116" t="str">
        <f>IF(NOT(ISBLANK('Base Data'!V498)),'Base Data'!V498,"")</f>
        <v/>
      </c>
      <c r="AC497" s="117" t="str">
        <f>IF(NOT(ISBLANK('Base Data'!W498)),'Base Data'!W498,"")</f>
        <v/>
      </c>
      <c r="AD497" s="191">
        <f t="shared" si="1298"/>
        <v>0</v>
      </c>
      <c r="AE497" s="118" t="str">
        <f>IF(NOT(ISBLANK('Base Data'!X498)),'Base Data'!X498,"")</f>
        <v/>
      </c>
      <c r="AF497" s="118" t="str">
        <f>IF(NOT(ISBLANK('Base Data'!Y498)),'Base Data'!Y498,"")</f>
        <v/>
      </c>
      <c r="AG497" s="121" t="str">
        <f>IF(OR($A497=2),"",'SEA Detail'!CB559)</f>
        <v>.</v>
      </c>
      <c r="AH497" s="115">
        <f t="shared" si="1299"/>
        <v>0</v>
      </c>
      <c r="AI497" s="115">
        <f t="shared" si="1300"/>
        <v>0</v>
      </c>
      <c r="AJ497" s="115">
        <f t="shared" si="1301"/>
        <v>0</v>
      </c>
      <c r="AK497" s="115">
        <f t="shared" si="1464"/>
        <v>0</v>
      </c>
      <c r="AL497" s="115">
        <f t="shared" si="1302"/>
        <v>0</v>
      </c>
      <c r="AM497" s="115">
        <f t="shared" si="1465"/>
        <v>0</v>
      </c>
      <c r="AN497" s="115">
        <f t="shared" si="1303"/>
        <v>0</v>
      </c>
      <c r="AO497" s="115">
        <f t="shared" si="1304"/>
        <v>0</v>
      </c>
      <c r="AP497" s="115">
        <f t="shared" si="1305"/>
        <v>0</v>
      </c>
      <c r="AQ497" s="115">
        <f t="shared" si="1306"/>
        <v>0</v>
      </c>
      <c r="AR497" s="115">
        <f t="shared" si="1307"/>
        <v>0</v>
      </c>
      <c r="AS497" s="115">
        <f t="shared" si="1308"/>
        <v>0</v>
      </c>
      <c r="AT497" s="115">
        <f t="shared" si="1309"/>
        <v>0</v>
      </c>
      <c r="AU497" s="115">
        <f t="shared" si="1310"/>
        <v>0</v>
      </c>
      <c r="AV497" s="115">
        <f t="shared" si="1311"/>
        <v>0</v>
      </c>
      <c r="AW497" s="115">
        <f t="shared" si="1312"/>
        <v>0</v>
      </c>
      <c r="AX497" s="115">
        <f t="shared" si="1313"/>
        <v>0</v>
      </c>
      <c r="AY497" s="115">
        <f t="shared" si="1314"/>
        <v>0</v>
      </c>
      <c r="AZ497" s="115">
        <f t="shared" si="1315"/>
        <v>0</v>
      </c>
      <c r="BA497" s="115">
        <f t="shared" si="1466"/>
        <v>0</v>
      </c>
      <c r="BB497" s="115">
        <f t="shared" si="1316"/>
        <v>0</v>
      </c>
      <c r="BC497" s="115">
        <f t="shared" si="1317"/>
        <v>0</v>
      </c>
      <c r="BD497" s="115">
        <f t="shared" si="1318"/>
        <v>0</v>
      </c>
      <c r="BE497" s="115">
        <f t="shared" si="1319"/>
        <v>0</v>
      </c>
      <c r="BF497" s="115">
        <f t="shared" si="1320"/>
        <v>0</v>
      </c>
      <c r="BG497" s="115">
        <f t="shared" si="1321"/>
        <v>0</v>
      </c>
      <c r="BH497" s="115">
        <f t="shared" si="1322"/>
        <v>0</v>
      </c>
      <c r="BI497" s="115">
        <f t="shared" si="1323"/>
        <v>0</v>
      </c>
      <c r="BJ497" s="115">
        <f t="shared" si="1324"/>
        <v>0</v>
      </c>
      <c r="BK497" s="115">
        <f t="shared" si="1325"/>
        <v>0</v>
      </c>
      <c r="BL497" s="115">
        <f t="shared" si="1326"/>
        <v>0</v>
      </c>
      <c r="BM497" s="115">
        <f t="shared" si="1327"/>
        <v>0</v>
      </c>
      <c r="BN497" s="115">
        <f t="shared" si="1328"/>
        <v>0</v>
      </c>
      <c r="BO497" s="115">
        <f t="shared" si="1329"/>
        <v>0</v>
      </c>
      <c r="BP497" s="115">
        <f t="shared" si="1330"/>
        <v>0</v>
      </c>
      <c r="BQ497" s="115">
        <f t="shared" si="1331"/>
        <v>0</v>
      </c>
      <c r="BR497" s="115">
        <f t="shared" si="1332"/>
        <v>0</v>
      </c>
      <c r="BS497" s="115">
        <f t="shared" si="1333"/>
        <v>0</v>
      </c>
      <c r="BT497" s="115">
        <f t="shared" si="1334"/>
        <v>0</v>
      </c>
      <c r="BU497" s="115">
        <f t="shared" si="1335"/>
        <v>0</v>
      </c>
      <c r="BV497" s="115">
        <f t="shared" si="1467"/>
        <v>0</v>
      </c>
      <c r="BW497" s="115">
        <f t="shared" si="1336"/>
        <v>0</v>
      </c>
      <c r="BX497" s="115">
        <f t="shared" si="1337"/>
        <v>0</v>
      </c>
      <c r="BY497" s="115">
        <f t="shared" si="1338"/>
        <v>0</v>
      </c>
      <c r="BZ497" s="115">
        <v>0</v>
      </c>
      <c r="CA497" s="115">
        <f>IFERROR(IF(OR($A497=2,$A497=3,$C497=""),0,IF(E497="",1,IF(ISERROR(VLOOKUP('Auto-Calculations'!E497,LEA_ESA_Lookup,2,FALSE)),1,0))),"0*")</f>
        <v>0</v>
      </c>
      <c r="CB497" s="115">
        <f t="shared" si="1339"/>
        <v>0</v>
      </c>
      <c r="CC497" s="115">
        <f t="shared" si="1340"/>
        <v>0</v>
      </c>
      <c r="CD497" s="115">
        <f t="shared" si="1341"/>
        <v>0</v>
      </c>
      <c r="CE497" s="115">
        <f t="shared" si="1342"/>
        <v>0</v>
      </c>
      <c r="CF497" s="115">
        <f t="shared" si="1343"/>
        <v>0</v>
      </c>
      <c r="CG497" s="115">
        <f t="shared" si="1344"/>
        <v>0</v>
      </c>
      <c r="CH497" s="119">
        <f t="shared" si="1345"/>
        <v>0</v>
      </c>
      <c r="CI497" s="115">
        <f t="shared" si="1346"/>
        <v>0</v>
      </c>
      <c r="CJ497" s="115">
        <f t="shared" si="1347"/>
        <v>0</v>
      </c>
      <c r="CK497" s="115">
        <f t="shared" si="1348"/>
        <v>0</v>
      </c>
      <c r="CL497" s="115">
        <f t="shared" si="1349"/>
        <v>0</v>
      </c>
      <c r="CM497" s="115">
        <f t="shared" si="1350"/>
        <v>0</v>
      </c>
      <c r="CN497" s="115">
        <f>IFERROR(IF(OR($A497=2,$A497=3,$C497=""),0,IF('Auto-Calculations'!Z497="M",1,0)),"0*")</f>
        <v>0</v>
      </c>
      <c r="CO497" s="115">
        <f>IFERROR(IF(OR($A497=2,$A497=3,$C497=""),0,IF('Auto-Calculations'!AE497="M",1,0)),"0*")</f>
        <v>0</v>
      </c>
      <c r="CP497" s="115">
        <f>IFERROR(IF(OR($A497=2,$A497=3,$C497=""),0,IF('Auto-Calculations'!V497="M",1,0)),"0*")</f>
        <v>0</v>
      </c>
      <c r="CQ497" s="115">
        <f>IFERROR(IF(OR($A497=2,$A497=3,$C497=""),0,IF('Auto-Calculations'!W497="M",1,0)),"0*")</f>
        <v>0</v>
      </c>
      <c r="CR497" s="115">
        <f>IFERROR(IF(OR($A497=2,$A497=3,$C497=""),0,IF('Auto-Calculations'!X497="M",1,0)),"0*")</f>
        <v>0</v>
      </c>
      <c r="CS497" s="115">
        <f>IFERROR(IF(OR($A497=2,$A497=3,$C497=""),0,IF('Auto-Calculations'!Y497="M",1,0)),"0*")</f>
        <v>0</v>
      </c>
      <c r="CT497" s="115">
        <f t="shared" si="1351"/>
        <v>0</v>
      </c>
      <c r="CU497" s="115">
        <f t="shared" si="1352"/>
        <v>0</v>
      </c>
      <c r="CV497" s="115">
        <f t="shared" si="1353"/>
        <v>0</v>
      </c>
      <c r="CW497" s="115">
        <f t="shared" si="1354"/>
        <v>0</v>
      </c>
      <c r="CX497" s="115">
        <f t="shared" si="1355"/>
        <v>0</v>
      </c>
      <c r="CY497" s="111">
        <f t="shared" si="1356"/>
        <v>0</v>
      </c>
      <c r="CZ497" s="111">
        <f t="shared" si="1357"/>
        <v>0</v>
      </c>
      <c r="DA497" s="111">
        <f t="shared" si="1358"/>
        <v>0</v>
      </c>
      <c r="DB497" s="115">
        <f t="shared" si="1468"/>
        <v>0</v>
      </c>
      <c r="DC497" s="111">
        <f t="shared" si="1469"/>
        <v>0</v>
      </c>
      <c r="DD497" s="115">
        <f t="shared" si="1470"/>
        <v>0</v>
      </c>
      <c r="DE497" s="115">
        <f t="shared" si="1471"/>
        <v>0</v>
      </c>
      <c r="DF497" s="115">
        <f>IFERROR(IF(OR($A497=3),0,IF('Auto-Calculations'!Q497="NA",1,0)),"0*")</f>
        <v>0</v>
      </c>
      <c r="DG497" s="111"/>
      <c r="DH497" s="111"/>
      <c r="DI497" s="111"/>
      <c r="DJ497" s="111"/>
      <c r="DK497" s="111"/>
      <c r="DL497" s="111"/>
      <c r="DM497" s="111"/>
      <c r="DN497" s="111"/>
      <c r="DO497" s="111"/>
      <c r="DP497" s="111"/>
      <c r="DQ497" s="120" t="str">
        <f t="shared" si="1472"/>
        <v>0000000000000000000000000000000000000</v>
      </c>
      <c r="DR497" s="111" t="str">
        <f t="shared" si="1359"/>
        <v>No Error</v>
      </c>
      <c r="DS497" s="111" t="str">
        <f t="shared" si="1360"/>
        <v>No Error</v>
      </c>
      <c r="DT497" s="111" t="str">
        <f t="shared" si="1361"/>
        <v>No Error</v>
      </c>
      <c r="DU497" s="111" t="str">
        <f t="shared" si="1362"/>
        <v>No Error</v>
      </c>
      <c r="DV497" s="111" t="str">
        <f t="shared" si="1363"/>
        <v>No Error</v>
      </c>
      <c r="DW497" s="111" t="str">
        <f t="shared" si="1364"/>
        <v>No Error</v>
      </c>
      <c r="DX497" s="111" t="str">
        <f t="shared" si="1365"/>
        <v>No Error</v>
      </c>
      <c r="DY497" s="111" t="str">
        <f t="shared" si="1366"/>
        <v>No Error</v>
      </c>
      <c r="DZ497" s="111" t="str">
        <f t="shared" si="1367"/>
        <v>No Error</v>
      </c>
      <c r="EA497" s="111" t="str">
        <f t="shared" si="1368"/>
        <v>No Error</v>
      </c>
      <c r="EB497" s="111" t="str">
        <f t="shared" si="1369"/>
        <v>No Error</v>
      </c>
      <c r="EC497" s="111" t="str">
        <f t="shared" si="1370"/>
        <v>No Error</v>
      </c>
      <c r="ED497" s="111" t="str">
        <f t="shared" si="1371"/>
        <v>No Error</v>
      </c>
      <c r="EE497" s="111" t="str">
        <f t="shared" si="1372"/>
        <v>No Error</v>
      </c>
      <c r="EF497" s="111" t="str">
        <f t="shared" si="1373"/>
        <v>No Error</v>
      </c>
      <c r="EG497" s="111" t="str">
        <f t="shared" si="1374"/>
        <v>No Error</v>
      </c>
      <c r="EH497" s="111" t="str">
        <f t="shared" si="1375"/>
        <v>No Error</v>
      </c>
      <c r="EI497" s="111" t="str">
        <f t="shared" si="1376"/>
        <v>No Error</v>
      </c>
      <c r="EJ497" s="111" t="str">
        <f t="shared" si="1377"/>
        <v>No Error</v>
      </c>
      <c r="EK497" s="111" t="str">
        <f t="shared" si="1378"/>
        <v>No Error</v>
      </c>
      <c r="EL497" s="111" t="str">
        <f t="shared" si="1379"/>
        <v>No Error</v>
      </c>
      <c r="EM497" s="111" t="str">
        <f t="shared" si="1380"/>
        <v>No Error</v>
      </c>
      <c r="EN497" s="111" t="str">
        <f t="shared" si="1381"/>
        <v>No Error</v>
      </c>
      <c r="EO497" s="111" t="str">
        <f t="shared" si="1382"/>
        <v>No Error</v>
      </c>
      <c r="EP497" s="111" t="str">
        <f t="shared" si="1383"/>
        <v>No Error</v>
      </c>
      <c r="EQ497" s="111" t="str">
        <f t="shared" si="1384"/>
        <v>No Error</v>
      </c>
      <c r="ER497" s="111" t="str">
        <f t="shared" si="1385"/>
        <v>No Error</v>
      </c>
      <c r="ES497" s="111" t="str">
        <f t="shared" si="1386"/>
        <v>No Error</v>
      </c>
      <c r="ET497" s="111" t="str">
        <f t="shared" si="1387"/>
        <v>No Error</v>
      </c>
      <c r="EU497" s="111" t="str">
        <f t="shared" si="1388"/>
        <v>No Error</v>
      </c>
      <c r="EV497" s="111" t="str">
        <f t="shared" si="1389"/>
        <v>No Error</v>
      </c>
      <c r="EW497" s="111" t="str">
        <f t="shared" si="1390"/>
        <v>No Error</v>
      </c>
      <c r="EX497" s="111" t="str">
        <f t="shared" si="1391"/>
        <v>No Error</v>
      </c>
      <c r="EY497" s="111" t="str">
        <f t="shared" si="1392"/>
        <v>No Error</v>
      </c>
      <c r="EZ497" s="111" t="str">
        <f t="shared" si="1393"/>
        <v>No Error</v>
      </c>
      <c r="FA497" s="111" t="str">
        <f t="shared" si="1394"/>
        <v>No Error</v>
      </c>
      <c r="FB497" s="111" t="str">
        <f t="shared" si="1395"/>
        <v>No Error</v>
      </c>
      <c r="FC497" s="111" t="str">
        <f t="shared" si="1396"/>
        <v>No Error</v>
      </c>
      <c r="FD497" s="111" t="str">
        <f t="shared" si="1397"/>
        <v>No Error</v>
      </c>
      <c r="FE497" s="111" t="str">
        <f t="shared" si="1398"/>
        <v>No Error</v>
      </c>
      <c r="FF497" s="111" t="str">
        <f t="shared" si="1399"/>
        <v>No Error</v>
      </c>
      <c r="FG497" s="111" t="str">
        <f t="shared" si="1400"/>
        <v>No Error</v>
      </c>
      <c r="FH497" s="111" t="str">
        <f t="shared" si="1401"/>
        <v>No Error</v>
      </c>
      <c r="FI497" s="111" t="str">
        <f t="shared" si="1402"/>
        <v>No Error</v>
      </c>
      <c r="FJ497" s="111" t="str">
        <f t="shared" si="1403"/>
        <v>No Error</v>
      </c>
      <c r="FK497" s="111" t="str">
        <f t="shared" si="1404"/>
        <v>No Error</v>
      </c>
      <c r="FL497" s="111" t="str">
        <f t="shared" si="1405"/>
        <v>No Error</v>
      </c>
      <c r="FM497" s="111" t="str">
        <f t="shared" si="1406"/>
        <v>No Error</v>
      </c>
      <c r="FN497" s="111" t="str">
        <f t="shared" si="1407"/>
        <v>No Error</v>
      </c>
      <c r="FO497" s="111" t="str">
        <f t="shared" si="1408"/>
        <v>No Error</v>
      </c>
      <c r="FP497" s="111" t="str">
        <f t="shared" si="1409"/>
        <v>No Error</v>
      </c>
      <c r="FQ497" s="111" t="str">
        <f t="shared" si="1410"/>
        <v>No Error</v>
      </c>
      <c r="FR497" s="111" t="str">
        <f t="shared" si="1411"/>
        <v>No Error</v>
      </c>
      <c r="FS497" s="111" t="str">
        <f t="shared" si="1412"/>
        <v>No Error</v>
      </c>
      <c r="FT497" s="111" t="str">
        <f t="shared" si="1413"/>
        <v>No Error</v>
      </c>
      <c r="FU497" s="111" t="str">
        <f t="shared" si="1414"/>
        <v>No Error</v>
      </c>
      <c r="FV497" s="111" t="str">
        <f t="shared" si="1415"/>
        <v>No Error</v>
      </c>
      <c r="FW497" s="111" t="str">
        <f t="shared" si="1416"/>
        <v>No Error</v>
      </c>
      <c r="FX497" s="111" t="str">
        <f t="shared" si="1417"/>
        <v>No Error</v>
      </c>
      <c r="FY497" s="111" t="str">
        <f t="shared" si="1418"/>
        <v>No Error</v>
      </c>
      <c r="FZ497" s="111" t="str">
        <f t="shared" si="1419"/>
        <v>No Error</v>
      </c>
      <c r="GA497" s="111" t="str">
        <f t="shared" si="1420"/>
        <v>No Error</v>
      </c>
      <c r="GB497" s="111" t="str">
        <f t="shared" si="1421"/>
        <v>No Error</v>
      </c>
      <c r="GC497" s="111" t="str">
        <f t="shared" si="1422"/>
        <v>No Error</v>
      </c>
      <c r="GD497" s="111" t="str">
        <f t="shared" si="1423"/>
        <v>No Error</v>
      </c>
      <c r="GE497" s="111" t="str">
        <f t="shared" si="1424"/>
        <v>No Error</v>
      </c>
      <c r="GF497" s="111" t="str">
        <f t="shared" si="1425"/>
        <v>No Error</v>
      </c>
      <c r="GG497" s="111" t="str">
        <f t="shared" si="1426"/>
        <v>No Error</v>
      </c>
      <c r="GH497" s="111" t="str">
        <f t="shared" si="1427"/>
        <v>No Error</v>
      </c>
      <c r="GI497" s="111" t="str">
        <f t="shared" si="1428"/>
        <v>No Error</v>
      </c>
      <c r="GJ497" s="111" t="str">
        <f t="shared" si="1429"/>
        <v>No Error</v>
      </c>
      <c r="GK497" s="111" t="str">
        <f t="shared" si="1430"/>
        <v>No Error</v>
      </c>
      <c r="GL497" s="111" t="str">
        <f t="shared" si="1431"/>
        <v>No Error</v>
      </c>
      <c r="GM497" s="111" t="str">
        <f t="shared" si="1432"/>
        <v>No Error</v>
      </c>
      <c r="GN497" s="111" t="str">
        <f t="shared" si="1433"/>
        <v>No Error</v>
      </c>
      <c r="GO497" s="111" t="str">
        <f t="shared" si="1434"/>
        <v>No Error</v>
      </c>
      <c r="GP497" s="111" t="str">
        <f t="shared" si="1434"/>
        <v>No Error</v>
      </c>
      <c r="GQ497" s="111">
        <f t="shared" si="1435"/>
        <v>0</v>
      </c>
      <c r="GR497" s="111">
        <f t="shared" si="1436"/>
        <v>0</v>
      </c>
      <c r="GS497" s="111" t="str">
        <f t="shared" si="1437"/>
        <v/>
      </c>
      <c r="GT497" s="111">
        <f t="shared" si="1438"/>
        <v>0</v>
      </c>
      <c r="GU497" s="111">
        <f t="shared" si="1439"/>
        <v>0</v>
      </c>
      <c r="GV497" s="111">
        <f t="shared" si="1473"/>
        <v>0</v>
      </c>
      <c r="GW497" s="121" t="str">
        <f>IF(OR($A497=2,$A497=3),"",'SEA Detail'!CB559)</f>
        <v>.</v>
      </c>
      <c r="GX497" s="111">
        <f t="shared" si="1474"/>
        <v>0</v>
      </c>
      <c r="GY497" s="111">
        <f t="shared" si="1475"/>
        <v>0</v>
      </c>
      <c r="GZ497" s="111">
        <f t="shared" si="1476"/>
        <v>0</v>
      </c>
      <c r="HA497" s="111">
        <f t="shared" si="1477"/>
        <v>0</v>
      </c>
      <c r="HB497" s="111">
        <f t="shared" si="1440"/>
        <v>0</v>
      </c>
      <c r="HC497" s="111">
        <f t="shared" si="1441"/>
        <v>0</v>
      </c>
      <c r="HD497" s="111">
        <f t="shared" si="1442"/>
        <v>0</v>
      </c>
      <c r="HE497" s="111">
        <f t="shared" si="1443"/>
        <v>0</v>
      </c>
      <c r="HF497" s="111">
        <f t="shared" si="1444"/>
        <v>0</v>
      </c>
      <c r="HG497" s="111">
        <f t="shared" si="1445"/>
        <v>0</v>
      </c>
      <c r="HH497" s="111">
        <f t="shared" si="1446"/>
        <v>0</v>
      </c>
      <c r="HI497" s="111">
        <f t="shared" si="1447"/>
        <v>0</v>
      </c>
      <c r="HJ497" s="111">
        <f t="shared" si="1448"/>
        <v>0</v>
      </c>
      <c r="HK497" s="111">
        <f t="shared" si="1449"/>
        <v>0</v>
      </c>
      <c r="HL497" s="111">
        <f t="shared" si="1450"/>
        <v>0</v>
      </c>
      <c r="HM497" s="111">
        <f t="shared" si="1451"/>
        <v>0</v>
      </c>
      <c r="HN497" s="111">
        <f t="shared" si="1452"/>
        <v>0</v>
      </c>
      <c r="HO497" s="111">
        <f t="shared" si="1453"/>
        <v>0</v>
      </c>
      <c r="HP497" s="111">
        <f t="shared" si="1454"/>
        <v>0</v>
      </c>
      <c r="HQ497" s="111">
        <f t="shared" si="1455"/>
        <v>0</v>
      </c>
      <c r="HR497" s="111">
        <f t="shared" si="1456"/>
        <v>0</v>
      </c>
      <c r="HS497" s="111">
        <f t="shared" si="1457"/>
        <v>0</v>
      </c>
      <c r="HT497" s="111">
        <f t="shared" si="1458"/>
        <v>0</v>
      </c>
      <c r="HU497" s="111">
        <f t="shared" si="1459"/>
        <v>0</v>
      </c>
      <c r="HV497" s="111">
        <f t="shared" si="1460"/>
        <v>0</v>
      </c>
      <c r="HW497" s="111">
        <f t="shared" si="1461"/>
        <v>0</v>
      </c>
      <c r="HX497" s="111">
        <f t="shared" si="1462"/>
        <v>0</v>
      </c>
      <c r="HY497" s="111">
        <f>IF(AND(OR($A497=2,$E497=""),NOT(ISBLANK('Base Data'!I498))),1,IF(OR($A497=2,$C497="",$E497=""),0,1))</f>
        <v>0</v>
      </c>
      <c r="HZ497" s="111"/>
      <c r="IA497" s="111"/>
      <c r="IB497" s="111"/>
      <c r="IC497" s="111">
        <f>IF('Base Data'!C498="",0,IF('Base Data'!D498="",1,0))</f>
        <v>0</v>
      </c>
    </row>
    <row r="498" spans="1:237" x14ac:dyDescent="0.25">
      <c r="A498" s="116" t="str">
        <f>IF(NOT(ISBLANK('Base Data'!A499)),'Base Data'!A499,"")</f>
        <v/>
      </c>
      <c r="B498" s="116" t="str">
        <f>IF(NOT(ISBLANK('Base Data'!B499)),'Base Data'!B499,"")</f>
        <v/>
      </c>
      <c r="C498" s="125" t="str">
        <f>IF(NOT(ISBLANK('Base Data'!C499)),'Base Data'!C499,"")</f>
        <v/>
      </c>
      <c r="D498" s="125" t="str">
        <f>IF(NOT(ISBLANK('Base Data'!D499)),'Base Data'!D499,"")</f>
        <v/>
      </c>
      <c r="E498" s="116" t="str">
        <f>IF(NOT(ISBLANK('Base Data'!E499)),'Base Data'!E499,"")</f>
        <v/>
      </c>
      <c r="F498" s="117" t="str">
        <f>IF(NOT(ISBLANK('Base Data'!F499)),'Base Data'!F499,"")</f>
        <v/>
      </c>
      <c r="G498" s="117" t="str">
        <f>IF(NOT(ISBLANK('Base Data'!G499)),'Base Data'!G499,"")</f>
        <v/>
      </c>
      <c r="H498" s="188">
        <f t="shared" si="1294"/>
        <v>0</v>
      </c>
      <c r="I498" s="117" t="str">
        <f>IF(NOT(ISBLANK('Base Data'!H499)),'Base Data'!H499,"")</f>
        <v/>
      </c>
      <c r="J498" s="188">
        <f>IF(AND(ISNUMBER(I498),ISNUMBER(#REF!)),I498-#REF!,IF(AND(NOT(ISNUMBER(I498)),NOT(ISNUMBER(#REF!))),0,IF(NOT(ISNUMBER(I498)),-#REF!,IF(NOT(ISNUMBER(#REF!)),I498,0))))</f>
        <v>0</v>
      </c>
      <c r="K498" s="188">
        <f t="shared" si="1295"/>
        <v>0</v>
      </c>
      <c r="L498" s="188">
        <f t="shared" si="1463"/>
        <v>0</v>
      </c>
      <c r="M498" s="116" t="str">
        <f>IF(NOT(ISBLANK('Base Data'!I499)),'Base Data'!I499,"")</f>
        <v/>
      </c>
      <c r="N498" s="116" t="str">
        <f>IF(NOT(ISBLANK('Base Data'!J499)),'Base Data'!J499,"")</f>
        <v/>
      </c>
      <c r="O498" s="117" t="str">
        <f>IF(NOT(ISBLANK('Base Data'!K499)),'Base Data'!K499,"")</f>
        <v/>
      </c>
      <c r="P498" s="191">
        <f t="shared" si="1296"/>
        <v>0</v>
      </c>
      <c r="Q498" s="116" t="str">
        <f>IF(NOT(ISBLANK('Base Data'!L499)),'Base Data'!L499,"")</f>
        <v/>
      </c>
      <c r="R498" s="116" t="str">
        <f>IF(NOT(ISBLANK('Base Data'!M499)),'Base Data'!M499,"")</f>
        <v/>
      </c>
      <c r="S498" s="116" t="str">
        <f>IF(NOT(ISBLANK('Base Data'!N499)),'Base Data'!N499,"")</f>
        <v/>
      </c>
      <c r="T498" s="117" t="str">
        <f>IF(NOT(ISBLANK('Base Data'!O499)),'Base Data'!O499,"")</f>
        <v/>
      </c>
      <c r="U498" s="116" t="str">
        <f>IF(NOT(ISBLANK('Base Data'!P499)),'Base Data'!P499,"")</f>
        <v/>
      </c>
      <c r="V498" s="116" t="str">
        <f>IF(NOT(ISBLANK('Base Data'!Q499)),'Base Data'!Q499,"")</f>
        <v/>
      </c>
      <c r="W498" s="116" t="str">
        <f>IF(NOT(ISBLANK('Base Data'!R499)),'Base Data'!R499,"")</f>
        <v/>
      </c>
      <c r="X498" s="116" t="str">
        <f>IF(NOT(ISBLANK('Base Data'!S499)),'Base Data'!S499,"")</f>
        <v/>
      </c>
      <c r="Y498" s="116" t="str">
        <f>IF(NOT(ISBLANK('Base Data'!T499)),'Base Data'!T499,"")</f>
        <v/>
      </c>
      <c r="Z498" s="117" t="str">
        <f>IF(NOT(ISBLANK('Base Data'!U499)),'Base Data'!U499,"")</f>
        <v/>
      </c>
      <c r="AA498" s="191">
        <f t="shared" si="1297"/>
        <v>0</v>
      </c>
      <c r="AB498" s="116" t="str">
        <f>IF(NOT(ISBLANK('Base Data'!V499)),'Base Data'!V499,"")</f>
        <v/>
      </c>
      <c r="AC498" s="117" t="str">
        <f>IF(NOT(ISBLANK('Base Data'!W499)),'Base Data'!W499,"")</f>
        <v/>
      </c>
      <c r="AD498" s="191">
        <f t="shared" si="1298"/>
        <v>0</v>
      </c>
      <c r="AE498" s="118" t="str">
        <f>IF(NOT(ISBLANK('Base Data'!X499)),'Base Data'!X499,"")</f>
        <v/>
      </c>
      <c r="AF498" s="118" t="str">
        <f>IF(NOT(ISBLANK('Base Data'!Y499)),'Base Data'!Y499,"")</f>
        <v/>
      </c>
      <c r="AG498" s="121" t="str">
        <f>IF(OR($A498=2),"",'SEA Detail'!CB560)</f>
        <v>.</v>
      </c>
      <c r="AH498" s="115">
        <f t="shared" si="1299"/>
        <v>0</v>
      </c>
      <c r="AI498" s="115">
        <f t="shared" si="1300"/>
        <v>0</v>
      </c>
      <c r="AJ498" s="115">
        <f t="shared" si="1301"/>
        <v>0</v>
      </c>
      <c r="AK498" s="115">
        <f t="shared" si="1464"/>
        <v>0</v>
      </c>
      <c r="AL498" s="115">
        <f t="shared" si="1302"/>
        <v>0</v>
      </c>
      <c r="AM498" s="115">
        <f t="shared" si="1465"/>
        <v>0</v>
      </c>
      <c r="AN498" s="115">
        <f t="shared" si="1303"/>
        <v>0</v>
      </c>
      <c r="AO498" s="115">
        <f t="shared" si="1304"/>
        <v>0</v>
      </c>
      <c r="AP498" s="115">
        <f t="shared" si="1305"/>
        <v>0</v>
      </c>
      <c r="AQ498" s="115">
        <f t="shared" si="1306"/>
        <v>0</v>
      </c>
      <c r="AR498" s="115">
        <f t="shared" si="1307"/>
        <v>0</v>
      </c>
      <c r="AS498" s="115">
        <f t="shared" si="1308"/>
        <v>0</v>
      </c>
      <c r="AT498" s="115">
        <f t="shared" si="1309"/>
        <v>0</v>
      </c>
      <c r="AU498" s="115">
        <f t="shared" si="1310"/>
        <v>0</v>
      </c>
      <c r="AV498" s="115">
        <f t="shared" si="1311"/>
        <v>0</v>
      </c>
      <c r="AW498" s="115">
        <f t="shared" si="1312"/>
        <v>0</v>
      </c>
      <c r="AX498" s="115">
        <f t="shared" si="1313"/>
        <v>0</v>
      </c>
      <c r="AY498" s="115">
        <f t="shared" si="1314"/>
        <v>0</v>
      </c>
      <c r="AZ498" s="115">
        <f t="shared" si="1315"/>
        <v>0</v>
      </c>
      <c r="BA498" s="115">
        <f t="shared" si="1466"/>
        <v>0</v>
      </c>
      <c r="BB498" s="115">
        <f t="shared" si="1316"/>
        <v>0</v>
      </c>
      <c r="BC498" s="115">
        <f t="shared" si="1317"/>
        <v>0</v>
      </c>
      <c r="BD498" s="115">
        <f t="shared" si="1318"/>
        <v>0</v>
      </c>
      <c r="BE498" s="115">
        <f t="shared" si="1319"/>
        <v>0</v>
      </c>
      <c r="BF498" s="115">
        <f t="shared" si="1320"/>
        <v>0</v>
      </c>
      <c r="BG498" s="115">
        <f t="shared" si="1321"/>
        <v>0</v>
      </c>
      <c r="BH498" s="115">
        <f t="shared" si="1322"/>
        <v>0</v>
      </c>
      <c r="BI498" s="115">
        <f t="shared" si="1323"/>
        <v>0</v>
      </c>
      <c r="BJ498" s="115">
        <f t="shared" si="1324"/>
        <v>0</v>
      </c>
      <c r="BK498" s="115">
        <f t="shared" si="1325"/>
        <v>0</v>
      </c>
      <c r="BL498" s="115">
        <f t="shared" si="1326"/>
        <v>0</v>
      </c>
      <c r="BM498" s="115">
        <f t="shared" si="1327"/>
        <v>0</v>
      </c>
      <c r="BN498" s="115">
        <f t="shared" si="1328"/>
        <v>0</v>
      </c>
      <c r="BO498" s="115">
        <f t="shared" si="1329"/>
        <v>0</v>
      </c>
      <c r="BP498" s="115">
        <f t="shared" si="1330"/>
        <v>0</v>
      </c>
      <c r="BQ498" s="115">
        <f t="shared" si="1331"/>
        <v>0</v>
      </c>
      <c r="BR498" s="115">
        <f t="shared" si="1332"/>
        <v>0</v>
      </c>
      <c r="BS498" s="115">
        <f t="shared" si="1333"/>
        <v>0</v>
      </c>
      <c r="BT498" s="115">
        <f t="shared" si="1334"/>
        <v>0</v>
      </c>
      <c r="BU498" s="115">
        <f t="shared" si="1335"/>
        <v>0</v>
      </c>
      <c r="BV498" s="115">
        <f t="shared" si="1467"/>
        <v>0</v>
      </c>
      <c r="BW498" s="115">
        <f t="shared" si="1336"/>
        <v>0</v>
      </c>
      <c r="BX498" s="115">
        <f t="shared" si="1337"/>
        <v>0</v>
      </c>
      <c r="BY498" s="115">
        <f t="shared" si="1338"/>
        <v>0</v>
      </c>
      <c r="BZ498" s="115">
        <v>0</v>
      </c>
      <c r="CA498" s="115">
        <f>IFERROR(IF(OR($A498=2,$A498=3,$C498=""),0,IF(E498="",1,IF(ISERROR(VLOOKUP('Auto-Calculations'!E498,LEA_ESA_Lookup,2,FALSE)),1,0))),"0*")</f>
        <v>0</v>
      </c>
      <c r="CB498" s="115">
        <f t="shared" si="1339"/>
        <v>0</v>
      </c>
      <c r="CC498" s="115">
        <f t="shared" si="1340"/>
        <v>0</v>
      </c>
      <c r="CD498" s="115">
        <f t="shared" si="1341"/>
        <v>0</v>
      </c>
      <c r="CE498" s="115">
        <f t="shared" si="1342"/>
        <v>0</v>
      </c>
      <c r="CF498" s="115">
        <f t="shared" si="1343"/>
        <v>0</v>
      </c>
      <c r="CG498" s="115">
        <f t="shared" si="1344"/>
        <v>0</v>
      </c>
      <c r="CH498" s="119">
        <f t="shared" si="1345"/>
        <v>0</v>
      </c>
      <c r="CI498" s="115">
        <f t="shared" si="1346"/>
        <v>0</v>
      </c>
      <c r="CJ498" s="115">
        <f t="shared" si="1347"/>
        <v>0</v>
      </c>
      <c r="CK498" s="115">
        <f t="shared" si="1348"/>
        <v>0</v>
      </c>
      <c r="CL498" s="115">
        <f t="shared" si="1349"/>
        <v>0</v>
      </c>
      <c r="CM498" s="115">
        <f t="shared" si="1350"/>
        <v>0</v>
      </c>
      <c r="CN498" s="115">
        <f>IFERROR(IF(OR($A498=2,$A498=3,$C498=""),0,IF('Auto-Calculations'!Z498="M",1,0)),"0*")</f>
        <v>0</v>
      </c>
      <c r="CO498" s="115">
        <f>IFERROR(IF(OR($A498=2,$A498=3,$C498=""),0,IF('Auto-Calculations'!AE498="M",1,0)),"0*")</f>
        <v>0</v>
      </c>
      <c r="CP498" s="115">
        <f>IFERROR(IF(OR($A498=2,$A498=3,$C498=""),0,IF('Auto-Calculations'!V498="M",1,0)),"0*")</f>
        <v>0</v>
      </c>
      <c r="CQ498" s="115">
        <f>IFERROR(IF(OR($A498=2,$A498=3,$C498=""),0,IF('Auto-Calculations'!W498="M",1,0)),"0*")</f>
        <v>0</v>
      </c>
      <c r="CR498" s="115">
        <f>IFERROR(IF(OR($A498=2,$A498=3,$C498=""),0,IF('Auto-Calculations'!X498="M",1,0)),"0*")</f>
        <v>0</v>
      </c>
      <c r="CS498" s="115">
        <f>IFERROR(IF(OR($A498=2,$A498=3,$C498=""),0,IF('Auto-Calculations'!Y498="M",1,0)),"0*")</f>
        <v>0</v>
      </c>
      <c r="CT498" s="115">
        <f t="shared" si="1351"/>
        <v>0</v>
      </c>
      <c r="CU498" s="115">
        <f t="shared" si="1352"/>
        <v>0</v>
      </c>
      <c r="CV498" s="115">
        <f t="shared" si="1353"/>
        <v>0</v>
      </c>
      <c r="CW498" s="115">
        <f t="shared" si="1354"/>
        <v>0</v>
      </c>
      <c r="CX498" s="115">
        <f t="shared" si="1355"/>
        <v>0</v>
      </c>
      <c r="CY498" s="111">
        <f t="shared" si="1356"/>
        <v>0</v>
      </c>
      <c r="CZ498" s="111">
        <f t="shared" si="1357"/>
        <v>0</v>
      </c>
      <c r="DA498" s="111">
        <f t="shared" si="1358"/>
        <v>0</v>
      </c>
      <c r="DB498" s="115">
        <f t="shared" si="1468"/>
        <v>0</v>
      </c>
      <c r="DC498" s="111">
        <f t="shared" si="1469"/>
        <v>0</v>
      </c>
      <c r="DD498" s="115">
        <f t="shared" si="1470"/>
        <v>0</v>
      </c>
      <c r="DE498" s="115">
        <f t="shared" si="1471"/>
        <v>0</v>
      </c>
      <c r="DF498" s="115">
        <f>IFERROR(IF(OR($A498=3),0,IF('Auto-Calculations'!Q498="NA",1,0)),"0*")</f>
        <v>0</v>
      </c>
      <c r="DG498" s="111"/>
      <c r="DH498" s="111"/>
      <c r="DI498" s="111"/>
      <c r="DJ498" s="111"/>
      <c r="DK498" s="111"/>
      <c r="DL498" s="111"/>
      <c r="DM498" s="111"/>
      <c r="DN498" s="111"/>
      <c r="DO498" s="111"/>
      <c r="DP498" s="111"/>
      <c r="DQ498" s="120" t="str">
        <f t="shared" si="1472"/>
        <v>0000000000000000000000000000000000000</v>
      </c>
      <c r="DR498" s="111" t="str">
        <f t="shared" si="1359"/>
        <v>No Error</v>
      </c>
      <c r="DS498" s="111" t="str">
        <f t="shared" si="1360"/>
        <v>No Error</v>
      </c>
      <c r="DT498" s="111" t="str">
        <f t="shared" si="1361"/>
        <v>No Error</v>
      </c>
      <c r="DU498" s="111" t="str">
        <f t="shared" si="1362"/>
        <v>No Error</v>
      </c>
      <c r="DV498" s="111" t="str">
        <f t="shared" si="1363"/>
        <v>No Error</v>
      </c>
      <c r="DW498" s="111" t="str">
        <f t="shared" si="1364"/>
        <v>No Error</v>
      </c>
      <c r="DX498" s="111" t="str">
        <f t="shared" si="1365"/>
        <v>No Error</v>
      </c>
      <c r="DY498" s="111" t="str">
        <f t="shared" si="1366"/>
        <v>No Error</v>
      </c>
      <c r="DZ498" s="111" t="str">
        <f t="shared" si="1367"/>
        <v>No Error</v>
      </c>
      <c r="EA498" s="111" t="str">
        <f t="shared" si="1368"/>
        <v>No Error</v>
      </c>
      <c r="EB498" s="111" t="str">
        <f t="shared" si="1369"/>
        <v>No Error</v>
      </c>
      <c r="EC498" s="111" t="str">
        <f t="shared" si="1370"/>
        <v>No Error</v>
      </c>
      <c r="ED498" s="111" t="str">
        <f t="shared" si="1371"/>
        <v>No Error</v>
      </c>
      <c r="EE498" s="111" t="str">
        <f t="shared" si="1372"/>
        <v>No Error</v>
      </c>
      <c r="EF498" s="111" t="str">
        <f t="shared" si="1373"/>
        <v>No Error</v>
      </c>
      <c r="EG498" s="111" t="str">
        <f t="shared" si="1374"/>
        <v>No Error</v>
      </c>
      <c r="EH498" s="111" t="str">
        <f t="shared" si="1375"/>
        <v>No Error</v>
      </c>
      <c r="EI498" s="111" t="str">
        <f t="shared" si="1376"/>
        <v>No Error</v>
      </c>
      <c r="EJ498" s="111" t="str">
        <f t="shared" si="1377"/>
        <v>No Error</v>
      </c>
      <c r="EK498" s="111" t="str">
        <f t="shared" si="1378"/>
        <v>No Error</v>
      </c>
      <c r="EL498" s="111" t="str">
        <f t="shared" si="1379"/>
        <v>No Error</v>
      </c>
      <c r="EM498" s="111" t="str">
        <f t="shared" si="1380"/>
        <v>No Error</v>
      </c>
      <c r="EN498" s="111" t="str">
        <f t="shared" si="1381"/>
        <v>No Error</v>
      </c>
      <c r="EO498" s="111" t="str">
        <f t="shared" si="1382"/>
        <v>No Error</v>
      </c>
      <c r="EP498" s="111" t="str">
        <f t="shared" si="1383"/>
        <v>No Error</v>
      </c>
      <c r="EQ498" s="111" t="str">
        <f t="shared" si="1384"/>
        <v>No Error</v>
      </c>
      <c r="ER498" s="111" t="str">
        <f t="shared" si="1385"/>
        <v>No Error</v>
      </c>
      <c r="ES498" s="111" t="str">
        <f t="shared" si="1386"/>
        <v>No Error</v>
      </c>
      <c r="ET498" s="111" t="str">
        <f t="shared" si="1387"/>
        <v>No Error</v>
      </c>
      <c r="EU498" s="111" t="str">
        <f t="shared" si="1388"/>
        <v>No Error</v>
      </c>
      <c r="EV498" s="111" t="str">
        <f t="shared" si="1389"/>
        <v>No Error</v>
      </c>
      <c r="EW498" s="111" t="str">
        <f t="shared" si="1390"/>
        <v>No Error</v>
      </c>
      <c r="EX498" s="111" t="str">
        <f t="shared" si="1391"/>
        <v>No Error</v>
      </c>
      <c r="EY498" s="111" t="str">
        <f t="shared" si="1392"/>
        <v>No Error</v>
      </c>
      <c r="EZ498" s="111" t="str">
        <f t="shared" si="1393"/>
        <v>No Error</v>
      </c>
      <c r="FA498" s="111" t="str">
        <f t="shared" si="1394"/>
        <v>No Error</v>
      </c>
      <c r="FB498" s="111" t="str">
        <f t="shared" si="1395"/>
        <v>No Error</v>
      </c>
      <c r="FC498" s="111" t="str">
        <f t="shared" si="1396"/>
        <v>No Error</v>
      </c>
      <c r="FD498" s="111" t="str">
        <f t="shared" si="1397"/>
        <v>No Error</v>
      </c>
      <c r="FE498" s="111" t="str">
        <f t="shared" si="1398"/>
        <v>No Error</v>
      </c>
      <c r="FF498" s="111" t="str">
        <f t="shared" si="1399"/>
        <v>No Error</v>
      </c>
      <c r="FG498" s="111" t="str">
        <f t="shared" si="1400"/>
        <v>No Error</v>
      </c>
      <c r="FH498" s="111" t="str">
        <f t="shared" si="1401"/>
        <v>No Error</v>
      </c>
      <c r="FI498" s="111" t="str">
        <f t="shared" si="1402"/>
        <v>No Error</v>
      </c>
      <c r="FJ498" s="111" t="str">
        <f t="shared" si="1403"/>
        <v>No Error</v>
      </c>
      <c r="FK498" s="111" t="str">
        <f t="shared" si="1404"/>
        <v>No Error</v>
      </c>
      <c r="FL498" s="111" t="str">
        <f t="shared" si="1405"/>
        <v>No Error</v>
      </c>
      <c r="FM498" s="111" t="str">
        <f t="shared" si="1406"/>
        <v>No Error</v>
      </c>
      <c r="FN498" s="111" t="str">
        <f t="shared" si="1407"/>
        <v>No Error</v>
      </c>
      <c r="FO498" s="111" t="str">
        <f t="shared" si="1408"/>
        <v>No Error</v>
      </c>
      <c r="FP498" s="111" t="str">
        <f t="shared" si="1409"/>
        <v>No Error</v>
      </c>
      <c r="FQ498" s="111" t="str">
        <f t="shared" si="1410"/>
        <v>No Error</v>
      </c>
      <c r="FR498" s="111" t="str">
        <f t="shared" si="1411"/>
        <v>No Error</v>
      </c>
      <c r="FS498" s="111" t="str">
        <f t="shared" si="1412"/>
        <v>No Error</v>
      </c>
      <c r="FT498" s="111" t="str">
        <f t="shared" si="1413"/>
        <v>No Error</v>
      </c>
      <c r="FU498" s="111" t="str">
        <f t="shared" si="1414"/>
        <v>No Error</v>
      </c>
      <c r="FV498" s="111" t="str">
        <f t="shared" si="1415"/>
        <v>No Error</v>
      </c>
      <c r="FW498" s="111" t="str">
        <f t="shared" si="1416"/>
        <v>No Error</v>
      </c>
      <c r="FX498" s="111" t="str">
        <f t="shared" si="1417"/>
        <v>No Error</v>
      </c>
      <c r="FY498" s="111" t="str">
        <f t="shared" si="1418"/>
        <v>No Error</v>
      </c>
      <c r="FZ498" s="111" t="str">
        <f t="shared" si="1419"/>
        <v>No Error</v>
      </c>
      <c r="GA498" s="111" t="str">
        <f t="shared" si="1420"/>
        <v>No Error</v>
      </c>
      <c r="GB498" s="111" t="str">
        <f t="shared" si="1421"/>
        <v>No Error</v>
      </c>
      <c r="GC498" s="111" t="str">
        <f t="shared" si="1422"/>
        <v>No Error</v>
      </c>
      <c r="GD498" s="111" t="str">
        <f t="shared" si="1423"/>
        <v>No Error</v>
      </c>
      <c r="GE498" s="111" t="str">
        <f t="shared" si="1424"/>
        <v>No Error</v>
      </c>
      <c r="GF498" s="111" t="str">
        <f t="shared" si="1425"/>
        <v>No Error</v>
      </c>
      <c r="GG498" s="111" t="str">
        <f t="shared" si="1426"/>
        <v>No Error</v>
      </c>
      <c r="GH498" s="111" t="str">
        <f t="shared" si="1427"/>
        <v>No Error</v>
      </c>
      <c r="GI498" s="111" t="str">
        <f t="shared" si="1428"/>
        <v>No Error</v>
      </c>
      <c r="GJ498" s="111" t="str">
        <f t="shared" si="1429"/>
        <v>No Error</v>
      </c>
      <c r="GK498" s="111" t="str">
        <f t="shared" si="1430"/>
        <v>No Error</v>
      </c>
      <c r="GL498" s="111" t="str">
        <f t="shared" si="1431"/>
        <v>No Error</v>
      </c>
      <c r="GM498" s="111" t="str">
        <f t="shared" si="1432"/>
        <v>No Error</v>
      </c>
      <c r="GN498" s="111" t="str">
        <f t="shared" si="1433"/>
        <v>No Error</v>
      </c>
      <c r="GO498" s="111" t="str">
        <f t="shared" si="1434"/>
        <v>No Error</v>
      </c>
      <c r="GP498" s="111" t="str">
        <f t="shared" si="1434"/>
        <v>No Error</v>
      </c>
      <c r="GQ498" s="111">
        <f t="shared" si="1435"/>
        <v>0</v>
      </c>
      <c r="GR498" s="111">
        <f t="shared" si="1436"/>
        <v>0</v>
      </c>
      <c r="GS498" s="111" t="str">
        <f t="shared" si="1437"/>
        <v/>
      </c>
      <c r="GT498" s="111">
        <f t="shared" si="1438"/>
        <v>0</v>
      </c>
      <c r="GU498" s="111">
        <f t="shared" si="1439"/>
        <v>0</v>
      </c>
      <c r="GV498" s="111">
        <f t="shared" si="1473"/>
        <v>0</v>
      </c>
      <c r="GW498" s="121" t="str">
        <f>IF(OR($A498=2,$A498=3),"",'SEA Detail'!CB560)</f>
        <v>.</v>
      </c>
      <c r="GX498" s="111">
        <f t="shared" si="1474"/>
        <v>0</v>
      </c>
      <c r="GY498" s="111">
        <f t="shared" si="1475"/>
        <v>0</v>
      </c>
      <c r="GZ498" s="111">
        <f t="shared" si="1476"/>
        <v>0</v>
      </c>
      <c r="HA498" s="111">
        <f t="shared" si="1477"/>
        <v>0</v>
      </c>
      <c r="HB498" s="111">
        <f t="shared" si="1440"/>
        <v>0</v>
      </c>
      <c r="HC498" s="111">
        <f t="shared" si="1441"/>
        <v>0</v>
      </c>
      <c r="HD498" s="111">
        <f t="shared" si="1442"/>
        <v>0</v>
      </c>
      <c r="HE498" s="111">
        <f t="shared" si="1443"/>
        <v>0</v>
      </c>
      <c r="HF498" s="111">
        <f t="shared" si="1444"/>
        <v>0</v>
      </c>
      <c r="HG498" s="111">
        <f t="shared" si="1445"/>
        <v>0</v>
      </c>
      <c r="HH498" s="111">
        <f t="shared" si="1446"/>
        <v>0</v>
      </c>
      <c r="HI498" s="111">
        <f t="shared" si="1447"/>
        <v>0</v>
      </c>
      <c r="HJ498" s="111">
        <f t="shared" si="1448"/>
        <v>0</v>
      </c>
      <c r="HK498" s="111">
        <f t="shared" si="1449"/>
        <v>0</v>
      </c>
      <c r="HL498" s="111">
        <f t="shared" si="1450"/>
        <v>0</v>
      </c>
      <c r="HM498" s="111">
        <f t="shared" si="1451"/>
        <v>0</v>
      </c>
      <c r="HN498" s="111">
        <f t="shared" si="1452"/>
        <v>0</v>
      </c>
      <c r="HO498" s="111">
        <f t="shared" si="1453"/>
        <v>0</v>
      </c>
      <c r="HP498" s="111">
        <f t="shared" si="1454"/>
        <v>0</v>
      </c>
      <c r="HQ498" s="111">
        <f t="shared" si="1455"/>
        <v>0</v>
      </c>
      <c r="HR498" s="111">
        <f t="shared" si="1456"/>
        <v>0</v>
      </c>
      <c r="HS498" s="111">
        <f t="shared" si="1457"/>
        <v>0</v>
      </c>
      <c r="HT498" s="111">
        <f t="shared" si="1458"/>
        <v>0</v>
      </c>
      <c r="HU498" s="111">
        <f t="shared" si="1459"/>
        <v>0</v>
      </c>
      <c r="HV498" s="111">
        <f t="shared" si="1460"/>
        <v>0</v>
      </c>
      <c r="HW498" s="111">
        <f t="shared" si="1461"/>
        <v>0</v>
      </c>
      <c r="HX498" s="111">
        <f t="shared" si="1462"/>
        <v>0</v>
      </c>
      <c r="HY498" s="111">
        <f>IF(AND(OR($A498=2,$E498=""),NOT(ISBLANK('Base Data'!I499))),1,IF(OR($A498=2,$C498="",$E498=""),0,1))</f>
        <v>0</v>
      </c>
      <c r="HZ498" s="111"/>
      <c r="IA498" s="111"/>
      <c r="IB498" s="111"/>
      <c r="IC498" s="111">
        <f>IF('Base Data'!C499="",0,IF('Base Data'!D499="",1,0))</f>
        <v>0</v>
      </c>
    </row>
    <row r="499" spans="1:237" x14ac:dyDescent="0.25">
      <c r="A499" s="116" t="str">
        <f>IF(NOT(ISBLANK('Base Data'!A500)),'Base Data'!A500,"")</f>
        <v/>
      </c>
      <c r="B499" s="116" t="str">
        <f>IF(NOT(ISBLANK('Base Data'!B500)),'Base Data'!B500,"")</f>
        <v/>
      </c>
      <c r="C499" s="125" t="str">
        <f>IF(NOT(ISBLANK('Base Data'!C500)),'Base Data'!C500,"")</f>
        <v/>
      </c>
      <c r="D499" s="125" t="str">
        <f>IF(NOT(ISBLANK('Base Data'!D500)),'Base Data'!D500,"")</f>
        <v/>
      </c>
      <c r="E499" s="116" t="str">
        <f>IF(NOT(ISBLANK('Base Data'!E500)),'Base Data'!E500,"")</f>
        <v/>
      </c>
      <c r="F499" s="117" t="str">
        <f>IF(NOT(ISBLANK('Base Data'!F500)),'Base Data'!F500,"")</f>
        <v/>
      </c>
      <c r="G499" s="117" t="str">
        <f>IF(NOT(ISBLANK('Base Data'!G500)),'Base Data'!G500,"")</f>
        <v/>
      </c>
      <c r="H499" s="188">
        <f t="shared" si="1294"/>
        <v>0</v>
      </c>
      <c r="I499" s="117" t="str">
        <f>IF(NOT(ISBLANK('Base Data'!H500)),'Base Data'!H500,"")</f>
        <v/>
      </c>
      <c r="J499" s="188">
        <f>IF(AND(ISNUMBER(I499),ISNUMBER(#REF!)),I499-#REF!,IF(AND(NOT(ISNUMBER(I499)),NOT(ISNUMBER(#REF!))),0,IF(NOT(ISNUMBER(I499)),-#REF!,IF(NOT(ISNUMBER(#REF!)),I499,0))))</f>
        <v>0</v>
      </c>
      <c r="K499" s="188">
        <f t="shared" si="1295"/>
        <v>0</v>
      </c>
      <c r="L499" s="188">
        <f t="shared" si="1463"/>
        <v>0</v>
      </c>
      <c r="M499" s="116" t="str">
        <f>IF(NOT(ISBLANK('Base Data'!I500)),'Base Data'!I500,"")</f>
        <v/>
      </c>
      <c r="N499" s="116" t="str">
        <f>IF(NOT(ISBLANK('Base Data'!J500)),'Base Data'!J500,"")</f>
        <v/>
      </c>
      <c r="O499" s="117" t="str">
        <f>IF(NOT(ISBLANK('Base Data'!K500)),'Base Data'!K500,"")</f>
        <v/>
      </c>
      <c r="P499" s="191">
        <f t="shared" si="1296"/>
        <v>0</v>
      </c>
      <c r="Q499" s="116" t="str">
        <f>IF(NOT(ISBLANK('Base Data'!L500)),'Base Data'!L500,"")</f>
        <v/>
      </c>
      <c r="R499" s="116" t="str">
        <f>IF(NOT(ISBLANK('Base Data'!M500)),'Base Data'!M500,"")</f>
        <v/>
      </c>
      <c r="S499" s="116" t="str">
        <f>IF(NOT(ISBLANK('Base Data'!N500)),'Base Data'!N500,"")</f>
        <v/>
      </c>
      <c r="T499" s="117" t="str">
        <f>IF(NOT(ISBLANK('Base Data'!O500)),'Base Data'!O500,"")</f>
        <v/>
      </c>
      <c r="U499" s="116" t="str">
        <f>IF(NOT(ISBLANK('Base Data'!P500)),'Base Data'!P500,"")</f>
        <v/>
      </c>
      <c r="V499" s="116" t="str">
        <f>IF(NOT(ISBLANK('Base Data'!Q500)),'Base Data'!Q500,"")</f>
        <v/>
      </c>
      <c r="W499" s="116" t="str">
        <f>IF(NOT(ISBLANK('Base Data'!R500)),'Base Data'!R500,"")</f>
        <v/>
      </c>
      <c r="X499" s="116" t="str">
        <f>IF(NOT(ISBLANK('Base Data'!S500)),'Base Data'!S500,"")</f>
        <v/>
      </c>
      <c r="Y499" s="116" t="str">
        <f>IF(NOT(ISBLANK('Base Data'!T500)),'Base Data'!T500,"")</f>
        <v/>
      </c>
      <c r="Z499" s="117" t="str">
        <f>IF(NOT(ISBLANK('Base Data'!U500)),'Base Data'!U500,"")</f>
        <v/>
      </c>
      <c r="AA499" s="191">
        <f t="shared" si="1297"/>
        <v>0</v>
      </c>
      <c r="AB499" s="116" t="str">
        <f>IF(NOT(ISBLANK('Base Data'!V500)),'Base Data'!V500,"")</f>
        <v/>
      </c>
      <c r="AC499" s="117" t="str">
        <f>IF(NOT(ISBLANK('Base Data'!W500)),'Base Data'!W500,"")</f>
        <v/>
      </c>
      <c r="AD499" s="191">
        <f t="shared" si="1298"/>
        <v>0</v>
      </c>
      <c r="AE499" s="118" t="str">
        <f>IF(NOT(ISBLANK('Base Data'!X500)),'Base Data'!X500,"")</f>
        <v/>
      </c>
      <c r="AF499" s="118" t="str">
        <f>IF(NOT(ISBLANK('Base Data'!Y500)),'Base Data'!Y500,"")</f>
        <v/>
      </c>
      <c r="AG499" s="121" t="str">
        <f>IF(OR($A499=2),"",'SEA Detail'!CB561)</f>
        <v>.</v>
      </c>
      <c r="AH499" s="115">
        <f t="shared" si="1299"/>
        <v>0</v>
      </c>
      <c r="AI499" s="115">
        <f t="shared" si="1300"/>
        <v>0</v>
      </c>
      <c r="AJ499" s="115">
        <f t="shared" si="1301"/>
        <v>0</v>
      </c>
      <c r="AK499" s="115">
        <f t="shared" si="1464"/>
        <v>0</v>
      </c>
      <c r="AL499" s="115">
        <f t="shared" si="1302"/>
        <v>0</v>
      </c>
      <c r="AM499" s="115">
        <f t="shared" si="1465"/>
        <v>0</v>
      </c>
      <c r="AN499" s="115">
        <f t="shared" si="1303"/>
        <v>0</v>
      </c>
      <c r="AO499" s="115">
        <f t="shared" si="1304"/>
        <v>0</v>
      </c>
      <c r="AP499" s="115">
        <f t="shared" si="1305"/>
        <v>0</v>
      </c>
      <c r="AQ499" s="115">
        <f t="shared" si="1306"/>
        <v>0</v>
      </c>
      <c r="AR499" s="115">
        <f t="shared" si="1307"/>
        <v>0</v>
      </c>
      <c r="AS499" s="115">
        <f t="shared" si="1308"/>
        <v>0</v>
      </c>
      <c r="AT499" s="115">
        <f t="shared" si="1309"/>
        <v>0</v>
      </c>
      <c r="AU499" s="115">
        <f t="shared" si="1310"/>
        <v>0</v>
      </c>
      <c r="AV499" s="115">
        <f t="shared" si="1311"/>
        <v>0</v>
      </c>
      <c r="AW499" s="115">
        <f t="shared" si="1312"/>
        <v>0</v>
      </c>
      <c r="AX499" s="115">
        <f t="shared" si="1313"/>
        <v>0</v>
      </c>
      <c r="AY499" s="115">
        <f t="shared" si="1314"/>
        <v>0</v>
      </c>
      <c r="AZ499" s="115">
        <f t="shared" si="1315"/>
        <v>0</v>
      </c>
      <c r="BA499" s="115">
        <f t="shared" si="1466"/>
        <v>0</v>
      </c>
      <c r="BB499" s="115">
        <f t="shared" si="1316"/>
        <v>0</v>
      </c>
      <c r="BC499" s="115">
        <f t="shared" si="1317"/>
        <v>0</v>
      </c>
      <c r="BD499" s="115">
        <f t="shared" si="1318"/>
        <v>0</v>
      </c>
      <c r="BE499" s="115">
        <f t="shared" si="1319"/>
        <v>0</v>
      </c>
      <c r="BF499" s="115">
        <f t="shared" si="1320"/>
        <v>0</v>
      </c>
      <c r="BG499" s="115">
        <f t="shared" si="1321"/>
        <v>0</v>
      </c>
      <c r="BH499" s="115">
        <f t="shared" si="1322"/>
        <v>0</v>
      </c>
      <c r="BI499" s="115">
        <f t="shared" si="1323"/>
        <v>0</v>
      </c>
      <c r="BJ499" s="115">
        <f t="shared" si="1324"/>
        <v>0</v>
      </c>
      <c r="BK499" s="115">
        <f t="shared" si="1325"/>
        <v>0</v>
      </c>
      <c r="BL499" s="115">
        <f t="shared" si="1326"/>
        <v>0</v>
      </c>
      <c r="BM499" s="115">
        <f t="shared" si="1327"/>
        <v>0</v>
      </c>
      <c r="BN499" s="115">
        <f t="shared" si="1328"/>
        <v>0</v>
      </c>
      <c r="BO499" s="115">
        <f t="shared" si="1329"/>
        <v>0</v>
      </c>
      <c r="BP499" s="115">
        <f t="shared" si="1330"/>
        <v>0</v>
      </c>
      <c r="BQ499" s="115">
        <f t="shared" si="1331"/>
        <v>0</v>
      </c>
      <c r="BR499" s="115">
        <f t="shared" si="1332"/>
        <v>0</v>
      </c>
      <c r="BS499" s="115">
        <f t="shared" si="1333"/>
        <v>0</v>
      </c>
      <c r="BT499" s="115">
        <f t="shared" si="1334"/>
        <v>0</v>
      </c>
      <c r="BU499" s="115">
        <f t="shared" si="1335"/>
        <v>0</v>
      </c>
      <c r="BV499" s="115">
        <f t="shared" si="1467"/>
        <v>0</v>
      </c>
      <c r="BW499" s="115">
        <f t="shared" si="1336"/>
        <v>0</v>
      </c>
      <c r="BX499" s="115">
        <f t="shared" si="1337"/>
        <v>0</v>
      </c>
      <c r="BY499" s="115">
        <f t="shared" si="1338"/>
        <v>0</v>
      </c>
      <c r="BZ499" s="115">
        <v>0</v>
      </c>
      <c r="CA499" s="115">
        <f>IFERROR(IF(OR($A499=2,$A499=3,$C499=""),0,IF(E499="",1,IF(ISERROR(VLOOKUP('Auto-Calculations'!E499,LEA_ESA_Lookup,2,FALSE)),1,0))),"0*")</f>
        <v>0</v>
      </c>
      <c r="CB499" s="115">
        <f t="shared" si="1339"/>
        <v>0</v>
      </c>
      <c r="CC499" s="115">
        <f t="shared" si="1340"/>
        <v>0</v>
      </c>
      <c r="CD499" s="115">
        <f t="shared" si="1341"/>
        <v>0</v>
      </c>
      <c r="CE499" s="115">
        <f t="shared" si="1342"/>
        <v>0</v>
      </c>
      <c r="CF499" s="115">
        <f t="shared" si="1343"/>
        <v>0</v>
      </c>
      <c r="CG499" s="115">
        <f t="shared" si="1344"/>
        <v>0</v>
      </c>
      <c r="CH499" s="119">
        <f t="shared" si="1345"/>
        <v>0</v>
      </c>
      <c r="CI499" s="115">
        <f t="shared" si="1346"/>
        <v>0</v>
      </c>
      <c r="CJ499" s="115">
        <f t="shared" si="1347"/>
        <v>0</v>
      </c>
      <c r="CK499" s="115">
        <f t="shared" si="1348"/>
        <v>0</v>
      </c>
      <c r="CL499" s="115">
        <f t="shared" si="1349"/>
        <v>0</v>
      </c>
      <c r="CM499" s="115">
        <f t="shared" si="1350"/>
        <v>0</v>
      </c>
      <c r="CN499" s="115">
        <f>IFERROR(IF(OR($A499=2,$A499=3,$C499=""),0,IF('Auto-Calculations'!Z499="M",1,0)),"0*")</f>
        <v>0</v>
      </c>
      <c r="CO499" s="115">
        <f>IFERROR(IF(OR($A499=2,$A499=3,$C499=""),0,IF('Auto-Calculations'!AE499="M",1,0)),"0*")</f>
        <v>0</v>
      </c>
      <c r="CP499" s="115">
        <f>IFERROR(IF(OR($A499=2,$A499=3,$C499=""),0,IF('Auto-Calculations'!V499="M",1,0)),"0*")</f>
        <v>0</v>
      </c>
      <c r="CQ499" s="115">
        <f>IFERROR(IF(OR($A499=2,$A499=3,$C499=""),0,IF('Auto-Calculations'!W499="M",1,0)),"0*")</f>
        <v>0</v>
      </c>
      <c r="CR499" s="115">
        <f>IFERROR(IF(OR($A499=2,$A499=3,$C499=""),0,IF('Auto-Calculations'!X499="M",1,0)),"0*")</f>
        <v>0</v>
      </c>
      <c r="CS499" s="115">
        <f>IFERROR(IF(OR($A499=2,$A499=3,$C499=""),0,IF('Auto-Calculations'!Y499="M",1,0)),"0*")</f>
        <v>0</v>
      </c>
      <c r="CT499" s="115">
        <f t="shared" si="1351"/>
        <v>0</v>
      </c>
      <c r="CU499" s="115">
        <f t="shared" si="1352"/>
        <v>0</v>
      </c>
      <c r="CV499" s="115">
        <f t="shared" si="1353"/>
        <v>0</v>
      </c>
      <c r="CW499" s="115">
        <f t="shared" si="1354"/>
        <v>0</v>
      </c>
      <c r="CX499" s="115">
        <f t="shared" si="1355"/>
        <v>0</v>
      </c>
      <c r="CY499" s="111">
        <f t="shared" si="1356"/>
        <v>0</v>
      </c>
      <c r="CZ499" s="111">
        <f t="shared" si="1357"/>
        <v>0</v>
      </c>
      <c r="DA499" s="111">
        <f t="shared" si="1358"/>
        <v>0</v>
      </c>
      <c r="DB499" s="115">
        <f t="shared" si="1468"/>
        <v>0</v>
      </c>
      <c r="DC499" s="111">
        <f t="shared" si="1469"/>
        <v>0</v>
      </c>
      <c r="DD499" s="115">
        <f t="shared" si="1470"/>
        <v>0</v>
      </c>
      <c r="DE499" s="115">
        <f t="shared" si="1471"/>
        <v>0</v>
      </c>
      <c r="DF499" s="115">
        <f>IFERROR(IF(OR($A499=3),0,IF('Auto-Calculations'!Q499="NA",1,0)),"0*")</f>
        <v>0</v>
      </c>
      <c r="DG499" s="111"/>
      <c r="DH499" s="111"/>
      <c r="DI499" s="111"/>
      <c r="DJ499" s="111"/>
      <c r="DK499" s="111"/>
      <c r="DL499" s="111"/>
      <c r="DM499" s="111"/>
      <c r="DN499" s="111"/>
      <c r="DO499" s="111"/>
      <c r="DP499" s="111"/>
      <c r="DQ499" s="120" t="str">
        <f t="shared" si="1472"/>
        <v>0000000000000000000000000000000000000</v>
      </c>
      <c r="DR499" s="111" t="str">
        <f t="shared" si="1359"/>
        <v>No Error</v>
      </c>
      <c r="DS499" s="111" t="str">
        <f t="shared" si="1360"/>
        <v>No Error</v>
      </c>
      <c r="DT499" s="111" t="str">
        <f t="shared" si="1361"/>
        <v>No Error</v>
      </c>
      <c r="DU499" s="111" t="str">
        <f t="shared" si="1362"/>
        <v>No Error</v>
      </c>
      <c r="DV499" s="111" t="str">
        <f t="shared" si="1363"/>
        <v>No Error</v>
      </c>
      <c r="DW499" s="111" t="str">
        <f t="shared" si="1364"/>
        <v>No Error</v>
      </c>
      <c r="DX499" s="111" t="str">
        <f t="shared" si="1365"/>
        <v>No Error</v>
      </c>
      <c r="DY499" s="111" t="str">
        <f t="shared" si="1366"/>
        <v>No Error</v>
      </c>
      <c r="DZ499" s="111" t="str">
        <f t="shared" si="1367"/>
        <v>No Error</v>
      </c>
      <c r="EA499" s="111" t="str">
        <f t="shared" si="1368"/>
        <v>No Error</v>
      </c>
      <c r="EB499" s="111" t="str">
        <f t="shared" si="1369"/>
        <v>No Error</v>
      </c>
      <c r="EC499" s="111" t="str">
        <f t="shared" si="1370"/>
        <v>No Error</v>
      </c>
      <c r="ED499" s="111" t="str">
        <f t="shared" si="1371"/>
        <v>No Error</v>
      </c>
      <c r="EE499" s="111" t="str">
        <f t="shared" si="1372"/>
        <v>No Error</v>
      </c>
      <c r="EF499" s="111" t="str">
        <f t="shared" si="1373"/>
        <v>No Error</v>
      </c>
      <c r="EG499" s="111" t="str">
        <f t="shared" si="1374"/>
        <v>No Error</v>
      </c>
      <c r="EH499" s="111" t="str">
        <f t="shared" si="1375"/>
        <v>No Error</v>
      </c>
      <c r="EI499" s="111" t="str">
        <f t="shared" si="1376"/>
        <v>No Error</v>
      </c>
      <c r="EJ499" s="111" t="str">
        <f t="shared" si="1377"/>
        <v>No Error</v>
      </c>
      <c r="EK499" s="111" t="str">
        <f t="shared" si="1378"/>
        <v>No Error</v>
      </c>
      <c r="EL499" s="111" t="str">
        <f t="shared" si="1379"/>
        <v>No Error</v>
      </c>
      <c r="EM499" s="111" t="str">
        <f t="shared" si="1380"/>
        <v>No Error</v>
      </c>
      <c r="EN499" s="111" t="str">
        <f t="shared" si="1381"/>
        <v>No Error</v>
      </c>
      <c r="EO499" s="111" t="str">
        <f t="shared" si="1382"/>
        <v>No Error</v>
      </c>
      <c r="EP499" s="111" t="str">
        <f t="shared" si="1383"/>
        <v>No Error</v>
      </c>
      <c r="EQ499" s="111" t="str">
        <f t="shared" si="1384"/>
        <v>No Error</v>
      </c>
      <c r="ER499" s="111" t="str">
        <f t="shared" si="1385"/>
        <v>No Error</v>
      </c>
      <c r="ES499" s="111" t="str">
        <f t="shared" si="1386"/>
        <v>No Error</v>
      </c>
      <c r="ET499" s="111" t="str">
        <f t="shared" si="1387"/>
        <v>No Error</v>
      </c>
      <c r="EU499" s="111" t="str">
        <f t="shared" si="1388"/>
        <v>No Error</v>
      </c>
      <c r="EV499" s="111" t="str">
        <f t="shared" si="1389"/>
        <v>No Error</v>
      </c>
      <c r="EW499" s="111" t="str">
        <f t="shared" si="1390"/>
        <v>No Error</v>
      </c>
      <c r="EX499" s="111" t="str">
        <f t="shared" si="1391"/>
        <v>No Error</v>
      </c>
      <c r="EY499" s="111" t="str">
        <f t="shared" si="1392"/>
        <v>No Error</v>
      </c>
      <c r="EZ499" s="111" t="str">
        <f t="shared" si="1393"/>
        <v>No Error</v>
      </c>
      <c r="FA499" s="111" t="str">
        <f t="shared" si="1394"/>
        <v>No Error</v>
      </c>
      <c r="FB499" s="111" t="str">
        <f t="shared" si="1395"/>
        <v>No Error</v>
      </c>
      <c r="FC499" s="111" t="str">
        <f t="shared" si="1396"/>
        <v>No Error</v>
      </c>
      <c r="FD499" s="111" t="str">
        <f t="shared" si="1397"/>
        <v>No Error</v>
      </c>
      <c r="FE499" s="111" t="str">
        <f t="shared" si="1398"/>
        <v>No Error</v>
      </c>
      <c r="FF499" s="111" t="str">
        <f t="shared" si="1399"/>
        <v>No Error</v>
      </c>
      <c r="FG499" s="111" t="str">
        <f t="shared" si="1400"/>
        <v>No Error</v>
      </c>
      <c r="FH499" s="111" t="str">
        <f t="shared" si="1401"/>
        <v>No Error</v>
      </c>
      <c r="FI499" s="111" t="str">
        <f t="shared" si="1402"/>
        <v>No Error</v>
      </c>
      <c r="FJ499" s="111" t="str">
        <f t="shared" si="1403"/>
        <v>No Error</v>
      </c>
      <c r="FK499" s="111" t="str">
        <f t="shared" si="1404"/>
        <v>No Error</v>
      </c>
      <c r="FL499" s="111" t="str">
        <f t="shared" si="1405"/>
        <v>No Error</v>
      </c>
      <c r="FM499" s="111" t="str">
        <f t="shared" si="1406"/>
        <v>No Error</v>
      </c>
      <c r="FN499" s="111" t="str">
        <f t="shared" si="1407"/>
        <v>No Error</v>
      </c>
      <c r="FO499" s="111" t="str">
        <f t="shared" si="1408"/>
        <v>No Error</v>
      </c>
      <c r="FP499" s="111" t="str">
        <f t="shared" si="1409"/>
        <v>No Error</v>
      </c>
      <c r="FQ499" s="111" t="str">
        <f t="shared" si="1410"/>
        <v>No Error</v>
      </c>
      <c r="FR499" s="111" t="str">
        <f t="shared" si="1411"/>
        <v>No Error</v>
      </c>
      <c r="FS499" s="111" t="str">
        <f t="shared" si="1412"/>
        <v>No Error</v>
      </c>
      <c r="FT499" s="111" t="str">
        <f t="shared" si="1413"/>
        <v>No Error</v>
      </c>
      <c r="FU499" s="111" t="str">
        <f t="shared" si="1414"/>
        <v>No Error</v>
      </c>
      <c r="FV499" s="111" t="str">
        <f t="shared" si="1415"/>
        <v>No Error</v>
      </c>
      <c r="FW499" s="111" t="str">
        <f t="shared" si="1416"/>
        <v>No Error</v>
      </c>
      <c r="FX499" s="111" t="str">
        <f t="shared" si="1417"/>
        <v>No Error</v>
      </c>
      <c r="FY499" s="111" t="str">
        <f t="shared" si="1418"/>
        <v>No Error</v>
      </c>
      <c r="FZ499" s="111" t="str">
        <f t="shared" si="1419"/>
        <v>No Error</v>
      </c>
      <c r="GA499" s="111" t="str">
        <f t="shared" si="1420"/>
        <v>No Error</v>
      </c>
      <c r="GB499" s="111" t="str">
        <f t="shared" si="1421"/>
        <v>No Error</v>
      </c>
      <c r="GC499" s="111" t="str">
        <f t="shared" si="1422"/>
        <v>No Error</v>
      </c>
      <c r="GD499" s="111" t="str">
        <f t="shared" si="1423"/>
        <v>No Error</v>
      </c>
      <c r="GE499" s="111" t="str">
        <f t="shared" si="1424"/>
        <v>No Error</v>
      </c>
      <c r="GF499" s="111" t="str">
        <f t="shared" si="1425"/>
        <v>No Error</v>
      </c>
      <c r="GG499" s="111" t="str">
        <f t="shared" si="1426"/>
        <v>No Error</v>
      </c>
      <c r="GH499" s="111" t="str">
        <f t="shared" si="1427"/>
        <v>No Error</v>
      </c>
      <c r="GI499" s="111" t="str">
        <f t="shared" si="1428"/>
        <v>No Error</v>
      </c>
      <c r="GJ499" s="111" t="str">
        <f t="shared" si="1429"/>
        <v>No Error</v>
      </c>
      <c r="GK499" s="111" t="str">
        <f t="shared" si="1430"/>
        <v>No Error</v>
      </c>
      <c r="GL499" s="111" t="str">
        <f t="shared" si="1431"/>
        <v>No Error</v>
      </c>
      <c r="GM499" s="111" t="str">
        <f t="shared" si="1432"/>
        <v>No Error</v>
      </c>
      <c r="GN499" s="111" t="str">
        <f t="shared" si="1433"/>
        <v>No Error</v>
      </c>
      <c r="GO499" s="111" t="str">
        <f t="shared" si="1434"/>
        <v>No Error</v>
      </c>
      <c r="GP499" s="111" t="str">
        <f t="shared" si="1434"/>
        <v>No Error</v>
      </c>
      <c r="GQ499" s="111">
        <f t="shared" si="1435"/>
        <v>0</v>
      </c>
      <c r="GR499" s="111">
        <f t="shared" si="1436"/>
        <v>0</v>
      </c>
      <c r="GS499" s="111" t="str">
        <f t="shared" si="1437"/>
        <v/>
      </c>
      <c r="GT499" s="111">
        <f t="shared" si="1438"/>
        <v>0</v>
      </c>
      <c r="GU499" s="111">
        <f t="shared" si="1439"/>
        <v>0</v>
      </c>
      <c r="GV499" s="111">
        <f t="shared" si="1473"/>
        <v>0</v>
      </c>
      <c r="GW499" s="121" t="str">
        <f>IF(OR($A499=2,$A499=3),"",'SEA Detail'!CB561)</f>
        <v>.</v>
      </c>
      <c r="GX499" s="111">
        <f t="shared" si="1474"/>
        <v>0</v>
      </c>
      <c r="GY499" s="111">
        <f t="shared" si="1475"/>
        <v>0</v>
      </c>
      <c r="GZ499" s="111">
        <f t="shared" si="1476"/>
        <v>0</v>
      </c>
      <c r="HA499" s="111">
        <f t="shared" si="1477"/>
        <v>0</v>
      </c>
      <c r="HB499" s="111">
        <f t="shared" si="1440"/>
        <v>0</v>
      </c>
      <c r="HC499" s="111">
        <f t="shared" si="1441"/>
        <v>0</v>
      </c>
      <c r="HD499" s="111">
        <f t="shared" si="1442"/>
        <v>0</v>
      </c>
      <c r="HE499" s="111">
        <f t="shared" si="1443"/>
        <v>0</v>
      </c>
      <c r="HF499" s="111">
        <f t="shared" si="1444"/>
        <v>0</v>
      </c>
      <c r="HG499" s="111">
        <f t="shared" si="1445"/>
        <v>0</v>
      </c>
      <c r="HH499" s="111">
        <f t="shared" si="1446"/>
        <v>0</v>
      </c>
      <c r="HI499" s="111">
        <f t="shared" si="1447"/>
        <v>0</v>
      </c>
      <c r="HJ499" s="111">
        <f t="shared" si="1448"/>
        <v>0</v>
      </c>
      <c r="HK499" s="111">
        <f t="shared" si="1449"/>
        <v>0</v>
      </c>
      <c r="HL499" s="111">
        <f t="shared" si="1450"/>
        <v>0</v>
      </c>
      <c r="HM499" s="111">
        <f t="shared" si="1451"/>
        <v>0</v>
      </c>
      <c r="HN499" s="111">
        <f t="shared" si="1452"/>
        <v>0</v>
      </c>
      <c r="HO499" s="111">
        <f t="shared" si="1453"/>
        <v>0</v>
      </c>
      <c r="HP499" s="111">
        <f t="shared" si="1454"/>
        <v>0</v>
      </c>
      <c r="HQ499" s="111">
        <f t="shared" si="1455"/>
        <v>0</v>
      </c>
      <c r="HR499" s="111">
        <f t="shared" si="1456"/>
        <v>0</v>
      </c>
      <c r="HS499" s="111">
        <f t="shared" si="1457"/>
        <v>0</v>
      </c>
      <c r="HT499" s="111">
        <f t="shared" si="1458"/>
        <v>0</v>
      </c>
      <c r="HU499" s="111">
        <f t="shared" si="1459"/>
        <v>0</v>
      </c>
      <c r="HV499" s="111">
        <f t="shared" si="1460"/>
        <v>0</v>
      </c>
      <c r="HW499" s="111">
        <f t="shared" si="1461"/>
        <v>0</v>
      </c>
      <c r="HX499" s="111">
        <f t="shared" si="1462"/>
        <v>0</v>
      </c>
      <c r="HY499" s="111">
        <f>IF(AND(OR($A499=2,$E499=""),NOT(ISBLANK('Base Data'!I500))),1,IF(OR($A499=2,$C499="",$E499=""),0,1))</f>
        <v>0</v>
      </c>
      <c r="HZ499" s="111"/>
      <c r="IA499" s="111"/>
      <c r="IB499" s="111"/>
      <c r="IC499" s="111">
        <f>IF('Base Data'!C500="",0,IF('Base Data'!D500="",1,0))</f>
        <v>0</v>
      </c>
    </row>
    <row r="500" spans="1:237" x14ac:dyDescent="0.25">
      <c r="A500" s="116" t="str">
        <f>IF(NOT(ISBLANK('Base Data'!A501)),'Base Data'!A501,"")</f>
        <v/>
      </c>
      <c r="B500" s="116" t="str">
        <f>IF(NOT(ISBLANK('Base Data'!B501)),'Base Data'!B501,"")</f>
        <v/>
      </c>
      <c r="C500" s="125" t="str">
        <f>IF(NOT(ISBLANK('Base Data'!C501)),'Base Data'!C501,"")</f>
        <v/>
      </c>
      <c r="D500" s="125" t="str">
        <f>IF(NOT(ISBLANK('Base Data'!D501)),'Base Data'!D501,"")</f>
        <v/>
      </c>
      <c r="E500" s="116" t="str">
        <f>IF(NOT(ISBLANK('Base Data'!E501)),'Base Data'!E501,"")</f>
        <v/>
      </c>
      <c r="F500" s="117" t="str">
        <f>IF(NOT(ISBLANK('Base Data'!F501)),'Base Data'!F501,"")</f>
        <v/>
      </c>
      <c r="G500" s="117" t="str">
        <f>IF(NOT(ISBLANK('Base Data'!G501)),'Base Data'!G501,"")</f>
        <v/>
      </c>
      <c r="H500" s="188">
        <f t="shared" si="1294"/>
        <v>0</v>
      </c>
      <c r="I500" s="117" t="str">
        <f>IF(NOT(ISBLANK('Base Data'!H501)),'Base Data'!H501,"")</f>
        <v/>
      </c>
      <c r="J500" s="188">
        <f>IF(AND(ISNUMBER(I500),ISNUMBER(#REF!)),I500-#REF!,IF(AND(NOT(ISNUMBER(I500)),NOT(ISNUMBER(#REF!))),0,IF(NOT(ISNUMBER(I500)),-#REF!,IF(NOT(ISNUMBER(#REF!)),I500,0))))</f>
        <v>0</v>
      </c>
      <c r="K500" s="188">
        <f t="shared" si="1295"/>
        <v>0</v>
      </c>
      <c r="L500" s="188">
        <f t="shared" si="1463"/>
        <v>0</v>
      </c>
      <c r="M500" s="116" t="str">
        <f>IF(NOT(ISBLANK('Base Data'!I501)),'Base Data'!I501,"")</f>
        <v/>
      </c>
      <c r="N500" s="116" t="str">
        <f>IF(NOT(ISBLANK('Base Data'!J501)),'Base Data'!J501,"")</f>
        <v/>
      </c>
      <c r="O500" s="117" t="str">
        <f>IF(NOT(ISBLANK('Base Data'!K501)),'Base Data'!K501,"")</f>
        <v/>
      </c>
      <c r="P500" s="191">
        <f t="shared" si="1296"/>
        <v>0</v>
      </c>
      <c r="Q500" s="116" t="str">
        <f>IF(NOT(ISBLANK('Base Data'!L501)),'Base Data'!L501,"")</f>
        <v/>
      </c>
      <c r="R500" s="116" t="str">
        <f>IF(NOT(ISBLANK('Base Data'!M501)),'Base Data'!M501,"")</f>
        <v/>
      </c>
      <c r="S500" s="116" t="str">
        <f>IF(NOT(ISBLANK('Base Data'!N501)),'Base Data'!N501,"")</f>
        <v/>
      </c>
      <c r="T500" s="117" t="str">
        <f>IF(NOT(ISBLANK('Base Data'!O501)),'Base Data'!O501,"")</f>
        <v/>
      </c>
      <c r="U500" s="116" t="str">
        <f>IF(NOT(ISBLANK('Base Data'!P501)),'Base Data'!P501,"")</f>
        <v/>
      </c>
      <c r="V500" s="116" t="str">
        <f>IF(NOT(ISBLANK('Base Data'!Q501)),'Base Data'!Q501,"")</f>
        <v/>
      </c>
      <c r="W500" s="116" t="str">
        <f>IF(NOT(ISBLANK('Base Data'!R501)),'Base Data'!R501,"")</f>
        <v/>
      </c>
      <c r="X500" s="116" t="str">
        <f>IF(NOT(ISBLANK('Base Data'!S501)),'Base Data'!S501,"")</f>
        <v/>
      </c>
      <c r="Y500" s="116" t="str">
        <f>IF(NOT(ISBLANK('Base Data'!T501)),'Base Data'!T501,"")</f>
        <v/>
      </c>
      <c r="Z500" s="117" t="str">
        <f>IF(NOT(ISBLANK('Base Data'!U501)),'Base Data'!U501,"")</f>
        <v/>
      </c>
      <c r="AA500" s="191">
        <f t="shared" si="1297"/>
        <v>0</v>
      </c>
      <c r="AB500" s="116" t="str">
        <f>IF(NOT(ISBLANK('Base Data'!V501)),'Base Data'!V501,"")</f>
        <v/>
      </c>
      <c r="AC500" s="117" t="str">
        <f>IF(NOT(ISBLANK('Base Data'!W501)),'Base Data'!W501,"")</f>
        <v/>
      </c>
      <c r="AD500" s="191">
        <f t="shared" si="1298"/>
        <v>0</v>
      </c>
      <c r="AE500" s="118" t="str">
        <f>IF(NOT(ISBLANK('Base Data'!X501)),'Base Data'!X501,"")</f>
        <v/>
      </c>
      <c r="AF500" s="118" t="str">
        <f>IF(NOT(ISBLANK('Base Data'!Y501)),'Base Data'!Y501,"")</f>
        <v/>
      </c>
      <c r="AG500" s="121" t="str">
        <f>IF(OR($A500=2),"",'SEA Detail'!CB562)</f>
        <v>.</v>
      </c>
      <c r="AH500" s="115">
        <f t="shared" si="1299"/>
        <v>0</v>
      </c>
      <c r="AI500" s="115">
        <f t="shared" si="1300"/>
        <v>0</v>
      </c>
      <c r="AJ500" s="115">
        <f t="shared" si="1301"/>
        <v>0</v>
      </c>
      <c r="AK500" s="115">
        <f t="shared" si="1464"/>
        <v>0</v>
      </c>
      <c r="AL500" s="115">
        <f t="shared" si="1302"/>
        <v>0</v>
      </c>
      <c r="AM500" s="115">
        <f t="shared" si="1465"/>
        <v>0</v>
      </c>
      <c r="AN500" s="115">
        <f t="shared" si="1303"/>
        <v>0</v>
      </c>
      <c r="AO500" s="115">
        <f t="shared" si="1304"/>
        <v>0</v>
      </c>
      <c r="AP500" s="115">
        <f t="shared" si="1305"/>
        <v>0</v>
      </c>
      <c r="AQ500" s="115">
        <f t="shared" si="1306"/>
        <v>0</v>
      </c>
      <c r="AR500" s="115">
        <f t="shared" si="1307"/>
        <v>0</v>
      </c>
      <c r="AS500" s="115">
        <f t="shared" si="1308"/>
        <v>0</v>
      </c>
      <c r="AT500" s="115">
        <f t="shared" si="1309"/>
        <v>0</v>
      </c>
      <c r="AU500" s="115">
        <f t="shared" si="1310"/>
        <v>0</v>
      </c>
      <c r="AV500" s="115">
        <f t="shared" si="1311"/>
        <v>0</v>
      </c>
      <c r="AW500" s="115">
        <f t="shared" si="1312"/>
        <v>0</v>
      </c>
      <c r="AX500" s="115">
        <f t="shared" si="1313"/>
        <v>0</v>
      </c>
      <c r="AY500" s="115">
        <f t="shared" si="1314"/>
        <v>0</v>
      </c>
      <c r="AZ500" s="115">
        <f t="shared" si="1315"/>
        <v>0</v>
      </c>
      <c r="BA500" s="115">
        <f t="shared" si="1466"/>
        <v>0</v>
      </c>
      <c r="BB500" s="115">
        <f t="shared" si="1316"/>
        <v>0</v>
      </c>
      <c r="BC500" s="115">
        <f t="shared" si="1317"/>
        <v>0</v>
      </c>
      <c r="BD500" s="115">
        <f t="shared" si="1318"/>
        <v>0</v>
      </c>
      <c r="BE500" s="115">
        <f t="shared" si="1319"/>
        <v>0</v>
      </c>
      <c r="BF500" s="115">
        <f t="shared" si="1320"/>
        <v>0</v>
      </c>
      <c r="BG500" s="115">
        <f t="shared" si="1321"/>
        <v>0</v>
      </c>
      <c r="BH500" s="115">
        <f t="shared" si="1322"/>
        <v>0</v>
      </c>
      <c r="BI500" s="115">
        <f t="shared" si="1323"/>
        <v>0</v>
      </c>
      <c r="BJ500" s="115">
        <f t="shared" si="1324"/>
        <v>0</v>
      </c>
      <c r="BK500" s="115">
        <f t="shared" si="1325"/>
        <v>0</v>
      </c>
      <c r="BL500" s="115">
        <f t="shared" si="1326"/>
        <v>0</v>
      </c>
      <c r="BM500" s="115">
        <f t="shared" si="1327"/>
        <v>0</v>
      </c>
      <c r="BN500" s="115">
        <f t="shared" si="1328"/>
        <v>0</v>
      </c>
      <c r="BO500" s="115">
        <f t="shared" si="1329"/>
        <v>0</v>
      </c>
      <c r="BP500" s="115">
        <f t="shared" si="1330"/>
        <v>0</v>
      </c>
      <c r="BQ500" s="115">
        <f t="shared" si="1331"/>
        <v>0</v>
      </c>
      <c r="BR500" s="115">
        <f t="shared" si="1332"/>
        <v>0</v>
      </c>
      <c r="BS500" s="115">
        <f t="shared" si="1333"/>
        <v>0</v>
      </c>
      <c r="BT500" s="115">
        <f t="shared" si="1334"/>
        <v>0</v>
      </c>
      <c r="BU500" s="115">
        <f t="shared" si="1335"/>
        <v>0</v>
      </c>
      <c r="BV500" s="115">
        <f t="shared" si="1467"/>
        <v>0</v>
      </c>
      <c r="BW500" s="115">
        <f t="shared" si="1336"/>
        <v>0</v>
      </c>
      <c r="BX500" s="115">
        <f t="shared" si="1337"/>
        <v>0</v>
      </c>
      <c r="BY500" s="115">
        <f t="shared" si="1338"/>
        <v>0</v>
      </c>
      <c r="BZ500" s="115">
        <v>0</v>
      </c>
      <c r="CA500" s="115">
        <f>IFERROR(IF(OR($A500=2,$A500=3,$C500=""),0,IF(E500="",1,IF(ISERROR(VLOOKUP('Auto-Calculations'!E500,LEA_ESA_Lookup,2,FALSE)),1,0))),"0*")</f>
        <v>0</v>
      </c>
      <c r="CB500" s="115">
        <f t="shared" si="1339"/>
        <v>0</v>
      </c>
      <c r="CC500" s="115">
        <f t="shared" si="1340"/>
        <v>0</v>
      </c>
      <c r="CD500" s="115">
        <f t="shared" si="1341"/>
        <v>0</v>
      </c>
      <c r="CE500" s="115">
        <f t="shared" si="1342"/>
        <v>0</v>
      </c>
      <c r="CF500" s="115">
        <f t="shared" si="1343"/>
        <v>0</v>
      </c>
      <c r="CG500" s="115">
        <f t="shared" si="1344"/>
        <v>0</v>
      </c>
      <c r="CH500" s="119">
        <f t="shared" si="1345"/>
        <v>0</v>
      </c>
      <c r="CI500" s="115">
        <f t="shared" si="1346"/>
        <v>0</v>
      </c>
      <c r="CJ500" s="115">
        <f t="shared" si="1347"/>
        <v>0</v>
      </c>
      <c r="CK500" s="115">
        <f t="shared" si="1348"/>
        <v>0</v>
      </c>
      <c r="CL500" s="115">
        <f t="shared" si="1349"/>
        <v>0</v>
      </c>
      <c r="CM500" s="115">
        <f t="shared" si="1350"/>
        <v>0</v>
      </c>
      <c r="CN500" s="115">
        <f>IFERROR(IF(OR($A500=2,$A500=3,$C500=""),0,IF('Auto-Calculations'!Z500="M",1,0)),"0*")</f>
        <v>0</v>
      </c>
      <c r="CO500" s="115">
        <f>IFERROR(IF(OR($A500=2,$A500=3,$C500=""),0,IF('Auto-Calculations'!AE500="M",1,0)),"0*")</f>
        <v>0</v>
      </c>
      <c r="CP500" s="115">
        <f>IFERROR(IF(OR($A500=2,$A500=3,$C500=""),0,IF('Auto-Calculations'!V500="M",1,0)),"0*")</f>
        <v>0</v>
      </c>
      <c r="CQ500" s="115">
        <f>IFERROR(IF(OR($A500=2,$A500=3,$C500=""),0,IF('Auto-Calculations'!W500="M",1,0)),"0*")</f>
        <v>0</v>
      </c>
      <c r="CR500" s="115">
        <f>IFERROR(IF(OR($A500=2,$A500=3,$C500=""),0,IF('Auto-Calculations'!X500="M",1,0)),"0*")</f>
        <v>0</v>
      </c>
      <c r="CS500" s="115">
        <f>IFERROR(IF(OR($A500=2,$A500=3,$C500=""),0,IF('Auto-Calculations'!Y500="M",1,0)),"0*")</f>
        <v>0</v>
      </c>
      <c r="CT500" s="115">
        <f t="shared" si="1351"/>
        <v>0</v>
      </c>
      <c r="CU500" s="115">
        <f t="shared" si="1352"/>
        <v>0</v>
      </c>
      <c r="CV500" s="115">
        <f t="shared" si="1353"/>
        <v>0</v>
      </c>
      <c r="CW500" s="115">
        <f t="shared" si="1354"/>
        <v>0</v>
      </c>
      <c r="CX500" s="115">
        <f t="shared" si="1355"/>
        <v>0</v>
      </c>
      <c r="CY500" s="111">
        <f t="shared" si="1356"/>
        <v>0</v>
      </c>
      <c r="CZ500" s="111">
        <f t="shared" si="1357"/>
        <v>0</v>
      </c>
      <c r="DA500" s="111">
        <f t="shared" si="1358"/>
        <v>0</v>
      </c>
      <c r="DB500" s="115">
        <f t="shared" si="1468"/>
        <v>0</v>
      </c>
      <c r="DC500" s="111">
        <f t="shared" si="1469"/>
        <v>0</v>
      </c>
      <c r="DD500" s="115">
        <f t="shared" si="1470"/>
        <v>0</v>
      </c>
      <c r="DE500" s="115">
        <f t="shared" si="1471"/>
        <v>0</v>
      </c>
      <c r="DF500" s="115">
        <f>IFERROR(IF(OR($A500=3),0,IF('Auto-Calculations'!Q500="NA",1,0)),"0*")</f>
        <v>0</v>
      </c>
      <c r="DG500" s="111"/>
      <c r="DH500" s="111"/>
      <c r="DI500" s="111"/>
      <c r="DJ500" s="111"/>
      <c r="DK500" s="111"/>
      <c r="DL500" s="111"/>
      <c r="DM500" s="111"/>
      <c r="DN500" s="111"/>
      <c r="DO500" s="111"/>
      <c r="DP500" s="111"/>
      <c r="DQ500" s="120" t="str">
        <f t="shared" si="1472"/>
        <v>0000000000000000000000000000000000000</v>
      </c>
      <c r="DR500" s="111" t="str">
        <f t="shared" si="1359"/>
        <v>No Error</v>
      </c>
      <c r="DS500" s="111" t="str">
        <f t="shared" si="1360"/>
        <v>No Error</v>
      </c>
      <c r="DT500" s="111" t="str">
        <f t="shared" si="1361"/>
        <v>No Error</v>
      </c>
      <c r="DU500" s="111" t="str">
        <f t="shared" si="1362"/>
        <v>No Error</v>
      </c>
      <c r="DV500" s="111" t="str">
        <f t="shared" si="1363"/>
        <v>No Error</v>
      </c>
      <c r="DW500" s="111" t="str">
        <f t="shared" si="1364"/>
        <v>No Error</v>
      </c>
      <c r="DX500" s="111" t="str">
        <f t="shared" si="1365"/>
        <v>No Error</v>
      </c>
      <c r="DY500" s="111" t="str">
        <f t="shared" si="1366"/>
        <v>No Error</v>
      </c>
      <c r="DZ500" s="111" t="str">
        <f t="shared" si="1367"/>
        <v>No Error</v>
      </c>
      <c r="EA500" s="111" t="str">
        <f t="shared" si="1368"/>
        <v>No Error</v>
      </c>
      <c r="EB500" s="111" t="str">
        <f t="shared" si="1369"/>
        <v>No Error</v>
      </c>
      <c r="EC500" s="111" t="str">
        <f t="shared" si="1370"/>
        <v>No Error</v>
      </c>
      <c r="ED500" s="111" t="str">
        <f t="shared" si="1371"/>
        <v>No Error</v>
      </c>
      <c r="EE500" s="111" t="str">
        <f t="shared" si="1372"/>
        <v>No Error</v>
      </c>
      <c r="EF500" s="111" t="str">
        <f t="shared" si="1373"/>
        <v>No Error</v>
      </c>
      <c r="EG500" s="111" t="str">
        <f t="shared" si="1374"/>
        <v>No Error</v>
      </c>
      <c r="EH500" s="111" t="str">
        <f t="shared" si="1375"/>
        <v>No Error</v>
      </c>
      <c r="EI500" s="111" t="str">
        <f t="shared" si="1376"/>
        <v>No Error</v>
      </c>
      <c r="EJ500" s="111" t="str">
        <f t="shared" si="1377"/>
        <v>No Error</v>
      </c>
      <c r="EK500" s="111" t="str">
        <f t="shared" si="1378"/>
        <v>No Error</v>
      </c>
      <c r="EL500" s="111" t="str">
        <f t="shared" si="1379"/>
        <v>No Error</v>
      </c>
      <c r="EM500" s="111" t="str">
        <f t="shared" si="1380"/>
        <v>No Error</v>
      </c>
      <c r="EN500" s="111" t="str">
        <f t="shared" si="1381"/>
        <v>No Error</v>
      </c>
      <c r="EO500" s="111" t="str">
        <f t="shared" si="1382"/>
        <v>No Error</v>
      </c>
      <c r="EP500" s="111" t="str">
        <f t="shared" si="1383"/>
        <v>No Error</v>
      </c>
      <c r="EQ500" s="111" t="str">
        <f t="shared" si="1384"/>
        <v>No Error</v>
      </c>
      <c r="ER500" s="111" t="str">
        <f t="shared" si="1385"/>
        <v>No Error</v>
      </c>
      <c r="ES500" s="111" t="str">
        <f t="shared" si="1386"/>
        <v>No Error</v>
      </c>
      <c r="ET500" s="111" t="str">
        <f t="shared" si="1387"/>
        <v>No Error</v>
      </c>
      <c r="EU500" s="111" t="str">
        <f t="shared" si="1388"/>
        <v>No Error</v>
      </c>
      <c r="EV500" s="111" t="str">
        <f t="shared" si="1389"/>
        <v>No Error</v>
      </c>
      <c r="EW500" s="111" t="str">
        <f t="shared" si="1390"/>
        <v>No Error</v>
      </c>
      <c r="EX500" s="111" t="str">
        <f t="shared" si="1391"/>
        <v>No Error</v>
      </c>
      <c r="EY500" s="111" t="str">
        <f t="shared" si="1392"/>
        <v>No Error</v>
      </c>
      <c r="EZ500" s="111" t="str">
        <f t="shared" si="1393"/>
        <v>No Error</v>
      </c>
      <c r="FA500" s="111" t="str">
        <f t="shared" si="1394"/>
        <v>No Error</v>
      </c>
      <c r="FB500" s="111" t="str">
        <f t="shared" si="1395"/>
        <v>No Error</v>
      </c>
      <c r="FC500" s="111" t="str">
        <f t="shared" si="1396"/>
        <v>No Error</v>
      </c>
      <c r="FD500" s="111" t="str">
        <f t="shared" si="1397"/>
        <v>No Error</v>
      </c>
      <c r="FE500" s="111" t="str">
        <f t="shared" si="1398"/>
        <v>No Error</v>
      </c>
      <c r="FF500" s="111" t="str">
        <f t="shared" si="1399"/>
        <v>No Error</v>
      </c>
      <c r="FG500" s="111" t="str">
        <f t="shared" si="1400"/>
        <v>No Error</v>
      </c>
      <c r="FH500" s="111" t="str">
        <f t="shared" si="1401"/>
        <v>No Error</v>
      </c>
      <c r="FI500" s="111" t="str">
        <f t="shared" si="1402"/>
        <v>No Error</v>
      </c>
      <c r="FJ500" s="111" t="str">
        <f t="shared" si="1403"/>
        <v>No Error</v>
      </c>
      <c r="FK500" s="111" t="str">
        <f t="shared" si="1404"/>
        <v>No Error</v>
      </c>
      <c r="FL500" s="111" t="str">
        <f t="shared" si="1405"/>
        <v>No Error</v>
      </c>
      <c r="FM500" s="111" t="str">
        <f t="shared" si="1406"/>
        <v>No Error</v>
      </c>
      <c r="FN500" s="111" t="str">
        <f t="shared" si="1407"/>
        <v>No Error</v>
      </c>
      <c r="FO500" s="111" t="str">
        <f t="shared" si="1408"/>
        <v>No Error</v>
      </c>
      <c r="FP500" s="111" t="str">
        <f t="shared" si="1409"/>
        <v>No Error</v>
      </c>
      <c r="FQ500" s="111" t="str">
        <f t="shared" si="1410"/>
        <v>No Error</v>
      </c>
      <c r="FR500" s="111" t="str">
        <f t="shared" si="1411"/>
        <v>No Error</v>
      </c>
      <c r="FS500" s="111" t="str">
        <f t="shared" si="1412"/>
        <v>No Error</v>
      </c>
      <c r="FT500" s="111" t="str">
        <f t="shared" si="1413"/>
        <v>No Error</v>
      </c>
      <c r="FU500" s="111" t="str">
        <f t="shared" si="1414"/>
        <v>No Error</v>
      </c>
      <c r="FV500" s="111" t="str">
        <f t="shared" si="1415"/>
        <v>No Error</v>
      </c>
      <c r="FW500" s="111" t="str">
        <f t="shared" si="1416"/>
        <v>No Error</v>
      </c>
      <c r="FX500" s="111" t="str">
        <f t="shared" si="1417"/>
        <v>No Error</v>
      </c>
      <c r="FY500" s="111" t="str">
        <f t="shared" si="1418"/>
        <v>No Error</v>
      </c>
      <c r="FZ500" s="111" t="str">
        <f t="shared" si="1419"/>
        <v>No Error</v>
      </c>
      <c r="GA500" s="111" t="str">
        <f t="shared" si="1420"/>
        <v>No Error</v>
      </c>
      <c r="GB500" s="111" t="str">
        <f t="shared" si="1421"/>
        <v>No Error</v>
      </c>
      <c r="GC500" s="111" t="str">
        <f t="shared" si="1422"/>
        <v>No Error</v>
      </c>
      <c r="GD500" s="111" t="str">
        <f t="shared" si="1423"/>
        <v>No Error</v>
      </c>
      <c r="GE500" s="111" t="str">
        <f t="shared" si="1424"/>
        <v>No Error</v>
      </c>
      <c r="GF500" s="111" t="str">
        <f t="shared" si="1425"/>
        <v>No Error</v>
      </c>
      <c r="GG500" s="111" t="str">
        <f t="shared" si="1426"/>
        <v>No Error</v>
      </c>
      <c r="GH500" s="111" t="str">
        <f t="shared" si="1427"/>
        <v>No Error</v>
      </c>
      <c r="GI500" s="111" t="str">
        <f t="shared" si="1428"/>
        <v>No Error</v>
      </c>
      <c r="GJ500" s="111" t="str">
        <f t="shared" si="1429"/>
        <v>No Error</v>
      </c>
      <c r="GK500" s="111" t="str">
        <f t="shared" si="1430"/>
        <v>No Error</v>
      </c>
      <c r="GL500" s="111" t="str">
        <f t="shared" si="1431"/>
        <v>No Error</v>
      </c>
      <c r="GM500" s="111" t="str">
        <f t="shared" si="1432"/>
        <v>No Error</v>
      </c>
      <c r="GN500" s="111" t="str">
        <f t="shared" si="1433"/>
        <v>No Error</v>
      </c>
      <c r="GO500" s="111" t="str">
        <f t="shared" si="1434"/>
        <v>No Error</v>
      </c>
      <c r="GP500" s="111" t="str">
        <f t="shared" si="1434"/>
        <v>No Error</v>
      </c>
      <c r="GQ500" s="111">
        <f t="shared" si="1435"/>
        <v>0</v>
      </c>
      <c r="GR500" s="111">
        <f t="shared" si="1436"/>
        <v>0</v>
      </c>
      <c r="GS500" s="111" t="str">
        <f t="shared" si="1437"/>
        <v/>
      </c>
      <c r="GT500" s="111">
        <f t="shared" si="1438"/>
        <v>0</v>
      </c>
      <c r="GU500" s="111">
        <f t="shared" si="1439"/>
        <v>0</v>
      </c>
      <c r="GV500" s="111">
        <f t="shared" si="1473"/>
        <v>0</v>
      </c>
      <c r="GW500" s="121" t="str">
        <f>IF(OR($A500=2,$A500=3),"",'SEA Detail'!CB562)</f>
        <v>.</v>
      </c>
      <c r="GX500" s="111">
        <f t="shared" si="1474"/>
        <v>0</v>
      </c>
      <c r="GY500" s="111">
        <f t="shared" si="1475"/>
        <v>0</v>
      </c>
      <c r="GZ500" s="111">
        <f t="shared" si="1476"/>
        <v>0</v>
      </c>
      <c r="HA500" s="111">
        <f t="shared" si="1477"/>
        <v>0</v>
      </c>
      <c r="HB500" s="111">
        <f t="shared" si="1440"/>
        <v>0</v>
      </c>
      <c r="HC500" s="111">
        <f t="shared" si="1441"/>
        <v>0</v>
      </c>
      <c r="HD500" s="111">
        <f t="shared" si="1442"/>
        <v>0</v>
      </c>
      <c r="HE500" s="111">
        <f t="shared" si="1443"/>
        <v>0</v>
      </c>
      <c r="HF500" s="111">
        <f t="shared" si="1444"/>
        <v>0</v>
      </c>
      <c r="HG500" s="111">
        <f t="shared" si="1445"/>
        <v>0</v>
      </c>
      <c r="HH500" s="111">
        <f t="shared" si="1446"/>
        <v>0</v>
      </c>
      <c r="HI500" s="111">
        <f t="shared" si="1447"/>
        <v>0</v>
      </c>
      <c r="HJ500" s="111">
        <f t="shared" si="1448"/>
        <v>0</v>
      </c>
      <c r="HK500" s="111">
        <f t="shared" si="1449"/>
        <v>0</v>
      </c>
      <c r="HL500" s="111">
        <f t="shared" si="1450"/>
        <v>0</v>
      </c>
      <c r="HM500" s="111">
        <f t="shared" si="1451"/>
        <v>0</v>
      </c>
      <c r="HN500" s="111">
        <f t="shared" si="1452"/>
        <v>0</v>
      </c>
      <c r="HO500" s="111">
        <f t="shared" si="1453"/>
        <v>0</v>
      </c>
      <c r="HP500" s="111">
        <f t="shared" si="1454"/>
        <v>0</v>
      </c>
      <c r="HQ500" s="111">
        <f t="shared" si="1455"/>
        <v>0</v>
      </c>
      <c r="HR500" s="111">
        <f t="shared" si="1456"/>
        <v>0</v>
      </c>
      <c r="HS500" s="111">
        <f t="shared" si="1457"/>
        <v>0</v>
      </c>
      <c r="HT500" s="111">
        <f t="shared" si="1458"/>
        <v>0</v>
      </c>
      <c r="HU500" s="111">
        <f t="shared" si="1459"/>
        <v>0</v>
      </c>
      <c r="HV500" s="111">
        <f t="shared" si="1460"/>
        <v>0</v>
      </c>
      <c r="HW500" s="111">
        <f t="shared" si="1461"/>
        <v>0</v>
      </c>
      <c r="HX500" s="111">
        <f t="shared" si="1462"/>
        <v>0</v>
      </c>
      <c r="HY500" s="111">
        <f>IF(AND(OR($A500=2,$E500=""),NOT(ISBLANK('Base Data'!I501))),1,IF(OR($A500=2,$C500="",$E500=""),0,1))</f>
        <v>0</v>
      </c>
      <c r="HZ500" s="111"/>
      <c r="IA500" s="111"/>
      <c r="IB500" s="111"/>
      <c r="IC500" s="111">
        <f>IF('Base Data'!C501="",0,IF('Base Data'!D501="",1,0))</f>
        <v>0</v>
      </c>
    </row>
    <row r="501" spans="1:237" x14ac:dyDescent="0.25">
      <c r="A501" s="116" t="str">
        <f>IF(NOT(ISBLANK('Base Data'!A502)),'Base Data'!A502,"")</f>
        <v/>
      </c>
      <c r="B501" s="116" t="str">
        <f>IF(NOT(ISBLANK('Base Data'!B502)),'Base Data'!B502,"")</f>
        <v/>
      </c>
      <c r="C501" s="125" t="str">
        <f>IF(NOT(ISBLANK('Base Data'!C502)),'Base Data'!C502,"")</f>
        <v/>
      </c>
      <c r="D501" s="125" t="str">
        <f>IF(NOT(ISBLANK('Base Data'!D502)),'Base Data'!D502,"")</f>
        <v/>
      </c>
      <c r="E501" s="116" t="str">
        <f>IF(NOT(ISBLANK('Base Data'!E502)),'Base Data'!E502,"")</f>
        <v/>
      </c>
      <c r="F501" s="117" t="str">
        <f>IF(NOT(ISBLANK('Base Data'!F502)),'Base Data'!F502,"")</f>
        <v/>
      </c>
      <c r="G501" s="117" t="str">
        <f>IF(NOT(ISBLANK('Base Data'!G502)),'Base Data'!G502,"")</f>
        <v/>
      </c>
      <c r="H501" s="188">
        <f t="shared" si="1294"/>
        <v>0</v>
      </c>
      <c r="I501" s="117" t="str">
        <f>IF(NOT(ISBLANK('Base Data'!H502)),'Base Data'!H502,"")</f>
        <v/>
      </c>
      <c r="J501" s="188">
        <f>IF(AND(ISNUMBER(I501),ISNUMBER(#REF!)),I501-#REF!,IF(AND(NOT(ISNUMBER(I501)),NOT(ISNUMBER(#REF!))),0,IF(NOT(ISNUMBER(I501)),-#REF!,IF(NOT(ISNUMBER(#REF!)),I501,0))))</f>
        <v>0</v>
      </c>
      <c r="K501" s="188">
        <f t="shared" si="1295"/>
        <v>0</v>
      </c>
      <c r="L501" s="188">
        <f t="shared" si="1463"/>
        <v>0</v>
      </c>
      <c r="M501" s="116" t="str">
        <f>IF(NOT(ISBLANK('Base Data'!I502)),'Base Data'!I502,"")</f>
        <v/>
      </c>
      <c r="N501" s="116" t="str">
        <f>IF(NOT(ISBLANK('Base Data'!J502)),'Base Data'!J502,"")</f>
        <v/>
      </c>
      <c r="O501" s="117" t="str">
        <f>IF(NOT(ISBLANK('Base Data'!K502)),'Base Data'!K502,"")</f>
        <v/>
      </c>
      <c r="P501" s="191">
        <f t="shared" si="1296"/>
        <v>0</v>
      </c>
      <c r="Q501" s="116" t="str">
        <f>IF(NOT(ISBLANK('Base Data'!L502)),'Base Data'!L502,"")</f>
        <v/>
      </c>
      <c r="R501" s="116" t="str">
        <f>IF(NOT(ISBLANK('Base Data'!M502)),'Base Data'!M502,"")</f>
        <v/>
      </c>
      <c r="S501" s="116" t="str">
        <f>IF(NOT(ISBLANK('Base Data'!N502)),'Base Data'!N502,"")</f>
        <v/>
      </c>
      <c r="T501" s="117" t="str">
        <f>IF(NOT(ISBLANK('Base Data'!O502)),'Base Data'!O502,"")</f>
        <v/>
      </c>
      <c r="U501" s="116" t="str">
        <f>IF(NOT(ISBLANK('Base Data'!P502)),'Base Data'!P502,"")</f>
        <v/>
      </c>
      <c r="V501" s="116" t="str">
        <f>IF(NOT(ISBLANK('Base Data'!Q502)),'Base Data'!Q502,"")</f>
        <v/>
      </c>
      <c r="W501" s="116" t="str">
        <f>IF(NOT(ISBLANK('Base Data'!R502)),'Base Data'!R502,"")</f>
        <v/>
      </c>
      <c r="X501" s="116" t="str">
        <f>IF(NOT(ISBLANK('Base Data'!S502)),'Base Data'!S502,"")</f>
        <v/>
      </c>
      <c r="Y501" s="116" t="str">
        <f>IF(NOT(ISBLANK('Base Data'!T502)),'Base Data'!T502,"")</f>
        <v/>
      </c>
      <c r="Z501" s="117" t="str">
        <f>IF(NOT(ISBLANK('Base Data'!U502)),'Base Data'!U502,"")</f>
        <v/>
      </c>
      <c r="AA501" s="191">
        <f t="shared" si="1297"/>
        <v>0</v>
      </c>
      <c r="AB501" s="116" t="str">
        <f>IF(NOT(ISBLANK('Base Data'!V502)),'Base Data'!V502,"")</f>
        <v/>
      </c>
      <c r="AC501" s="117" t="str">
        <f>IF(NOT(ISBLANK('Base Data'!W502)),'Base Data'!W502,"")</f>
        <v/>
      </c>
      <c r="AD501" s="191">
        <f t="shared" si="1298"/>
        <v>0</v>
      </c>
      <c r="AE501" s="118" t="str">
        <f>IF(NOT(ISBLANK('Base Data'!X502)),'Base Data'!X502,"")</f>
        <v/>
      </c>
      <c r="AF501" s="118" t="str">
        <f>IF(NOT(ISBLANK('Base Data'!Y502)),'Base Data'!Y502,"")</f>
        <v/>
      </c>
      <c r="AG501" s="121" t="str">
        <f>IF(OR($A501=2),"",'SEA Detail'!CB563)</f>
        <v>.</v>
      </c>
      <c r="AH501" s="115">
        <f t="shared" si="1299"/>
        <v>0</v>
      </c>
      <c r="AI501" s="115">
        <f t="shared" si="1300"/>
        <v>0</v>
      </c>
      <c r="AJ501" s="115">
        <f t="shared" si="1301"/>
        <v>0</v>
      </c>
      <c r="AK501" s="115">
        <f t="shared" si="1464"/>
        <v>0</v>
      </c>
      <c r="AL501" s="115">
        <f t="shared" si="1302"/>
        <v>0</v>
      </c>
      <c r="AM501" s="115">
        <f t="shared" si="1465"/>
        <v>0</v>
      </c>
      <c r="AN501" s="115">
        <f t="shared" si="1303"/>
        <v>0</v>
      </c>
      <c r="AO501" s="115">
        <f t="shared" si="1304"/>
        <v>0</v>
      </c>
      <c r="AP501" s="115">
        <f t="shared" si="1305"/>
        <v>0</v>
      </c>
      <c r="AQ501" s="115">
        <f t="shared" si="1306"/>
        <v>0</v>
      </c>
      <c r="AR501" s="115">
        <f t="shared" si="1307"/>
        <v>0</v>
      </c>
      <c r="AS501" s="115">
        <f t="shared" si="1308"/>
        <v>0</v>
      </c>
      <c r="AT501" s="115">
        <f t="shared" si="1309"/>
        <v>0</v>
      </c>
      <c r="AU501" s="115">
        <f t="shared" si="1310"/>
        <v>0</v>
      </c>
      <c r="AV501" s="115">
        <f t="shared" si="1311"/>
        <v>0</v>
      </c>
      <c r="AW501" s="115">
        <f t="shared" si="1312"/>
        <v>0</v>
      </c>
      <c r="AX501" s="115">
        <f t="shared" si="1313"/>
        <v>0</v>
      </c>
      <c r="AY501" s="115">
        <f t="shared" si="1314"/>
        <v>0</v>
      </c>
      <c r="AZ501" s="115">
        <f t="shared" si="1315"/>
        <v>0</v>
      </c>
      <c r="BA501" s="115">
        <f t="shared" si="1466"/>
        <v>0</v>
      </c>
      <c r="BB501" s="115">
        <f t="shared" si="1316"/>
        <v>0</v>
      </c>
      <c r="BC501" s="115">
        <f t="shared" si="1317"/>
        <v>0</v>
      </c>
      <c r="BD501" s="115">
        <f t="shared" si="1318"/>
        <v>0</v>
      </c>
      <c r="BE501" s="115">
        <f t="shared" si="1319"/>
        <v>0</v>
      </c>
      <c r="BF501" s="115">
        <f t="shared" si="1320"/>
        <v>0</v>
      </c>
      <c r="BG501" s="115">
        <f t="shared" si="1321"/>
        <v>0</v>
      </c>
      <c r="BH501" s="115">
        <f t="shared" si="1322"/>
        <v>0</v>
      </c>
      <c r="BI501" s="115">
        <f t="shared" si="1323"/>
        <v>0</v>
      </c>
      <c r="BJ501" s="115">
        <f t="shared" si="1324"/>
        <v>0</v>
      </c>
      <c r="BK501" s="115">
        <f t="shared" si="1325"/>
        <v>0</v>
      </c>
      <c r="BL501" s="115">
        <f t="shared" si="1326"/>
        <v>0</v>
      </c>
      <c r="BM501" s="115">
        <f t="shared" si="1327"/>
        <v>0</v>
      </c>
      <c r="BN501" s="115">
        <f t="shared" si="1328"/>
        <v>0</v>
      </c>
      <c r="BO501" s="115">
        <f t="shared" si="1329"/>
        <v>0</v>
      </c>
      <c r="BP501" s="115">
        <f t="shared" si="1330"/>
        <v>0</v>
      </c>
      <c r="BQ501" s="115">
        <f t="shared" si="1331"/>
        <v>0</v>
      </c>
      <c r="BR501" s="115">
        <f t="shared" si="1332"/>
        <v>0</v>
      </c>
      <c r="BS501" s="115">
        <f t="shared" si="1333"/>
        <v>0</v>
      </c>
      <c r="BT501" s="115">
        <f t="shared" si="1334"/>
        <v>0</v>
      </c>
      <c r="BU501" s="115">
        <f t="shared" si="1335"/>
        <v>0</v>
      </c>
      <c r="BV501" s="115">
        <f t="shared" si="1467"/>
        <v>0</v>
      </c>
      <c r="BW501" s="115">
        <f t="shared" si="1336"/>
        <v>0</v>
      </c>
      <c r="BX501" s="115">
        <f t="shared" si="1337"/>
        <v>0</v>
      </c>
      <c r="BY501" s="115">
        <f t="shared" si="1338"/>
        <v>0</v>
      </c>
      <c r="BZ501" s="115">
        <v>0</v>
      </c>
      <c r="CA501" s="115">
        <f>IFERROR(IF(OR($A501=2,$A501=3,$C501=""),0,IF(E501="",1,IF(ISERROR(VLOOKUP('Auto-Calculations'!E501,LEA_ESA_Lookup,2,FALSE)),1,0))),"0*")</f>
        <v>0</v>
      </c>
      <c r="CB501" s="115">
        <f t="shared" si="1339"/>
        <v>0</v>
      </c>
      <c r="CC501" s="115">
        <f t="shared" si="1340"/>
        <v>0</v>
      </c>
      <c r="CD501" s="115">
        <f t="shared" si="1341"/>
        <v>0</v>
      </c>
      <c r="CE501" s="115">
        <f t="shared" si="1342"/>
        <v>0</v>
      </c>
      <c r="CF501" s="115">
        <f t="shared" si="1343"/>
        <v>0</v>
      </c>
      <c r="CG501" s="115">
        <f t="shared" si="1344"/>
        <v>0</v>
      </c>
      <c r="CH501" s="119">
        <f t="shared" si="1345"/>
        <v>0</v>
      </c>
      <c r="CI501" s="115">
        <f t="shared" si="1346"/>
        <v>0</v>
      </c>
      <c r="CJ501" s="115">
        <f t="shared" si="1347"/>
        <v>0</v>
      </c>
      <c r="CK501" s="115">
        <f t="shared" si="1348"/>
        <v>0</v>
      </c>
      <c r="CL501" s="115">
        <f t="shared" si="1349"/>
        <v>0</v>
      </c>
      <c r="CM501" s="115">
        <f t="shared" si="1350"/>
        <v>0</v>
      </c>
      <c r="CN501" s="115">
        <f>IFERROR(IF(OR($A501=2,$A501=3,$C501=""),0,IF('Auto-Calculations'!Z501="M",1,0)),"0*")</f>
        <v>0</v>
      </c>
      <c r="CO501" s="115">
        <f>IFERROR(IF(OR($A501=2,$A501=3,$C501=""),0,IF('Auto-Calculations'!AE501="M",1,0)),"0*")</f>
        <v>0</v>
      </c>
      <c r="CP501" s="115">
        <f>IFERROR(IF(OR($A501=2,$A501=3,$C501=""),0,IF('Auto-Calculations'!V501="M",1,0)),"0*")</f>
        <v>0</v>
      </c>
      <c r="CQ501" s="115">
        <f>IFERROR(IF(OR($A501=2,$A501=3,$C501=""),0,IF('Auto-Calculations'!W501="M",1,0)),"0*")</f>
        <v>0</v>
      </c>
      <c r="CR501" s="115">
        <f>IFERROR(IF(OR($A501=2,$A501=3,$C501=""),0,IF('Auto-Calculations'!X501="M",1,0)),"0*")</f>
        <v>0</v>
      </c>
      <c r="CS501" s="115">
        <f>IFERROR(IF(OR($A501=2,$A501=3,$C501=""),0,IF('Auto-Calculations'!Y501="M",1,0)),"0*")</f>
        <v>0</v>
      </c>
      <c r="CT501" s="115">
        <f t="shared" si="1351"/>
        <v>0</v>
      </c>
      <c r="CU501" s="115">
        <f t="shared" si="1352"/>
        <v>0</v>
      </c>
      <c r="CV501" s="115">
        <f t="shared" si="1353"/>
        <v>0</v>
      </c>
      <c r="CW501" s="115">
        <f t="shared" si="1354"/>
        <v>0</v>
      </c>
      <c r="CX501" s="115">
        <f t="shared" si="1355"/>
        <v>0</v>
      </c>
      <c r="CY501" s="111">
        <f t="shared" si="1356"/>
        <v>0</v>
      </c>
      <c r="CZ501" s="111">
        <f t="shared" si="1357"/>
        <v>0</v>
      </c>
      <c r="DA501" s="111">
        <f t="shared" si="1358"/>
        <v>0</v>
      </c>
      <c r="DB501" s="115">
        <f t="shared" si="1468"/>
        <v>0</v>
      </c>
      <c r="DC501" s="111">
        <f t="shared" si="1469"/>
        <v>0</v>
      </c>
      <c r="DD501" s="115">
        <f t="shared" si="1470"/>
        <v>0</v>
      </c>
      <c r="DE501" s="115">
        <f t="shared" si="1471"/>
        <v>0</v>
      </c>
      <c r="DF501" s="115">
        <f>IFERROR(IF(OR($A501=3),0,IF('Auto-Calculations'!Q501="NA",1,0)),"0*")</f>
        <v>0</v>
      </c>
      <c r="DG501" s="111"/>
      <c r="DH501" s="111"/>
      <c r="DI501" s="111"/>
      <c r="DJ501" s="111"/>
      <c r="DK501" s="111"/>
      <c r="DL501" s="111"/>
      <c r="DM501" s="111"/>
      <c r="DN501" s="111"/>
      <c r="DO501" s="111"/>
      <c r="DP501" s="111"/>
      <c r="DQ501" s="120" t="str">
        <f t="shared" si="1472"/>
        <v>0000000000000000000000000000000000000</v>
      </c>
      <c r="DR501" s="111" t="str">
        <f t="shared" si="1359"/>
        <v>No Error</v>
      </c>
      <c r="DS501" s="111" t="str">
        <f t="shared" si="1360"/>
        <v>No Error</v>
      </c>
      <c r="DT501" s="111" t="str">
        <f t="shared" si="1361"/>
        <v>No Error</v>
      </c>
      <c r="DU501" s="111" t="str">
        <f t="shared" si="1362"/>
        <v>No Error</v>
      </c>
      <c r="DV501" s="111" t="str">
        <f t="shared" si="1363"/>
        <v>No Error</v>
      </c>
      <c r="DW501" s="111" t="str">
        <f t="shared" si="1364"/>
        <v>No Error</v>
      </c>
      <c r="DX501" s="111" t="str">
        <f t="shared" si="1365"/>
        <v>No Error</v>
      </c>
      <c r="DY501" s="111" t="str">
        <f t="shared" si="1366"/>
        <v>No Error</v>
      </c>
      <c r="DZ501" s="111" t="str">
        <f t="shared" si="1367"/>
        <v>No Error</v>
      </c>
      <c r="EA501" s="111" t="str">
        <f t="shared" si="1368"/>
        <v>No Error</v>
      </c>
      <c r="EB501" s="111" t="str">
        <f t="shared" si="1369"/>
        <v>No Error</v>
      </c>
      <c r="EC501" s="111" t="str">
        <f t="shared" si="1370"/>
        <v>No Error</v>
      </c>
      <c r="ED501" s="111" t="str">
        <f t="shared" si="1371"/>
        <v>No Error</v>
      </c>
      <c r="EE501" s="111" t="str">
        <f t="shared" si="1372"/>
        <v>No Error</v>
      </c>
      <c r="EF501" s="111" t="str">
        <f t="shared" si="1373"/>
        <v>No Error</v>
      </c>
      <c r="EG501" s="111" t="str">
        <f t="shared" si="1374"/>
        <v>No Error</v>
      </c>
      <c r="EH501" s="111" t="str">
        <f t="shared" si="1375"/>
        <v>No Error</v>
      </c>
      <c r="EI501" s="111" t="str">
        <f t="shared" si="1376"/>
        <v>No Error</v>
      </c>
      <c r="EJ501" s="111" t="str">
        <f t="shared" si="1377"/>
        <v>No Error</v>
      </c>
      <c r="EK501" s="111" t="str">
        <f t="shared" si="1378"/>
        <v>No Error</v>
      </c>
      <c r="EL501" s="111" t="str">
        <f t="shared" si="1379"/>
        <v>No Error</v>
      </c>
      <c r="EM501" s="111" t="str">
        <f t="shared" si="1380"/>
        <v>No Error</v>
      </c>
      <c r="EN501" s="111" t="str">
        <f t="shared" si="1381"/>
        <v>No Error</v>
      </c>
      <c r="EO501" s="111" t="str">
        <f t="shared" si="1382"/>
        <v>No Error</v>
      </c>
      <c r="EP501" s="111" t="str">
        <f t="shared" si="1383"/>
        <v>No Error</v>
      </c>
      <c r="EQ501" s="111" t="str">
        <f t="shared" si="1384"/>
        <v>No Error</v>
      </c>
      <c r="ER501" s="111" t="str">
        <f t="shared" si="1385"/>
        <v>No Error</v>
      </c>
      <c r="ES501" s="111" t="str">
        <f t="shared" si="1386"/>
        <v>No Error</v>
      </c>
      <c r="ET501" s="111" t="str">
        <f t="shared" si="1387"/>
        <v>No Error</v>
      </c>
      <c r="EU501" s="111" t="str">
        <f t="shared" si="1388"/>
        <v>No Error</v>
      </c>
      <c r="EV501" s="111" t="str">
        <f t="shared" si="1389"/>
        <v>No Error</v>
      </c>
      <c r="EW501" s="111" t="str">
        <f t="shared" si="1390"/>
        <v>No Error</v>
      </c>
      <c r="EX501" s="111" t="str">
        <f t="shared" si="1391"/>
        <v>No Error</v>
      </c>
      <c r="EY501" s="111" t="str">
        <f t="shared" si="1392"/>
        <v>No Error</v>
      </c>
      <c r="EZ501" s="111" t="str">
        <f t="shared" si="1393"/>
        <v>No Error</v>
      </c>
      <c r="FA501" s="111" t="str">
        <f t="shared" si="1394"/>
        <v>No Error</v>
      </c>
      <c r="FB501" s="111" t="str">
        <f t="shared" si="1395"/>
        <v>No Error</v>
      </c>
      <c r="FC501" s="111" t="str">
        <f t="shared" si="1396"/>
        <v>No Error</v>
      </c>
      <c r="FD501" s="111" t="str">
        <f t="shared" si="1397"/>
        <v>No Error</v>
      </c>
      <c r="FE501" s="111" t="str">
        <f t="shared" si="1398"/>
        <v>No Error</v>
      </c>
      <c r="FF501" s="111" t="str">
        <f t="shared" si="1399"/>
        <v>No Error</v>
      </c>
      <c r="FG501" s="111" t="str">
        <f t="shared" si="1400"/>
        <v>No Error</v>
      </c>
      <c r="FH501" s="111" t="str">
        <f t="shared" si="1401"/>
        <v>No Error</v>
      </c>
      <c r="FI501" s="111" t="str">
        <f t="shared" si="1402"/>
        <v>No Error</v>
      </c>
      <c r="FJ501" s="111" t="str">
        <f t="shared" si="1403"/>
        <v>No Error</v>
      </c>
      <c r="FK501" s="111" t="str">
        <f t="shared" si="1404"/>
        <v>No Error</v>
      </c>
      <c r="FL501" s="111" t="str">
        <f t="shared" si="1405"/>
        <v>No Error</v>
      </c>
      <c r="FM501" s="111" t="str">
        <f t="shared" si="1406"/>
        <v>No Error</v>
      </c>
      <c r="FN501" s="111" t="str">
        <f t="shared" si="1407"/>
        <v>No Error</v>
      </c>
      <c r="FO501" s="111" t="str">
        <f t="shared" si="1408"/>
        <v>No Error</v>
      </c>
      <c r="FP501" s="111" t="str">
        <f t="shared" si="1409"/>
        <v>No Error</v>
      </c>
      <c r="FQ501" s="111" t="str">
        <f t="shared" si="1410"/>
        <v>No Error</v>
      </c>
      <c r="FR501" s="111" t="str">
        <f t="shared" si="1411"/>
        <v>No Error</v>
      </c>
      <c r="FS501" s="111" t="str">
        <f t="shared" si="1412"/>
        <v>No Error</v>
      </c>
      <c r="FT501" s="111" t="str">
        <f t="shared" si="1413"/>
        <v>No Error</v>
      </c>
      <c r="FU501" s="111" t="str">
        <f t="shared" si="1414"/>
        <v>No Error</v>
      </c>
      <c r="FV501" s="111" t="str">
        <f t="shared" si="1415"/>
        <v>No Error</v>
      </c>
      <c r="FW501" s="111" t="str">
        <f t="shared" si="1416"/>
        <v>No Error</v>
      </c>
      <c r="FX501" s="111" t="str">
        <f t="shared" si="1417"/>
        <v>No Error</v>
      </c>
      <c r="FY501" s="111" t="str">
        <f t="shared" si="1418"/>
        <v>No Error</v>
      </c>
      <c r="FZ501" s="111" t="str">
        <f t="shared" si="1419"/>
        <v>No Error</v>
      </c>
      <c r="GA501" s="111" t="str">
        <f t="shared" si="1420"/>
        <v>No Error</v>
      </c>
      <c r="GB501" s="111" t="str">
        <f t="shared" si="1421"/>
        <v>No Error</v>
      </c>
      <c r="GC501" s="111" t="str">
        <f t="shared" si="1422"/>
        <v>No Error</v>
      </c>
      <c r="GD501" s="111" t="str">
        <f t="shared" si="1423"/>
        <v>No Error</v>
      </c>
      <c r="GE501" s="111" t="str">
        <f t="shared" si="1424"/>
        <v>No Error</v>
      </c>
      <c r="GF501" s="111" t="str">
        <f t="shared" si="1425"/>
        <v>No Error</v>
      </c>
      <c r="GG501" s="111" t="str">
        <f t="shared" si="1426"/>
        <v>No Error</v>
      </c>
      <c r="GH501" s="111" t="str">
        <f t="shared" si="1427"/>
        <v>No Error</v>
      </c>
      <c r="GI501" s="111" t="str">
        <f t="shared" si="1428"/>
        <v>No Error</v>
      </c>
      <c r="GJ501" s="111" t="str">
        <f t="shared" si="1429"/>
        <v>No Error</v>
      </c>
      <c r="GK501" s="111" t="str">
        <f t="shared" si="1430"/>
        <v>No Error</v>
      </c>
      <c r="GL501" s="111" t="str">
        <f t="shared" si="1431"/>
        <v>No Error</v>
      </c>
      <c r="GM501" s="111" t="str">
        <f t="shared" si="1432"/>
        <v>No Error</v>
      </c>
      <c r="GN501" s="111" t="str">
        <f t="shared" si="1433"/>
        <v>No Error</v>
      </c>
      <c r="GO501" s="111" t="str">
        <f t="shared" si="1434"/>
        <v>No Error</v>
      </c>
      <c r="GP501" s="111" t="str">
        <f t="shared" si="1434"/>
        <v>No Error</v>
      </c>
      <c r="GQ501" s="111">
        <f t="shared" si="1435"/>
        <v>0</v>
      </c>
      <c r="GR501" s="111">
        <f t="shared" si="1436"/>
        <v>0</v>
      </c>
      <c r="GS501" s="111" t="str">
        <f t="shared" si="1437"/>
        <v/>
      </c>
      <c r="GT501" s="111">
        <f t="shared" si="1438"/>
        <v>0</v>
      </c>
      <c r="GU501" s="111">
        <f t="shared" si="1439"/>
        <v>0</v>
      </c>
      <c r="GV501" s="111">
        <f t="shared" si="1473"/>
        <v>0</v>
      </c>
      <c r="GW501" s="121" t="str">
        <f>IF(OR($A501=2,$A501=3),"",'SEA Detail'!CB563)</f>
        <v>.</v>
      </c>
      <c r="GX501" s="111">
        <f t="shared" si="1474"/>
        <v>0</v>
      </c>
      <c r="GY501" s="111">
        <f t="shared" si="1475"/>
        <v>0</v>
      </c>
      <c r="GZ501" s="111">
        <f t="shared" si="1476"/>
        <v>0</v>
      </c>
      <c r="HA501" s="111">
        <f t="shared" si="1477"/>
        <v>0</v>
      </c>
      <c r="HB501" s="111">
        <f t="shared" si="1440"/>
        <v>0</v>
      </c>
      <c r="HC501" s="111">
        <f t="shared" si="1441"/>
        <v>0</v>
      </c>
      <c r="HD501" s="111">
        <f t="shared" si="1442"/>
        <v>0</v>
      </c>
      <c r="HE501" s="111">
        <f t="shared" si="1443"/>
        <v>0</v>
      </c>
      <c r="HF501" s="111">
        <f t="shared" si="1444"/>
        <v>0</v>
      </c>
      <c r="HG501" s="111">
        <f t="shared" si="1445"/>
        <v>0</v>
      </c>
      <c r="HH501" s="111">
        <f t="shared" si="1446"/>
        <v>0</v>
      </c>
      <c r="HI501" s="111">
        <f t="shared" si="1447"/>
        <v>0</v>
      </c>
      <c r="HJ501" s="111">
        <f t="shared" si="1448"/>
        <v>0</v>
      </c>
      <c r="HK501" s="111">
        <f t="shared" si="1449"/>
        <v>0</v>
      </c>
      <c r="HL501" s="111">
        <f t="shared" si="1450"/>
        <v>0</v>
      </c>
      <c r="HM501" s="111">
        <f t="shared" si="1451"/>
        <v>0</v>
      </c>
      <c r="HN501" s="111">
        <f t="shared" si="1452"/>
        <v>0</v>
      </c>
      <c r="HO501" s="111">
        <f t="shared" si="1453"/>
        <v>0</v>
      </c>
      <c r="HP501" s="111">
        <f t="shared" si="1454"/>
        <v>0</v>
      </c>
      <c r="HQ501" s="111">
        <f t="shared" si="1455"/>
        <v>0</v>
      </c>
      <c r="HR501" s="111">
        <f t="shared" si="1456"/>
        <v>0</v>
      </c>
      <c r="HS501" s="111">
        <f t="shared" si="1457"/>
        <v>0</v>
      </c>
      <c r="HT501" s="111">
        <f t="shared" si="1458"/>
        <v>0</v>
      </c>
      <c r="HU501" s="111">
        <f t="shared" si="1459"/>
        <v>0</v>
      </c>
      <c r="HV501" s="111">
        <f t="shared" si="1460"/>
        <v>0</v>
      </c>
      <c r="HW501" s="111">
        <f t="shared" si="1461"/>
        <v>0</v>
      </c>
      <c r="HX501" s="111">
        <f t="shared" si="1462"/>
        <v>0</v>
      </c>
      <c r="HY501" s="111">
        <f>IF(AND(OR($A501=2,$E501=""),NOT(ISBLANK('Base Data'!I502))),1,IF(OR($A501=2,$C501="",$E501=""),0,1))</f>
        <v>0</v>
      </c>
      <c r="HZ501" s="111"/>
      <c r="IA501" s="111"/>
      <c r="IB501" s="111"/>
      <c r="IC501" s="111">
        <f>IF('Base Data'!C502="",0,IF('Base Data'!D502="",1,0))</f>
        <v>0</v>
      </c>
    </row>
    <row r="502" spans="1:237" x14ac:dyDescent="0.25">
      <c r="A502" s="116" t="str">
        <f>IF(NOT(ISBLANK('Base Data'!A503)),'Base Data'!A503,"")</f>
        <v/>
      </c>
      <c r="B502" s="116" t="str">
        <f>IF(NOT(ISBLANK('Base Data'!B503)),'Base Data'!B503,"")</f>
        <v/>
      </c>
      <c r="C502" s="125" t="str">
        <f>IF(NOT(ISBLANK('Base Data'!C503)),'Base Data'!C503,"")</f>
        <v/>
      </c>
      <c r="D502" s="125" t="str">
        <f>IF(NOT(ISBLANK('Base Data'!D503)),'Base Data'!D503,"")</f>
        <v/>
      </c>
      <c r="E502" s="116" t="str">
        <f>IF(NOT(ISBLANK('Base Data'!E503)),'Base Data'!E503,"")</f>
        <v/>
      </c>
      <c r="F502" s="117" t="str">
        <f>IF(NOT(ISBLANK('Base Data'!F503)),'Base Data'!F503,"")</f>
        <v/>
      </c>
      <c r="G502" s="117" t="str">
        <f>IF(NOT(ISBLANK('Base Data'!G503)),'Base Data'!G503,"")</f>
        <v/>
      </c>
      <c r="H502" s="188">
        <f t="shared" si="1294"/>
        <v>0</v>
      </c>
      <c r="I502" s="117" t="str">
        <f>IF(NOT(ISBLANK('Base Data'!H503)),'Base Data'!H503,"")</f>
        <v/>
      </c>
      <c r="J502" s="188">
        <f>IF(AND(ISNUMBER(I502),ISNUMBER(#REF!)),I502-#REF!,IF(AND(NOT(ISNUMBER(I502)),NOT(ISNUMBER(#REF!))),0,IF(NOT(ISNUMBER(I502)),-#REF!,IF(NOT(ISNUMBER(#REF!)),I502,0))))</f>
        <v>0</v>
      </c>
      <c r="K502" s="188">
        <f t="shared" si="1295"/>
        <v>0</v>
      </c>
      <c r="L502" s="188">
        <f t="shared" si="1463"/>
        <v>0</v>
      </c>
      <c r="M502" s="116" t="str">
        <f>IF(NOT(ISBLANK('Base Data'!I503)),'Base Data'!I503,"")</f>
        <v/>
      </c>
      <c r="N502" s="116" t="str">
        <f>IF(NOT(ISBLANK('Base Data'!J503)),'Base Data'!J503,"")</f>
        <v/>
      </c>
      <c r="O502" s="117" t="str">
        <f>IF(NOT(ISBLANK('Base Data'!K503)),'Base Data'!K503,"")</f>
        <v/>
      </c>
      <c r="P502" s="191">
        <f t="shared" si="1296"/>
        <v>0</v>
      </c>
      <c r="Q502" s="116" t="str">
        <f>IF(NOT(ISBLANK('Base Data'!L503)),'Base Data'!L503,"")</f>
        <v/>
      </c>
      <c r="R502" s="116" t="str">
        <f>IF(NOT(ISBLANK('Base Data'!M503)),'Base Data'!M503,"")</f>
        <v/>
      </c>
      <c r="S502" s="116" t="str">
        <f>IF(NOT(ISBLANK('Base Data'!N503)),'Base Data'!N503,"")</f>
        <v/>
      </c>
      <c r="T502" s="117" t="str">
        <f>IF(NOT(ISBLANK('Base Data'!O503)),'Base Data'!O503,"")</f>
        <v/>
      </c>
      <c r="U502" s="116" t="str">
        <f>IF(NOT(ISBLANK('Base Data'!P503)),'Base Data'!P503,"")</f>
        <v/>
      </c>
      <c r="V502" s="116" t="str">
        <f>IF(NOT(ISBLANK('Base Data'!Q503)),'Base Data'!Q503,"")</f>
        <v/>
      </c>
      <c r="W502" s="116" t="str">
        <f>IF(NOT(ISBLANK('Base Data'!R503)),'Base Data'!R503,"")</f>
        <v/>
      </c>
      <c r="X502" s="116" t="str">
        <f>IF(NOT(ISBLANK('Base Data'!S503)),'Base Data'!S503,"")</f>
        <v/>
      </c>
      <c r="Y502" s="116" t="str">
        <f>IF(NOT(ISBLANK('Base Data'!T503)),'Base Data'!T503,"")</f>
        <v/>
      </c>
      <c r="Z502" s="117" t="str">
        <f>IF(NOT(ISBLANK('Base Data'!U503)),'Base Data'!U503,"")</f>
        <v/>
      </c>
      <c r="AA502" s="191">
        <f t="shared" si="1297"/>
        <v>0</v>
      </c>
      <c r="AB502" s="116" t="str">
        <f>IF(NOT(ISBLANK('Base Data'!V503)),'Base Data'!V503,"")</f>
        <v/>
      </c>
      <c r="AC502" s="117" t="str">
        <f>IF(NOT(ISBLANK('Base Data'!W503)),'Base Data'!W503,"")</f>
        <v/>
      </c>
      <c r="AD502" s="191">
        <f t="shared" si="1298"/>
        <v>0</v>
      </c>
      <c r="AE502" s="118" t="str">
        <f>IF(NOT(ISBLANK('Base Data'!X503)),'Base Data'!X503,"")</f>
        <v/>
      </c>
      <c r="AF502" s="118" t="str">
        <f>IF(NOT(ISBLANK('Base Data'!Y503)),'Base Data'!Y503,"")</f>
        <v/>
      </c>
      <c r="AG502" s="121" t="str">
        <f>IF(OR($A502=2),"",'SEA Detail'!CB564)</f>
        <v>.</v>
      </c>
      <c r="AH502" s="115">
        <f t="shared" si="1299"/>
        <v>0</v>
      </c>
      <c r="AI502" s="115">
        <f t="shared" si="1300"/>
        <v>0</v>
      </c>
      <c r="AJ502" s="115">
        <f t="shared" si="1301"/>
        <v>0</v>
      </c>
      <c r="AK502" s="115">
        <f t="shared" si="1464"/>
        <v>0</v>
      </c>
      <c r="AL502" s="115">
        <f t="shared" si="1302"/>
        <v>0</v>
      </c>
      <c r="AM502" s="115">
        <f t="shared" si="1465"/>
        <v>0</v>
      </c>
      <c r="AN502" s="115">
        <f t="shared" si="1303"/>
        <v>0</v>
      </c>
      <c r="AO502" s="115">
        <f t="shared" si="1304"/>
        <v>0</v>
      </c>
      <c r="AP502" s="115">
        <f t="shared" si="1305"/>
        <v>0</v>
      </c>
      <c r="AQ502" s="115">
        <f t="shared" si="1306"/>
        <v>0</v>
      </c>
      <c r="AR502" s="115">
        <f t="shared" si="1307"/>
        <v>0</v>
      </c>
      <c r="AS502" s="115">
        <f t="shared" si="1308"/>
        <v>0</v>
      </c>
      <c r="AT502" s="115">
        <f t="shared" si="1309"/>
        <v>0</v>
      </c>
      <c r="AU502" s="115">
        <f t="shared" si="1310"/>
        <v>0</v>
      </c>
      <c r="AV502" s="115">
        <f t="shared" si="1311"/>
        <v>0</v>
      </c>
      <c r="AW502" s="115">
        <f t="shared" si="1312"/>
        <v>0</v>
      </c>
      <c r="AX502" s="115">
        <f t="shared" si="1313"/>
        <v>0</v>
      </c>
      <c r="AY502" s="115">
        <f t="shared" si="1314"/>
        <v>0</v>
      </c>
      <c r="AZ502" s="115">
        <f t="shared" si="1315"/>
        <v>0</v>
      </c>
      <c r="BA502" s="115">
        <f t="shared" si="1466"/>
        <v>0</v>
      </c>
      <c r="BB502" s="115">
        <f t="shared" si="1316"/>
        <v>0</v>
      </c>
      <c r="BC502" s="115">
        <f t="shared" si="1317"/>
        <v>0</v>
      </c>
      <c r="BD502" s="115">
        <f t="shared" si="1318"/>
        <v>0</v>
      </c>
      <c r="BE502" s="115">
        <f t="shared" si="1319"/>
        <v>0</v>
      </c>
      <c r="BF502" s="115">
        <f t="shared" si="1320"/>
        <v>0</v>
      </c>
      <c r="BG502" s="115">
        <f t="shared" si="1321"/>
        <v>0</v>
      </c>
      <c r="BH502" s="115">
        <f t="shared" si="1322"/>
        <v>0</v>
      </c>
      <c r="BI502" s="115">
        <f t="shared" si="1323"/>
        <v>0</v>
      </c>
      <c r="BJ502" s="115">
        <f t="shared" si="1324"/>
        <v>0</v>
      </c>
      <c r="BK502" s="115">
        <f t="shared" si="1325"/>
        <v>0</v>
      </c>
      <c r="BL502" s="115">
        <f t="shared" si="1326"/>
        <v>0</v>
      </c>
      <c r="BM502" s="115">
        <f t="shared" si="1327"/>
        <v>0</v>
      </c>
      <c r="BN502" s="115">
        <f t="shared" si="1328"/>
        <v>0</v>
      </c>
      <c r="BO502" s="115">
        <f t="shared" si="1329"/>
        <v>0</v>
      </c>
      <c r="BP502" s="115">
        <f t="shared" si="1330"/>
        <v>0</v>
      </c>
      <c r="BQ502" s="115">
        <f t="shared" si="1331"/>
        <v>0</v>
      </c>
      <c r="BR502" s="115">
        <f t="shared" si="1332"/>
        <v>0</v>
      </c>
      <c r="BS502" s="115">
        <f t="shared" si="1333"/>
        <v>0</v>
      </c>
      <c r="BT502" s="115">
        <f t="shared" si="1334"/>
        <v>0</v>
      </c>
      <c r="BU502" s="115">
        <f t="shared" si="1335"/>
        <v>0</v>
      </c>
      <c r="BV502" s="115">
        <f t="shared" si="1467"/>
        <v>0</v>
      </c>
      <c r="BW502" s="115">
        <f t="shared" si="1336"/>
        <v>0</v>
      </c>
      <c r="BX502" s="115">
        <f t="shared" si="1337"/>
        <v>0</v>
      </c>
      <c r="BY502" s="115">
        <f t="shared" si="1338"/>
        <v>0</v>
      </c>
      <c r="BZ502" s="115">
        <v>0</v>
      </c>
      <c r="CA502" s="115">
        <f>IFERROR(IF(OR($A502=2,$A502=3,$C502=""),0,IF(E502="",1,IF(ISERROR(VLOOKUP('Auto-Calculations'!E502,LEA_ESA_Lookup,2,FALSE)),1,0))),"0*")</f>
        <v>0</v>
      </c>
      <c r="CB502" s="115">
        <f t="shared" si="1339"/>
        <v>0</v>
      </c>
      <c r="CC502" s="115">
        <f t="shared" si="1340"/>
        <v>0</v>
      </c>
      <c r="CD502" s="115">
        <f t="shared" si="1341"/>
        <v>0</v>
      </c>
      <c r="CE502" s="115">
        <f t="shared" si="1342"/>
        <v>0</v>
      </c>
      <c r="CF502" s="115">
        <f t="shared" si="1343"/>
        <v>0</v>
      </c>
      <c r="CG502" s="115">
        <f t="shared" si="1344"/>
        <v>0</v>
      </c>
      <c r="CH502" s="119">
        <f t="shared" si="1345"/>
        <v>0</v>
      </c>
      <c r="CI502" s="115">
        <f t="shared" si="1346"/>
        <v>0</v>
      </c>
      <c r="CJ502" s="115">
        <f t="shared" si="1347"/>
        <v>0</v>
      </c>
      <c r="CK502" s="115">
        <f t="shared" si="1348"/>
        <v>0</v>
      </c>
      <c r="CL502" s="115">
        <f t="shared" si="1349"/>
        <v>0</v>
      </c>
      <c r="CM502" s="115">
        <f t="shared" si="1350"/>
        <v>0</v>
      </c>
      <c r="CN502" s="115">
        <f>IFERROR(IF(OR($A502=2,$A502=3,$C502=""),0,IF('Auto-Calculations'!Z502="M",1,0)),"0*")</f>
        <v>0</v>
      </c>
      <c r="CO502" s="115">
        <f>IFERROR(IF(OR($A502=2,$A502=3,$C502=""),0,IF('Auto-Calculations'!AE502="M",1,0)),"0*")</f>
        <v>0</v>
      </c>
      <c r="CP502" s="115">
        <f>IFERROR(IF(OR($A502=2,$A502=3,$C502=""),0,IF('Auto-Calculations'!V502="M",1,0)),"0*")</f>
        <v>0</v>
      </c>
      <c r="CQ502" s="115">
        <f>IFERROR(IF(OR($A502=2,$A502=3,$C502=""),0,IF('Auto-Calculations'!W502="M",1,0)),"0*")</f>
        <v>0</v>
      </c>
      <c r="CR502" s="115">
        <f>IFERROR(IF(OR($A502=2,$A502=3,$C502=""),0,IF('Auto-Calculations'!X502="M",1,0)),"0*")</f>
        <v>0</v>
      </c>
      <c r="CS502" s="115">
        <f>IFERROR(IF(OR($A502=2,$A502=3,$C502=""),0,IF('Auto-Calculations'!Y502="M",1,0)),"0*")</f>
        <v>0</v>
      </c>
      <c r="CT502" s="115">
        <f t="shared" si="1351"/>
        <v>0</v>
      </c>
      <c r="CU502" s="115">
        <f t="shared" si="1352"/>
        <v>0</v>
      </c>
      <c r="CV502" s="115">
        <f t="shared" si="1353"/>
        <v>0</v>
      </c>
      <c r="CW502" s="115">
        <f t="shared" si="1354"/>
        <v>0</v>
      </c>
      <c r="CX502" s="115">
        <f t="shared" si="1355"/>
        <v>0</v>
      </c>
      <c r="CY502" s="111">
        <f t="shared" si="1356"/>
        <v>0</v>
      </c>
      <c r="CZ502" s="111">
        <f t="shared" si="1357"/>
        <v>0</v>
      </c>
      <c r="DA502" s="111">
        <f t="shared" si="1358"/>
        <v>0</v>
      </c>
      <c r="DB502" s="115">
        <f t="shared" si="1468"/>
        <v>0</v>
      </c>
      <c r="DC502" s="111">
        <f t="shared" si="1469"/>
        <v>0</v>
      </c>
      <c r="DD502" s="115">
        <f t="shared" si="1470"/>
        <v>0</v>
      </c>
      <c r="DE502" s="115">
        <f t="shared" si="1471"/>
        <v>0</v>
      </c>
      <c r="DF502" s="115">
        <f>IFERROR(IF(OR($A502=3),0,IF('Auto-Calculations'!Q502="NA",1,0)),"0*")</f>
        <v>0</v>
      </c>
      <c r="DG502" s="111"/>
      <c r="DH502" s="111"/>
      <c r="DI502" s="111"/>
      <c r="DJ502" s="111"/>
      <c r="DK502" s="111"/>
      <c r="DL502" s="111"/>
      <c r="DM502" s="111"/>
      <c r="DN502" s="111"/>
      <c r="DO502" s="111"/>
      <c r="DP502" s="111"/>
      <c r="DQ502" s="120" t="str">
        <f t="shared" si="1472"/>
        <v>0000000000000000000000000000000000000</v>
      </c>
      <c r="DR502" s="111" t="str">
        <f t="shared" si="1359"/>
        <v>No Error</v>
      </c>
      <c r="DS502" s="111" t="str">
        <f t="shared" si="1360"/>
        <v>No Error</v>
      </c>
      <c r="DT502" s="111" t="str">
        <f t="shared" si="1361"/>
        <v>No Error</v>
      </c>
      <c r="DU502" s="111" t="str">
        <f t="shared" si="1362"/>
        <v>No Error</v>
      </c>
      <c r="DV502" s="111" t="str">
        <f t="shared" si="1363"/>
        <v>No Error</v>
      </c>
      <c r="DW502" s="111" t="str">
        <f t="shared" si="1364"/>
        <v>No Error</v>
      </c>
      <c r="DX502" s="111" t="str">
        <f t="shared" si="1365"/>
        <v>No Error</v>
      </c>
      <c r="DY502" s="111" t="str">
        <f t="shared" si="1366"/>
        <v>No Error</v>
      </c>
      <c r="DZ502" s="111" t="str">
        <f t="shared" si="1367"/>
        <v>No Error</v>
      </c>
      <c r="EA502" s="111" t="str">
        <f t="shared" si="1368"/>
        <v>No Error</v>
      </c>
      <c r="EB502" s="111" t="str">
        <f t="shared" si="1369"/>
        <v>No Error</v>
      </c>
      <c r="EC502" s="111" t="str">
        <f t="shared" si="1370"/>
        <v>No Error</v>
      </c>
      <c r="ED502" s="111" t="str">
        <f t="shared" si="1371"/>
        <v>No Error</v>
      </c>
      <c r="EE502" s="111" t="str">
        <f t="shared" si="1372"/>
        <v>No Error</v>
      </c>
      <c r="EF502" s="111" t="str">
        <f t="shared" si="1373"/>
        <v>No Error</v>
      </c>
      <c r="EG502" s="111" t="str">
        <f t="shared" si="1374"/>
        <v>No Error</v>
      </c>
      <c r="EH502" s="111" t="str">
        <f t="shared" si="1375"/>
        <v>No Error</v>
      </c>
      <c r="EI502" s="111" t="str">
        <f t="shared" si="1376"/>
        <v>No Error</v>
      </c>
      <c r="EJ502" s="111" t="str">
        <f t="shared" si="1377"/>
        <v>No Error</v>
      </c>
      <c r="EK502" s="111" t="str">
        <f t="shared" si="1378"/>
        <v>No Error</v>
      </c>
      <c r="EL502" s="111" t="str">
        <f t="shared" si="1379"/>
        <v>No Error</v>
      </c>
      <c r="EM502" s="111" t="str">
        <f t="shared" si="1380"/>
        <v>No Error</v>
      </c>
      <c r="EN502" s="111" t="str">
        <f t="shared" si="1381"/>
        <v>No Error</v>
      </c>
      <c r="EO502" s="111" t="str">
        <f t="shared" si="1382"/>
        <v>No Error</v>
      </c>
      <c r="EP502" s="111" t="str">
        <f t="shared" si="1383"/>
        <v>No Error</v>
      </c>
      <c r="EQ502" s="111" t="str">
        <f t="shared" si="1384"/>
        <v>No Error</v>
      </c>
      <c r="ER502" s="111" t="str">
        <f t="shared" si="1385"/>
        <v>No Error</v>
      </c>
      <c r="ES502" s="111" t="str">
        <f t="shared" si="1386"/>
        <v>No Error</v>
      </c>
      <c r="ET502" s="111" t="str">
        <f t="shared" si="1387"/>
        <v>No Error</v>
      </c>
      <c r="EU502" s="111" t="str">
        <f t="shared" si="1388"/>
        <v>No Error</v>
      </c>
      <c r="EV502" s="111" t="str">
        <f t="shared" si="1389"/>
        <v>No Error</v>
      </c>
      <c r="EW502" s="111" t="str">
        <f t="shared" si="1390"/>
        <v>No Error</v>
      </c>
      <c r="EX502" s="111" t="str">
        <f t="shared" si="1391"/>
        <v>No Error</v>
      </c>
      <c r="EY502" s="111" t="str">
        <f t="shared" si="1392"/>
        <v>No Error</v>
      </c>
      <c r="EZ502" s="111" t="str">
        <f t="shared" si="1393"/>
        <v>No Error</v>
      </c>
      <c r="FA502" s="111" t="str">
        <f t="shared" si="1394"/>
        <v>No Error</v>
      </c>
      <c r="FB502" s="111" t="str">
        <f t="shared" si="1395"/>
        <v>No Error</v>
      </c>
      <c r="FC502" s="111" t="str">
        <f t="shared" si="1396"/>
        <v>No Error</v>
      </c>
      <c r="FD502" s="111" t="str">
        <f t="shared" si="1397"/>
        <v>No Error</v>
      </c>
      <c r="FE502" s="111" t="str">
        <f t="shared" si="1398"/>
        <v>No Error</v>
      </c>
      <c r="FF502" s="111" t="str">
        <f t="shared" si="1399"/>
        <v>No Error</v>
      </c>
      <c r="FG502" s="111" t="str">
        <f t="shared" si="1400"/>
        <v>No Error</v>
      </c>
      <c r="FH502" s="111" t="str">
        <f t="shared" si="1401"/>
        <v>No Error</v>
      </c>
      <c r="FI502" s="111" t="str">
        <f t="shared" si="1402"/>
        <v>No Error</v>
      </c>
      <c r="FJ502" s="111" t="str">
        <f t="shared" si="1403"/>
        <v>No Error</v>
      </c>
      <c r="FK502" s="111" t="str">
        <f t="shared" si="1404"/>
        <v>No Error</v>
      </c>
      <c r="FL502" s="111" t="str">
        <f t="shared" si="1405"/>
        <v>No Error</v>
      </c>
      <c r="FM502" s="111" t="str">
        <f t="shared" si="1406"/>
        <v>No Error</v>
      </c>
      <c r="FN502" s="111" t="str">
        <f t="shared" si="1407"/>
        <v>No Error</v>
      </c>
      <c r="FO502" s="111" t="str">
        <f t="shared" si="1408"/>
        <v>No Error</v>
      </c>
      <c r="FP502" s="111" t="str">
        <f t="shared" si="1409"/>
        <v>No Error</v>
      </c>
      <c r="FQ502" s="111" t="str">
        <f t="shared" si="1410"/>
        <v>No Error</v>
      </c>
      <c r="FR502" s="111" t="str">
        <f t="shared" si="1411"/>
        <v>No Error</v>
      </c>
      <c r="FS502" s="111" t="str">
        <f t="shared" si="1412"/>
        <v>No Error</v>
      </c>
      <c r="FT502" s="111" t="str">
        <f t="shared" si="1413"/>
        <v>No Error</v>
      </c>
      <c r="FU502" s="111" t="str">
        <f t="shared" si="1414"/>
        <v>No Error</v>
      </c>
      <c r="FV502" s="111" t="str">
        <f t="shared" si="1415"/>
        <v>No Error</v>
      </c>
      <c r="FW502" s="111" t="str">
        <f t="shared" si="1416"/>
        <v>No Error</v>
      </c>
      <c r="FX502" s="111" t="str">
        <f t="shared" si="1417"/>
        <v>No Error</v>
      </c>
      <c r="FY502" s="111" t="str">
        <f t="shared" si="1418"/>
        <v>No Error</v>
      </c>
      <c r="FZ502" s="111" t="str">
        <f t="shared" si="1419"/>
        <v>No Error</v>
      </c>
      <c r="GA502" s="111" t="str">
        <f t="shared" si="1420"/>
        <v>No Error</v>
      </c>
      <c r="GB502" s="111" t="str">
        <f t="shared" si="1421"/>
        <v>No Error</v>
      </c>
      <c r="GC502" s="111" t="str">
        <f t="shared" si="1422"/>
        <v>No Error</v>
      </c>
      <c r="GD502" s="111" t="str">
        <f t="shared" si="1423"/>
        <v>No Error</v>
      </c>
      <c r="GE502" s="111" t="str">
        <f t="shared" si="1424"/>
        <v>No Error</v>
      </c>
      <c r="GF502" s="111" t="str">
        <f t="shared" si="1425"/>
        <v>No Error</v>
      </c>
      <c r="GG502" s="111" t="str">
        <f t="shared" si="1426"/>
        <v>No Error</v>
      </c>
      <c r="GH502" s="111" t="str">
        <f t="shared" si="1427"/>
        <v>No Error</v>
      </c>
      <c r="GI502" s="111" t="str">
        <f t="shared" si="1428"/>
        <v>No Error</v>
      </c>
      <c r="GJ502" s="111" t="str">
        <f t="shared" si="1429"/>
        <v>No Error</v>
      </c>
      <c r="GK502" s="111" t="str">
        <f t="shared" si="1430"/>
        <v>No Error</v>
      </c>
      <c r="GL502" s="111" t="str">
        <f t="shared" si="1431"/>
        <v>No Error</v>
      </c>
      <c r="GM502" s="111" t="str">
        <f t="shared" si="1432"/>
        <v>No Error</v>
      </c>
      <c r="GN502" s="111" t="str">
        <f t="shared" si="1433"/>
        <v>No Error</v>
      </c>
      <c r="GO502" s="111" t="str">
        <f t="shared" si="1434"/>
        <v>No Error</v>
      </c>
      <c r="GP502" s="111" t="str">
        <f t="shared" si="1434"/>
        <v>No Error</v>
      </c>
      <c r="GQ502" s="111">
        <f t="shared" si="1435"/>
        <v>0</v>
      </c>
      <c r="GR502" s="111">
        <f t="shared" si="1436"/>
        <v>0</v>
      </c>
      <c r="GS502" s="111" t="str">
        <f t="shared" si="1437"/>
        <v/>
      </c>
      <c r="GT502" s="111">
        <f t="shared" si="1438"/>
        <v>0</v>
      </c>
      <c r="GU502" s="111">
        <f t="shared" si="1439"/>
        <v>0</v>
      </c>
      <c r="GV502" s="111">
        <f t="shared" si="1473"/>
        <v>0</v>
      </c>
      <c r="GW502" s="121" t="str">
        <f>IF(OR($A502=2,$A502=3),"",'SEA Detail'!CB564)</f>
        <v>.</v>
      </c>
      <c r="GX502" s="111">
        <f t="shared" si="1474"/>
        <v>0</v>
      </c>
      <c r="GY502" s="111">
        <f t="shared" si="1475"/>
        <v>0</v>
      </c>
      <c r="GZ502" s="111">
        <f t="shared" si="1476"/>
        <v>0</v>
      </c>
      <c r="HA502" s="111">
        <f t="shared" si="1477"/>
        <v>0</v>
      </c>
      <c r="HB502" s="111">
        <f t="shared" si="1440"/>
        <v>0</v>
      </c>
      <c r="HC502" s="111">
        <f t="shared" si="1441"/>
        <v>0</v>
      </c>
      <c r="HD502" s="111">
        <f t="shared" si="1442"/>
        <v>0</v>
      </c>
      <c r="HE502" s="111">
        <f t="shared" si="1443"/>
        <v>0</v>
      </c>
      <c r="HF502" s="111">
        <f t="shared" si="1444"/>
        <v>0</v>
      </c>
      <c r="HG502" s="111">
        <f t="shared" si="1445"/>
        <v>0</v>
      </c>
      <c r="HH502" s="111">
        <f t="shared" si="1446"/>
        <v>0</v>
      </c>
      <c r="HI502" s="111">
        <f t="shared" si="1447"/>
        <v>0</v>
      </c>
      <c r="HJ502" s="111">
        <f t="shared" si="1448"/>
        <v>0</v>
      </c>
      <c r="HK502" s="111">
        <f t="shared" si="1449"/>
        <v>0</v>
      </c>
      <c r="HL502" s="111">
        <f t="shared" si="1450"/>
        <v>0</v>
      </c>
      <c r="HM502" s="111">
        <f t="shared" si="1451"/>
        <v>0</v>
      </c>
      <c r="HN502" s="111">
        <f t="shared" si="1452"/>
        <v>0</v>
      </c>
      <c r="HO502" s="111">
        <f t="shared" si="1453"/>
        <v>0</v>
      </c>
      <c r="HP502" s="111">
        <f t="shared" si="1454"/>
        <v>0</v>
      </c>
      <c r="HQ502" s="111">
        <f t="shared" si="1455"/>
        <v>0</v>
      </c>
      <c r="HR502" s="111">
        <f t="shared" si="1456"/>
        <v>0</v>
      </c>
      <c r="HS502" s="111">
        <f t="shared" si="1457"/>
        <v>0</v>
      </c>
      <c r="HT502" s="111">
        <f t="shared" si="1458"/>
        <v>0</v>
      </c>
      <c r="HU502" s="111">
        <f t="shared" si="1459"/>
        <v>0</v>
      </c>
      <c r="HV502" s="111">
        <f t="shared" si="1460"/>
        <v>0</v>
      </c>
      <c r="HW502" s="111">
        <f t="shared" si="1461"/>
        <v>0</v>
      </c>
      <c r="HX502" s="111">
        <f t="shared" si="1462"/>
        <v>0</v>
      </c>
      <c r="HY502" s="111">
        <f>IF(AND(OR($A502=2,$E502=""),NOT(ISBLANK('Base Data'!I503))),1,IF(OR($A502=2,$C502="",$E502=""),0,1))</f>
        <v>0</v>
      </c>
      <c r="HZ502" s="111"/>
      <c r="IA502" s="111"/>
      <c r="IB502" s="111"/>
      <c r="IC502" s="111">
        <f>IF('Base Data'!C503="",0,IF('Base Data'!D503="",1,0))</f>
        <v>0</v>
      </c>
    </row>
    <row r="503" spans="1:237" x14ac:dyDescent="0.25">
      <c r="A503" s="116" t="str">
        <f>IF(NOT(ISBLANK('Base Data'!A504)),'Base Data'!A504,"")</f>
        <v/>
      </c>
      <c r="B503" s="116" t="str">
        <f>IF(NOT(ISBLANK('Base Data'!B504)),'Base Data'!B504,"")</f>
        <v/>
      </c>
      <c r="C503" s="125" t="str">
        <f>IF(NOT(ISBLANK('Base Data'!C504)),'Base Data'!C504,"")</f>
        <v/>
      </c>
      <c r="D503" s="125" t="str">
        <f>IF(NOT(ISBLANK('Base Data'!D504)),'Base Data'!D504,"")</f>
        <v/>
      </c>
      <c r="E503" s="116" t="str">
        <f>IF(NOT(ISBLANK('Base Data'!E504)),'Base Data'!E504,"")</f>
        <v/>
      </c>
      <c r="F503" s="117" t="str">
        <f>IF(NOT(ISBLANK('Base Data'!F504)),'Base Data'!F504,"")</f>
        <v/>
      </c>
      <c r="G503" s="117" t="str">
        <f>IF(NOT(ISBLANK('Base Data'!G504)),'Base Data'!G504,"")</f>
        <v/>
      </c>
      <c r="H503" s="188">
        <f t="shared" si="1294"/>
        <v>0</v>
      </c>
      <c r="I503" s="117" t="str">
        <f>IF(NOT(ISBLANK('Base Data'!H504)),'Base Data'!H504,"")</f>
        <v/>
      </c>
      <c r="J503" s="188">
        <f>IF(AND(ISNUMBER(I503),ISNUMBER(#REF!)),I503-#REF!,IF(AND(NOT(ISNUMBER(I503)),NOT(ISNUMBER(#REF!))),0,IF(NOT(ISNUMBER(I503)),-#REF!,IF(NOT(ISNUMBER(#REF!)),I503,0))))</f>
        <v>0</v>
      </c>
      <c r="K503" s="188">
        <f t="shared" si="1295"/>
        <v>0</v>
      </c>
      <c r="L503" s="188">
        <f t="shared" si="1463"/>
        <v>0</v>
      </c>
      <c r="M503" s="116" t="str">
        <f>IF(NOT(ISBLANK('Base Data'!I504)),'Base Data'!I504,"")</f>
        <v/>
      </c>
      <c r="N503" s="116" t="str">
        <f>IF(NOT(ISBLANK('Base Data'!J504)),'Base Data'!J504,"")</f>
        <v/>
      </c>
      <c r="O503" s="117" t="str">
        <f>IF(NOT(ISBLANK('Base Data'!K504)),'Base Data'!K504,"")</f>
        <v/>
      </c>
      <c r="P503" s="191">
        <f t="shared" si="1296"/>
        <v>0</v>
      </c>
      <c r="Q503" s="116" t="str">
        <f>IF(NOT(ISBLANK('Base Data'!L504)),'Base Data'!L504,"")</f>
        <v/>
      </c>
      <c r="R503" s="116" t="str">
        <f>IF(NOT(ISBLANK('Base Data'!M504)),'Base Data'!M504,"")</f>
        <v/>
      </c>
      <c r="S503" s="116" t="str">
        <f>IF(NOT(ISBLANK('Base Data'!N504)),'Base Data'!N504,"")</f>
        <v/>
      </c>
      <c r="T503" s="117" t="str">
        <f>IF(NOT(ISBLANK('Base Data'!O504)),'Base Data'!O504,"")</f>
        <v/>
      </c>
      <c r="U503" s="116" t="str">
        <f>IF(NOT(ISBLANK('Base Data'!P504)),'Base Data'!P504,"")</f>
        <v/>
      </c>
      <c r="V503" s="116" t="str">
        <f>IF(NOT(ISBLANK('Base Data'!Q504)),'Base Data'!Q504,"")</f>
        <v/>
      </c>
      <c r="W503" s="116" t="str">
        <f>IF(NOT(ISBLANK('Base Data'!R504)),'Base Data'!R504,"")</f>
        <v/>
      </c>
      <c r="X503" s="116" t="str">
        <f>IF(NOT(ISBLANK('Base Data'!S504)),'Base Data'!S504,"")</f>
        <v/>
      </c>
      <c r="Y503" s="116" t="str">
        <f>IF(NOT(ISBLANK('Base Data'!T504)),'Base Data'!T504,"")</f>
        <v/>
      </c>
      <c r="Z503" s="117" t="str">
        <f>IF(NOT(ISBLANK('Base Data'!U504)),'Base Data'!U504,"")</f>
        <v/>
      </c>
      <c r="AA503" s="191">
        <f t="shared" si="1297"/>
        <v>0</v>
      </c>
      <c r="AB503" s="116" t="str">
        <f>IF(NOT(ISBLANK('Base Data'!V504)),'Base Data'!V504,"")</f>
        <v/>
      </c>
      <c r="AC503" s="117" t="str">
        <f>IF(NOT(ISBLANK('Base Data'!W504)),'Base Data'!W504,"")</f>
        <v/>
      </c>
      <c r="AD503" s="191">
        <f t="shared" si="1298"/>
        <v>0</v>
      </c>
      <c r="AE503" s="118" t="str">
        <f>IF(NOT(ISBLANK('Base Data'!X504)),'Base Data'!X504,"")</f>
        <v/>
      </c>
      <c r="AF503" s="118" t="str">
        <f>IF(NOT(ISBLANK('Base Data'!Y504)),'Base Data'!Y504,"")</f>
        <v/>
      </c>
      <c r="AG503" s="121" t="str">
        <f>IF(OR($A503=2),"",'SEA Detail'!CB565)</f>
        <v>.</v>
      </c>
      <c r="AH503" s="115">
        <f t="shared" si="1299"/>
        <v>0</v>
      </c>
      <c r="AI503" s="115">
        <f t="shared" si="1300"/>
        <v>0</v>
      </c>
      <c r="AJ503" s="115">
        <f t="shared" si="1301"/>
        <v>0</v>
      </c>
      <c r="AK503" s="115">
        <f t="shared" si="1464"/>
        <v>0</v>
      </c>
      <c r="AL503" s="115">
        <f t="shared" si="1302"/>
        <v>0</v>
      </c>
      <c r="AM503" s="115">
        <f t="shared" si="1465"/>
        <v>0</v>
      </c>
      <c r="AN503" s="115">
        <f t="shared" si="1303"/>
        <v>0</v>
      </c>
      <c r="AO503" s="115">
        <f t="shared" si="1304"/>
        <v>0</v>
      </c>
      <c r="AP503" s="115">
        <f t="shared" si="1305"/>
        <v>0</v>
      </c>
      <c r="AQ503" s="115">
        <f t="shared" si="1306"/>
        <v>0</v>
      </c>
      <c r="AR503" s="115">
        <f t="shared" si="1307"/>
        <v>0</v>
      </c>
      <c r="AS503" s="115">
        <f t="shared" si="1308"/>
        <v>0</v>
      </c>
      <c r="AT503" s="115">
        <f t="shared" si="1309"/>
        <v>0</v>
      </c>
      <c r="AU503" s="115">
        <f t="shared" si="1310"/>
        <v>0</v>
      </c>
      <c r="AV503" s="115">
        <f t="shared" si="1311"/>
        <v>0</v>
      </c>
      <c r="AW503" s="115">
        <f t="shared" si="1312"/>
        <v>0</v>
      </c>
      <c r="AX503" s="115">
        <f t="shared" si="1313"/>
        <v>0</v>
      </c>
      <c r="AY503" s="115">
        <f t="shared" si="1314"/>
        <v>0</v>
      </c>
      <c r="AZ503" s="115">
        <f t="shared" si="1315"/>
        <v>0</v>
      </c>
      <c r="BA503" s="115">
        <f t="shared" si="1466"/>
        <v>0</v>
      </c>
      <c r="BB503" s="115">
        <f t="shared" si="1316"/>
        <v>0</v>
      </c>
      <c r="BC503" s="115">
        <f t="shared" si="1317"/>
        <v>0</v>
      </c>
      <c r="BD503" s="115">
        <f t="shared" si="1318"/>
        <v>0</v>
      </c>
      <c r="BE503" s="115">
        <f t="shared" si="1319"/>
        <v>0</v>
      </c>
      <c r="BF503" s="115">
        <f t="shared" si="1320"/>
        <v>0</v>
      </c>
      <c r="BG503" s="115">
        <f t="shared" si="1321"/>
        <v>0</v>
      </c>
      <c r="BH503" s="115">
        <f t="shared" si="1322"/>
        <v>0</v>
      </c>
      <c r="BI503" s="115">
        <f t="shared" si="1323"/>
        <v>0</v>
      </c>
      <c r="BJ503" s="115">
        <f t="shared" si="1324"/>
        <v>0</v>
      </c>
      <c r="BK503" s="115">
        <f t="shared" si="1325"/>
        <v>0</v>
      </c>
      <c r="BL503" s="115">
        <f t="shared" si="1326"/>
        <v>0</v>
      </c>
      <c r="BM503" s="115">
        <f t="shared" si="1327"/>
        <v>0</v>
      </c>
      <c r="BN503" s="115">
        <f t="shared" si="1328"/>
        <v>0</v>
      </c>
      <c r="BO503" s="115">
        <f t="shared" si="1329"/>
        <v>0</v>
      </c>
      <c r="BP503" s="115">
        <f t="shared" si="1330"/>
        <v>0</v>
      </c>
      <c r="BQ503" s="115">
        <f t="shared" si="1331"/>
        <v>0</v>
      </c>
      <c r="BR503" s="115">
        <f t="shared" si="1332"/>
        <v>0</v>
      </c>
      <c r="BS503" s="115">
        <f t="shared" si="1333"/>
        <v>0</v>
      </c>
      <c r="BT503" s="115">
        <f t="shared" si="1334"/>
        <v>0</v>
      </c>
      <c r="BU503" s="115">
        <f t="shared" si="1335"/>
        <v>0</v>
      </c>
      <c r="BV503" s="115">
        <f t="shared" si="1467"/>
        <v>0</v>
      </c>
      <c r="BW503" s="115">
        <f t="shared" si="1336"/>
        <v>0</v>
      </c>
      <c r="BX503" s="115">
        <f t="shared" si="1337"/>
        <v>0</v>
      </c>
      <c r="BY503" s="115">
        <f t="shared" si="1338"/>
        <v>0</v>
      </c>
      <c r="BZ503" s="115">
        <v>0</v>
      </c>
      <c r="CA503" s="115">
        <f>IFERROR(IF(OR($A503=2,$A503=3,$C503=""),0,IF(E503="",1,IF(ISERROR(VLOOKUP('Auto-Calculations'!E503,LEA_ESA_Lookup,2,FALSE)),1,0))),"0*")</f>
        <v>0</v>
      </c>
      <c r="CB503" s="115">
        <f t="shared" si="1339"/>
        <v>0</v>
      </c>
      <c r="CC503" s="115">
        <f t="shared" si="1340"/>
        <v>0</v>
      </c>
      <c r="CD503" s="115">
        <f t="shared" si="1341"/>
        <v>0</v>
      </c>
      <c r="CE503" s="115">
        <f t="shared" si="1342"/>
        <v>0</v>
      </c>
      <c r="CF503" s="115">
        <f t="shared" si="1343"/>
        <v>0</v>
      </c>
      <c r="CG503" s="115">
        <f t="shared" si="1344"/>
        <v>0</v>
      </c>
      <c r="CH503" s="119">
        <f t="shared" si="1345"/>
        <v>0</v>
      </c>
      <c r="CI503" s="115">
        <f t="shared" si="1346"/>
        <v>0</v>
      </c>
      <c r="CJ503" s="115">
        <f t="shared" si="1347"/>
        <v>0</v>
      </c>
      <c r="CK503" s="115">
        <f t="shared" si="1348"/>
        <v>0</v>
      </c>
      <c r="CL503" s="115">
        <f t="shared" si="1349"/>
        <v>0</v>
      </c>
      <c r="CM503" s="115">
        <f t="shared" si="1350"/>
        <v>0</v>
      </c>
      <c r="CN503" s="115">
        <f>IFERROR(IF(OR($A503=2,$A503=3,$C503=""),0,IF('Auto-Calculations'!Z503="M",1,0)),"0*")</f>
        <v>0</v>
      </c>
      <c r="CO503" s="115">
        <f>IFERROR(IF(OR($A503=2,$A503=3,$C503=""),0,IF('Auto-Calculations'!AE503="M",1,0)),"0*")</f>
        <v>0</v>
      </c>
      <c r="CP503" s="115">
        <f>IFERROR(IF(OR($A503=2,$A503=3,$C503=""),0,IF('Auto-Calculations'!V503="M",1,0)),"0*")</f>
        <v>0</v>
      </c>
      <c r="CQ503" s="115">
        <f>IFERROR(IF(OR($A503=2,$A503=3,$C503=""),0,IF('Auto-Calculations'!W503="M",1,0)),"0*")</f>
        <v>0</v>
      </c>
      <c r="CR503" s="115">
        <f>IFERROR(IF(OR($A503=2,$A503=3,$C503=""),0,IF('Auto-Calculations'!X503="M",1,0)),"0*")</f>
        <v>0</v>
      </c>
      <c r="CS503" s="115">
        <f>IFERROR(IF(OR($A503=2,$A503=3,$C503=""),0,IF('Auto-Calculations'!Y503="M",1,0)),"0*")</f>
        <v>0</v>
      </c>
      <c r="CT503" s="115">
        <f t="shared" si="1351"/>
        <v>0</v>
      </c>
      <c r="CU503" s="115">
        <f t="shared" si="1352"/>
        <v>0</v>
      </c>
      <c r="CV503" s="115">
        <f t="shared" si="1353"/>
        <v>0</v>
      </c>
      <c r="CW503" s="115">
        <f t="shared" si="1354"/>
        <v>0</v>
      </c>
      <c r="CX503" s="115">
        <f t="shared" si="1355"/>
        <v>0</v>
      </c>
      <c r="CY503" s="111">
        <f t="shared" si="1356"/>
        <v>0</v>
      </c>
      <c r="CZ503" s="111">
        <f t="shared" si="1357"/>
        <v>0</v>
      </c>
      <c r="DA503" s="111">
        <f t="shared" si="1358"/>
        <v>0</v>
      </c>
      <c r="DB503" s="115">
        <f t="shared" si="1468"/>
        <v>0</v>
      </c>
      <c r="DC503" s="111">
        <f t="shared" si="1469"/>
        <v>0</v>
      </c>
      <c r="DD503" s="115">
        <f t="shared" si="1470"/>
        <v>0</v>
      </c>
      <c r="DE503" s="115">
        <f t="shared" si="1471"/>
        <v>0</v>
      </c>
      <c r="DF503" s="115">
        <f>IFERROR(IF(OR($A503=3),0,IF('Auto-Calculations'!Q503="NA",1,0)),"0*")</f>
        <v>0</v>
      </c>
      <c r="DG503" s="111"/>
      <c r="DH503" s="111"/>
      <c r="DI503" s="111"/>
      <c r="DJ503" s="111"/>
      <c r="DK503" s="111"/>
      <c r="DL503" s="111"/>
      <c r="DM503" s="111"/>
      <c r="DN503" s="111"/>
      <c r="DO503" s="111"/>
      <c r="DP503" s="111"/>
      <c r="DQ503" s="120" t="str">
        <f t="shared" si="1472"/>
        <v>0000000000000000000000000000000000000</v>
      </c>
      <c r="DR503" s="111" t="str">
        <f t="shared" si="1359"/>
        <v>No Error</v>
      </c>
      <c r="DS503" s="111" t="str">
        <f t="shared" si="1360"/>
        <v>No Error</v>
      </c>
      <c r="DT503" s="111" t="str">
        <f t="shared" si="1361"/>
        <v>No Error</v>
      </c>
      <c r="DU503" s="111" t="str">
        <f t="shared" si="1362"/>
        <v>No Error</v>
      </c>
      <c r="DV503" s="111" t="str">
        <f t="shared" si="1363"/>
        <v>No Error</v>
      </c>
      <c r="DW503" s="111" t="str">
        <f t="shared" si="1364"/>
        <v>No Error</v>
      </c>
      <c r="DX503" s="111" t="str">
        <f t="shared" si="1365"/>
        <v>No Error</v>
      </c>
      <c r="DY503" s="111" t="str">
        <f t="shared" si="1366"/>
        <v>No Error</v>
      </c>
      <c r="DZ503" s="111" t="str">
        <f t="shared" si="1367"/>
        <v>No Error</v>
      </c>
      <c r="EA503" s="111" t="str">
        <f t="shared" si="1368"/>
        <v>No Error</v>
      </c>
      <c r="EB503" s="111" t="str">
        <f t="shared" si="1369"/>
        <v>No Error</v>
      </c>
      <c r="EC503" s="111" t="str">
        <f t="shared" si="1370"/>
        <v>No Error</v>
      </c>
      <c r="ED503" s="111" t="str">
        <f t="shared" si="1371"/>
        <v>No Error</v>
      </c>
      <c r="EE503" s="111" t="str">
        <f t="shared" si="1372"/>
        <v>No Error</v>
      </c>
      <c r="EF503" s="111" t="str">
        <f t="shared" si="1373"/>
        <v>No Error</v>
      </c>
      <c r="EG503" s="111" t="str">
        <f t="shared" si="1374"/>
        <v>No Error</v>
      </c>
      <c r="EH503" s="111" t="str">
        <f t="shared" si="1375"/>
        <v>No Error</v>
      </c>
      <c r="EI503" s="111" t="str">
        <f t="shared" si="1376"/>
        <v>No Error</v>
      </c>
      <c r="EJ503" s="111" t="str">
        <f t="shared" si="1377"/>
        <v>No Error</v>
      </c>
      <c r="EK503" s="111" t="str">
        <f t="shared" si="1378"/>
        <v>No Error</v>
      </c>
      <c r="EL503" s="111" t="str">
        <f t="shared" si="1379"/>
        <v>No Error</v>
      </c>
      <c r="EM503" s="111" t="str">
        <f t="shared" si="1380"/>
        <v>No Error</v>
      </c>
      <c r="EN503" s="111" t="str">
        <f t="shared" si="1381"/>
        <v>No Error</v>
      </c>
      <c r="EO503" s="111" t="str">
        <f t="shared" si="1382"/>
        <v>No Error</v>
      </c>
      <c r="EP503" s="111" t="str">
        <f t="shared" si="1383"/>
        <v>No Error</v>
      </c>
      <c r="EQ503" s="111" t="str">
        <f t="shared" si="1384"/>
        <v>No Error</v>
      </c>
      <c r="ER503" s="111" t="str">
        <f t="shared" si="1385"/>
        <v>No Error</v>
      </c>
      <c r="ES503" s="111" t="str">
        <f t="shared" si="1386"/>
        <v>No Error</v>
      </c>
      <c r="ET503" s="111" t="str">
        <f t="shared" si="1387"/>
        <v>No Error</v>
      </c>
      <c r="EU503" s="111" t="str">
        <f t="shared" si="1388"/>
        <v>No Error</v>
      </c>
      <c r="EV503" s="111" t="str">
        <f t="shared" si="1389"/>
        <v>No Error</v>
      </c>
      <c r="EW503" s="111" t="str">
        <f t="shared" si="1390"/>
        <v>No Error</v>
      </c>
      <c r="EX503" s="111" t="str">
        <f t="shared" si="1391"/>
        <v>No Error</v>
      </c>
      <c r="EY503" s="111" t="str">
        <f t="shared" si="1392"/>
        <v>No Error</v>
      </c>
      <c r="EZ503" s="111" t="str">
        <f t="shared" si="1393"/>
        <v>No Error</v>
      </c>
      <c r="FA503" s="111" t="str">
        <f t="shared" si="1394"/>
        <v>No Error</v>
      </c>
      <c r="FB503" s="111" t="str">
        <f t="shared" si="1395"/>
        <v>No Error</v>
      </c>
      <c r="FC503" s="111" t="str">
        <f t="shared" si="1396"/>
        <v>No Error</v>
      </c>
      <c r="FD503" s="111" t="str">
        <f t="shared" si="1397"/>
        <v>No Error</v>
      </c>
      <c r="FE503" s="111" t="str">
        <f t="shared" si="1398"/>
        <v>No Error</v>
      </c>
      <c r="FF503" s="111" t="str">
        <f t="shared" si="1399"/>
        <v>No Error</v>
      </c>
      <c r="FG503" s="111" t="str">
        <f t="shared" si="1400"/>
        <v>No Error</v>
      </c>
      <c r="FH503" s="111" t="str">
        <f t="shared" si="1401"/>
        <v>No Error</v>
      </c>
      <c r="FI503" s="111" t="str">
        <f t="shared" si="1402"/>
        <v>No Error</v>
      </c>
      <c r="FJ503" s="111" t="str">
        <f t="shared" si="1403"/>
        <v>No Error</v>
      </c>
      <c r="FK503" s="111" t="str">
        <f t="shared" si="1404"/>
        <v>No Error</v>
      </c>
      <c r="FL503" s="111" t="str">
        <f t="shared" si="1405"/>
        <v>No Error</v>
      </c>
      <c r="FM503" s="111" t="str">
        <f t="shared" si="1406"/>
        <v>No Error</v>
      </c>
      <c r="FN503" s="111" t="str">
        <f t="shared" si="1407"/>
        <v>No Error</v>
      </c>
      <c r="FO503" s="111" t="str">
        <f t="shared" si="1408"/>
        <v>No Error</v>
      </c>
      <c r="FP503" s="111" t="str">
        <f t="shared" si="1409"/>
        <v>No Error</v>
      </c>
      <c r="FQ503" s="111" t="str">
        <f t="shared" si="1410"/>
        <v>No Error</v>
      </c>
      <c r="FR503" s="111" t="str">
        <f t="shared" si="1411"/>
        <v>No Error</v>
      </c>
      <c r="FS503" s="111" t="str">
        <f t="shared" si="1412"/>
        <v>No Error</v>
      </c>
      <c r="FT503" s="111" t="str">
        <f t="shared" si="1413"/>
        <v>No Error</v>
      </c>
      <c r="FU503" s="111" t="str">
        <f t="shared" si="1414"/>
        <v>No Error</v>
      </c>
      <c r="FV503" s="111" t="str">
        <f t="shared" si="1415"/>
        <v>No Error</v>
      </c>
      <c r="FW503" s="111" t="str">
        <f t="shared" si="1416"/>
        <v>No Error</v>
      </c>
      <c r="FX503" s="111" t="str">
        <f t="shared" si="1417"/>
        <v>No Error</v>
      </c>
      <c r="FY503" s="111" t="str">
        <f t="shared" si="1418"/>
        <v>No Error</v>
      </c>
      <c r="FZ503" s="111" t="str">
        <f t="shared" si="1419"/>
        <v>No Error</v>
      </c>
      <c r="GA503" s="111" t="str">
        <f t="shared" si="1420"/>
        <v>No Error</v>
      </c>
      <c r="GB503" s="111" t="str">
        <f t="shared" si="1421"/>
        <v>No Error</v>
      </c>
      <c r="GC503" s="111" t="str">
        <f t="shared" si="1422"/>
        <v>No Error</v>
      </c>
      <c r="GD503" s="111" t="str">
        <f t="shared" si="1423"/>
        <v>No Error</v>
      </c>
      <c r="GE503" s="111" t="str">
        <f t="shared" si="1424"/>
        <v>No Error</v>
      </c>
      <c r="GF503" s="111" t="str">
        <f t="shared" si="1425"/>
        <v>No Error</v>
      </c>
      <c r="GG503" s="111" t="str">
        <f t="shared" si="1426"/>
        <v>No Error</v>
      </c>
      <c r="GH503" s="111" t="str">
        <f t="shared" si="1427"/>
        <v>No Error</v>
      </c>
      <c r="GI503" s="111" t="str">
        <f t="shared" si="1428"/>
        <v>No Error</v>
      </c>
      <c r="GJ503" s="111" t="str">
        <f t="shared" si="1429"/>
        <v>No Error</v>
      </c>
      <c r="GK503" s="111" t="str">
        <f t="shared" si="1430"/>
        <v>No Error</v>
      </c>
      <c r="GL503" s="111" t="str">
        <f t="shared" si="1431"/>
        <v>No Error</v>
      </c>
      <c r="GM503" s="111" t="str">
        <f t="shared" si="1432"/>
        <v>No Error</v>
      </c>
      <c r="GN503" s="111" t="str">
        <f t="shared" si="1433"/>
        <v>No Error</v>
      </c>
      <c r="GO503" s="111" t="str">
        <f t="shared" si="1434"/>
        <v>No Error</v>
      </c>
      <c r="GP503" s="111" t="str">
        <f t="shared" si="1434"/>
        <v>No Error</v>
      </c>
      <c r="GQ503" s="111">
        <f t="shared" si="1435"/>
        <v>0</v>
      </c>
      <c r="GR503" s="111">
        <f t="shared" si="1436"/>
        <v>0</v>
      </c>
      <c r="GS503" s="111" t="str">
        <f t="shared" si="1437"/>
        <v/>
      </c>
      <c r="GT503" s="111">
        <f t="shared" si="1438"/>
        <v>0</v>
      </c>
      <c r="GU503" s="111">
        <f t="shared" si="1439"/>
        <v>0</v>
      </c>
      <c r="GV503" s="111">
        <f t="shared" si="1473"/>
        <v>0</v>
      </c>
      <c r="GW503" s="121" t="str">
        <f>IF(OR($A503=2,$A503=3),"",'SEA Detail'!CB565)</f>
        <v>.</v>
      </c>
      <c r="GX503" s="111">
        <f t="shared" si="1474"/>
        <v>0</v>
      </c>
      <c r="GY503" s="111">
        <f t="shared" si="1475"/>
        <v>0</v>
      </c>
      <c r="GZ503" s="111">
        <f t="shared" si="1476"/>
        <v>0</v>
      </c>
      <c r="HA503" s="111">
        <f t="shared" si="1477"/>
        <v>0</v>
      </c>
      <c r="HB503" s="111">
        <f t="shared" si="1440"/>
        <v>0</v>
      </c>
      <c r="HC503" s="111">
        <f t="shared" si="1441"/>
        <v>0</v>
      </c>
      <c r="HD503" s="111">
        <f t="shared" si="1442"/>
        <v>0</v>
      </c>
      <c r="HE503" s="111">
        <f t="shared" si="1443"/>
        <v>0</v>
      </c>
      <c r="HF503" s="111">
        <f t="shared" si="1444"/>
        <v>0</v>
      </c>
      <c r="HG503" s="111">
        <f t="shared" si="1445"/>
        <v>0</v>
      </c>
      <c r="HH503" s="111">
        <f t="shared" si="1446"/>
        <v>0</v>
      </c>
      <c r="HI503" s="111">
        <f t="shared" si="1447"/>
        <v>0</v>
      </c>
      <c r="HJ503" s="111">
        <f t="shared" si="1448"/>
        <v>0</v>
      </c>
      <c r="HK503" s="111">
        <f t="shared" si="1449"/>
        <v>0</v>
      </c>
      <c r="HL503" s="111">
        <f t="shared" si="1450"/>
        <v>0</v>
      </c>
      <c r="HM503" s="111">
        <f t="shared" si="1451"/>
        <v>0</v>
      </c>
      <c r="HN503" s="111">
        <f t="shared" si="1452"/>
        <v>0</v>
      </c>
      <c r="HO503" s="111">
        <f t="shared" si="1453"/>
        <v>0</v>
      </c>
      <c r="HP503" s="111">
        <f t="shared" si="1454"/>
        <v>0</v>
      </c>
      <c r="HQ503" s="111">
        <f t="shared" si="1455"/>
        <v>0</v>
      </c>
      <c r="HR503" s="111">
        <f t="shared" si="1456"/>
        <v>0</v>
      </c>
      <c r="HS503" s="111">
        <f t="shared" si="1457"/>
        <v>0</v>
      </c>
      <c r="HT503" s="111">
        <f t="shared" si="1458"/>
        <v>0</v>
      </c>
      <c r="HU503" s="111">
        <f t="shared" si="1459"/>
        <v>0</v>
      </c>
      <c r="HV503" s="111">
        <f t="shared" si="1460"/>
        <v>0</v>
      </c>
      <c r="HW503" s="111">
        <f t="shared" si="1461"/>
        <v>0</v>
      </c>
      <c r="HX503" s="111">
        <f t="shared" si="1462"/>
        <v>0</v>
      </c>
      <c r="HY503" s="111">
        <f>IF(AND(OR($A503=2,$E503=""),NOT(ISBLANK('Base Data'!I504))),1,IF(OR($A503=2,$C503="",$E503=""),0,1))</f>
        <v>0</v>
      </c>
      <c r="HZ503" s="111"/>
      <c r="IA503" s="111"/>
      <c r="IB503" s="111"/>
      <c r="IC503" s="111">
        <f>IF('Base Data'!C504="",0,IF('Base Data'!D504="",1,0))</f>
        <v>0</v>
      </c>
    </row>
    <row r="504" spans="1:237" x14ac:dyDescent="0.25">
      <c r="A504" s="116" t="str">
        <f>IF(NOT(ISBLANK('Base Data'!A505)),'Base Data'!A505,"")</f>
        <v/>
      </c>
      <c r="B504" s="116" t="str">
        <f>IF(NOT(ISBLANK('Base Data'!B505)),'Base Data'!B505,"")</f>
        <v/>
      </c>
      <c r="C504" s="125" t="str">
        <f>IF(NOT(ISBLANK('Base Data'!C505)),'Base Data'!C505,"")</f>
        <v/>
      </c>
      <c r="D504" s="125" t="str">
        <f>IF(NOT(ISBLANK('Base Data'!D505)),'Base Data'!D505,"")</f>
        <v/>
      </c>
      <c r="E504" s="116" t="str">
        <f>IF(NOT(ISBLANK('Base Data'!E505)),'Base Data'!E505,"")</f>
        <v/>
      </c>
      <c r="F504" s="117" t="str">
        <f>IF(NOT(ISBLANK('Base Data'!F505)),'Base Data'!F505,"")</f>
        <v/>
      </c>
      <c r="G504" s="117" t="str">
        <f>IF(NOT(ISBLANK('Base Data'!G505)),'Base Data'!G505,"")</f>
        <v/>
      </c>
      <c r="H504" s="188">
        <f t="shared" si="1294"/>
        <v>0</v>
      </c>
      <c r="I504" s="117" t="str">
        <f>IF(NOT(ISBLANK('Base Data'!H505)),'Base Data'!H505,"")</f>
        <v/>
      </c>
      <c r="J504" s="188">
        <f>IF(AND(ISNUMBER(I504),ISNUMBER(#REF!)),I504-#REF!,IF(AND(NOT(ISNUMBER(I504)),NOT(ISNUMBER(#REF!))),0,IF(NOT(ISNUMBER(I504)),-#REF!,IF(NOT(ISNUMBER(#REF!)),I504,0))))</f>
        <v>0</v>
      </c>
      <c r="K504" s="188">
        <f t="shared" si="1295"/>
        <v>0</v>
      </c>
      <c r="L504" s="188">
        <f t="shared" si="1463"/>
        <v>0</v>
      </c>
      <c r="M504" s="116" t="str">
        <f>IF(NOT(ISBLANK('Base Data'!I505)),'Base Data'!I505,"")</f>
        <v/>
      </c>
      <c r="N504" s="116" t="str">
        <f>IF(NOT(ISBLANK('Base Data'!J505)),'Base Data'!J505,"")</f>
        <v/>
      </c>
      <c r="O504" s="117" t="str">
        <f>IF(NOT(ISBLANK('Base Data'!K505)),'Base Data'!K505,"")</f>
        <v/>
      </c>
      <c r="P504" s="191">
        <f t="shared" si="1296"/>
        <v>0</v>
      </c>
      <c r="Q504" s="116" t="str">
        <f>IF(NOT(ISBLANK('Base Data'!L505)),'Base Data'!L505,"")</f>
        <v/>
      </c>
      <c r="R504" s="116" t="str">
        <f>IF(NOT(ISBLANK('Base Data'!M505)),'Base Data'!M505,"")</f>
        <v/>
      </c>
      <c r="S504" s="116" t="str">
        <f>IF(NOT(ISBLANK('Base Data'!N505)),'Base Data'!N505,"")</f>
        <v/>
      </c>
      <c r="T504" s="117" t="str">
        <f>IF(NOT(ISBLANK('Base Data'!O505)),'Base Data'!O505,"")</f>
        <v/>
      </c>
      <c r="U504" s="116" t="str">
        <f>IF(NOT(ISBLANK('Base Data'!P505)),'Base Data'!P505,"")</f>
        <v/>
      </c>
      <c r="V504" s="116" t="str">
        <f>IF(NOT(ISBLANK('Base Data'!Q505)),'Base Data'!Q505,"")</f>
        <v/>
      </c>
      <c r="W504" s="116" t="str">
        <f>IF(NOT(ISBLANK('Base Data'!R505)),'Base Data'!R505,"")</f>
        <v/>
      </c>
      <c r="X504" s="116" t="str">
        <f>IF(NOT(ISBLANK('Base Data'!S505)),'Base Data'!S505,"")</f>
        <v/>
      </c>
      <c r="Y504" s="116" t="str">
        <f>IF(NOT(ISBLANK('Base Data'!T505)),'Base Data'!T505,"")</f>
        <v/>
      </c>
      <c r="Z504" s="117" t="str">
        <f>IF(NOT(ISBLANK('Base Data'!U505)),'Base Data'!U505,"")</f>
        <v/>
      </c>
      <c r="AA504" s="191">
        <f t="shared" si="1297"/>
        <v>0</v>
      </c>
      <c r="AB504" s="116" t="str">
        <f>IF(NOT(ISBLANK('Base Data'!V505)),'Base Data'!V505,"")</f>
        <v/>
      </c>
      <c r="AC504" s="117" t="str">
        <f>IF(NOT(ISBLANK('Base Data'!W505)),'Base Data'!W505,"")</f>
        <v/>
      </c>
      <c r="AD504" s="191">
        <f t="shared" si="1298"/>
        <v>0</v>
      </c>
      <c r="AE504" s="118" t="str">
        <f>IF(NOT(ISBLANK('Base Data'!X505)),'Base Data'!X505,"")</f>
        <v/>
      </c>
      <c r="AF504" s="118" t="str">
        <f>IF(NOT(ISBLANK('Base Data'!Y505)),'Base Data'!Y505,"")</f>
        <v/>
      </c>
      <c r="AG504" s="121" t="str">
        <f>IF(OR($A504=2),"",'SEA Detail'!CB566)</f>
        <v>.</v>
      </c>
      <c r="AH504" s="115">
        <f t="shared" si="1299"/>
        <v>0</v>
      </c>
      <c r="AI504" s="115">
        <f t="shared" si="1300"/>
        <v>0</v>
      </c>
      <c r="AJ504" s="115">
        <f t="shared" si="1301"/>
        <v>0</v>
      </c>
      <c r="AK504" s="115">
        <f t="shared" si="1464"/>
        <v>0</v>
      </c>
      <c r="AL504" s="115">
        <f t="shared" si="1302"/>
        <v>0</v>
      </c>
      <c r="AM504" s="115">
        <f t="shared" si="1465"/>
        <v>0</v>
      </c>
      <c r="AN504" s="115">
        <f t="shared" si="1303"/>
        <v>0</v>
      </c>
      <c r="AO504" s="115">
        <f t="shared" si="1304"/>
        <v>0</v>
      </c>
      <c r="AP504" s="115">
        <f t="shared" si="1305"/>
        <v>0</v>
      </c>
      <c r="AQ504" s="115">
        <f t="shared" si="1306"/>
        <v>0</v>
      </c>
      <c r="AR504" s="115">
        <f t="shared" si="1307"/>
        <v>0</v>
      </c>
      <c r="AS504" s="115">
        <f t="shared" si="1308"/>
        <v>0</v>
      </c>
      <c r="AT504" s="115">
        <f t="shared" si="1309"/>
        <v>0</v>
      </c>
      <c r="AU504" s="115">
        <f t="shared" si="1310"/>
        <v>0</v>
      </c>
      <c r="AV504" s="115">
        <f t="shared" si="1311"/>
        <v>0</v>
      </c>
      <c r="AW504" s="115">
        <f t="shared" si="1312"/>
        <v>0</v>
      </c>
      <c r="AX504" s="115">
        <f t="shared" si="1313"/>
        <v>0</v>
      </c>
      <c r="AY504" s="115">
        <f t="shared" si="1314"/>
        <v>0</v>
      </c>
      <c r="AZ504" s="115">
        <f t="shared" si="1315"/>
        <v>0</v>
      </c>
      <c r="BA504" s="115">
        <f t="shared" si="1466"/>
        <v>0</v>
      </c>
      <c r="BB504" s="115">
        <f t="shared" si="1316"/>
        <v>0</v>
      </c>
      <c r="BC504" s="115">
        <f t="shared" si="1317"/>
        <v>0</v>
      </c>
      <c r="BD504" s="115">
        <f t="shared" si="1318"/>
        <v>0</v>
      </c>
      <c r="BE504" s="115">
        <f t="shared" si="1319"/>
        <v>0</v>
      </c>
      <c r="BF504" s="115">
        <f t="shared" si="1320"/>
        <v>0</v>
      </c>
      <c r="BG504" s="115">
        <f t="shared" si="1321"/>
        <v>0</v>
      </c>
      <c r="BH504" s="115">
        <f t="shared" si="1322"/>
        <v>0</v>
      </c>
      <c r="BI504" s="115">
        <f t="shared" si="1323"/>
        <v>0</v>
      </c>
      <c r="BJ504" s="115">
        <f t="shared" si="1324"/>
        <v>0</v>
      </c>
      <c r="BK504" s="115">
        <f t="shared" si="1325"/>
        <v>0</v>
      </c>
      <c r="BL504" s="115">
        <f t="shared" si="1326"/>
        <v>0</v>
      </c>
      <c r="BM504" s="115">
        <f t="shared" si="1327"/>
        <v>0</v>
      </c>
      <c r="BN504" s="115">
        <f t="shared" si="1328"/>
        <v>0</v>
      </c>
      <c r="BO504" s="115">
        <f t="shared" si="1329"/>
        <v>0</v>
      </c>
      <c r="BP504" s="115">
        <f t="shared" si="1330"/>
        <v>0</v>
      </c>
      <c r="BQ504" s="115">
        <f t="shared" si="1331"/>
        <v>0</v>
      </c>
      <c r="BR504" s="115">
        <f t="shared" si="1332"/>
        <v>0</v>
      </c>
      <c r="BS504" s="115">
        <f t="shared" si="1333"/>
        <v>0</v>
      </c>
      <c r="BT504" s="115">
        <f t="shared" si="1334"/>
        <v>0</v>
      </c>
      <c r="BU504" s="115">
        <f t="shared" si="1335"/>
        <v>0</v>
      </c>
      <c r="BV504" s="115">
        <f t="shared" si="1467"/>
        <v>0</v>
      </c>
      <c r="BW504" s="115">
        <f t="shared" si="1336"/>
        <v>0</v>
      </c>
      <c r="BX504" s="115">
        <f t="shared" si="1337"/>
        <v>0</v>
      </c>
      <c r="BY504" s="115">
        <f t="shared" si="1338"/>
        <v>0</v>
      </c>
      <c r="BZ504" s="115">
        <v>0</v>
      </c>
      <c r="CA504" s="115">
        <f>IFERROR(IF(OR($A504=2,$A504=3,$C504=""),0,IF(E504="",1,IF(ISERROR(VLOOKUP('Auto-Calculations'!E504,LEA_ESA_Lookup,2,FALSE)),1,0))),"0*")</f>
        <v>0</v>
      </c>
      <c r="CB504" s="115">
        <f t="shared" si="1339"/>
        <v>0</v>
      </c>
      <c r="CC504" s="115">
        <f t="shared" si="1340"/>
        <v>0</v>
      </c>
      <c r="CD504" s="115">
        <f t="shared" si="1341"/>
        <v>0</v>
      </c>
      <c r="CE504" s="115">
        <f t="shared" si="1342"/>
        <v>0</v>
      </c>
      <c r="CF504" s="115">
        <f t="shared" si="1343"/>
        <v>0</v>
      </c>
      <c r="CG504" s="115">
        <f t="shared" si="1344"/>
        <v>0</v>
      </c>
      <c r="CH504" s="119">
        <f t="shared" si="1345"/>
        <v>0</v>
      </c>
      <c r="CI504" s="115">
        <f t="shared" si="1346"/>
        <v>0</v>
      </c>
      <c r="CJ504" s="115">
        <f t="shared" si="1347"/>
        <v>0</v>
      </c>
      <c r="CK504" s="115">
        <f t="shared" si="1348"/>
        <v>0</v>
      </c>
      <c r="CL504" s="115">
        <f t="shared" si="1349"/>
        <v>0</v>
      </c>
      <c r="CM504" s="115">
        <f t="shared" si="1350"/>
        <v>0</v>
      </c>
      <c r="CN504" s="115">
        <f>IFERROR(IF(OR($A504=2,$A504=3,$C504=""),0,IF('Auto-Calculations'!Z504="M",1,0)),"0*")</f>
        <v>0</v>
      </c>
      <c r="CO504" s="115">
        <f>IFERROR(IF(OR($A504=2,$A504=3,$C504=""),0,IF('Auto-Calculations'!AE504="M",1,0)),"0*")</f>
        <v>0</v>
      </c>
      <c r="CP504" s="115">
        <f>IFERROR(IF(OR($A504=2,$A504=3,$C504=""),0,IF('Auto-Calculations'!V504="M",1,0)),"0*")</f>
        <v>0</v>
      </c>
      <c r="CQ504" s="115">
        <f>IFERROR(IF(OR($A504=2,$A504=3,$C504=""),0,IF('Auto-Calculations'!W504="M",1,0)),"0*")</f>
        <v>0</v>
      </c>
      <c r="CR504" s="115">
        <f>IFERROR(IF(OR($A504=2,$A504=3,$C504=""),0,IF('Auto-Calculations'!X504="M",1,0)),"0*")</f>
        <v>0</v>
      </c>
      <c r="CS504" s="115">
        <f>IFERROR(IF(OR($A504=2,$A504=3,$C504=""),0,IF('Auto-Calculations'!Y504="M",1,0)),"0*")</f>
        <v>0</v>
      </c>
      <c r="CT504" s="115">
        <f t="shared" si="1351"/>
        <v>0</v>
      </c>
      <c r="CU504" s="115">
        <f t="shared" si="1352"/>
        <v>0</v>
      </c>
      <c r="CV504" s="115">
        <f t="shared" si="1353"/>
        <v>0</v>
      </c>
      <c r="CW504" s="115">
        <f t="shared" si="1354"/>
        <v>0</v>
      </c>
      <c r="CX504" s="115">
        <f t="shared" si="1355"/>
        <v>0</v>
      </c>
      <c r="CY504" s="111">
        <f t="shared" si="1356"/>
        <v>0</v>
      </c>
      <c r="CZ504" s="111">
        <f t="shared" si="1357"/>
        <v>0</v>
      </c>
      <c r="DA504" s="111">
        <f t="shared" si="1358"/>
        <v>0</v>
      </c>
      <c r="DB504" s="115">
        <f t="shared" si="1468"/>
        <v>0</v>
      </c>
      <c r="DC504" s="111">
        <f t="shared" si="1469"/>
        <v>0</v>
      </c>
      <c r="DD504" s="115">
        <f t="shared" si="1470"/>
        <v>0</v>
      </c>
      <c r="DE504" s="115">
        <f t="shared" si="1471"/>
        <v>0</v>
      </c>
      <c r="DF504" s="115">
        <f>IFERROR(IF(OR($A504=3),0,IF('Auto-Calculations'!Q504="NA",1,0)),"0*")</f>
        <v>0</v>
      </c>
      <c r="DG504" s="111"/>
      <c r="DH504" s="111"/>
      <c r="DI504" s="111"/>
      <c r="DJ504" s="111"/>
      <c r="DK504" s="111"/>
      <c r="DL504" s="111"/>
      <c r="DM504" s="111"/>
      <c r="DN504" s="111"/>
      <c r="DO504" s="111"/>
      <c r="DP504" s="111"/>
      <c r="DQ504" s="120" t="str">
        <f t="shared" si="1472"/>
        <v>0000000000000000000000000000000000000</v>
      </c>
      <c r="DR504" s="111" t="str">
        <f t="shared" si="1359"/>
        <v>No Error</v>
      </c>
      <c r="DS504" s="111" t="str">
        <f t="shared" si="1360"/>
        <v>No Error</v>
      </c>
      <c r="DT504" s="111" t="str">
        <f t="shared" si="1361"/>
        <v>No Error</v>
      </c>
      <c r="DU504" s="111" t="str">
        <f t="shared" si="1362"/>
        <v>No Error</v>
      </c>
      <c r="DV504" s="111" t="str">
        <f t="shared" si="1363"/>
        <v>No Error</v>
      </c>
      <c r="DW504" s="111" t="str">
        <f t="shared" si="1364"/>
        <v>No Error</v>
      </c>
      <c r="DX504" s="111" t="str">
        <f t="shared" si="1365"/>
        <v>No Error</v>
      </c>
      <c r="DY504" s="111" t="str">
        <f t="shared" si="1366"/>
        <v>No Error</v>
      </c>
      <c r="DZ504" s="111" t="str">
        <f t="shared" si="1367"/>
        <v>No Error</v>
      </c>
      <c r="EA504" s="111" t="str">
        <f t="shared" si="1368"/>
        <v>No Error</v>
      </c>
      <c r="EB504" s="111" t="str">
        <f t="shared" si="1369"/>
        <v>No Error</v>
      </c>
      <c r="EC504" s="111" t="str">
        <f t="shared" si="1370"/>
        <v>No Error</v>
      </c>
      <c r="ED504" s="111" t="str">
        <f t="shared" si="1371"/>
        <v>No Error</v>
      </c>
      <c r="EE504" s="111" t="str">
        <f t="shared" si="1372"/>
        <v>No Error</v>
      </c>
      <c r="EF504" s="111" t="str">
        <f t="shared" si="1373"/>
        <v>No Error</v>
      </c>
      <c r="EG504" s="111" t="str">
        <f t="shared" si="1374"/>
        <v>No Error</v>
      </c>
      <c r="EH504" s="111" t="str">
        <f t="shared" si="1375"/>
        <v>No Error</v>
      </c>
      <c r="EI504" s="111" t="str">
        <f t="shared" si="1376"/>
        <v>No Error</v>
      </c>
      <c r="EJ504" s="111" t="str">
        <f t="shared" si="1377"/>
        <v>No Error</v>
      </c>
      <c r="EK504" s="111" t="str">
        <f t="shared" si="1378"/>
        <v>No Error</v>
      </c>
      <c r="EL504" s="111" t="str">
        <f t="shared" si="1379"/>
        <v>No Error</v>
      </c>
      <c r="EM504" s="111" t="str">
        <f t="shared" si="1380"/>
        <v>No Error</v>
      </c>
      <c r="EN504" s="111" t="str">
        <f t="shared" si="1381"/>
        <v>No Error</v>
      </c>
      <c r="EO504" s="111" t="str">
        <f t="shared" si="1382"/>
        <v>No Error</v>
      </c>
      <c r="EP504" s="111" t="str">
        <f t="shared" si="1383"/>
        <v>No Error</v>
      </c>
      <c r="EQ504" s="111" t="str">
        <f t="shared" si="1384"/>
        <v>No Error</v>
      </c>
      <c r="ER504" s="111" t="str">
        <f t="shared" si="1385"/>
        <v>No Error</v>
      </c>
      <c r="ES504" s="111" t="str">
        <f t="shared" si="1386"/>
        <v>No Error</v>
      </c>
      <c r="ET504" s="111" t="str">
        <f t="shared" si="1387"/>
        <v>No Error</v>
      </c>
      <c r="EU504" s="111" t="str">
        <f t="shared" si="1388"/>
        <v>No Error</v>
      </c>
      <c r="EV504" s="111" t="str">
        <f t="shared" si="1389"/>
        <v>No Error</v>
      </c>
      <c r="EW504" s="111" t="str">
        <f t="shared" si="1390"/>
        <v>No Error</v>
      </c>
      <c r="EX504" s="111" t="str">
        <f t="shared" si="1391"/>
        <v>No Error</v>
      </c>
      <c r="EY504" s="111" t="str">
        <f t="shared" si="1392"/>
        <v>No Error</v>
      </c>
      <c r="EZ504" s="111" t="str">
        <f t="shared" si="1393"/>
        <v>No Error</v>
      </c>
      <c r="FA504" s="111" t="str">
        <f t="shared" si="1394"/>
        <v>No Error</v>
      </c>
      <c r="FB504" s="111" t="str">
        <f t="shared" si="1395"/>
        <v>No Error</v>
      </c>
      <c r="FC504" s="111" t="str">
        <f t="shared" si="1396"/>
        <v>No Error</v>
      </c>
      <c r="FD504" s="111" t="str">
        <f t="shared" si="1397"/>
        <v>No Error</v>
      </c>
      <c r="FE504" s="111" t="str">
        <f t="shared" si="1398"/>
        <v>No Error</v>
      </c>
      <c r="FF504" s="111" t="str">
        <f t="shared" si="1399"/>
        <v>No Error</v>
      </c>
      <c r="FG504" s="111" t="str">
        <f t="shared" si="1400"/>
        <v>No Error</v>
      </c>
      <c r="FH504" s="111" t="str">
        <f t="shared" si="1401"/>
        <v>No Error</v>
      </c>
      <c r="FI504" s="111" t="str">
        <f t="shared" si="1402"/>
        <v>No Error</v>
      </c>
      <c r="FJ504" s="111" t="str">
        <f t="shared" si="1403"/>
        <v>No Error</v>
      </c>
      <c r="FK504" s="111" t="str">
        <f t="shared" si="1404"/>
        <v>No Error</v>
      </c>
      <c r="FL504" s="111" t="str">
        <f t="shared" si="1405"/>
        <v>No Error</v>
      </c>
      <c r="FM504" s="111" t="str">
        <f t="shared" si="1406"/>
        <v>No Error</v>
      </c>
      <c r="FN504" s="111" t="str">
        <f t="shared" si="1407"/>
        <v>No Error</v>
      </c>
      <c r="FO504" s="111" t="str">
        <f t="shared" si="1408"/>
        <v>No Error</v>
      </c>
      <c r="FP504" s="111" t="str">
        <f t="shared" si="1409"/>
        <v>No Error</v>
      </c>
      <c r="FQ504" s="111" t="str">
        <f t="shared" si="1410"/>
        <v>No Error</v>
      </c>
      <c r="FR504" s="111" t="str">
        <f t="shared" si="1411"/>
        <v>No Error</v>
      </c>
      <c r="FS504" s="111" t="str">
        <f t="shared" si="1412"/>
        <v>No Error</v>
      </c>
      <c r="FT504" s="111" t="str">
        <f t="shared" si="1413"/>
        <v>No Error</v>
      </c>
      <c r="FU504" s="111" t="str">
        <f t="shared" si="1414"/>
        <v>No Error</v>
      </c>
      <c r="FV504" s="111" t="str">
        <f t="shared" si="1415"/>
        <v>No Error</v>
      </c>
      <c r="FW504" s="111" t="str">
        <f t="shared" si="1416"/>
        <v>No Error</v>
      </c>
      <c r="FX504" s="111" t="str">
        <f t="shared" si="1417"/>
        <v>No Error</v>
      </c>
      <c r="FY504" s="111" t="str">
        <f t="shared" si="1418"/>
        <v>No Error</v>
      </c>
      <c r="FZ504" s="111" t="str">
        <f t="shared" si="1419"/>
        <v>No Error</v>
      </c>
      <c r="GA504" s="111" t="str">
        <f t="shared" si="1420"/>
        <v>No Error</v>
      </c>
      <c r="GB504" s="111" t="str">
        <f t="shared" si="1421"/>
        <v>No Error</v>
      </c>
      <c r="GC504" s="111" t="str">
        <f t="shared" si="1422"/>
        <v>No Error</v>
      </c>
      <c r="GD504" s="111" t="str">
        <f t="shared" si="1423"/>
        <v>No Error</v>
      </c>
      <c r="GE504" s="111" t="str">
        <f t="shared" si="1424"/>
        <v>No Error</v>
      </c>
      <c r="GF504" s="111" t="str">
        <f t="shared" si="1425"/>
        <v>No Error</v>
      </c>
      <c r="GG504" s="111" t="str">
        <f t="shared" si="1426"/>
        <v>No Error</v>
      </c>
      <c r="GH504" s="111" t="str">
        <f t="shared" si="1427"/>
        <v>No Error</v>
      </c>
      <c r="GI504" s="111" t="str">
        <f t="shared" si="1428"/>
        <v>No Error</v>
      </c>
      <c r="GJ504" s="111" t="str">
        <f t="shared" si="1429"/>
        <v>No Error</v>
      </c>
      <c r="GK504" s="111" t="str">
        <f t="shared" si="1430"/>
        <v>No Error</v>
      </c>
      <c r="GL504" s="111" t="str">
        <f t="shared" si="1431"/>
        <v>No Error</v>
      </c>
      <c r="GM504" s="111" t="str">
        <f t="shared" si="1432"/>
        <v>No Error</v>
      </c>
      <c r="GN504" s="111" t="str">
        <f t="shared" si="1433"/>
        <v>No Error</v>
      </c>
      <c r="GO504" s="111" t="str">
        <f t="shared" si="1434"/>
        <v>No Error</v>
      </c>
      <c r="GP504" s="111" t="str">
        <f t="shared" si="1434"/>
        <v>No Error</v>
      </c>
      <c r="GQ504" s="111">
        <f t="shared" si="1435"/>
        <v>0</v>
      </c>
      <c r="GR504" s="111">
        <f t="shared" si="1436"/>
        <v>0</v>
      </c>
      <c r="GS504" s="111" t="str">
        <f t="shared" si="1437"/>
        <v/>
      </c>
      <c r="GT504" s="111">
        <f t="shared" si="1438"/>
        <v>0</v>
      </c>
      <c r="GU504" s="111">
        <f t="shared" si="1439"/>
        <v>0</v>
      </c>
      <c r="GV504" s="111">
        <f t="shared" si="1473"/>
        <v>0</v>
      </c>
      <c r="GW504" s="121" t="str">
        <f>IF(OR($A504=2,$A504=3),"",'SEA Detail'!CB566)</f>
        <v>.</v>
      </c>
      <c r="GX504" s="111">
        <f t="shared" si="1474"/>
        <v>0</v>
      </c>
      <c r="GY504" s="111">
        <f t="shared" si="1475"/>
        <v>0</v>
      </c>
      <c r="GZ504" s="111">
        <f t="shared" si="1476"/>
        <v>0</v>
      </c>
      <c r="HA504" s="111">
        <f t="shared" si="1477"/>
        <v>0</v>
      </c>
      <c r="HB504" s="111">
        <f t="shared" si="1440"/>
        <v>0</v>
      </c>
      <c r="HC504" s="111">
        <f t="shared" si="1441"/>
        <v>0</v>
      </c>
      <c r="HD504" s="111">
        <f t="shared" si="1442"/>
        <v>0</v>
      </c>
      <c r="HE504" s="111">
        <f t="shared" si="1443"/>
        <v>0</v>
      </c>
      <c r="HF504" s="111">
        <f t="shared" si="1444"/>
        <v>0</v>
      </c>
      <c r="HG504" s="111">
        <f t="shared" si="1445"/>
        <v>0</v>
      </c>
      <c r="HH504" s="111">
        <f t="shared" si="1446"/>
        <v>0</v>
      </c>
      <c r="HI504" s="111">
        <f t="shared" si="1447"/>
        <v>0</v>
      </c>
      <c r="HJ504" s="111">
        <f t="shared" si="1448"/>
        <v>0</v>
      </c>
      <c r="HK504" s="111">
        <f t="shared" si="1449"/>
        <v>0</v>
      </c>
      <c r="HL504" s="111">
        <f t="shared" si="1450"/>
        <v>0</v>
      </c>
      <c r="HM504" s="111">
        <f t="shared" si="1451"/>
        <v>0</v>
      </c>
      <c r="HN504" s="111">
        <f t="shared" si="1452"/>
        <v>0</v>
      </c>
      <c r="HO504" s="111">
        <f t="shared" si="1453"/>
        <v>0</v>
      </c>
      <c r="HP504" s="111">
        <f t="shared" si="1454"/>
        <v>0</v>
      </c>
      <c r="HQ504" s="111">
        <f t="shared" si="1455"/>
        <v>0</v>
      </c>
      <c r="HR504" s="111">
        <f t="shared" si="1456"/>
        <v>0</v>
      </c>
      <c r="HS504" s="111">
        <f t="shared" si="1457"/>
        <v>0</v>
      </c>
      <c r="HT504" s="111">
        <f t="shared" si="1458"/>
        <v>0</v>
      </c>
      <c r="HU504" s="111">
        <f t="shared" si="1459"/>
        <v>0</v>
      </c>
      <c r="HV504" s="111">
        <f t="shared" si="1460"/>
        <v>0</v>
      </c>
      <c r="HW504" s="111">
        <f t="shared" si="1461"/>
        <v>0</v>
      </c>
      <c r="HX504" s="111">
        <f t="shared" si="1462"/>
        <v>0</v>
      </c>
      <c r="HY504" s="111">
        <f>IF(AND(OR($A504=2,$E504=""),NOT(ISBLANK('Base Data'!I505))),1,IF(OR($A504=2,$C504="",$E504=""),0,1))</f>
        <v>0</v>
      </c>
      <c r="HZ504" s="111"/>
      <c r="IA504" s="111"/>
      <c r="IB504" s="111"/>
      <c r="IC504" s="111">
        <f>IF('Base Data'!C505="",0,IF('Base Data'!D505="",1,0))</f>
        <v>0</v>
      </c>
    </row>
    <row r="505" spans="1:237" x14ac:dyDescent="0.25">
      <c r="A505" s="116" t="str">
        <f>IF(NOT(ISBLANK('Base Data'!A506)),'Base Data'!A506,"")</f>
        <v/>
      </c>
      <c r="B505" s="116" t="str">
        <f>IF(NOT(ISBLANK('Base Data'!B506)),'Base Data'!B506,"")</f>
        <v/>
      </c>
      <c r="C505" s="125" t="str">
        <f>IF(NOT(ISBLANK('Base Data'!C506)),'Base Data'!C506,"")</f>
        <v/>
      </c>
      <c r="D505" s="125" t="str">
        <f>IF(NOT(ISBLANK('Base Data'!D506)),'Base Data'!D506,"")</f>
        <v/>
      </c>
      <c r="E505" s="116" t="str">
        <f>IF(NOT(ISBLANK('Base Data'!E506)),'Base Data'!E506,"")</f>
        <v/>
      </c>
      <c r="F505" s="117" t="str">
        <f>IF(NOT(ISBLANK('Base Data'!F506)),'Base Data'!F506,"")</f>
        <v/>
      </c>
      <c r="G505" s="117" t="str">
        <f>IF(NOT(ISBLANK('Base Data'!G506)),'Base Data'!G506,"")</f>
        <v/>
      </c>
      <c r="H505" s="188">
        <f t="shared" si="1294"/>
        <v>0</v>
      </c>
      <c r="I505" s="117" t="str">
        <f>IF(NOT(ISBLANK('Base Data'!H506)),'Base Data'!H506,"")</f>
        <v/>
      </c>
      <c r="J505" s="188">
        <f>IF(AND(ISNUMBER(I505),ISNUMBER(#REF!)),I505-#REF!,IF(AND(NOT(ISNUMBER(I505)),NOT(ISNUMBER(#REF!))),0,IF(NOT(ISNUMBER(I505)),-#REF!,IF(NOT(ISNUMBER(#REF!)),I505,0))))</f>
        <v>0</v>
      </c>
      <c r="K505" s="188">
        <f t="shared" si="1295"/>
        <v>0</v>
      </c>
      <c r="L505" s="188">
        <f t="shared" si="1463"/>
        <v>0</v>
      </c>
      <c r="M505" s="116" t="str">
        <f>IF(NOT(ISBLANK('Base Data'!I506)),'Base Data'!I506,"")</f>
        <v/>
      </c>
      <c r="N505" s="116" t="str">
        <f>IF(NOT(ISBLANK('Base Data'!J506)),'Base Data'!J506,"")</f>
        <v/>
      </c>
      <c r="O505" s="117" t="str">
        <f>IF(NOT(ISBLANK('Base Data'!K506)),'Base Data'!K506,"")</f>
        <v/>
      </c>
      <c r="P505" s="191">
        <f t="shared" si="1296"/>
        <v>0</v>
      </c>
      <c r="Q505" s="116" t="str">
        <f>IF(NOT(ISBLANK('Base Data'!L506)),'Base Data'!L506,"")</f>
        <v/>
      </c>
      <c r="R505" s="116" t="str">
        <f>IF(NOT(ISBLANK('Base Data'!M506)),'Base Data'!M506,"")</f>
        <v/>
      </c>
      <c r="S505" s="116" t="str">
        <f>IF(NOT(ISBLANK('Base Data'!N506)),'Base Data'!N506,"")</f>
        <v/>
      </c>
      <c r="T505" s="117" t="str">
        <f>IF(NOT(ISBLANK('Base Data'!O506)),'Base Data'!O506,"")</f>
        <v/>
      </c>
      <c r="U505" s="116" t="str">
        <f>IF(NOT(ISBLANK('Base Data'!P506)),'Base Data'!P506,"")</f>
        <v/>
      </c>
      <c r="V505" s="116" t="str">
        <f>IF(NOT(ISBLANK('Base Data'!Q506)),'Base Data'!Q506,"")</f>
        <v/>
      </c>
      <c r="W505" s="116" t="str">
        <f>IF(NOT(ISBLANK('Base Data'!R506)),'Base Data'!R506,"")</f>
        <v/>
      </c>
      <c r="X505" s="116" t="str">
        <f>IF(NOT(ISBLANK('Base Data'!S506)),'Base Data'!S506,"")</f>
        <v/>
      </c>
      <c r="Y505" s="116" t="str">
        <f>IF(NOT(ISBLANK('Base Data'!T506)),'Base Data'!T506,"")</f>
        <v/>
      </c>
      <c r="Z505" s="117" t="str">
        <f>IF(NOT(ISBLANK('Base Data'!U506)),'Base Data'!U506,"")</f>
        <v/>
      </c>
      <c r="AA505" s="191">
        <f t="shared" si="1297"/>
        <v>0</v>
      </c>
      <c r="AB505" s="116" t="str">
        <f>IF(NOT(ISBLANK('Base Data'!V506)),'Base Data'!V506,"")</f>
        <v/>
      </c>
      <c r="AC505" s="117" t="str">
        <f>IF(NOT(ISBLANK('Base Data'!W506)),'Base Data'!W506,"")</f>
        <v/>
      </c>
      <c r="AD505" s="191">
        <f t="shared" si="1298"/>
        <v>0</v>
      </c>
      <c r="AE505" s="118" t="str">
        <f>IF(NOT(ISBLANK('Base Data'!X506)),'Base Data'!X506,"")</f>
        <v/>
      </c>
      <c r="AF505" s="118" t="str">
        <f>IF(NOT(ISBLANK('Base Data'!Y506)),'Base Data'!Y506,"")</f>
        <v/>
      </c>
      <c r="AG505" s="121" t="str">
        <f>IF(OR($A505=2),"",'SEA Detail'!CB567)</f>
        <v>.</v>
      </c>
      <c r="AH505" s="115">
        <f t="shared" si="1299"/>
        <v>0</v>
      </c>
      <c r="AI505" s="115">
        <f t="shared" si="1300"/>
        <v>0</v>
      </c>
      <c r="AJ505" s="115">
        <f t="shared" si="1301"/>
        <v>0</v>
      </c>
      <c r="AK505" s="115">
        <f t="shared" si="1464"/>
        <v>0</v>
      </c>
      <c r="AL505" s="115">
        <f t="shared" si="1302"/>
        <v>0</v>
      </c>
      <c r="AM505" s="115">
        <f t="shared" si="1465"/>
        <v>0</v>
      </c>
      <c r="AN505" s="115">
        <f t="shared" si="1303"/>
        <v>0</v>
      </c>
      <c r="AO505" s="115">
        <f t="shared" si="1304"/>
        <v>0</v>
      </c>
      <c r="AP505" s="115">
        <f t="shared" si="1305"/>
        <v>0</v>
      </c>
      <c r="AQ505" s="115">
        <f t="shared" si="1306"/>
        <v>0</v>
      </c>
      <c r="AR505" s="115">
        <f t="shared" si="1307"/>
        <v>0</v>
      </c>
      <c r="AS505" s="115">
        <f t="shared" si="1308"/>
        <v>0</v>
      </c>
      <c r="AT505" s="115">
        <f t="shared" si="1309"/>
        <v>0</v>
      </c>
      <c r="AU505" s="115">
        <f t="shared" si="1310"/>
        <v>0</v>
      </c>
      <c r="AV505" s="115">
        <f t="shared" si="1311"/>
        <v>0</v>
      </c>
      <c r="AW505" s="115">
        <f t="shared" si="1312"/>
        <v>0</v>
      </c>
      <c r="AX505" s="115">
        <f t="shared" si="1313"/>
        <v>0</v>
      </c>
      <c r="AY505" s="115">
        <f t="shared" si="1314"/>
        <v>0</v>
      </c>
      <c r="AZ505" s="115">
        <f t="shared" si="1315"/>
        <v>0</v>
      </c>
      <c r="BA505" s="115">
        <f t="shared" si="1466"/>
        <v>0</v>
      </c>
      <c r="BB505" s="115">
        <f t="shared" si="1316"/>
        <v>0</v>
      </c>
      <c r="BC505" s="115">
        <f t="shared" si="1317"/>
        <v>0</v>
      </c>
      <c r="BD505" s="115">
        <f t="shared" si="1318"/>
        <v>0</v>
      </c>
      <c r="BE505" s="115">
        <f t="shared" si="1319"/>
        <v>0</v>
      </c>
      <c r="BF505" s="115">
        <f t="shared" si="1320"/>
        <v>0</v>
      </c>
      <c r="BG505" s="115">
        <f t="shared" si="1321"/>
        <v>0</v>
      </c>
      <c r="BH505" s="115">
        <f t="shared" si="1322"/>
        <v>0</v>
      </c>
      <c r="BI505" s="115">
        <f t="shared" si="1323"/>
        <v>0</v>
      </c>
      <c r="BJ505" s="115">
        <f t="shared" si="1324"/>
        <v>0</v>
      </c>
      <c r="BK505" s="115">
        <f t="shared" si="1325"/>
        <v>0</v>
      </c>
      <c r="BL505" s="115">
        <f t="shared" si="1326"/>
        <v>0</v>
      </c>
      <c r="BM505" s="115">
        <f t="shared" si="1327"/>
        <v>0</v>
      </c>
      <c r="BN505" s="115">
        <f t="shared" si="1328"/>
        <v>0</v>
      </c>
      <c r="BO505" s="115">
        <f t="shared" si="1329"/>
        <v>0</v>
      </c>
      <c r="BP505" s="115">
        <f t="shared" si="1330"/>
        <v>0</v>
      </c>
      <c r="BQ505" s="115">
        <f t="shared" si="1331"/>
        <v>0</v>
      </c>
      <c r="BR505" s="115">
        <f t="shared" si="1332"/>
        <v>0</v>
      </c>
      <c r="BS505" s="115">
        <f t="shared" si="1333"/>
        <v>0</v>
      </c>
      <c r="BT505" s="115">
        <f t="shared" si="1334"/>
        <v>0</v>
      </c>
      <c r="BU505" s="115">
        <f t="shared" si="1335"/>
        <v>0</v>
      </c>
      <c r="BV505" s="115">
        <f t="shared" si="1467"/>
        <v>0</v>
      </c>
      <c r="BW505" s="115">
        <f t="shared" si="1336"/>
        <v>0</v>
      </c>
      <c r="BX505" s="115">
        <f t="shared" si="1337"/>
        <v>0</v>
      </c>
      <c r="BY505" s="115">
        <f t="shared" si="1338"/>
        <v>0</v>
      </c>
      <c r="BZ505" s="115">
        <v>0</v>
      </c>
      <c r="CA505" s="115">
        <f>IFERROR(IF(OR($A505=2,$A505=3,$C505=""),0,IF(E505="",1,IF(ISERROR(VLOOKUP('Auto-Calculations'!E505,LEA_ESA_Lookup,2,FALSE)),1,0))),"0*")</f>
        <v>0</v>
      </c>
      <c r="CB505" s="115">
        <f t="shared" si="1339"/>
        <v>0</v>
      </c>
      <c r="CC505" s="115">
        <f t="shared" si="1340"/>
        <v>0</v>
      </c>
      <c r="CD505" s="115">
        <f t="shared" si="1341"/>
        <v>0</v>
      </c>
      <c r="CE505" s="115">
        <f t="shared" si="1342"/>
        <v>0</v>
      </c>
      <c r="CF505" s="115">
        <f t="shared" si="1343"/>
        <v>0</v>
      </c>
      <c r="CG505" s="115">
        <f t="shared" si="1344"/>
        <v>0</v>
      </c>
      <c r="CH505" s="119">
        <f t="shared" si="1345"/>
        <v>0</v>
      </c>
      <c r="CI505" s="115">
        <f t="shared" si="1346"/>
        <v>0</v>
      </c>
      <c r="CJ505" s="115">
        <f t="shared" si="1347"/>
        <v>0</v>
      </c>
      <c r="CK505" s="115">
        <f t="shared" si="1348"/>
        <v>0</v>
      </c>
      <c r="CL505" s="115">
        <f t="shared" si="1349"/>
        <v>0</v>
      </c>
      <c r="CM505" s="115">
        <f t="shared" si="1350"/>
        <v>0</v>
      </c>
      <c r="CN505" s="115">
        <f>IFERROR(IF(OR($A505=2,$A505=3,$C505=""),0,IF('Auto-Calculations'!Z505="M",1,0)),"0*")</f>
        <v>0</v>
      </c>
      <c r="CO505" s="115">
        <f>IFERROR(IF(OR($A505=2,$A505=3,$C505=""),0,IF('Auto-Calculations'!AE505="M",1,0)),"0*")</f>
        <v>0</v>
      </c>
      <c r="CP505" s="115">
        <f>IFERROR(IF(OR($A505=2,$A505=3,$C505=""),0,IF('Auto-Calculations'!V505="M",1,0)),"0*")</f>
        <v>0</v>
      </c>
      <c r="CQ505" s="115">
        <f>IFERROR(IF(OR($A505=2,$A505=3,$C505=""),0,IF('Auto-Calculations'!W505="M",1,0)),"0*")</f>
        <v>0</v>
      </c>
      <c r="CR505" s="115">
        <f>IFERROR(IF(OR($A505=2,$A505=3,$C505=""),0,IF('Auto-Calculations'!X505="M",1,0)),"0*")</f>
        <v>0</v>
      </c>
      <c r="CS505" s="115">
        <f>IFERROR(IF(OR($A505=2,$A505=3,$C505=""),0,IF('Auto-Calculations'!Y505="M",1,0)),"0*")</f>
        <v>0</v>
      </c>
      <c r="CT505" s="115">
        <f t="shared" si="1351"/>
        <v>0</v>
      </c>
      <c r="CU505" s="115">
        <f t="shared" si="1352"/>
        <v>0</v>
      </c>
      <c r="CV505" s="115">
        <f t="shared" si="1353"/>
        <v>0</v>
      </c>
      <c r="CW505" s="115">
        <f t="shared" si="1354"/>
        <v>0</v>
      </c>
      <c r="CX505" s="115">
        <f t="shared" si="1355"/>
        <v>0</v>
      </c>
      <c r="CY505" s="111">
        <f t="shared" si="1356"/>
        <v>0</v>
      </c>
      <c r="CZ505" s="111">
        <f t="shared" si="1357"/>
        <v>0</v>
      </c>
      <c r="DA505" s="111">
        <f t="shared" si="1358"/>
        <v>0</v>
      </c>
      <c r="DB505" s="115">
        <f t="shared" si="1468"/>
        <v>0</v>
      </c>
      <c r="DC505" s="111">
        <f t="shared" si="1469"/>
        <v>0</v>
      </c>
      <c r="DD505" s="115">
        <f t="shared" si="1470"/>
        <v>0</v>
      </c>
      <c r="DE505" s="115">
        <f t="shared" si="1471"/>
        <v>0</v>
      </c>
      <c r="DF505" s="115">
        <f>IFERROR(IF(OR($A505=3),0,IF('Auto-Calculations'!Q505="NA",1,0)),"0*")</f>
        <v>0</v>
      </c>
      <c r="DG505" s="111"/>
      <c r="DH505" s="111"/>
      <c r="DI505" s="111"/>
      <c r="DJ505" s="111"/>
      <c r="DK505" s="111"/>
      <c r="DL505" s="111"/>
      <c r="DM505" s="111"/>
      <c r="DN505" s="111"/>
      <c r="DO505" s="111"/>
      <c r="DP505" s="111"/>
      <c r="DQ505" s="120" t="str">
        <f t="shared" si="1472"/>
        <v>0000000000000000000000000000000000000</v>
      </c>
      <c r="DR505" s="111" t="str">
        <f t="shared" si="1359"/>
        <v>No Error</v>
      </c>
      <c r="DS505" s="111" t="str">
        <f t="shared" si="1360"/>
        <v>No Error</v>
      </c>
      <c r="DT505" s="111" t="str">
        <f t="shared" si="1361"/>
        <v>No Error</v>
      </c>
      <c r="DU505" s="111" t="str">
        <f t="shared" si="1362"/>
        <v>No Error</v>
      </c>
      <c r="DV505" s="111" t="str">
        <f t="shared" si="1363"/>
        <v>No Error</v>
      </c>
      <c r="DW505" s="111" t="str">
        <f t="shared" si="1364"/>
        <v>No Error</v>
      </c>
      <c r="DX505" s="111" t="str">
        <f t="shared" si="1365"/>
        <v>No Error</v>
      </c>
      <c r="DY505" s="111" t="str">
        <f t="shared" si="1366"/>
        <v>No Error</v>
      </c>
      <c r="DZ505" s="111" t="str">
        <f t="shared" si="1367"/>
        <v>No Error</v>
      </c>
      <c r="EA505" s="111" t="str">
        <f t="shared" si="1368"/>
        <v>No Error</v>
      </c>
      <c r="EB505" s="111" t="str">
        <f t="shared" si="1369"/>
        <v>No Error</v>
      </c>
      <c r="EC505" s="111" t="str">
        <f t="shared" si="1370"/>
        <v>No Error</v>
      </c>
      <c r="ED505" s="111" t="str">
        <f t="shared" si="1371"/>
        <v>No Error</v>
      </c>
      <c r="EE505" s="111" t="str">
        <f t="shared" si="1372"/>
        <v>No Error</v>
      </c>
      <c r="EF505" s="111" t="str">
        <f t="shared" si="1373"/>
        <v>No Error</v>
      </c>
      <c r="EG505" s="111" t="str">
        <f t="shared" si="1374"/>
        <v>No Error</v>
      </c>
      <c r="EH505" s="111" t="str">
        <f t="shared" si="1375"/>
        <v>No Error</v>
      </c>
      <c r="EI505" s="111" t="str">
        <f t="shared" si="1376"/>
        <v>No Error</v>
      </c>
      <c r="EJ505" s="111" t="str">
        <f t="shared" si="1377"/>
        <v>No Error</v>
      </c>
      <c r="EK505" s="111" t="str">
        <f t="shared" si="1378"/>
        <v>No Error</v>
      </c>
      <c r="EL505" s="111" t="str">
        <f t="shared" si="1379"/>
        <v>No Error</v>
      </c>
      <c r="EM505" s="111" t="str">
        <f t="shared" si="1380"/>
        <v>No Error</v>
      </c>
      <c r="EN505" s="111" t="str">
        <f t="shared" si="1381"/>
        <v>No Error</v>
      </c>
      <c r="EO505" s="111" t="str">
        <f t="shared" si="1382"/>
        <v>No Error</v>
      </c>
      <c r="EP505" s="111" t="str">
        <f t="shared" si="1383"/>
        <v>No Error</v>
      </c>
      <c r="EQ505" s="111" t="str">
        <f t="shared" si="1384"/>
        <v>No Error</v>
      </c>
      <c r="ER505" s="111" t="str">
        <f t="shared" si="1385"/>
        <v>No Error</v>
      </c>
      <c r="ES505" s="111" t="str">
        <f t="shared" si="1386"/>
        <v>No Error</v>
      </c>
      <c r="ET505" s="111" t="str">
        <f t="shared" si="1387"/>
        <v>No Error</v>
      </c>
      <c r="EU505" s="111" t="str">
        <f t="shared" si="1388"/>
        <v>No Error</v>
      </c>
      <c r="EV505" s="111" t="str">
        <f t="shared" si="1389"/>
        <v>No Error</v>
      </c>
      <c r="EW505" s="111" t="str">
        <f t="shared" si="1390"/>
        <v>No Error</v>
      </c>
      <c r="EX505" s="111" t="str">
        <f t="shared" si="1391"/>
        <v>No Error</v>
      </c>
      <c r="EY505" s="111" t="str">
        <f t="shared" si="1392"/>
        <v>No Error</v>
      </c>
      <c r="EZ505" s="111" t="str">
        <f t="shared" si="1393"/>
        <v>No Error</v>
      </c>
      <c r="FA505" s="111" t="str">
        <f t="shared" si="1394"/>
        <v>No Error</v>
      </c>
      <c r="FB505" s="111" t="str">
        <f t="shared" si="1395"/>
        <v>No Error</v>
      </c>
      <c r="FC505" s="111" t="str">
        <f t="shared" si="1396"/>
        <v>No Error</v>
      </c>
      <c r="FD505" s="111" t="str">
        <f t="shared" si="1397"/>
        <v>No Error</v>
      </c>
      <c r="FE505" s="111" t="str">
        <f t="shared" si="1398"/>
        <v>No Error</v>
      </c>
      <c r="FF505" s="111" t="str">
        <f t="shared" si="1399"/>
        <v>No Error</v>
      </c>
      <c r="FG505" s="111" t="str">
        <f t="shared" si="1400"/>
        <v>No Error</v>
      </c>
      <c r="FH505" s="111" t="str">
        <f t="shared" si="1401"/>
        <v>No Error</v>
      </c>
      <c r="FI505" s="111" t="str">
        <f t="shared" si="1402"/>
        <v>No Error</v>
      </c>
      <c r="FJ505" s="111" t="str">
        <f t="shared" si="1403"/>
        <v>No Error</v>
      </c>
      <c r="FK505" s="111" t="str">
        <f t="shared" si="1404"/>
        <v>No Error</v>
      </c>
      <c r="FL505" s="111" t="str">
        <f t="shared" si="1405"/>
        <v>No Error</v>
      </c>
      <c r="FM505" s="111" t="str">
        <f t="shared" si="1406"/>
        <v>No Error</v>
      </c>
      <c r="FN505" s="111" t="str">
        <f t="shared" si="1407"/>
        <v>No Error</v>
      </c>
      <c r="FO505" s="111" t="str">
        <f t="shared" si="1408"/>
        <v>No Error</v>
      </c>
      <c r="FP505" s="111" t="str">
        <f t="shared" si="1409"/>
        <v>No Error</v>
      </c>
      <c r="FQ505" s="111" t="str">
        <f t="shared" si="1410"/>
        <v>No Error</v>
      </c>
      <c r="FR505" s="111" t="str">
        <f t="shared" si="1411"/>
        <v>No Error</v>
      </c>
      <c r="FS505" s="111" t="str">
        <f t="shared" si="1412"/>
        <v>No Error</v>
      </c>
      <c r="FT505" s="111" t="str">
        <f t="shared" si="1413"/>
        <v>No Error</v>
      </c>
      <c r="FU505" s="111" t="str">
        <f t="shared" si="1414"/>
        <v>No Error</v>
      </c>
      <c r="FV505" s="111" t="str">
        <f t="shared" si="1415"/>
        <v>No Error</v>
      </c>
      <c r="FW505" s="111" t="str">
        <f t="shared" si="1416"/>
        <v>No Error</v>
      </c>
      <c r="FX505" s="111" t="str">
        <f t="shared" si="1417"/>
        <v>No Error</v>
      </c>
      <c r="FY505" s="111" t="str">
        <f t="shared" si="1418"/>
        <v>No Error</v>
      </c>
      <c r="FZ505" s="111" t="str">
        <f t="shared" si="1419"/>
        <v>No Error</v>
      </c>
      <c r="GA505" s="111" t="str">
        <f t="shared" si="1420"/>
        <v>No Error</v>
      </c>
      <c r="GB505" s="111" t="str">
        <f t="shared" si="1421"/>
        <v>No Error</v>
      </c>
      <c r="GC505" s="111" t="str">
        <f t="shared" si="1422"/>
        <v>No Error</v>
      </c>
      <c r="GD505" s="111" t="str">
        <f t="shared" si="1423"/>
        <v>No Error</v>
      </c>
      <c r="GE505" s="111" t="str">
        <f t="shared" si="1424"/>
        <v>No Error</v>
      </c>
      <c r="GF505" s="111" t="str">
        <f t="shared" si="1425"/>
        <v>No Error</v>
      </c>
      <c r="GG505" s="111" t="str">
        <f t="shared" si="1426"/>
        <v>No Error</v>
      </c>
      <c r="GH505" s="111" t="str">
        <f t="shared" si="1427"/>
        <v>No Error</v>
      </c>
      <c r="GI505" s="111" t="str">
        <f t="shared" si="1428"/>
        <v>No Error</v>
      </c>
      <c r="GJ505" s="111" t="str">
        <f t="shared" si="1429"/>
        <v>No Error</v>
      </c>
      <c r="GK505" s="111" t="str">
        <f t="shared" si="1430"/>
        <v>No Error</v>
      </c>
      <c r="GL505" s="111" t="str">
        <f t="shared" si="1431"/>
        <v>No Error</v>
      </c>
      <c r="GM505" s="111" t="str">
        <f t="shared" si="1432"/>
        <v>No Error</v>
      </c>
      <c r="GN505" s="111" t="str">
        <f t="shared" si="1433"/>
        <v>No Error</v>
      </c>
      <c r="GO505" s="111" t="str">
        <f t="shared" si="1434"/>
        <v>No Error</v>
      </c>
      <c r="GP505" s="111" t="str">
        <f t="shared" si="1434"/>
        <v>No Error</v>
      </c>
      <c r="GQ505" s="111">
        <f t="shared" si="1435"/>
        <v>0</v>
      </c>
      <c r="GR505" s="111">
        <f t="shared" si="1436"/>
        <v>0</v>
      </c>
      <c r="GS505" s="111" t="str">
        <f t="shared" si="1437"/>
        <v/>
      </c>
      <c r="GT505" s="111">
        <f t="shared" si="1438"/>
        <v>0</v>
      </c>
      <c r="GU505" s="111">
        <f t="shared" si="1439"/>
        <v>0</v>
      </c>
      <c r="GV505" s="111">
        <f t="shared" si="1473"/>
        <v>0</v>
      </c>
      <c r="GW505" s="121" t="str">
        <f>IF(OR($A505=2,$A505=3),"",'SEA Detail'!CB567)</f>
        <v>.</v>
      </c>
      <c r="GX505" s="111">
        <f t="shared" si="1474"/>
        <v>0</v>
      </c>
      <c r="GY505" s="111">
        <f t="shared" si="1475"/>
        <v>0</v>
      </c>
      <c r="GZ505" s="111">
        <f t="shared" si="1476"/>
        <v>0</v>
      </c>
      <c r="HA505" s="111">
        <f t="shared" si="1477"/>
        <v>0</v>
      </c>
      <c r="HB505" s="111">
        <f t="shared" si="1440"/>
        <v>0</v>
      </c>
      <c r="HC505" s="111">
        <f t="shared" si="1441"/>
        <v>0</v>
      </c>
      <c r="HD505" s="111">
        <f t="shared" si="1442"/>
        <v>0</v>
      </c>
      <c r="HE505" s="111">
        <f t="shared" si="1443"/>
        <v>0</v>
      </c>
      <c r="HF505" s="111">
        <f t="shared" si="1444"/>
        <v>0</v>
      </c>
      <c r="HG505" s="111">
        <f t="shared" si="1445"/>
        <v>0</v>
      </c>
      <c r="HH505" s="111">
        <f t="shared" si="1446"/>
        <v>0</v>
      </c>
      <c r="HI505" s="111">
        <f t="shared" si="1447"/>
        <v>0</v>
      </c>
      <c r="HJ505" s="111">
        <f t="shared" si="1448"/>
        <v>0</v>
      </c>
      <c r="HK505" s="111">
        <f t="shared" si="1449"/>
        <v>0</v>
      </c>
      <c r="HL505" s="111">
        <f t="shared" si="1450"/>
        <v>0</v>
      </c>
      <c r="HM505" s="111">
        <f t="shared" si="1451"/>
        <v>0</v>
      </c>
      <c r="HN505" s="111">
        <f t="shared" si="1452"/>
        <v>0</v>
      </c>
      <c r="HO505" s="111">
        <f t="shared" si="1453"/>
        <v>0</v>
      </c>
      <c r="HP505" s="111">
        <f t="shared" si="1454"/>
        <v>0</v>
      </c>
      <c r="HQ505" s="111">
        <f t="shared" si="1455"/>
        <v>0</v>
      </c>
      <c r="HR505" s="111">
        <f t="shared" si="1456"/>
        <v>0</v>
      </c>
      <c r="HS505" s="111">
        <f t="shared" si="1457"/>
        <v>0</v>
      </c>
      <c r="HT505" s="111">
        <f t="shared" si="1458"/>
        <v>0</v>
      </c>
      <c r="HU505" s="111">
        <f t="shared" si="1459"/>
        <v>0</v>
      </c>
      <c r="HV505" s="111">
        <f t="shared" si="1460"/>
        <v>0</v>
      </c>
      <c r="HW505" s="111">
        <f t="shared" si="1461"/>
        <v>0</v>
      </c>
      <c r="HX505" s="111">
        <f t="shared" si="1462"/>
        <v>0</v>
      </c>
      <c r="HY505" s="111">
        <f>IF(AND(OR($A505=2,$E505=""),NOT(ISBLANK('Base Data'!I506))),1,IF(OR($A505=2,$C505="",$E505=""),0,1))</f>
        <v>0</v>
      </c>
      <c r="HZ505" s="111"/>
      <c r="IA505" s="111"/>
      <c r="IB505" s="111"/>
      <c r="IC505" s="111">
        <f>IF('Base Data'!C506="",0,IF('Base Data'!D506="",1,0))</f>
        <v>0</v>
      </c>
    </row>
    <row r="506" spans="1:237" x14ac:dyDescent="0.25">
      <c r="A506" s="116" t="str">
        <f>IF(NOT(ISBLANK('Base Data'!A507)),'Base Data'!A507,"")</f>
        <v/>
      </c>
      <c r="B506" s="116" t="str">
        <f>IF(NOT(ISBLANK('Base Data'!B507)),'Base Data'!B507,"")</f>
        <v/>
      </c>
      <c r="C506" s="125" t="str">
        <f>IF(NOT(ISBLANK('Base Data'!C507)),'Base Data'!C507,"")</f>
        <v/>
      </c>
      <c r="D506" s="125" t="str">
        <f>IF(NOT(ISBLANK('Base Data'!D507)),'Base Data'!D507,"")</f>
        <v/>
      </c>
      <c r="E506" s="116" t="str">
        <f>IF(NOT(ISBLANK('Base Data'!E507)),'Base Data'!E507,"")</f>
        <v/>
      </c>
      <c r="F506" s="117" t="str">
        <f>IF(NOT(ISBLANK('Base Data'!F507)),'Base Data'!F507,"")</f>
        <v/>
      </c>
      <c r="G506" s="117" t="str">
        <f>IF(NOT(ISBLANK('Base Data'!G507)),'Base Data'!G507,"")</f>
        <v/>
      </c>
      <c r="H506" s="188">
        <f t="shared" si="1294"/>
        <v>0</v>
      </c>
      <c r="I506" s="117" t="str">
        <f>IF(NOT(ISBLANK('Base Data'!H507)),'Base Data'!H507,"")</f>
        <v/>
      </c>
      <c r="J506" s="188">
        <f>IF(AND(ISNUMBER(I506),ISNUMBER(#REF!)),I506-#REF!,IF(AND(NOT(ISNUMBER(I506)),NOT(ISNUMBER(#REF!))),0,IF(NOT(ISNUMBER(I506)),-#REF!,IF(NOT(ISNUMBER(#REF!)),I506,0))))</f>
        <v>0</v>
      </c>
      <c r="K506" s="188">
        <f t="shared" si="1295"/>
        <v>0</v>
      </c>
      <c r="L506" s="188">
        <f t="shared" si="1463"/>
        <v>0</v>
      </c>
      <c r="M506" s="116" t="str">
        <f>IF(NOT(ISBLANK('Base Data'!I507)),'Base Data'!I507,"")</f>
        <v/>
      </c>
      <c r="N506" s="116" t="str">
        <f>IF(NOT(ISBLANK('Base Data'!J507)),'Base Data'!J507,"")</f>
        <v/>
      </c>
      <c r="O506" s="117" t="str">
        <f>IF(NOT(ISBLANK('Base Data'!K507)),'Base Data'!K507,"")</f>
        <v/>
      </c>
      <c r="P506" s="191">
        <f t="shared" si="1296"/>
        <v>0</v>
      </c>
      <c r="Q506" s="116" t="str">
        <f>IF(NOT(ISBLANK('Base Data'!L507)),'Base Data'!L507,"")</f>
        <v/>
      </c>
      <c r="R506" s="116" t="str">
        <f>IF(NOT(ISBLANK('Base Data'!M507)),'Base Data'!M507,"")</f>
        <v/>
      </c>
      <c r="S506" s="116" t="str">
        <f>IF(NOT(ISBLANK('Base Data'!N507)),'Base Data'!N507,"")</f>
        <v/>
      </c>
      <c r="T506" s="117" t="str">
        <f>IF(NOT(ISBLANK('Base Data'!O507)),'Base Data'!O507,"")</f>
        <v/>
      </c>
      <c r="U506" s="116" t="str">
        <f>IF(NOT(ISBLANK('Base Data'!P507)),'Base Data'!P507,"")</f>
        <v/>
      </c>
      <c r="V506" s="116" t="str">
        <f>IF(NOT(ISBLANK('Base Data'!Q507)),'Base Data'!Q507,"")</f>
        <v/>
      </c>
      <c r="W506" s="116" t="str">
        <f>IF(NOT(ISBLANK('Base Data'!R507)),'Base Data'!R507,"")</f>
        <v/>
      </c>
      <c r="X506" s="116" t="str">
        <f>IF(NOT(ISBLANK('Base Data'!S507)),'Base Data'!S507,"")</f>
        <v/>
      </c>
      <c r="Y506" s="116" t="str">
        <f>IF(NOT(ISBLANK('Base Data'!T507)),'Base Data'!T507,"")</f>
        <v/>
      </c>
      <c r="Z506" s="117" t="str">
        <f>IF(NOT(ISBLANK('Base Data'!U507)),'Base Data'!U507,"")</f>
        <v/>
      </c>
      <c r="AA506" s="191">
        <f t="shared" si="1297"/>
        <v>0</v>
      </c>
      <c r="AB506" s="116" t="str">
        <f>IF(NOT(ISBLANK('Base Data'!V507)),'Base Data'!V507,"")</f>
        <v/>
      </c>
      <c r="AC506" s="117" t="str">
        <f>IF(NOT(ISBLANK('Base Data'!W507)),'Base Data'!W507,"")</f>
        <v/>
      </c>
      <c r="AD506" s="191">
        <f t="shared" si="1298"/>
        <v>0</v>
      </c>
      <c r="AE506" s="118" t="str">
        <f>IF(NOT(ISBLANK('Base Data'!X507)),'Base Data'!X507,"")</f>
        <v/>
      </c>
      <c r="AF506" s="118" t="str">
        <f>IF(NOT(ISBLANK('Base Data'!Y507)),'Base Data'!Y507,"")</f>
        <v/>
      </c>
      <c r="AG506" s="121" t="str">
        <f>IF(OR($A506=2),"",'SEA Detail'!CB568)</f>
        <v>.</v>
      </c>
      <c r="AH506" s="115">
        <f t="shared" si="1299"/>
        <v>0</v>
      </c>
      <c r="AI506" s="115">
        <f t="shared" si="1300"/>
        <v>0</v>
      </c>
      <c r="AJ506" s="115">
        <f t="shared" si="1301"/>
        <v>0</v>
      </c>
      <c r="AK506" s="115">
        <f t="shared" si="1464"/>
        <v>0</v>
      </c>
      <c r="AL506" s="115">
        <f t="shared" si="1302"/>
        <v>0</v>
      </c>
      <c r="AM506" s="115">
        <f t="shared" si="1465"/>
        <v>0</v>
      </c>
      <c r="AN506" s="115">
        <f t="shared" si="1303"/>
        <v>0</v>
      </c>
      <c r="AO506" s="115">
        <f t="shared" si="1304"/>
        <v>0</v>
      </c>
      <c r="AP506" s="115">
        <f t="shared" si="1305"/>
        <v>0</v>
      </c>
      <c r="AQ506" s="115">
        <f t="shared" si="1306"/>
        <v>0</v>
      </c>
      <c r="AR506" s="115">
        <f t="shared" si="1307"/>
        <v>0</v>
      </c>
      <c r="AS506" s="115">
        <f t="shared" si="1308"/>
        <v>0</v>
      </c>
      <c r="AT506" s="115">
        <f t="shared" si="1309"/>
        <v>0</v>
      </c>
      <c r="AU506" s="115">
        <f t="shared" si="1310"/>
        <v>0</v>
      </c>
      <c r="AV506" s="115">
        <f t="shared" si="1311"/>
        <v>0</v>
      </c>
      <c r="AW506" s="115">
        <f t="shared" si="1312"/>
        <v>0</v>
      </c>
      <c r="AX506" s="115">
        <f t="shared" si="1313"/>
        <v>0</v>
      </c>
      <c r="AY506" s="115">
        <f t="shared" si="1314"/>
        <v>0</v>
      </c>
      <c r="AZ506" s="115">
        <f t="shared" si="1315"/>
        <v>0</v>
      </c>
      <c r="BA506" s="115">
        <f t="shared" si="1466"/>
        <v>0</v>
      </c>
      <c r="BB506" s="115">
        <f t="shared" si="1316"/>
        <v>0</v>
      </c>
      <c r="BC506" s="115">
        <f t="shared" si="1317"/>
        <v>0</v>
      </c>
      <c r="BD506" s="115">
        <f t="shared" si="1318"/>
        <v>0</v>
      </c>
      <c r="BE506" s="115">
        <f t="shared" si="1319"/>
        <v>0</v>
      </c>
      <c r="BF506" s="115">
        <f t="shared" si="1320"/>
        <v>0</v>
      </c>
      <c r="BG506" s="115">
        <f t="shared" si="1321"/>
        <v>0</v>
      </c>
      <c r="BH506" s="115">
        <f t="shared" si="1322"/>
        <v>0</v>
      </c>
      <c r="BI506" s="115">
        <f t="shared" si="1323"/>
        <v>0</v>
      </c>
      <c r="BJ506" s="115">
        <f t="shared" si="1324"/>
        <v>0</v>
      </c>
      <c r="BK506" s="115">
        <f t="shared" si="1325"/>
        <v>0</v>
      </c>
      <c r="BL506" s="115">
        <f t="shared" si="1326"/>
        <v>0</v>
      </c>
      <c r="BM506" s="115">
        <f t="shared" si="1327"/>
        <v>0</v>
      </c>
      <c r="BN506" s="115">
        <f t="shared" si="1328"/>
        <v>0</v>
      </c>
      <c r="BO506" s="115">
        <f t="shared" si="1329"/>
        <v>0</v>
      </c>
      <c r="BP506" s="115">
        <f t="shared" si="1330"/>
        <v>0</v>
      </c>
      <c r="BQ506" s="115">
        <f t="shared" si="1331"/>
        <v>0</v>
      </c>
      <c r="BR506" s="115">
        <f t="shared" si="1332"/>
        <v>0</v>
      </c>
      <c r="BS506" s="115">
        <f t="shared" si="1333"/>
        <v>0</v>
      </c>
      <c r="BT506" s="115">
        <f t="shared" si="1334"/>
        <v>0</v>
      </c>
      <c r="BU506" s="115">
        <f t="shared" si="1335"/>
        <v>0</v>
      </c>
      <c r="BV506" s="115">
        <f t="shared" si="1467"/>
        <v>0</v>
      </c>
      <c r="BW506" s="115">
        <f t="shared" si="1336"/>
        <v>0</v>
      </c>
      <c r="BX506" s="115">
        <f t="shared" si="1337"/>
        <v>0</v>
      </c>
      <c r="BY506" s="115">
        <f t="shared" si="1338"/>
        <v>0</v>
      </c>
      <c r="BZ506" s="115">
        <v>0</v>
      </c>
      <c r="CA506" s="115">
        <f>IFERROR(IF(OR($A506=2,$A506=3,$C506=""),0,IF(E506="",1,IF(ISERROR(VLOOKUP('Auto-Calculations'!E506,LEA_ESA_Lookup,2,FALSE)),1,0))),"0*")</f>
        <v>0</v>
      </c>
      <c r="CB506" s="115">
        <f t="shared" si="1339"/>
        <v>0</v>
      </c>
      <c r="CC506" s="115">
        <f t="shared" si="1340"/>
        <v>0</v>
      </c>
      <c r="CD506" s="115">
        <f t="shared" si="1341"/>
        <v>0</v>
      </c>
      <c r="CE506" s="115">
        <f t="shared" si="1342"/>
        <v>0</v>
      </c>
      <c r="CF506" s="115">
        <f t="shared" si="1343"/>
        <v>0</v>
      </c>
      <c r="CG506" s="115">
        <f t="shared" si="1344"/>
        <v>0</v>
      </c>
      <c r="CH506" s="119">
        <f t="shared" si="1345"/>
        <v>0</v>
      </c>
      <c r="CI506" s="115">
        <f t="shared" si="1346"/>
        <v>0</v>
      </c>
      <c r="CJ506" s="115">
        <f t="shared" si="1347"/>
        <v>0</v>
      </c>
      <c r="CK506" s="115">
        <f t="shared" si="1348"/>
        <v>0</v>
      </c>
      <c r="CL506" s="115">
        <f t="shared" si="1349"/>
        <v>0</v>
      </c>
      <c r="CM506" s="115">
        <f t="shared" si="1350"/>
        <v>0</v>
      </c>
      <c r="CN506" s="115">
        <f>IFERROR(IF(OR($A506=2,$A506=3,$C506=""),0,IF('Auto-Calculations'!Z506="M",1,0)),"0*")</f>
        <v>0</v>
      </c>
      <c r="CO506" s="115">
        <f>IFERROR(IF(OR($A506=2,$A506=3,$C506=""),0,IF('Auto-Calculations'!AE506="M",1,0)),"0*")</f>
        <v>0</v>
      </c>
      <c r="CP506" s="115">
        <f>IFERROR(IF(OR($A506=2,$A506=3,$C506=""),0,IF('Auto-Calculations'!V506="M",1,0)),"0*")</f>
        <v>0</v>
      </c>
      <c r="CQ506" s="115">
        <f>IFERROR(IF(OR($A506=2,$A506=3,$C506=""),0,IF('Auto-Calculations'!W506="M",1,0)),"0*")</f>
        <v>0</v>
      </c>
      <c r="CR506" s="115">
        <f>IFERROR(IF(OR($A506=2,$A506=3,$C506=""),0,IF('Auto-Calculations'!X506="M",1,0)),"0*")</f>
        <v>0</v>
      </c>
      <c r="CS506" s="115">
        <f>IFERROR(IF(OR($A506=2,$A506=3,$C506=""),0,IF('Auto-Calculations'!Y506="M",1,0)),"0*")</f>
        <v>0</v>
      </c>
      <c r="CT506" s="115">
        <f t="shared" si="1351"/>
        <v>0</v>
      </c>
      <c r="CU506" s="115">
        <f t="shared" si="1352"/>
        <v>0</v>
      </c>
      <c r="CV506" s="115">
        <f t="shared" si="1353"/>
        <v>0</v>
      </c>
      <c r="CW506" s="115">
        <f t="shared" si="1354"/>
        <v>0</v>
      </c>
      <c r="CX506" s="115">
        <f t="shared" si="1355"/>
        <v>0</v>
      </c>
      <c r="CY506" s="111">
        <f t="shared" si="1356"/>
        <v>0</v>
      </c>
      <c r="CZ506" s="111">
        <f t="shared" si="1357"/>
        <v>0</v>
      </c>
      <c r="DA506" s="111">
        <f t="shared" si="1358"/>
        <v>0</v>
      </c>
      <c r="DB506" s="115">
        <f t="shared" si="1468"/>
        <v>0</v>
      </c>
      <c r="DC506" s="111">
        <f t="shared" si="1469"/>
        <v>0</v>
      </c>
      <c r="DD506" s="115">
        <f t="shared" si="1470"/>
        <v>0</v>
      </c>
      <c r="DE506" s="115">
        <f t="shared" si="1471"/>
        <v>0</v>
      </c>
      <c r="DF506" s="115">
        <f>IFERROR(IF(OR($A506=3),0,IF('Auto-Calculations'!Q506="NA",1,0)),"0*")</f>
        <v>0</v>
      </c>
      <c r="DG506" s="111"/>
      <c r="DH506" s="111"/>
      <c r="DI506" s="111"/>
      <c r="DJ506" s="111"/>
      <c r="DK506" s="111"/>
      <c r="DL506" s="111"/>
      <c r="DM506" s="111"/>
      <c r="DN506" s="111"/>
      <c r="DO506" s="111"/>
      <c r="DP506" s="111"/>
      <c r="DQ506" s="120" t="str">
        <f t="shared" si="1472"/>
        <v>0000000000000000000000000000000000000</v>
      </c>
      <c r="DR506" s="111" t="str">
        <f t="shared" si="1359"/>
        <v>No Error</v>
      </c>
      <c r="DS506" s="111" t="str">
        <f t="shared" si="1360"/>
        <v>No Error</v>
      </c>
      <c r="DT506" s="111" t="str">
        <f t="shared" si="1361"/>
        <v>No Error</v>
      </c>
      <c r="DU506" s="111" t="str">
        <f t="shared" si="1362"/>
        <v>No Error</v>
      </c>
      <c r="DV506" s="111" t="str">
        <f t="shared" si="1363"/>
        <v>No Error</v>
      </c>
      <c r="DW506" s="111" t="str">
        <f t="shared" si="1364"/>
        <v>No Error</v>
      </c>
      <c r="DX506" s="111" t="str">
        <f t="shared" si="1365"/>
        <v>No Error</v>
      </c>
      <c r="DY506" s="111" t="str">
        <f t="shared" si="1366"/>
        <v>No Error</v>
      </c>
      <c r="DZ506" s="111" t="str">
        <f t="shared" si="1367"/>
        <v>No Error</v>
      </c>
      <c r="EA506" s="111" t="str">
        <f t="shared" si="1368"/>
        <v>No Error</v>
      </c>
      <c r="EB506" s="111" t="str">
        <f t="shared" si="1369"/>
        <v>No Error</v>
      </c>
      <c r="EC506" s="111" t="str">
        <f t="shared" si="1370"/>
        <v>No Error</v>
      </c>
      <c r="ED506" s="111" t="str">
        <f t="shared" si="1371"/>
        <v>No Error</v>
      </c>
      <c r="EE506" s="111" t="str">
        <f t="shared" si="1372"/>
        <v>No Error</v>
      </c>
      <c r="EF506" s="111" t="str">
        <f t="shared" si="1373"/>
        <v>No Error</v>
      </c>
      <c r="EG506" s="111" t="str">
        <f t="shared" si="1374"/>
        <v>No Error</v>
      </c>
      <c r="EH506" s="111" t="str">
        <f t="shared" si="1375"/>
        <v>No Error</v>
      </c>
      <c r="EI506" s="111" t="str">
        <f t="shared" si="1376"/>
        <v>No Error</v>
      </c>
      <c r="EJ506" s="111" t="str">
        <f t="shared" si="1377"/>
        <v>No Error</v>
      </c>
      <c r="EK506" s="111" t="str">
        <f t="shared" si="1378"/>
        <v>No Error</v>
      </c>
      <c r="EL506" s="111" t="str">
        <f t="shared" si="1379"/>
        <v>No Error</v>
      </c>
      <c r="EM506" s="111" t="str">
        <f t="shared" si="1380"/>
        <v>No Error</v>
      </c>
      <c r="EN506" s="111" t="str">
        <f t="shared" si="1381"/>
        <v>No Error</v>
      </c>
      <c r="EO506" s="111" t="str">
        <f t="shared" si="1382"/>
        <v>No Error</v>
      </c>
      <c r="EP506" s="111" t="str">
        <f t="shared" si="1383"/>
        <v>No Error</v>
      </c>
      <c r="EQ506" s="111" t="str">
        <f t="shared" si="1384"/>
        <v>No Error</v>
      </c>
      <c r="ER506" s="111" t="str">
        <f t="shared" si="1385"/>
        <v>No Error</v>
      </c>
      <c r="ES506" s="111" t="str">
        <f t="shared" si="1386"/>
        <v>No Error</v>
      </c>
      <c r="ET506" s="111" t="str">
        <f t="shared" si="1387"/>
        <v>No Error</v>
      </c>
      <c r="EU506" s="111" t="str">
        <f t="shared" si="1388"/>
        <v>No Error</v>
      </c>
      <c r="EV506" s="111" t="str">
        <f t="shared" si="1389"/>
        <v>No Error</v>
      </c>
      <c r="EW506" s="111" t="str">
        <f t="shared" si="1390"/>
        <v>No Error</v>
      </c>
      <c r="EX506" s="111" t="str">
        <f t="shared" si="1391"/>
        <v>No Error</v>
      </c>
      <c r="EY506" s="111" t="str">
        <f t="shared" si="1392"/>
        <v>No Error</v>
      </c>
      <c r="EZ506" s="111" t="str">
        <f t="shared" si="1393"/>
        <v>No Error</v>
      </c>
      <c r="FA506" s="111" t="str">
        <f t="shared" si="1394"/>
        <v>No Error</v>
      </c>
      <c r="FB506" s="111" t="str">
        <f t="shared" si="1395"/>
        <v>No Error</v>
      </c>
      <c r="FC506" s="111" t="str">
        <f t="shared" si="1396"/>
        <v>No Error</v>
      </c>
      <c r="FD506" s="111" t="str">
        <f t="shared" si="1397"/>
        <v>No Error</v>
      </c>
      <c r="FE506" s="111" t="str">
        <f t="shared" si="1398"/>
        <v>No Error</v>
      </c>
      <c r="FF506" s="111" t="str">
        <f t="shared" si="1399"/>
        <v>No Error</v>
      </c>
      <c r="FG506" s="111" t="str">
        <f t="shared" si="1400"/>
        <v>No Error</v>
      </c>
      <c r="FH506" s="111" t="str">
        <f t="shared" si="1401"/>
        <v>No Error</v>
      </c>
      <c r="FI506" s="111" t="str">
        <f t="shared" si="1402"/>
        <v>No Error</v>
      </c>
      <c r="FJ506" s="111" t="str">
        <f t="shared" si="1403"/>
        <v>No Error</v>
      </c>
      <c r="FK506" s="111" t="str">
        <f t="shared" si="1404"/>
        <v>No Error</v>
      </c>
      <c r="FL506" s="111" t="str">
        <f t="shared" si="1405"/>
        <v>No Error</v>
      </c>
      <c r="FM506" s="111" t="str">
        <f t="shared" si="1406"/>
        <v>No Error</v>
      </c>
      <c r="FN506" s="111" t="str">
        <f t="shared" si="1407"/>
        <v>No Error</v>
      </c>
      <c r="FO506" s="111" t="str">
        <f t="shared" si="1408"/>
        <v>No Error</v>
      </c>
      <c r="FP506" s="111" t="str">
        <f t="shared" si="1409"/>
        <v>No Error</v>
      </c>
      <c r="FQ506" s="111" t="str">
        <f t="shared" si="1410"/>
        <v>No Error</v>
      </c>
      <c r="FR506" s="111" t="str">
        <f t="shared" si="1411"/>
        <v>No Error</v>
      </c>
      <c r="FS506" s="111" t="str">
        <f t="shared" si="1412"/>
        <v>No Error</v>
      </c>
      <c r="FT506" s="111" t="str">
        <f t="shared" si="1413"/>
        <v>No Error</v>
      </c>
      <c r="FU506" s="111" t="str">
        <f t="shared" si="1414"/>
        <v>No Error</v>
      </c>
      <c r="FV506" s="111" t="str">
        <f t="shared" si="1415"/>
        <v>No Error</v>
      </c>
      <c r="FW506" s="111" t="str">
        <f t="shared" si="1416"/>
        <v>No Error</v>
      </c>
      <c r="FX506" s="111" t="str">
        <f t="shared" si="1417"/>
        <v>No Error</v>
      </c>
      <c r="FY506" s="111" t="str">
        <f t="shared" si="1418"/>
        <v>No Error</v>
      </c>
      <c r="FZ506" s="111" t="str">
        <f t="shared" si="1419"/>
        <v>No Error</v>
      </c>
      <c r="GA506" s="111" t="str">
        <f t="shared" si="1420"/>
        <v>No Error</v>
      </c>
      <c r="GB506" s="111" t="str">
        <f t="shared" si="1421"/>
        <v>No Error</v>
      </c>
      <c r="GC506" s="111" t="str">
        <f t="shared" si="1422"/>
        <v>No Error</v>
      </c>
      <c r="GD506" s="111" t="str">
        <f t="shared" si="1423"/>
        <v>No Error</v>
      </c>
      <c r="GE506" s="111" t="str">
        <f t="shared" si="1424"/>
        <v>No Error</v>
      </c>
      <c r="GF506" s="111" t="str">
        <f t="shared" si="1425"/>
        <v>No Error</v>
      </c>
      <c r="GG506" s="111" t="str">
        <f t="shared" si="1426"/>
        <v>No Error</v>
      </c>
      <c r="GH506" s="111" t="str">
        <f t="shared" si="1427"/>
        <v>No Error</v>
      </c>
      <c r="GI506" s="111" t="str">
        <f t="shared" si="1428"/>
        <v>No Error</v>
      </c>
      <c r="GJ506" s="111" t="str">
        <f t="shared" si="1429"/>
        <v>No Error</v>
      </c>
      <c r="GK506" s="111" t="str">
        <f t="shared" si="1430"/>
        <v>No Error</v>
      </c>
      <c r="GL506" s="111" t="str">
        <f t="shared" si="1431"/>
        <v>No Error</v>
      </c>
      <c r="GM506" s="111" t="str">
        <f t="shared" si="1432"/>
        <v>No Error</v>
      </c>
      <c r="GN506" s="111" t="str">
        <f t="shared" si="1433"/>
        <v>No Error</v>
      </c>
      <c r="GO506" s="111" t="str">
        <f t="shared" si="1434"/>
        <v>No Error</v>
      </c>
      <c r="GP506" s="111" t="str">
        <f t="shared" si="1434"/>
        <v>No Error</v>
      </c>
      <c r="GQ506" s="111">
        <f t="shared" si="1435"/>
        <v>0</v>
      </c>
      <c r="GR506" s="111">
        <f t="shared" si="1436"/>
        <v>0</v>
      </c>
      <c r="GS506" s="111" t="str">
        <f t="shared" si="1437"/>
        <v/>
      </c>
      <c r="GT506" s="111">
        <f t="shared" si="1438"/>
        <v>0</v>
      </c>
      <c r="GU506" s="111">
        <f t="shared" si="1439"/>
        <v>0</v>
      </c>
      <c r="GV506" s="111">
        <f t="shared" si="1473"/>
        <v>0</v>
      </c>
      <c r="GW506" s="121" t="str">
        <f>IF(OR($A506=2,$A506=3),"",'SEA Detail'!CB568)</f>
        <v>.</v>
      </c>
      <c r="GX506" s="111">
        <f t="shared" si="1474"/>
        <v>0</v>
      </c>
      <c r="GY506" s="111">
        <f t="shared" si="1475"/>
        <v>0</v>
      </c>
      <c r="GZ506" s="111">
        <f t="shared" si="1476"/>
        <v>0</v>
      </c>
      <c r="HA506" s="111">
        <f t="shared" si="1477"/>
        <v>0</v>
      </c>
      <c r="HB506" s="111">
        <f t="shared" si="1440"/>
        <v>0</v>
      </c>
      <c r="HC506" s="111">
        <f t="shared" si="1441"/>
        <v>0</v>
      </c>
      <c r="HD506" s="111">
        <f t="shared" si="1442"/>
        <v>0</v>
      </c>
      <c r="HE506" s="111">
        <f t="shared" si="1443"/>
        <v>0</v>
      </c>
      <c r="HF506" s="111">
        <f t="shared" si="1444"/>
        <v>0</v>
      </c>
      <c r="HG506" s="111">
        <f t="shared" si="1445"/>
        <v>0</v>
      </c>
      <c r="HH506" s="111">
        <f t="shared" si="1446"/>
        <v>0</v>
      </c>
      <c r="HI506" s="111">
        <f t="shared" si="1447"/>
        <v>0</v>
      </c>
      <c r="HJ506" s="111">
        <f t="shared" si="1448"/>
        <v>0</v>
      </c>
      <c r="HK506" s="111">
        <f t="shared" si="1449"/>
        <v>0</v>
      </c>
      <c r="HL506" s="111">
        <f t="shared" si="1450"/>
        <v>0</v>
      </c>
      <c r="HM506" s="111">
        <f t="shared" si="1451"/>
        <v>0</v>
      </c>
      <c r="HN506" s="111">
        <f t="shared" si="1452"/>
        <v>0</v>
      </c>
      <c r="HO506" s="111">
        <f t="shared" si="1453"/>
        <v>0</v>
      </c>
      <c r="HP506" s="111">
        <f t="shared" si="1454"/>
        <v>0</v>
      </c>
      <c r="HQ506" s="111">
        <f t="shared" si="1455"/>
        <v>0</v>
      </c>
      <c r="HR506" s="111">
        <f t="shared" si="1456"/>
        <v>0</v>
      </c>
      <c r="HS506" s="111">
        <f t="shared" si="1457"/>
        <v>0</v>
      </c>
      <c r="HT506" s="111">
        <f t="shared" si="1458"/>
        <v>0</v>
      </c>
      <c r="HU506" s="111">
        <f t="shared" si="1459"/>
        <v>0</v>
      </c>
      <c r="HV506" s="111">
        <f t="shared" si="1460"/>
        <v>0</v>
      </c>
      <c r="HW506" s="111">
        <f t="shared" si="1461"/>
        <v>0</v>
      </c>
      <c r="HX506" s="111">
        <f t="shared" si="1462"/>
        <v>0</v>
      </c>
      <c r="HY506" s="111">
        <f>IF(AND(OR($A506=2,$E506=""),NOT(ISBLANK('Base Data'!I507))),1,IF(OR($A506=2,$C506="",$E506=""),0,1))</f>
        <v>0</v>
      </c>
      <c r="HZ506" s="111"/>
      <c r="IA506" s="111"/>
      <c r="IB506" s="111"/>
      <c r="IC506" s="111">
        <f>IF('Base Data'!C507="",0,IF('Base Data'!D507="",1,0))</f>
        <v>0</v>
      </c>
    </row>
    <row r="507" spans="1:237" x14ac:dyDescent="0.25">
      <c r="A507" s="116" t="str">
        <f>IF(NOT(ISBLANK('Base Data'!A508)),'Base Data'!A508,"")</f>
        <v/>
      </c>
      <c r="B507" s="116" t="str">
        <f>IF(NOT(ISBLANK('Base Data'!B508)),'Base Data'!B508,"")</f>
        <v/>
      </c>
      <c r="C507" s="125" t="str">
        <f>IF(NOT(ISBLANK('Base Data'!C508)),'Base Data'!C508,"")</f>
        <v/>
      </c>
      <c r="D507" s="125" t="str">
        <f>IF(NOT(ISBLANK('Base Data'!D508)),'Base Data'!D508,"")</f>
        <v/>
      </c>
      <c r="E507" s="116" t="str">
        <f>IF(NOT(ISBLANK('Base Data'!E508)),'Base Data'!E508,"")</f>
        <v/>
      </c>
      <c r="F507" s="117" t="str">
        <f>IF(NOT(ISBLANK('Base Data'!F508)),'Base Data'!F508,"")</f>
        <v/>
      </c>
      <c r="G507" s="117" t="str">
        <f>IF(NOT(ISBLANK('Base Data'!G508)),'Base Data'!G508,"")</f>
        <v/>
      </c>
      <c r="H507" s="188">
        <f t="shared" si="1294"/>
        <v>0</v>
      </c>
      <c r="I507" s="117" t="str">
        <f>IF(NOT(ISBLANK('Base Data'!H508)),'Base Data'!H508,"")</f>
        <v/>
      </c>
      <c r="J507" s="188">
        <f>IF(AND(ISNUMBER(I507),ISNUMBER(#REF!)),I507-#REF!,IF(AND(NOT(ISNUMBER(I507)),NOT(ISNUMBER(#REF!))),0,IF(NOT(ISNUMBER(I507)),-#REF!,IF(NOT(ISNUMBER(#REF!)),I507,0))))</f>
        <v>0</v>
      </c>
      <c r="K507" s="188">
        <f t="shared" si="1295"/>
        <v>0</v>
      </c>
      <c r="L507" s="188">
        <f t="shared" si="1463"/>
        <v>0</v>
      </c>
      <c r="M507" s="116" t="str">
        <f>IF(NOT(ISBLANK('Base Data'!I508)),'Base Data'!I508,"")</f>
        <v/>
      </c>
      <c r="N507" s="116" t="str">
        <f>IF(NOT(ISBLANK('Base Data'!J508)),'Base Data'!J508,"")</f>
        <v/>
      </c>
      <c r="O507" s="117" t="str">
        <f>IF(NOT(ISBLANK('Base Data'!K508)),'Base Data'!K508,"")</f>
        <v/>
      </c>
      <c r="P507" s="191">
        <f t="shared" si="1296"/>
        <v>0</v>
      </c>
      <c r="Q507" s="116" t="str">
        <f>IF(NOT(ISBLANK('Base Data'!L508)),'Base Data'!L508,"")</f>
        <v/>
      </c>
      <c r="R507" s="116" t="str">
        <f>IF(NOT(ISBLANK('Base Data'!M508)),'Base Data'!M508,"")</f>
        <v/>
      </c>
      <c r="S507" s="116" t="str">
        <f>IF(NOT(ISBLANK('Base Data'!N508)),'Base Data'!N508,"")</f>
        <v/>
      </c>
      <c r="T507" s="117" t="str">
        <f>IF(NOT(ISBLANK('Base Data'!O508)),'Base Data'!O508,"")</f>
        <v/>
      </c>
      <c r="U507" s="116" t="str">
        <f>IF(NOT(ISBLANK('Base Data'!P508)),'Base Data'!P508,"")</f>
        <v/>
      </c>
      <c r="V507" s="116" t="str">
        <f>IF(NOT(ISBLANK('Base Data'!Q508)),'Base Data'!Q508,"")</f>
        <v/>
      </c>
      <c r="W507" s="116" t="str">
        <f>IF(NOT(ISBLANK('Base Data'!R508)),'Base Data'!R508,"")</f>
        <v/>
      </c>
      <c r="X507" s="116" t="str">
        <f>IF(NOT(ISBLANK('Base Data'!S508)),'Base Data'!S508,"")</f>
        <v/>
      </c>
      <c r="Y507" s="116" t="str">
        <f>IF(NOT(ISBLANK('Base Data'!T508)),'Base Data'!T508,"")</f>
        <v/>
      </c>
      <c r="Z507" s="117" t="str">
        <f>IF(NOT(ISBLANK('Base Data'!U508)),'Base Data'!U508,"")</f>
        <v/>
      </c>
      <c r="AA507" s="191">
        <f t="shared" si="1297"/>
        <v>0</v>
      </c>
      <c r="AB507" s="116" t="str">
        <f>IF(NOT(ISBLANK('Base Data'!V508)),'Base Data'!V508,"")</f>
        <v/>
      </c>
      <c r="AC507" s="117" t="str">
        <f>IF(NOT(ISBLANK('Base Data'!W508)),'Base Data'!W508,"")</f>
        <v/>
      </c>
      <c r="AD507" s="191">
        <f t="shared" si="1298"/>
        <v>0</v>
      </c>
      <c r="AE507" s="118" t="str">
        <f>IF(NOT(ISBLANK('Base Data'!X508)),'Base Data'!X508,"")</f>
        <v/>
      </c>
      <c r="AF507" s="118" t="str">
        <f>IF(NOT(ISBLANK('Base Data'!Y508)),'Base Data'!Y508,"")</f>
        <v/>
      </c>
      <c r="AG507" s="121" t="str">
        <f>IF(OR($A507=2),"",'SEA Detail'!CB569)</f>
        <v>.</v>
      </c>
      <c r="AH507" s="115">
        <f t="shared" si="1299"/>
        <v>0</v>
      </c>
      <c r="AI507" s="115">
        <f t="shared" si="1300"/>
        <v>0</v>
      </c>
      <c r="AJ507" s="115">
        <f t="shared" si="1301"/>
        <v>0</v>
      </c>
      <c r="AK507" s="115">
        <f t="shared" si="1464"/>
        <v>0</v>
      </c>
      <c r="AL507" s="115">
        <f t="shared" si="1302"/>
        <v>0</v>
      </c>
      <c r="AM507" s="115">
        <f t="shared" si="1465"/>
        <v>0</v>
      </c>
      <c r="AN507" s="115">
        <f t="shared" si="1303"/>
        <v>0</v>
      </c>
      <c r="AO507" s="115">
        <f t="shared" si="1304"/>
        <v>0</v>
      </c>
      <c r="AP507" s="115">
        <f t="shared" si="1305"/>
        <v>0</v>
      </c>
      <c r="AQ507" s="115">
        <f t="shared" si="1306"/>
        <v>0</v>
      </c>
      <c r="AR507" s="115">
        <f t="shared" si="1307"/>
        <v>0</v>
      </c>
      <c r="AS507" s="115">
        <f t="shared" si="1308"/>
        <v>0</v>
      </c>
      <c r="AT507" s="115">
        <f t="shared" si="1309"/>
        <v>0</v>
      </c>
      <c r="AU507" s="115">
        <f t="shared" si="1310"/>
        <v>0</v>
      </c>
      <c r="AV507" s="115">
        <f t="shared" si="1311"/>
        <v>0</v>
      </c>
      <c r="AW507" s="115">
        <f t="shared" si="1312"/>
        <v>0</v>
      </c>
      <c r="AX507" s="115">
        <f t="shared" si="1313"/>
        <v>0</v>
      </c>
      <c r="AY507" s="115">
        <f t="shared" si="1314"/>
        <v>0</v>
      </c>
      <c r="AZ507" s="115">
        <f t="shared" si="1315"/>
        <v>0</v>
      </c>
      <c r="BA507" s="115">
        <f t="shared" si="1466"/>
        <v>0</v>
      </c>
      <c r="BB507" s="115">
        <f t="shared" si="1316"/>
        <v>0</v>
      </c>
      <c r="BC507" s="115">
        <f t="shared" si="1317"/>
        <v>0</v>
      </c>
      <c r="BD507" s="115">
        <f t="shared" si="1318"/>
        <v>0</v>
      </c>
      <c r="BE507" s="115">
        <f t="shared" si="1319"/>
        <v>0</v>
      </c>
      <c r="BF507" s="115">
        <f t="shared" si="1320"/>
        <v>0</v>
      </c>
      <c r="BG507" s="115">
        <f t="shared" si="1321"/>
        <v>0</v>
      </c>
      <c r="BH507" s="115">
        <f t="shared" si="1322"/>
        <v>0</v>
      </c>
      <c r="BI507" s="115">
        <f t="shared" si="1323"/>
        <v>0</v>
      </c>
      <c r="BJ507" s="115">
        <f t="shared" si="1324"/>
        <v>0</v>
      </c>
      <c r="BK507" s="115">
        <f t="shared" si="1325"/>
        <v>0</v>
      </c>
      <c r="BL507" s="115">
        <f t="shared" si="1326"/>
        <v>0</v>
      </c>
      <c r="BM507" s="115">
        <f t="shared" si="1327"/>
        <v>0</v>
      </c>
      <c r="BN507" s="115">
        <f t="shared" si="1328"/>
        <v>0</v>
      </c>
      <c r="BO507" s="115">
        <f t="shared" si="1329"/>
        <v>0</v>
      </c>
      <c r="BP507" s="115">
        <f t="shared" si="1330"/>
        <v>0</v>
      </c>
      <c r="BQ507" s="115">
        <f t="shared" si="1331"/>
        <v>0</v>
      </c>
      <c r="BR507" s="115">
        <f t="shared" si="1332"/>
        <v>0</v>
      </c>
      <c r="BS507" s="115">
        <f t="shared" si="1333"/>
        <v>0</v>
      </c>
      <c r="BT507" s="115">
        <f t="shared" si="1334"/>
        <v>0</v>
      </c>
      <c r="BU507" s="115">
        <f t="shared" si="1335"/>
        <v>0</v>
      </c>
      <c r="BV507" s="115">
        <f t="shared" si="1467"/>
        <v>0</v>
      </c>
      <c r="BW507" s="115">
        <f t="shared" si="1336"/>
        <v>0</v>
      </c>
      <c r="BX507" s="115">
        <f t="shared" si="1337"/>
        <v>0</v>
      </c>
      <c r="BY507" s="115">
        <f t="shared" si="1338"/>
        <v>0</v>
      </c>
      <c r="BZ507" s="115">
        <v>0</v>
      </c>
      <c r="CA507" s="115">
        <f>IFERROR(IF(OR($A507=2,$A507=3,$C507=""),0,IF(E507="",1,IF(ISERROR(VLOOKUP('Auto-Calculations'!E507,LEA_ESA_Lookup,2,FALSE)),1,0))),"0*")</f>
        <v>0</v>
      </c>
      <c r="CB507" s="115">
        <f t="shared" si="1339"/>
        <v>0</v>
      </c>
      <c r="CC507" s="115">
        <f t="shared" si="1340"/>
        <v>0</v>
      </c>
      <c r="CD507" s="115">
        <f t="shared" si="1341"/>
        <v>0</v>
      </c>
      <c r="CE507" s="115">
        <f t="shared" si="1342"/>
        <v>0</v>
      </c>
      <c r="CF507" s="115">
        <f t="shared" si="1343"/>
        <v>0</v>
      </c>
      <c r="CG507" s="115">
        <f t="shared" si="1344"/>
        <v>0</v>
      </c>
      <c r="CH507" s="119">
        <f t="shared" si="1345"/>
        <v>0</v>
      </c>
      <c r="CI507" s="115">
        <f t="shared" si="1346"/>
        <v>0</v>
      </c>
      <c r="CJ507" s="115">
        <f t="shared" si="1347"/>
        <v>0</v>
      </c>
      <c r="CK507" s="115">
        <f t="shared" si="1348"/>
        <v>0</v>
      </c>
      <c r="CL507" s="115">
        <f t="shared" si="1349"/>
        <v>0</v>
      </c>
      <c r="CM507" s="115">
        <f t="shared" si="1350"/>
        <v>0</v>
      </c>
      <c r="CN507" s="115">
        <f>IFERROR(IF(OR($A507=2,$A507=3,$C507=""),0,IF('Auto-Calculations'!Z507="M",1,0)),"0*")</f>
        <v>0</v>
      </c>
      <c r="CO507" s="115">
        <f>IFERROR(IF(OR($A507=2,$A507=3,$C507=""),0,IF('Auto-Calculations'!AE507="M",1,0)),"0*")</f>
        <v>0</v>
      </c>
      <c r="CP507" s="115">
        <f>IFERROR(IF(OR($A507=2,$A507=3,$C507=""),0,IF('Auto-Calculations'!V507="M",1,0)),"0*")</f>
        <v>0</v>
      </c>
      <c r="CQ507" s="115">
        <f>IFERROR(IF(OR($A507=2,$A507=3,$C507=""),0,IF('Auto-Calculations'!W507="M",1,0)),"0*")</f>
        <v>0</v>
      </c>
      <c r="CR507" s="115">
        <f>IFERROR(IF(OR($A507=2,$A507=3,$C507=""),0,IF('Auto-Calculations'!X507="M",1,0)),"0*")</f>
        <v>0</v>
      </c>
      <c r="CS507" s="115">
        <f>IFERROR(IF(OR($A507=2,$A507=3,$C507=""),0,IF('Auto-Calculations'!Y507="M",1,0)),"0*")</f>
        <v>0</v>
      </c>
      <c r="CT507" s="115">
        <f t="shared" si="1351"/>
        <v>0</v>
      </c>
      <c r="CU507" s="115">
        <f t="shared" si="1352"/>
        <v>0</v>
      </c>
      <c r="CV507" s="115">
        <f t="shared" si="1353"/>
        <v>0</v>
      </c>
      <c r="CW507" s="115">
        <f t="shared" si="1354"/>
        <v>0</v>
      </c>
      <c r="CX507" s="115">
        <f t="shared" si="1355"/>
        <v>0</v>
      </c>
      <c r="CY507" s="111">
        <f t="shared" si="1356"/>
        <v>0</v>
      </c>
      <c r="CZ507" s="111">
        <f t="shared" si="1357"/>
        <v>0</v>
      </c>
      <c r="DA507" s="111">
        <f t="shared" si="1358"/>
        <v>0</v>
      </c>
      <c r="DB507" s="115">
        <f t="shared" si="1468"/>
        <v>0</v>
      </c>
      <c r="DC507" s="111">
        <f t="shared" si="1469"/>
        <v>0</v>
      </c>
      <c r="DD507" s="115">
        <f t="shared" si="1470"/>
        <v>0</v>
      </c>
      <c r="DE507" s="115">
        <f t="shared" si="1471"/>
        <v>0</v>
      </c>
      <c r="DF507" s="115">
        <f>IFERROR(IF(OR($A507=3),0,IF('Auto-Calculations'!Q507="NA",1,0)),"0*")</f>
        <v>0</v>
      </c>
      <c r="DG507" s="111"/>
      <c r="DH507" s="111"/>
      <c r="DI507" s="111"/>
      <c r="DJ507" s="111"/>
      <c r="DK507" s="111"/>
      <c r="DL507" s="111"/>
      <c r="DM507" s="111"/>
      <c r="DN507" s="111"/>
      <c r="DO507" s="111"/>
      <c r="DP507" s="111"/>
      <c r="DQ507" s="120" t="str">
        <f t="shared" si="1472"/>
        <v>0000000000000000000000000000000000000</v>
      </c>
      <c r="DR507" s="111" t="str">
        <f t="shared" si="1359"/>
        <v>No Error</v>
      </c>
      <c r="DS507" s="111" t="str">
        <f t="shared" si="1360"/>
        <v>No Error</v>
      </c>
      <c r="DT507" s="111" t="str">
        <f t="shared" si="1361"/>
        <v>No Error</v>
      </c>
      <c r="DU507" s="111" t="str">
        <f t="shared" si="1362"/>
        <v>No Error</v>
      </c>
      <c r="DV507" s="111" t="str">
        <f t="shared" si="1363"/>
        <v>No Error</v>
      </c>
      <c r="DW507" s="111" t="str">
        <f t="shared" si="1364"/>
        <v>No Error</v>
      </c>
      <c r="DX507" s="111" t="str">
        <f t="shared" si="1365"/>
        <v>No Error</v>
      </c>
      <c r="DY507" s="111" t="str">
        <f t="shared" si="1366"/>
        <v>No Error</v>
      </c>
      <c r="DZ507" s="111" t="str">
        <f t="shared" si="1367"/>
        <v>No Error</v>
      </c>
      <c r="EA507" s="111" t="str">
        <f t="shared" si="1368"/>
        <v>No Error</v>
      </c>
      <c r="EB507" s="111" t="str">
        <f t="shared" si="1369"/>
        <v>No Error</v>
      </c>
      <c r="EC507" s="111" t="str">
        <f t="shared" si="1370"/>
        <v>No Error</v>
      </c>
      <c r="ED507" s="111" t="str">
        <f t="shared" si="1371"/>
        <v>No Error</v>
      </c>
      <c r="EE507" s="111" t="str">
        <f t="shared" si="1372"/>
        <v>No Error</v>
      </c>
      <c r="EF507" s="111" t="str">
        <f t="shared" si="1373"/>
        <v>No Error</v>
      </c>
      <c r="EG507" s="111" t="str">
        <f t="shared" si="1374"/>
        <v>No Error</v>
      </c>
      <c r="EH507" s="111" t="str">
        <f t="shared" si="1375"/>
        <v>No Error</v>
      </c>
      <c r="EI507" s="111" t="str">
        <f t="shared" si="1376"/>
        <v>No Error</v>
      </c>
      <c r="EJ507" s="111" t="str">
        <f t="shared" si="1377"/>
        <v>No Error</v>
      </c>
      <c r="EK507" s="111" t="str">
        <f t="shared" si="1378"/>
        <v>No Error</v>
      </c>
      <c r="EL507" s="111" t="str">
        <f t="shared" si="1379"/>
        <v>No Error</v>
      </c>
      <c r="EM507" s="111" t="str">
        <f t="shared" si="1380"/>
        <v>No Error</v>
      </c>
      <c r="EN507" s="111" t="str">
        <f t="shared" si="1381"/>
        <v>No Error</v>
      </c>
      <c r="EO507" s="111" t="str">
        <f t="shared" si="1382"/>
        <v>No Error</v>
      </c>
      <c r="EP507" s="111" t="str">
        <f t="shared" si="1383"/>
        <v>No Error</v>
      </c>
      <c r="EQ507" s="111" t="str">
        <f t="shared" si="1384"/>
        <v>No Error</v>
      </c>
      <c r="ER507" s="111" t="str">
        <f t="shared" si="1385"/>
        <v>No Error</v>
      </c>
      <c r="ES507" s="111" t="str">
        <f t="shared" si="1386"/>
        <v>No Error</v>
      </c>
      <c r="ET507" s="111" t="str">
        <f t="shared" si="1387"/>
        <v>No Error</v>
      </c>
      <c r="EU507" s="111" t="str">
        <f t="shared" si="1388"/>
        <v>No Error</v>
      </c>
      <c r="EV507" s="111" t="str">
        <f t="shared" si="1389"/>
        <v>No Error</v>
      </c>
      <c r="EW507" s="111" t="str">
        <f t="shared" si="1390"/>
        <v>No Error</v>
      </c>
      <c r="EX507" s="111" t="str">
        <f t="shared" si="1391"/>
        <v>No Error</v>
      </c>
      <c r="EY507" s="111" t="str">
        <f t="shared" si="1392"/>
        <v>No Error</v>
      </c>
      <c r="EZ507" s="111" t="str">
        <f t="shared" si="1393"/>
        <v>No Error</v>
      </c>
      <c r="FA507" s="111" t="str">
        <f t="shared" si="1394"/>
        <v>No Error</v>
      </c>
      <c r="FB507" s="111" t="str">
        <f t="shared" si="1395"/>
        <v>No Error</v>
      </c>
      <c r="FC507" s="111" t="str">
        <f t="shared" si="1396"/>
        <v>No Error</v>
      </c>
      <c r="FD507" s="111" t="str">
        <f t="shared" si="1397"/>
        <v>No Error</v>
      </c>
      <c r="FE507" s="111" t="str">
        <f t="shared" si="1398"/>
        <v>No Error</v>
      </c>
      <c r="FF507" s="111" t="str">
        <f t="shared" si="1399"/>
        <v>No Error</v>
      </c>
      <c r="FG507" s="111" t="str">
        <f t="shared" si="1400"/>
        <v>No Error</v>
      </c>
      <c r="FH507" s="111" t="str">
        <f t="shared" si="1401"/>
        <v>No Error</v>
      </c>
      <c r="FI507" s="111" t="str">
        <f t="shared" si="1402"/>
        <v>No Error</v>
      </c>
      <c r="FJ507" s="111" t="str">
        <f t="shared" si="1403"/>
        <v>No Error</v>
      </c>
      <c r="FK507" s="111" t="str">
        <f t="shared" si="1404"/>
        <v>No Error</v>
      </c>
      <c r="FL507" s="111" t="str">
        <f t="shared" si="1405"/>
        <v>No Error</v>
      </c>
      <c r="FM507" s="111" t="str">
        <f t="shared" si="1406"/>
        <v>No Error</v>
      </c>
      <c r="FN507" s="111" t="str">
        <f t="shared" si="1407"/>
        <v>No Error</v>
      </c>
      <c r="FO507" s="111" t="str">
        <f t="shared" si="1408"/>
        <v>No Error</v>
      </c>
      <c r="FP507" s="111" t="str">
        <f t="shared" si="1409"/>
        <v>No Error</v>
      </c>
      <c r="FQ507" s="111" t="str">
        <f t="shared" si="1410"/>
        <v>No Error</v>
      </c>
      <c r="FR507" s="111" t="str">
        <f t="shared" si="1411"/>
        <v>No Error</v>
      </c>
      <c r="FS507" s="111" t="str">
        <f t="shared" si="1412"/>
        <v>No Error</v>
      </c>
      <c r="FT507" s="111" t="str">
        <f t="shared" si="1413"/>
        <v>No Error</v>
      </c>
      <c r="FU507" s="111" t="str">
        <f t="shared" si="1414"/>
        <v>No Error</v>
      </c>
      <c r="FV507" s="111" t="str">
        <f t="shared" si="1415"/>
        <v>No Error</v>
      </c>
      <c r="FW507" s="111" t="str">
        <f t="shared" si="1416"/>
        <v>No Error</v>
      </c>
      <c r="FX507" s="111" t="str">
        <f t="shared" si="1417"/>
        <v>No Error</v>
      </c>
      <c r="FY507" s="111" t="str">
        <f t="shared" si="1418"/>
        <v>No Error</v>
      </c>
      <c r="FZ507" s="111" t="str">
        <f t="shared" si="1419"/>
        <v>No Error</v>
      </c>
      <c r="GA507" s="111" t="str">
        <f t="shared" si="1420"/>
        <v>No Error</v>
      </c>
      <c r="GB507" s="111" t="str">
        <f t="shared" si="1421"/>
        <v>No Error</v>
      </c>
      <c r="GC507" s="111" t="str">
        <f t="shared" si="1422"/>
        <v>No Error</v>
      </c>
      <c r="GD507" s="111" t="str">
        <f t="shared" si="1423"/>
        <v>No Error</v>
      </c>
      <c r="GE507" s="111" t="str">
        <f t="shared" si="1424"/>
        <v>No Error</v>
      </c>
      <c r="GF507" s="111" t="str">
        <f t="shared" si="1425"/>
        <v>No Error</v>
      </c>
      <c r="GG507" s="111" t="str">
        <f t="shared" si="1426"/>
        <v>No Error</v>
      </c>
      <c r="GH507" s="111" t="str">
        <f t="shared" si="1427"/>
        <v>No Error</v>
      </c>
      <c r="GI507" s="111" t="str">
        <f t="shared" si="1428"/>
        <v>No Error</v>
      </c>
      <c r="GJ507" s="111" t="str">
        <f t="shared" si="1429"/>
        <v>No Error</v>
      </c>
      <c r="GK507" s="111" t="str">
        <f t="shared" si="1430"/>
        <v>No Error</v>
      </c>
      <c r="GL507" s="111" t="str">
        <f t="shared" si="1431"/>
        <v>No Error</v>
      </c>
      <c r="GM507" s="111" t="str">
        <f t="shared" si="1432"/>
        <v>No Error</v>
      </c>
      <c r="GN507" s="111" t="str">
        <f t="shared" si="1433"/>
        <v>No Error</v>
      </c>
      <c r="GO507" s="111" t="str">
        <f t="shared" si="1434"/>
        <v>No Error</v>
      </c>
      <c r="GP507" s="111" t="str">
        <f t="shared" si="1434"/>
        <v>No Error</v>
      </c>
      <c r="GQ507" s="111">
        <f t="shared" si="1435"/>
        <v>0</v>
      </c>
      <c r="GR507" s="111">
        <f t="shared" si="1436"/>
        <v>0</v>
      </c>
      <c r="GS507" s="111" t="str">
        <f t="shared" si="1437"/>
        <v/>
      </c>
      <c r="GT507" s="111">
        <f t="shared" si="1438"/>
        <v>0</v>
      </c>
      <c r="GU507" s="111">
        <f t="shared" si="1439"/>
        <v>0</v>
      </c>
      <c r="GV507" s="111">
        <f t="shared" si="1473"/>
        <v>0</v>
      </c>
      <c r="GW507" s="121" t="str">
        <f>IF(OR($A507=2,$A507=3),"",'SEA Detail'!CB569)</f>
        <v>.</v>
      </c>
      <c r="GX507" s="111">
        <f t="shared" si="1474"/>
        <v>0</v>
      </c>
      <c r="GY507" s="111">
        <f t="shared" si="1475"/>
        <v>0</v>
      </c>
      <c r="GZ507" s="111">
        <f t="shared" si="1476"/>
        <v>0</v>
      </c>
      <c r="HA507" s="111">
        <f t="shared" si="1477"/>
        <v>0</v>
      </c>
      <c r="HB507" s="111">
        <f t="shared" si="1440"/>
        <v>0</v>
      </c>
      <c r="HC507" s="111">
        <f t="shared" si="1441"/>
        <v>0</v>
      </c>
      <c r="HD507" s="111">
        <f t="shared" si="1442"/>
        <v>0</v>
      </c>
      <c r="HE507" s="111">
        <f t="shared" si="1443"/>
        <v>0</v>
      </c>
      <c r="HF507" s="111">
        <f t="shared" si="1444"/>
        <v>0</v>
      </c>
      <c r="HG507" s="111">
        <f t="shared" si="1445"/>
        <v>0</v>
      </c>
      <c r="HH507" s="111">
        <f t="shared" si="1446"/>
        <v>0</v>
      </c>
      <c r="HI507" s="111">
        <f t="shared" si="1447"/>
        <v>0</v>
      </c>
      <c r="HJ507" s="111">
        <f t="shared" si="1448"/>
        <v>0</v>
      </c>
      <c r="HK507" s="111">
        <f t="shared" si="1449"/>
        <v>0</v>
      </c>
      <c r="HL507" s="111">
        <f t="shared" si="1450"/>
        <v>0</v>
      </c>
      <c r="HM507" s="111">
        <f t="shared" si="1451"/>
        <v>0</v>
      </c>
      <c r="HN507" s="111">
        <f t="shared" si="1452"/>
        <v>0</v>
      </c>
      <c r="HO507" s="111">
        <f t="shared" si="1453"/>
        <v>0</v>
      </c>
      <c r="HP507" s="111">
        <f t="shared" si="1454"/>
        <v>0</v>
      </c>
      <c r="HQ507" s="111">
        <f t="shared" si="1455"/>
        <v>0</v>
      </c>
      <c r="HR507" s="111">
        <f t="shared" si="1456"/>
        <v>0</v>
      </c>
      <c r="HS507" s="111">
        <f t="shared" si="1457"/>
        <v>0</v>
      </c>
      <c r="HT507" s="111">
        <f t="shared" si="1458"/>
        <v>0</v>
      </c>
      <c r="HU507" s="111">
        <f t="shared" si="1459"/>
        <v>0</v>
      </c>
      <c r="HV507" s="111">
        <f t="shared" si="1460"/>
        <v>0</v>
      </c>
      <c r="HW507" s="111">
        <f t="shared" si="1461"/>
        <v>0</v>
      </c>
      <c r="HX507" s="111">
        <f t="shared" si="1462"/>
        <v>0</v>
      </c>
      <c r="HY507" s="111">
        <f>IF(AND(OR($A507=2,$E507=""),NOT(ISBLANK('Base Data'!I508))),1,IF(OR($A507=2,$C507="",$E507=""),0,1))</f>
        <v>0</v>
      </c>
      <c r="HZ507" s="111"/>
      <c r="IA507" s="111"/>
      <c r="IB507" s="111"/>
      <c r="IC507" s="111">
        <f>IF('Base Data'!C508="",0,IF('Base Data'!D508="",1,0))</f>
        <v>0</v>
      </c>
    </row>
    <row r="508" spans="1:237" x14ac:dyDescent="0.25">
      <c r="A508" s="116" t="str">
        <f>IF(NOT(ISBLANK('Base Data'!A509)),'Base Data'!A509,"")</f>
        <v/>
      </c>
      <c r="B508" s="116" t="str">
        <f>IF(NOT(ISBLANK('Base Data'!B509)),'Base Data'!B509,"")</f>
        <v/>
      </c>
      <c r="C508" s="125" t="str">
        <f>IF(NOT(ISBLANK('Base Data'!C509)),'Base Data'!C509,"")</f>
        <v/>
      </c>
      <c r="D508" s="125" t="str">
        <f>IF(NOT(ISBLANK('Base Data'!D509)),'Base Data'!D509,"")</f>
        <v/>
      </c>
      <c r="E508" s="116" t="str">
        <f>IF(NOT(ISBLANK('Base Data'!E509)),'Base Data'!E509,"")</f>
        <v/>
      </c>
      <c r="F508" s="117" t="str">
        <f>IF(NOT(ISBLANK('Base Data'!F509)),'Base Data'!F509,"")</f>
        <v/>
      </c>
      <c r="G508" s="117" t="str">
        <f>IF(NOT(ISBLANK('Base Data'!G509)),'Base Data'!G509,"")</f>
        <v/>
      </c>
      <c r="H508" s="188">
        <f t="shared" si="1294"/>
        <v>0</v>
      </c>
      <c r="I508" s="117" t="str">
        <f>IF(NOT(ISBLANK('Base Data'!H509)),'Base Data'!H509,"")</f>
        <v/>
      </c>
      <c r="J508" s="188">
        <f>IF(AND(ISNUMBER(I508),ISNUMBER(#REF!)),I508-#REF!,IF(AND(NOT(ISNUMBER(I508)),NOT(ISNUMBER(#REF!))),0,IF(NOT(ISNUMBER(I508)),-#REF!,IF(NOT(ISNUMBER(#REF!)),I508,0))))</f>
        <v>0</v>
      </c>
      <c r="K508" s="188">
        <f t="shared" si="1295"/>
        <v>0</v>
      </c>
      <c r="L508" s="188">
        <f t="shared" si="1463"/>
        <v>0</v>
      </c>
      <c r="M508" s="116" t="str">
        <f>IF(NOT(ISBLANK('Base Data'!I509)),'Base Data'!I509,"")</f>
        <v/>
      </c>
      <c r="N508" s="116" t="str">
        <f>IF(NOT(ISBLANK('Base Data'!J509)),'Base Data'!J509,"")</f>
        <v/>
      </c>
      <c r="O508" s="117" t="str">
        <f>IF(NOT(ISBLANK('Base Data'!K509)),'Base Data'!K509,"")</f>
        <v/>
      </c>
      <c r="P508" s="191">
        <f t="shared" si="1296"/>
        <v>0</v>
      </c>
      <c r="Q508" s="116" t="str">
        <f>IF(NOT(ISBLANK('Base Data'!L509)),'Base Data'!L509,"")</f>
        <v/>
      </c>
      <c r="R508" s="116" t="str">
        <f>IF(NOT(ISBLANK('Base Data'!M509)),'Base Data'!M509,"")</f>
        <v/>
      </c>
      <c r="S508" s="116" t="str">
        <f>IF(NOT(ISBLANK('Base Data'!N509)),'Base Data'!N509,"")</f>
        <v/>
      </c>
      <c r="T508" s="117" t="str">
        <f>IF(NOT(ISBLANK('Base Data'!O509)),'Base Data'!O509,"")</f>
        <v/>
      </c>
      <c r="U508" s="116" t="str">
        <f>IF(NOT(ISBLANK('Base Data'!P509)),'Base Data'!P509,"")</f>
        <v/>
      </c>
      <c r="V508" s="116" t="str">
        <f>IF(NOT(ISBLANK('Base Data'!Q509)),'Base Data'!Q509,"")</f>
        <v/>
      </c>
      <c r="W508" s="116" t="str">
        <f>IF(NOT(ISBLANK('Base Data'!R509)),'Base Data'!R509,"")</f>
        <v/>
      </c>
      <c r="X508" s="116" t="str">
        <f>IF(NOT(ISBLANK('Base Data'!S509)),'Base Data'!S509,"")</f>
        <v/>
      </c>
      <c r="Y508" s="116" t="str">
        <f>IF(NOT(ISBLANK('Base Data'!T509)),'Base Data'!T509,"")</f>
        <v/>
      </c>
      <c r="Z508" s="117" t="str">
        <f>IF(NOT(ISBLANK('Base Data'!U509)),'Base Data'!U509,"")</f>
        <v/>
      </c>
      <c r="AA508" s="191">
        <f t="shared" si="1297"/>
        <v>0</v>
      </c>
      <c r="AB508" s="116" t="str">
        <f>IF(NOT(ISBLANK('Base Data'!V509)),'Base Data'!V509,"")</f>
        <v/>
      </c>
      <c r="AC508" s="117" t="str">
        <f>IF(NOT(ISBLANK('Base Data'!W509)),'Base Data'!W509,"")</f>
        <v/>
      </c>
      <c r="AD508" s="191">
        <f t="shared" si="1298"/>
        <v>0</v>
      </c>
      <c r="AE508" s="118" t="str">
        <f>IF(NOT(ISBLANK('Base Data'!X509)),'Base Data'!X509,"")</f>
        <v/>
      </c>
      <c r="AF508" s="118" t="str">
        <f>IF(NOT(ISBLANK('Base Data'!Y509)),'Base Data'!Y509,"")</f>
        <v/>
      </c>
      <c r="AG508" s="121" t="str">
        <f>IF(OR($A508=2),"",'SEA Detail'!CB570)</f>
        <v>.</v>
      </c>
      <c r="AH508" s="115">
        <f t="shared" si="1299"/>
        <v>0</v>
      </c>
      <c r="AI508" s="115">
        <f t="shared" si="1300"/>
        <v>0</v>
      </c>
      <c r="AJ508" s="115">
        <f t="shared" si="1301"/>
        <v>0</v>
      </c>
      <c r="AK508" s="115">
        <f t="shared" si="1464"/>
        <v>0</v>
      </c>
      <c r="AL508" s="115">
        <f t="shared" si="1302"/>
        <v>0</v>
      </c>
      <c r="AM508" s="115">
        <f t="shared" si="1465"/>
        <v>0</v>
      </c>
      <c r="AN508" s="115">
        <f t="shared" si="1303"/>
        <v>0</v>
      </c>
      <c r="AO508" s="115">
        <f t="shared" si="1304"/>
        <v>0</v>
      </c>
      <c r="AP508" s="115">
        <f t="shared" si="1305"/>
        <v>0</v>
      </c>
      <c r="AQ508" s="115">
        <f t="shared" si="1306"/>
        <v>0</v>
      </c>
      <c r="AR508" s="115">
        <f t="shared" si="1307"/>
        <v>0</v>
      </c>
      <c r="AS508" s="115">
        <f t="shared" si="1308"/>
        <v>0</v>
      </c>
      <c r="AT508" s="115">
        <f t="shared" si="1309"/>
        <v>0</v>
      </c>
      <c r="AU508" s="115">
        <f t="shared" si="1310"/>
        <v>0</v>
      </c>
      <c r="AV508" s="115">
        <f t="shared" si="1311"/>
        <v>0</v>
      </c>
      <c r="AW508" s="115">
        <f t="shared" si="1312"/>
        <v>0</v>
      </c>
      <c r="AX508" s="115">
        <f t="shared" si="1313"/>
        <v>0</v>
      </c>
      <c r="AY508" s="115">
        <f t="shared" si="1314"/>
        <v>0</v>
      </c>
      <c r="AZ508" s="115">
        <f t="shared" si="1315"/>
        <v>0</v>
      </c>
      <c r="BA508" s="115">
        <f t="shared" si="1466"/>
        <v>0</v>
      </c>
      <c r="BB508" s="115">
        <f t="shared" si="1316"/>
        <v>0</v>
      </c>
      <c r="BC508" s="115">
        <f t="shared" si="1317"/>
        <v>0</v>
      </c>
      <c r="BD508" s="115">
        <f t="shared" si="1318"/>
        <v>0</v>
      </c>
      <c r="BE508" s="115">
        <f t="shared" si="1319"/>
        <v>0</v>
      </c>
      <c r="BF508" s="115">
        <f t="shared" si="1320"/>
        <v>0</v>
      </c>
      <c r="BG508" s="115">
        <f t="shared" si="1321"/>
        <v>0</v>
      </c>
      <c r="BH508" s="115">
        <f t="shared" si="1322"/>
        <v>0</v>
      </c>
      <c r="BI508" s="115">
        <f t="shared" si="1323"/>
        <v>0</v>
      </c>
      <c r="BJ508" s="115">
        <f t="shared" si="1324"/>
        <v>0</v>
      </c>
      <c r="BK508" s="115">
        <f t="shared" si="1325"/>
        <v>0</v>
      </c>
      <c r="BL508" s="115">
        <f t="shared" si="1326"/>
        <v>0</v>
      </c>
      <c r="BM508" s="115">
        <f t="shared" si="1327"/>
        <v>0</v>
      </c>
      <c r="BN508" s="115">
        <f t="shared" si="1328"/>
        <v>0</v>
      </c>
      <c r="BO508" s="115">
        <f t="shared" si="1329"/>
        <v>0</v>
      </c>
      <c r="BP508" s="115">
        <f t="shared" si="1330"/>
        <v>0</v>
      </c>
      <c r="BQ508" s="115">
        <f t="shared" si="1331"/>
        <v>0</v>
      </c>
      <c r="BR508" s="115">
        <f t="shared" si="1332"/>
        <v>0</v>
      </c>
      <c r="BS508" s="115">
        <f t="shared" si="1333"/>
        <v>0</v>
      </c>
      <c r="BT508" s="115">
        <f t="shared" si="1334"/>
        <v>0</v>
      </c>
      <c r="BU508" s="115">
        <f t="shared" si="1335"/>
        <v>0</v>
      </c>
      <c r="BV508" s="115">
        <f t="shared" si="1467"/>
        <v>0</v>
      </c>
      <c r="BW508" s="115">
        <f t="shared" si="1336"/>
        <v>0</v>
      </c>
      <c r="BX508" s="115">
        <f t="shared" si="1337"/>
        <v>0</v>
      </c>
      <c r="BY508" s="115">
        <f t="shared" si="1338"/>
        <v>0</v>
      </c>
      <c r="BZ508" s="115">
        <v>0</v>
      </c>
      <c r="CA508" s="115">
        <f>IFERROR(IF(OR($A508=2,$A508=3,$C508=""),0,IF(E508="",1,IF(ISERROR(VLOOKUP('Auto-Calculations'!E508,LEA_ESA_Lookup,2,FALSE)),1,0))),"0*")</f>
        <v>0</v>
      </c>
      <c r="CB508" s="115">
        <f t="shared" si="1339"/>
        <v>0</v>
      </c>
      <c r="CC508" s="115">
        <f t="shared" si="1340"/>
        <v>0</v>
      </c>
      <c r="CD508" s="115">
        <f t="shared" si="1341"/>
        <v>0</v>
      </c>
      <c r="CE508" s="115">
        <f t="shared" si="1342"/>
        <v>0</v>
      </c>
      <c r="CF508" s="115">
        <f t="shared" si="1343"/>
        <v>0</v>
      </c>
      <c r="CG508" s="115">
        <f t="shared" si="1344"/>
        <v>0</v>
      </c>
      <c r="CH508" s="119">
        <f t="shared" si="1345"/>
        <v>0</v>
      </c>
      <c r="CI508" s="115">
        <f t="shared" si="1346"/>
        <v>0</v>
      </c>
      <c r="CJ508" s="115">
        <f t="shared" si="1347"/>
        <v>0</v>
      </c>
      <c r="CK508" s="115">
        <f t="shared" si="1348"/>
        <v>0</v>
      </c>
      <c r="CL508" s="115">
        <f t="shared" si="1349"/>
        <v>0</v>
      </c>
      <c r="CM508" s="115">
        <f t="shared" si="1350"/>
        <v>0</v>
      </c>
      <c r="CN508" s="115">
        <f>IFERROR(IF(OR($A508=2,$A508=3,$C508=""),0,IF('Auto-Calculations'!Z508="M",1,0)),"0*")</f>
        <v>0</v>
      </c>
      <c r="CO508" s="115">
        <f>IFERROR(IF(OR($A508=2,$A508=3,$C508=""),0,IF('Auto-Calculations'!AE508="M",1,0)),"0*")</f>
        <v>0</v>
      </c>
      <c r="CP508" s="115">
        <f>IFERROR(IF(OR($A508=2,$A508=3,$C508=""),0,IF('Auto-Calculations'!V508="M",1,0)),"0*")</f>
        <v>0</v>
      </c>
      <c r="CQ508" s="115">
        <f>IFERROR(IF(OR($A508=2,$A508=3,$C508=""),0,IF('Auto-Calculations'!W508="M",1,0)),"0*")</f>
        <v>0</v>
      </c>
      <c r="CR508" s="115">
        <f>IFERROR(IF(OR($A508=2,$A508=3,$C508=""),0,IF('Auto-Calculations'!X508="M",1,0)),"0*")</f>
        <v>0</v>
      </c>
      <c r="CS508" s="115">
        <f>IFERROR(IF(OR($A508=2,$A508=3,$C508=""),0,IF('Auto-Calculations'!Y508="M",1,0)),"0*")</f>
        <v>0</v>
      </c>
      <c r="CT508" s="115">
        <f t="shared" si="1351"/>
        <v>0</v>
      </c>
      <c r="CU508" s="115">
        <f t="shared" si="1352"/>
        <v>0</v>
      </c>
      <c r="CV508" s="115">
        <f t="shared" si="1353"/>
        <v>0</v>
      </c>
      <c r="CW508" s="115">
        <f t="shared" si="1354"/>
        <v>0</v>
      </c>
      <c r="CX508" s="115">
        <f t="shared" si="1355"/>
        <v>0</v>
      </c>
      <c r="CY508" s="111">
        <f t="shared" si="1356"/>
        <v>0</v>
      </c>
      <c r="CZ508" s="111">
        <f t="shared" si="1357"/>
        <v>0</v>
      </c>
      <c r="DA508" s="111">
        <f t="shared" si="1358"/>
        <v>0</v>
      </c>
      <c r="DB508" s="115">
        <f t="shared" si="1468"/>
        <v>0</v>
      </c>
      <c r="DC508" s="111">
        <f t="shared" si="1469"/>
        <v>0</v>
      </c>
      <c r="DD508" s="115">
        <f t="shared" si="1470"/>
        <v>0</v>
      </c>
      <c r="DE508" s="115">
        <f t="shared" si="1471"/>
        <v>0</v>
      </c>
      <c r="DF508" s="115">
        <f>IFERROR(IF(OR($A508=3),0,IF('Auto-Calculations'!Q508="NA",1,0)),"0*")</f>
        <v>0</v>
      </c>
      <c r="DG508" s="111"/>
      <c r="DH508" s="111"/>
      <c r="DI508" s="111"/>
      <c r="DJ508" s="111"/>
      <c r="DK508" s="111"/>
      <c r="DL508" s="111"/>
      <c r="DM508" s="111"/>
      <c r="DN508" s="111"/>
      <c r="DO508" s="111"/>
      <c r="DP508" s="111"/>
      <c r="DQ508" s="120" t="str">
        <f t="shared" si="1472"/>
        <v>0000000000000000000000000000000000000</v>
      </c>
      <c r="DR508" s="111" t="str">
        <f t="shared" si="1359"/>
        <v>No Error</v>
      </c>
      <c r="DS508" s="111" t="str">
        <f t="shared" si="1360"/>
        <v>No Error</v>
      </c>
      <c r="DT508" s="111" t="str">
        <f t="shared" si="1361"/>
        <v>No Error</v>
      </c>
      <c r="DU508" s="111" t="str">
        <f t="shared" si="1362"/>
        <v>No Error</v>
      </c>
      <c r="DV508" s="111" t="str">
        <f t="shared" si="1363"/>
        <v>No Error</v>
      </c>
      <c r="DW508" s="111" t="str">
        <f t="shared" si="1364"/>
        <v>No Error</v>
      </c>
      <c r="DX508" s="111" t="str">
        <f t="shared" si="1365"/>
        <v>No Error</v>
      </c>
      <c r="DY508" s="111" t="str">
        <f t="shared" si="1366"/>
        <v>No Error</v>
      </c>
      <c r="DZ508" s="111" t="str">
        <f t="shared" si="1367"/>
        <v>No Error</v>
      </c>
      <c r="EA508" s="111" t="str">
        <f t="shared" si="1368"/>
        <v>No Error</v>
      </c>
      <c r="EB508" s="111" t="str">
        <f t="shared" si="1369"/>
        <v>No Error</v>
      </c>
      <c r="EC508" s="111" t="str">
        <f t="shared" si="1370"/>
        <v>No Error</v>
      </c>
      <c r="ED508" s="111" t="str">
        <f t="shared" si="1371"/>
        <v>No Error</v>
      </c>
      <c r="EE508" s="111" t="str">
        <f t="shared" si="1372"/>
        <v>No Error</v>
      </c>
      <c r="EF508" s="111" t="str">
        <f t="shared" si="1373"/>
        <v>No Error</v>
      </c>
      <c r="EG508" s="111" t="str">
        <f t="shared" si="1374"/>
        <v>No Error</v>
      </c>
      <c r="EH508" s="111" t="str">
        <f t="shared" si="1375"/>
        <v>No Error</v>
      </c>
      <c r="EI508" s="111" t="str">
        <f t="shared" si="1376"/>
        <v>No Error</v>
      </c>
      <c r="EJ508" s="111" t="str">
        <f t="shared" si="1377"/>
        <v>No Error</v>
      </c>
      <c r="EK508" s="111" t="str">
        <f t="shared" si="1378"/>
        <v>No Error</v>
      </c>
      <c r="EL508" s="111" t="str">
        <f t="shared" si="1379"/>
        <v>No Error</v>
      </c>
      <c r="EM508" s="111" t="str">
        <f t="shared" si="1380"/>
        <v>No Error</v>
      </c>
      <c r="EN508" s="111" t="str">
        <f t="shared" si="1381"/>
        <v>No Error</v>
      </c>
      <c r="EO508" s="111" t="str">
        <f t="shared" si="1382"/>
        <v>No Error</v>
      </c>
      <c r="EP508" s="111" t="str">
        <f t="shared" si="1383"/>
        <v>No Error</v>
      </c>
      <c r="EQ508" s="111" t="str">
        <f t="shared" si="1384"/>
        <v>No Error</v>
      </c>
      <c r="ER508" s="111" t="str">
        <f t="shared" si="1385"/>
        <v>No Error</v>
      </c>
      <c r="ES508" s="111" t="str">
        <f t="shared" si="1386"/>
        <v>No Error</v>
      </c>
      <c r="ET508" s="111" t="str">
        <f t="shared" si="1387"/>
        <v>No Error</v>
      </c>
      <c r="EU508" s="111" t="str">
        <f t="shared" si="1388"/>
        <v>No Error</v>
      </c>
      <c r="EV508" s="111" t="str">
        <f t="shared" si="1389"/>
        <v>No Error</v>
      </c>
      <c r="EW508" s="111" t="str">
        <f t="shared" si="1390"/>
        <v>No Error</v>
      </c>
      <c r="EX508" s="111" t="str">
        <f t="shared" si="1391"/>
        <v>No Error</v>
      </c>
      <c r="EY508" s="111" t="str">
        <f t="shared" si="1392"/>
        <v>No Error</v>
      </c>
      <c r="EZ508" s="111" t="str">
        <f t="shared" si="1393"/>
        <v>No Error</v>
      </c>
      <c r="FA508" s="111" t="str">
        <f t="shared" si="1394"/>
        <v>No Error</v>
      </c>
      <c r="FB508" s="111" t="str">
        <f t="shared" si="1395"/>
        <v>No Error</v>
      </c>
      <c r="FC508" s="111" t="str">
        <f t="shared" si="1396"/>
        <v>No Error</v>
      </c>
      <c r="FD508" s="111" t="str">
        <f t="shared" si="1397"/>
        <v>No Error</v>
      </c>
      <c r="FE508" s="111" t="str">
        <f t="shared" si="1398"/>
        <v>No Error</v>
      </c>
      <c r="FF508" s="111" t="str">
        <f t="shared" si="1399"/>
        <v>No Error</v>
      </c>
      <c r="FG508" s="111" t="str">
        <f t="shared" si="1400"/>
        <v>No Error</v>
      </c>
      <c r="FH508" s="111" t="str">
        <f t="shared" si="1401"/>
        <v>No Error</v>
      </c>
      <c r="FI508" s="111" t="str">
        <f t="shared" si="1402"/>
        <v>No Error</v>
      </c>
      <c r="FJ508" s="111" t="str">
        <f t="shared" si="1403"/>
        <v>No Error</v>
      </c>
      <c r="FK508" s="111" t="str">
        <f t="shared" si="1404"/>
        <v>No Error</v>
      </c>
      <c r="FL508" s="111" t="str">
        <f t="shared" si="1405"/>
        <v>No Error</v>
      </c>
      <c r="FM508" s="111" t="str">
        <f t="shared" si="1406"/>
        <v>No Error</v>
      </c>
      <c r="FN508" s="111" t="str">
        <f t="shared" si="1407"/>
        <v>No Error</v>
      </c>
      <c r="FO508" s="111" t="str">
        <f t="shared" si="1408"/>
        <v>No Error</v>
      </c>
      <c r="FP508" s="111" t="str">
        <f t="shared" si="1409"/>
        <v>No Error</v>
      </c>
      <c r="FQ508" s="111" t="str">
        <f t="shared" si="1410"/>
        <v>No Error</v>
      </c>
      <c r="FR508" s="111" t="str">
        <f t="shared" si="1411"/>
        <v>No Error</v>
      </c>
      <c r="FS508" s="111" t="str">
        <f t="shared" si="1412"/>
        <v>No Error</v>
      </c>
      <c r="FT508" s="111" t="str">
        <f t="shared" si="1413"/>
        <v>No Error</v>
      </c>
      <c r="FU508" s="111" t="str">
        <f t="shared" si="1414"/>
        <v>No Error</v>
      </c>
      <c r="FV508" s="111" t="str">
        <f t="shared" si="1415"/>
        <v>No Error</v>
      </c>
      <c r="FW508" s="111" t="str">
        <f t="shared" si="1416"/>
        <v>No Error</v>
      </c>
      <c r="FX508" s="111" t="str">
        <f t="shared" si="1417"/>
        <v>No Error</v>
      </c>
      <c r="FY508" s="111" t="str">
        <f t="shared" si="1418"/>
        <v>No Error</v>
      </c>
      <c r="FZ508" s="111" t="str">
        <f t="shared" si="1419"/>
        <v>No Error</v>
      </c>
      <c r="GA508" s="111" t="str">
        <f t="shared" si="1420"/>
        <v>No Error</v>
      </c>
      <c r="GB508" s="111" t="str">
        <f t="shared" si="1421"/>
        <v>No Error</v>
      </c>
      <c r="GC508" s="111" t="str">
        <f t="shared" si="1422"/>
        <v>No Error</v>
      </c>
      <c r="GD508" s="111" t="str">
        <f t="shared" si="1423"/>
        <v>No Error</v>
      </c>
      <c r="GE508" s="111" t="str">
        <f t="shared" si="1424"/>
        <v>No Error</v>
      </c>
      <c r="GF508" s="111" t="str">
        <f t="shared" si="1425"/>
        <v>No Error</v>
      </c>
      <c r="GG508" s="111" t="str">
        <f t="shared" si="1426"/>
        <v>No Error</v>
      </c>
      <c r="GH508" s="111" t="str">
        <f t="shared" si="1427"/>
        <v>No Error</v>
      </c>
      <c r="GI508" s="111" t="str">
        <f t="shared" si="1428"/>
        <v>No Error</v>
      </c>
      <c r="GJ508" s="111" t="str">
        <f t="shared" si="1429"/>
        <v>No Error</v>
      </c>
      <c r="GK508" s="111" t="str">
        <f t="shared" si="1430"/>
        <v>No Error</v>
      </c>
      <c r="GL508" s="111" t="str">
        <f t="shared" si="1431"/>
        <v>No Error</v>
      </c>
      <c r="GM508" s="111" t="str">
        <f t="shared" si="1432"/>
        <v>No Error</v>
      </c>
      <c r="GN508" s="111" t="str">
        <f t="shared" si="1433"/>
        <v>No Error</v>
      </c>
      <c r="GO508" s="111" t="str">
        <f t="shared" si="1434"/>
        <v>No Error</v>
      </c>
      <c r="GP508" s="111" t="str">
        <f t="shared" si="1434"/>
        <v>No Error</v>
      </c>
      <c r="GQ508" s="111">
        <f t="shared" si="1435"/>
        <v>0</v>
      </c>
      <c r="GR508" s="111">
        <f t="shared" si="1436"/>
        <v>0</v>
      </c>
      <c r="GS508" s="111" t="str">
        <f t="shared" si="1437"/>
        <v/>
      </c>
      <c r="GT508" s="111">
        <f t="shared" si="1438"/>
        <v>0</v>
      </c>
      <c r="GU508" s="111">
        <f t="shared" si="1439"/>
        <v>0</v>
      </c>
      <c r="GV508" s="111">
        <f t="shared" si="1473"/>
        <v>0</v>
      </c>
      <c r="GW508" s="121" t="str">
        <f>IF(OR($A508=2,$A508=3),"",'SEA Detail'!CB570)</f>
        <v>.</v>
      </c>
      <c r="GX508" s="111">
        <f t="shared" si="1474"/>
        <v>0</v>
      </c>
      <c r="GY508" s="111">
        <f t="shared" si="1475"/>
        <v>0</v>
      </c>
      <c r="GZ508" s="111">
        <f t="shared" si="1476"/>
        <v>0</v>
      </c>
      <c r="HA508" s="111">
        <f t="shared" si="1477"/>
        <v>0</v>
      </c>
      <c r="HB508" s="111">
        <f t="shared" si="1440"/>
        <v>0</v>
      </c>
      <c r="HC508" s="111">
        <f t="shared" si="1441"/>
        <v>0</v>
      </c>
      <c r="HD508" s="111">
        <f t="shared" si="1442"/>
        <v>0</v>
      </c>
      <c r="HE508" s="111">
        <f t="shared" si="1443"/>
        <v>0</v>
      </c>
      <c r="HF508" s="111">
        <f t="shared" si="1444"/>
        <v>0</v>
      </c>
      <c r="HG508" s="111">
        <f t="shared" si="1445"/>
        <v>0</v>
      </c>
      <c r="HH508" s="111">
        <f t="shared" si="1446"/>
        <v>0</v>
      </c>
      <c r="HI508" s="111">
        <f t="shared" si="1447"/>
        <v>0</v>
      </c>
      <c r="HJ508" s="111">
        <f t="shared" si="1448"/>
        <v>0</v>
      </c>
      <c r="HK508" s="111">
        <f t="shared" si="1449"/>
        <v>0</v>
      </c>
      <c r="HL508" s="111">
        <f t="shared" si="1450"/>
        <v>0</v>
      </c>
      <c r="HM508" s="111">
        <f t="shared" si="1451"/>
        <v>0</v>
      </c>
      <c r="HN508" s="111">
        <f t="shared" si="1452"/>
        <v>0</v>
      </c>
      <c r="HO508" s="111">
        <f t="shared" si="1453"/>
        <v>0</v>
      </c>
      <c r="HP508" s="111">
        <f t="shared" si="1454"/>
        <v>0</v>
      </c>
      <c r="HQ508" s="111">
        <f t="shared" si="1455"/>
        <v>0</v>
      </c>
      <c r="HR508" s="111">
        <f t="shared" si="1456"/>
        <v>0</v>
      </c>
      <c r="HS508" s="111">
        <f t="shared" si="1457"/>
        <v>0</v>
      </c>
      <c r="HT508" s="111">
        <f t="shared" si="1458"/>
        <v>0</v>
      </c>
      <c r="HU508" s="111">
        <f t="shared" si="1459"/>
        <v>0</v>
      </c>
      <c r="HV508" s="111">
        <f t="shared" si="1460"/>
        <v>0</v>
      </c>
      <c r="HW508" s="111">
        <f t="shared" si="1461"/>
        <v>0</v>
      </c>
      <c r="HX508" s="111">
        <f t="shared" si="1462"/>
        <v>0</v>
      </c>
      <c r="HY508" s="111">
        <f>IF(AND(OR($A508=2,$E508=""),NOT(ISBLANK('Base Data'!I509))),1,IF(OR($A508=2,$C508="",$E508=""),0,1))</f>
        <v>0</v>
      </c>
      <c r="HZ508" s="111"/>
      <c r="IA508" s="111"/>
      <c r="IB508" s="111"/>
      <c r="IC508" s="111">
        <f>IF('Base Data'!C509="",0,IF('Base Data'!D509="",1,0))</f>
        <v>0</v>
      </c>
    </row>
    <row r="509" spans="1:237" x14ac:dyDescent="0.25">
      <c r="A509" s="116" t="str">
        <f>IF(NOT(ISBLANK('Base Data'!A510)),'Base Data'!A510,"")</f>
        <v/>
      </c>
      <c r="B509" s="116" t="str">
        <f>IF(NOT(ISBLANK('Base Data'!B510)),'Base Data'!B510,"")</f>
        <v/>
      </c>
      <c r="C509" s="125" t="str">
        <f>IF(NOT(ISBLANK('Base Data'!C510)),'Base Data'!C510,"")</f>
        <v/>
      </c>
      <c r="D509" s="125" t="str">
        <f>IF(NOT(ISBLANK('Base Data'!D510)),'Base Data'!D510,"")</f>
        <v/>
      </c>
      <c r="E509" s="116" t="str">
        <f>IF(NOT(ISBLANK('Base Data'!E510)),'Base Data'!E510,"")</f>
        <v/>
      </c>
      <c r="F509" s="117" t="str">
        <f>IF(NOT(ISBLANK('Base Data'!F510)),'Base Data'!F510,"")</f>
        <v/>
      </c>
      <c r="G509" s="117" t="str">
        <f>IF(NOT(ISBLANK('Base Data'!G510)),'Base Data'!G510,"")</f>
        <v/>
      </c>
      <c r="H509" s="188">
        <f t="shared" si="1294"/>
        <v>0</v>
      </c>
      <c r="I509" s="117" t="str">
        <f>IF(NOT(ISBLANK('Base Data'!H510)),'Base Data'!H510,"")</f>
        <v/>
      </c>
      <c r="J509" s="188">
        <f>IF(AND(ISNUMBER(I509),ISNUMBER(#REF!)),I509-#REF!,IF(AND(NOT(ISNUMBER(I509)),NOT(ISNUMBER(#REF!))),0,IF(NOT(ISNUMBER(I509)),-#REF!,IF(NOT(ISNUMBER(#REF!)),I509,0))))</f>
        <v>0</v>
      </c>
      <c r="K509" s="188">
        <f t="shared" si="1295"/>
        <v>0</v>
      </c>
      <c r="L509" s="188">
        <f t="shared" si="1463"/>
        <v>0</v>
      </c>
      <c r="M509" s="116" t="str">
        <f>IF(NOT(ISBLANK('Base Data'!I510)),'Base Data'!I510,"")</f>
        <v/>
      </c>
      <c r="N509" s="116" t="str">
        <f>IF(NOT(ISBLANK('Base Data'!J510)),'Base Data'!J510,"")</f>
        <v/>
      </c>
      <c r="O509" s="117" t="str">
        <f>IF(NOT(ISBLANK('Base Data'!K510)),'Base Data'!K510,"")</f>
        <v/>
      </c>
      <c r="P509" s="191">
        <f t="shared" si="1296"/>
        <v>0</v>
      </c>
      <c r="Q509" s="116" t="str">
        <f>IF(NOT(ISBLANK('Base Data'!L510)),'Base Data'!L510,"")</f>
        <v/>
      </c>
      <c r="R509" s="116" t="str">
        <f>IF(NOT(ISBLANK('Base Data'!M510)),'Base Data'!M510,"")</f>
        <v/>
      </c>
      <c r="S509" s="116" t="str">
        <f>IF(NOT(ISBLANK('Base Data'!N510)),'Base Data'!N510,"")</f>
        <v/>
      </c>
      <c r="T509" s="117" t="str">
        <f>IF(NOT(ISBLANK('Base Data'!O510)),'Base Data'!O510,"")</f>
        <v/>
      </c>
      <c r="U509" s="116" t="str">
        <f>IF(NOT(ISBLANK('Base Data'!P510)),'Base Data'!P510,"")</f>
        <v/>
      </c>
      <c r="V509" s="116" t="str">
        <f>IF(NOT(ISBLANK('Base Data'!Q510)),'Base Data'!Q510,"")</f>
        <v/>
      </c>
      <c r="W509" s="116" t="str">
        <f>IF(NOT(ISBLANK('Base Data'!R510)),'Base Data'!R510,"")</f>
        <v/>
      </c>
      <c r="X509" s="116" t="str">
        <f>IF(NOT(ISBLANK('Base Data'!S510)),'Base Data'!S510,"")</f>
        <v/>
      </c>
      <c r="Y509" s="116" t="str">
        <f>IF(NOT(ISBLANK('Base Data'!T510)),'Base Data'!T510,"")</f>
        <v/>
      </c>
      <c r="Z509" s="117" t="str">
        <f>IF(NOT(ISBLANK('Base Data'!U510)),'Base Data'!U510,"")</f>
        <v/>
      </c>
      <c r="AA509" s="191">
        <f t="shared" si="1297"/>
        <v>0</v>
      </c>
      <c r="AB509" s="116" t="str">
        <f>IF(NOT(ISBLANK('Base Data'!V510)),'Base Data'!V510,"")</f>
        <v/>
      </c>
      <c r="AC509" s="117" t="str">
        <f>IF(NOT(ISBLANK('Base Data'!W510)),'Base Data'!W510,"")</f>
        <v/>
      </c>
      <c r="AD509" s="191">
        <f t="shared" si="1298"/>
        <v>0</v>
      </c>
      <c r="AE509" s="118" t="str">
        <f>IF(NOT(ISBLANK('Base Data'!X510)),'Base Data'!X510,"")</f>
        <v/>
      </c>
      <c r="AF509" s="118" t="str">
        <f>IF(NOT(ISBLANK('Base Data'!Y510)),'Base Data'!Y510,"")</f>
        <v/>
      </c>
      <c r="AG509" s="121" t="str">
        <f>IF(OR($A509=2),"",'SEA Detail'!CB571)</f>
        <v>.</v>
      </c>
      <c r="AH509" s="115">
        <f t="shared" si="1299"/>
        <v>0</v>
      </c>
      <c r="AI509" s="115">
        <f t="shared" si="1300"/>
        <v>0</v>
      </c>
      <c r="AJ509" s="115">
        <f t="shared" si="1301"/>
        <v>0</v>
      </c>
      <c r="AK509" s="115">
        <f t="shared" si="1464"/>
        <v>0</v>
      </c>
      <c r="AL509" s="115">
        <f t="shared" si="1302"/>
        <v>0</v>
      </c>
      <c r="AM509" s="115">
        <f t="shared" si="1465"/>
        <v>0</v>
      </c>
      <c r="AN509" s="115">
        <f t="shared" si="1303"/>
        <v>0</v>
      </c>
      <c r="AO509" s="115">
        <f t="shared" si="1304"/>
        <v>0</v>
      </c>
      <c r="AP509" s="115">
        <f t="shared" si="1305"/>
        <v>0</v>
      </c>
      <c r="AQ509" s="115">
        <f t="shared" si="1306"/>
        <v>0</v>
      </c>
      <c r="AR509" s="115">
        <f t="shared" si="1307"/>
        <v>0</v>
      </c>
      <c r="AS509" s="115">
        <f t="shared" si="1308"/>
        <v>0</v>
      </c>
      <c r="AT509" s="115">
        <f t="shared" si="1309"/>
        <v>0</v>
      </c>
      <c r="AU509" s="115">
        <f t="shared" si="1310"/>
        <v>0</v>
      </c>
      <c r="AV509" s="115">
        <f t="shared" si="1311"/>
        <v>0</v>
      </c>
      <c r="AW509" s="115">
        <f t="shared" si="1312"/>
        <v>0</v>
      </c>
      <c r="AX509" s="115">
        <f t="shared" si="1313"/>
        <v>0</v>
      </c>
      <c r="AY509" s="115">
        <f t="shared" si="1314"/>
        <v>0</v>
      </c>
      <c r="AZ509" s="115">
        <f t="shared" si="1315"/>
        <v>0</v>
      </c>
      <c r="BA509" s="115">
        <f t="shared" si="1466"/>
        <v>0</v>
      </c>
      <c r="BB509" s="115">
        <f t="shared" si="1316"/>
        <v>0</v>
      </c>
      <c r="BC509" s="115">
        <f t="shared" si="1317"/>
        <v>0</v>
      </c>
      <c r="BD509" s="115">
        <f t="shared" si="1318"/>
        <v>0</v>
      </c>
      <c r="BE509" s="115">
        <f t="shared" si="1319"/>
        <v>0</v>
      </c>
      <c r="BF509" s="115">
        <f t="shared" si="1320"/>
        <v>0</v>
      </c>
      <c r="BG509" s="115">
        <f t="shared" si="1321"/>
        <v>0</v>
      </c>
      <c r="BH509" s="115">
        <f t="shared" si="1322"/>
        <v>0</v>
      </c>
      <c r="BI509" s="115">
        <f t="shared" si="1323"/>
        <v>0</v>
      </c>
      <c r="BJ509" s="115">
        <f t="shared" si="1324"/>
        <v>0</v>
      </c>
      <c r="BK509" s="115">
        <f t="shared" si="1325"/>
        <v>0</v>
      </c>
      <c r="BL509" s="115">
        <f t="shared" si="1326"/>
        <v>0</v>
      </c>
      <c r="BM509" s="115">
        <f t="shared" si="1327"/>
        <v>0</v>
      </c>
      <c r="BN509" s="115">
        <f t="shared" si="1328"/>
        <v>0</v>
      </c>
      <c r="BO509" s="115">
        <f t="shared" si="1329"/>
        <v>0</v>
      </c>
      <c r="BP509" s="115">
        <f t="shared" si="1330"/>
        <v>0</v>
      </c>
      <c r="BQ509" s="115">
        <f t="shared" si="1331"/>
        <v>0</v>
      </c>
      <c r="BR509" s="115">
        <f t="shared" si="1332"/>
        <v>0</v>
      </c>
      <c r="BS509" s="115">
        <f t="shared" si="1333"/>
        <v>0</v>
      </c>
      <c r="BT509" s="115">
        <f t="shared" si="1334"/>
        <v>0</v>
      </c>
      <c r="BU509" s="115">
        <f t="shared" si="1335"/>
        <v>0</v>
      </c>
      <c r="BV509" s="115">
        <f t="shared" si="1467"/>
        <v>0</v>
      </c>
      <c r="BW509" s="115">
        <f t="shared" si="1336"/>
        <v>0</v>
      </c>
      <c r="BX509" s="115">
        <f t="shared" si="1337"/>
        <v>0</v>
      </c>
      <c r="BY509" s="115">
        <f t="shared" si="1338"/>
        <v>0</v>
      </c>
      <c r="BZ509" s="115">
        <v>0</v>
      </c>
      <c r="CA509" s="115">
        <f>IFERROR(IF(OR($A509=2,$A509=3,$C509=""),0,IF(E509="",1,IF(ISERROR(VLOOKUP('Auto-Calculations'!E509,LEA_ESA_Lookup,2,FALSE)),1,0))),"0*")</f>
        <v>0</v>
      </c>
      <c r="CB509" s="115">
        <f t="shared" si="1339"/>
        <v>0</v>
      </c>
      <c r="CC509" s="115">
        <f t="shared" si="1340"/>
        <v>0</v>
      </c>
      <c r="CD509" s="115">
        <f t="shared" si="1341"/>
        <v>0</v>
      </c>
      <c r="CE509" s="115">
        <f t="shared" si="1342"/>
        <v>0</v>
      </c>
      <c r="CF509" s="115">
        <f t="shared" si="1343"/>
        <v>0</v>
      </c>
      <c r="CG509" s="115">
        <f t="shared" si="1344"/>
        <v>0</v>
      </c>
      <c r="CH509" s="119">
        <f t="shared" si="1345"/>
        <v>0</v>
      </c>
      <c r="CI509" s="115">
        <f t="shared" si="1346"/>
        <v>0</v>
      </c>
      <c r="CJ509" s="115">
        <f t="shared" si="1347"/>
        <v>0</v>
      </c>
      <c r="CK509" s="115">
        <f t="shared" si="1348"/>
        <v>0</v>
      </c>
      <c r="CL509" s="115">
        <f t="shared" si="1349"/>
        <v>0</v>
      </c>
      <c r="CM509" s="115">
        <f t="shared" si="1350"/>
        <v>0</v>
      </c>
      <c r="CN509" s="115">
        <f>IFERROR(IF(OR($A509=2,$A509=3,$C509=""),0,IF('Auto-Calculations'!Z509="M",1,0)),"0*")</f>
        <v>0</v>
      </c>
      <c r="CO509" s="115">
        <f>IFERROR(IF(OR($A509=2,$A509=3,$C509=""),0,IF('Auto-Calculations'!AE509="M",1,0)),"0*")</f>
        <v>0</v>
      </c>
      <c r="CP509" s="115">
        <f>IFERROR(IF(OR($A509=2,$A509=3,$C509=""),0,IF('Auto-Calculations'!V509="M",1,0)),"0*")</f>
        <v>0</v>
      </c>
      <c r="CQ509" s="115">
        <f>IFERROR(IF(OR($A509=2,$A509=3,$C509=""),0,IF('Auto-Calculations'!W509="M",1,0)),"0*")</f>
        <v>0</v>
      </c>
      <c r="CR509" s="115">
        <f>IFERROR(IF(OR($A509=2,$A509=3,$C509=""),0,IF('Auto-Calculations'!X509="M",1,0)),"0*")</f>
        <v>0</v>
      </c>
      <c r="CS509" s="115">
        <f>IFERROR(IF(OR($A509=2,$A509=3,$C509=""),0,IF('Auto-Calculations'!Y509="M",1,0)),"0*")</f>
        <v>0</v>
      </c>
      <c r="CT509" s="115">
        <f t="shared" si="1351"/>
        <v>0</v>
      </c>
      <c r="CU509" s="115">
        <f t="shared" si="1352"/>
        <v>0</v>
      </c>
      <c r="CV509" s="115">
        <f t="shared" si="1353"/>
        <v>0</v>
      </c>
      <c r="CW509" s="115">
        <f t="shared" si="1354"/>
        <v>0</v>
      </c>
      <c r="CX509" s="115">
        <f t="shared" si="1355"/>
        <v>0</v>
      </c>
      <c r="CY509" s="111">
        <f t="shared" si="1356"/>
        <v>0</v>
      </c>
      <c r="CZ509" s="111">
        <f t="shared" si="1357"/>
        <v>0</v>
      </c>
      <c r="DA509" s="111">
        <f t="shared" si="1358"/>
        <v>0</v>
      </c>
      <c r="DB509" s="115">
        <f t="shared" si="1468"/>
        <v>0</v>
      </c>
      <c r="DC509" s="111">
        <f t="shared" si="1469"/>
        <v>0</v>
      </c>
      <c r="DD509" s="115">
        <f t="shared" si="1470"/>
        <v>0</v>
      </c>
      <c r="DE509" s="115">
        <f t="shared" si="1471"/>
        <v>0</v>
      </c>
      <c r="DF509" s="115">
        <f>IFERROR(IF(OR($A509=3),0,IF('Auto-Calculations'!Q509="NA",1,0)),"0*")</f>
        <v>0</v>
      </c>
      <c r="DG509" s="111"/>
      <c r="DH509" s="111"/>
      <c r="DI509" s="111"/>
      <c r="DJ509" s="111"/>
      <c r="DK509" s="111"/>
      <c r="DL509" s="111"/>
      <c r="DM509" s="111"/>
      <c r="DN509" s="111"/>
      <c r="DO509" s="111"/>
      <c r="DP509" s="111"/>
      <c r="DQ509" s="120" t="str">
        <f t="shared" si="1472"/>
        <v>0000000000000000000000000000000000000</v>
      </c>
      <c r="DR509" s="111" t="str">
        <f t="shared" si="1359"/>
        <v>No Error</v>
      </c>
      <c r="DS509" s="111" t="str">
        <f t="shared" si="1360"/>
        <v>No Error</v>
      </c>
      <c r="DT509" s="111" t="str">
        <f t="shared" si="1361"/>
        <v>No Error</v>
      </c>
      <c r="DU509" s="111" t="str">
        <f t="shared" si="1362"/>
        <v>No Error</v>
      </c>
      <c r="DV509" s="111" t="str">
        <f t="shared" si="1363"/>
        <v>No Error</v>
      </c>
      <c r="DW509" s="111" t="str">
        <f t="shared" si="1364"/>
        <v>No Error</v>
      </c>
      <c r="DX509" s="111" t="str">
        <f t="shared" si="1365"/>
        <v>No Error</v>
      </c>
      <c r="DY509" s="111" t="str">
        <f t="shared" si="1366"/>
        <v>No Error</v>
      </c>
      <c r="DZ509" s="111" t="str">
        <f t="shared" si="1367"/>
        <v>No Error</v>
      </c>
      <c r="EA509" s="111" t="str">
        <f t="shared" si="1368"/>
        <v>No Error</v>
      </c>
      <c r="EB509" s="111" t="str">
        <f t="shared" si="1369"/>
        <v>No Error</v>
      </c>
      <c r="EC509" s="111" t="str">
        <f t="shared" si="1370"/>
        <v>No Error</v>
      </c>
      <c r="ED509" s="111" t="str">
        <f t="shared" si="1371"/>
        <v>No Error</v>
      </c>
      <c r="EE509" s="111" t="str">
        <f t="shared" si="1372"/>
        <v>No Error</v>
      </c>
      <c r="EF509" s="111" t="str">
        <f t="shared" si="1373"/>
        <v>No Error</v>
      </c>
      <c r="EG509" s="111" t="str">
        <f t="shared" si="1374"/>
        <v>No Error</v>
      </c>
      <c r="EH509" s="111" t="str">
        <f t="shared" si="1375"/>
        <v>No Error</v>
      </c>
      <c r="EI509" s="111" t="str">
        <f t="shared" si="1376"/>
        <v>No Error</v>
      </c>
      <c r="EJ509" s="111" t="str">
        <f t="shared" si="1377"/>
        <v>No Error</v>
      </c>
      <c r="EK509" s="111" t="str">
        <f t="shared" si="1378"/>
        <v>No Error</v>
      </c>
      <c r="EL509" s="111" t="str">
        <f t="shared" si="1379"/>
        <v>No Error</v>
      </c>
      <c r="EM509" s="111" t="str">
        <f t="shared" si="1380"/>
        <v>No Error</v>
      </c>
      <c r="EN509" s="111" t="str">
        <f t="shared" si="1381"/>
        <v>No Error</v>
      </c>
      <c r="EO509" s="111" t="str">
        <f t="shared" si="1382"/>
        <v>No Error</v>
      </c>
      <c r="EP509" s="111" t="str">
        <f t="shared" si="1383"/>
        <v>No Error</v>
      </c>
      <c r="EQ509" s="111" t="str">
        <f t="shared" si="1384"/>
        <v>No Error</v>
      </c>
      <c r="ER509" s="111" t="str">
        <f t="shared" si="1385"/>
        <v>No Error</v>
      </c>
      <c r="ES509" s="111" t="str">
        <f t="shared" si="1386"/>
        <v>No Error</v>
      </c>
      <c r="ET509" s="111" t="str">
        <f t="shared" si="1387"/>
        <v>No Error</v>
      </c>
      <c r="EU509" s="111" t="str">
        <f t="shared" si="1388"/>
        <v>No Error</v>
      </c>
      <c r="EV509" s="111" t="str">
        <f t="shared" si="1389"/>
        <v>No Error</v>
      </c>
      <c r="EW509" s="111" t="str">
        <f t="shared" si="1390"/>
        <v>No Error</v>
      </c>
      <c r="EX509" s="111" t="str">
        <f t="shared" si="1391"/>
        <v>No Error</v>
      </c>
      <c r="EY509" s="111" t="str">
        <f t="shared" si="1392"/>
        <v>No Error</v>
      </c>
      <c r="EZ509" s="111" t="str">
        <f t="shared" si="1393"/>
        <v>No Error</v>
      </c>
      <c r="FA509" s="111" t="str">
        <f t="shared" si="1394"/>
        <v>No Error</v>
      </c>
      <c r="FB509" s="111" t="str">
        <f t="shared" si="1395"/>
        <v>No Error</v>
      </c>
      <c r="FC509" s="111" t="str">
        <f t="shared" si="1396"/>
        <v>No Error</v>
      </c>
      <c r="FD509" s="111" t="str">
        <f t="shared" si="1397"/>
        <v>No Error</v>
      </c>
      <c r="FE509" s="111" t="str">
        <f t="shared" si="1398"/>
        <v>No Error</v>
      </c>
      <c r="FF509" s="111" t="str">
        <f t="shared" si="1399"/>
        <v>No Error</v>
      </c>
      <c r="FG509" s="111" t="str">
        <f t="shared" si="1400"/>
        <v>No Error</v>
      </c>
      <c r="FH509" s="111" t="str">
        <f t="shared" si="1401"/>
        <v>No Error</v>
      </c>
      <c r="FI509" s="111" t="str">
        <f t="shared" si="1402"/>
        <v>No Error</v>
      </c>
      <c r="FJ509" s="111" t="str">
        <f t="shared" si="1403"/>
        <v>No Error</v>
      </c>
      <c r="FK509" s="111" t="str">
        <f t="shared" si="1404"/>
        <v>No Error</v>
      </c>
      <c r="FL509" s="111" t="str">
        <f t="shared" si="1405"/>
        <v>No Error</v>
      </c>
      <c r="FM509" s="111" t="str">
        <f t="shared" si="1406"/>
        <v>No Error</v>
      </c>
      <c r="FN509" s="111" t="str">
        <f t="shared" si="1407"/>
        <v>No Error</v>
      </c>
      <c r="FO509" s="111" t="str">
        <f t="shared" si="1408"/>
        <v>No Error</v>
      </c>
      <c r="FP509" s="111" t="str">
        <f t="shared" si="1409"/>
        <v>No Error</v>
      </c>
      <c r="FQ509" s="111" t="str">
        <f t="shared" si="1410"/>
        <v>No Error</v>
      </c>
      <c r="FR509" s="111" t="str">
        <f t="shared" si="1411"/>
        <v>No Error</v>
      </c>
      <c r="FS509" s="111" t="str">
        <f t="shared" si="1412"/>
        <v>No Error</v>
      </c>
      <c r="FT509" s="111" t="str">
        <f t="shared" si="1413"/>
        <v>No Error</v>
      </c>
      <c r="FU509" s="111" t="str">
        <f t="shared" si="1414"/>
        <v>No Error</v>
      </c>
      <c r="FV509" s="111" t="str">
        <f t="shared" si="1415"/>
        <v>No Error</v>
      </c>
      <c r="FW509" s="111" t="str">
        <f t="shared" si="1416"/>
        <v>No Error</v>
      </c>
      <c r="FX509" s="111" t="str">
        <f t="shared" si="1417"/>
        <v>No Error</v>
      </c>
      <c r="FY509" s="111" t="str">
        <f t="shared" si="1418"/>
        <v>No Error</v>
      </c>
      <c r="FZ509" s="111" t="str">
        <f t="shared" si="1419"/>
        <v>No Error</v>
      </c>
      <c r="GA509" s="111" t="str">
        <f t="shared" si="1420"/>
        <v>No Error</v>
      </c>
      <c r="GB509" s="111" t="str">
        <f t="shared" si="1421"/>
        <v>No Error</v>
      </c>
      <c r="GC509" s="111" t="str">
        <f t="shared" si="1422"/>
        <v>No Error</v>
      </c>
      <c r="GD509" s="111" t="str">
        <f t="shared" si="1423"/>
        <v>No Error</v>
      </c>
      <c r="GE509" s="111" t="str">
        <f t="shared" si="1424"/>
        <v>No Error</v>
      </c>
      <c r="GF509" s="111" t="str">
        <f t="shared" si="1425"/>
        <v>No Error</v>
      </c>
      <c r="GG509" s="111" t="str">
        <f t="shared" si="1426"/>
        <v>No Error</v>
      </c>
      <c r="GH509" s="111" t="str">
        <f t="shared" si="1427"/>
        <v>No Error</v>
      </c>
      <c r="GI509" s="111" t="str">
        <f t="shared" si="1428"/>
        <v>No Error</v>
      </c>
      <c r="GJ509" s="111" t="str">
        <f t="shared" si="1429"/>
        <v>No Error</v>
      </c>
      <c r="GK509" s="111" t="str">
        <f t="shared" si="1430"/>
        <v>No Error</v>
      </c>
      <c r="GL509" s="111" t="str">
        <f t="shared" si="1431"/>
        <v>No Error</v>
      </c>
      <c r="GM509" s="111" t="str">
        <f t="shared" si="1432"/>
        <v>No Error</v>
      </c>
      <c r="GN509" s="111" t="str">
        <f t="shared" si="1433"/>
        <v>No Error</v>
      </c>
      <c r="GO509" s="111" t="str">
        <f t="shared" si="1434"/>
        <v>No Error</v>
      </c>
      <c r="GP509" s="111" t="str">
        <f t="shared" si="1434"/>
        <v>No Error</v>
      </c>
      <c r="GQ509" s="111">
        <f t="shared" si="1435"/>
        <v>0</v>
      </c>
      <c r="GR509" s="111">
        <f t="shared" si="1436"/>
        <v>0</v>
      </c>
      <c r="GS509" s="111" t="str">
        <f t="shared" si="1437"/>
        <v/>
      </c>
      <c r="GT509" s="111">
        <f t="shared" si="1438"/>
        <v>0</v>
      </c>
      <c r="GU509" s="111">
        <f t="shared" si="1439"/>
        <v>0</v>
      </c>
      <c r="GV509" s="111">
        <f t="shared" si="1473"/>
        <v>0</v>
      </c>
      <c r="GW509" s="121" t="str">
        <f>IF(OR($A509=2,$A509=3),"",'SEA Detail'!CB571)</f>
        <v>.</v>
      </c>
      <c r="GX509" s="111">
        <f t="shared" si="1474"/>
        <v>0</v>
      </c>
      <c r="GY509" s="111">
        <f t="shared" si="1475"/>
        <v>0</v>
      </c>
      <c r="GZ509" s="111">
        <f t="shared" si="1476"/>
        <v>0</v>
      </c>
      <c r="HA509" s="111">
        <f t="shared" si="1477"/>
        <v>0</v>
      </c>
      <c r="HB509" s="111">
        <f t="shared" si="1440"/>
        <v>0</v>
      </c>
      <c r="HC509" s="111">
        <f t="shared" si="1441"/>
        <v>0</v>
      </c>
      <c r="HD509" s="111">
        <f t="shared" si="1442"/>
        <v>0</v>
      </c>
      <c r="HE509" s="111">
        <f t="shared" si="1443"/>
        <v>0</v>
      </c>
      <c r="HF509" s="111">
        <f t="shared" si="1444"/>
        <v>0</v>
      </c>
      <c r="HG509" s="111">
        <f t="shared" si="1445"/>
        <v>0</v>
      </c>
      <c r="HH509" s="111">
        <f t="shared" si="1446"/>
        <v>0</v>
      </c>
      <c r="HI509" s="111">
        <f t="shared" si="1447"/>
        <v>0</v>
      </c>
      <c r="HJ509" s="111">
        <f t="shared" si="1448"/>
        <v>0</v>
      </c>
      <c r="HK509" s="111">
        <f t="shared" si="1449"/>
        <v>0</v>
      </c>
      <c r="HL509" s="111">
        <f t="shared" si="1450"/>
        <v>0</v>
      </c>
      <c r="HM509" s="111">
        <f t="shared" si="1451"/>
        <v>0</v>
      </c>
      <c r="HN509" s="111">
        <f t="shared" si="1452"/>
        <v>0</v>
      </c>
      <c r="HO509" s="111">
        <f t="shared" si="1453"/>
        <v>0</v>
      </c>
      <c r="HP509" s="111">
        <f t="shared" si="1454"/>
        <v>0</v>
      </c>
      <c r="HQ509" s="111">
        <f t="shared" si="1455"/>
        <v>0</v>
      </c>
      <c r="HR509" s="111">
        <f t="shared" si="1456"/>
        <v>0</v>
      </c>
      <c r="HS509" s="111">
        <f t="shared" si="1457"/>
        <v>0</v>
      </c>
      <c r="HT509" s="111">
        <f t="shared" si="1458"/>
        <v>0</v>
      </c>
      <c r="HU509" s="111">
        <f t="shared" si="1459"/>
        <v>0</v>
      </c>
      <c r="HV509" s="111">
        <f t="shared" si="1460"/>
        <v>0</v>
      </c>
      <c r="HW509" s="111">
        <f t="shared" si="1461"/>
        <v>0</v>
      </c>
      <c r="HX509" s="111">
        <f t="shared" si="1462"/>
        <v>0</v>
      </c>
      <c r="HY509" s="111">
        <f>IF(AND(OR($A509=2,$E509=""),NOT(ISBLANK('Base Data'!I510))),1,IF(OR($A509=2,$C509="",$E509=""),0,1))</f>
        <v>0</v>
      </c>
      <c r="HZ509" s="111"/>
      <c r="IA509" s="111"/>
      <c r="IB509" s="111"/>
      <c r="IC509" s="111">
        <f>IF('Base Data'!C510="",0,IF('Base Data'!D510="",1,0))</f>
        <v>0</v>
      </c>
    </row>
    <row r="510" spans="1:237" x14ac:dyDescent="0.25">
      <c r="A510" s="116" t="str">
        <f>IF(NOT(ISBLANK('Base Data'!A511)),'Base Data'!A511,"")</f>
        <v/>
      </c>
      <c r="B510" s="116" t="str">
        <f>IF(NOT(ISBLANK('Base Data'!B511)),'Base Data'!B511,"")</f>
        <v/>
      </c>
      <c r="C510" s="125" t="str">
        <f>IF(NOT(ISBLANK('Base Data'!C511)),'Base Data'!C511,"")</f>
        <v/>
      </c>
      <c r="D510" s="125" t="str">
        <f>IF(NOT(ISBLANK('Base Data'!D511)),'Base Data'!D511,"")</f>
        <v/>
      </c>
      <c r="E510" s="116" t="str">
        <f>IF(NOT(ISBLANK('Base Data'!E511)),'Base Data'!E511,"")</f>
        <v/>
      </c>
      <c r="F510" s="117" t="str">
        <f>IF(NOT(ISBLANK('Base Data'!F511)),'Base Data'!F511,"")</f>
        <v/>
      </c>
      <c r="G510" s="117" t="str">
        <f>IF(NOT(ISBLANK('Base Data'!G511)),'Base Data'!G511,"")</f>
        <v/>
      </c>
      <c r="H510" s="188">
        <f t="shared" si="1294"/>
        <v>0</v>
      </c>
      <c r="I510" s="117" t="str">
        <f>IF(NOT(ISBLANK('Base Data'!H511)),'Base Data'!H511,"")</f>
        <v/>
      </c>
      <c r="J510" s="188">
        <f>IF(AND(ISNUMBER(I510),ISNUMBER(#REF!)),I510-#REF!,IF(AND(NOT(ISNUMBER(I510)),NOT(ISNUMBER(#REF!))),0,IF(NOT(ISNUMBER(I510)),-#REF!,IF(NOT(ISNUMBER(#REF!)),I510,0))))</f>
        <v>0</v>
      </c>
      <c r="K510" s="188">
        <f t="shared" si="1295"/>
        <v>0</v>
      </c>
      <c r="L510" s="188">
        <f t="shared" si="1463"/>
        <v>0</v>
      </c>
      <c r="M510" s="116" t="str">
        <f>IF(NOT(ISBLANK('Base Data'!I511)),'Base Data'!I511,"")</f>
        <v/>
      </c>
      <c r="N510" s="116" t="str">
        <f>IF(NOT(ISBLANK('Base Data'!J511)),'Base Data'!J511,"")</f>
        <v/>
      </c>
      <c r="O510" s="117" t="str">
        <f>IF(NOT(ISBLANK('Base Data'!K511)),'Base Data'!K511,"")</f>
        <v/>
      </c>
      <c r="P510" s="191">
        <f t="shared" si="1296"/>
        <v>0</v>
      </c>
      <c r="Q510" s="116" t="str">
        <f>IF(NOT(ISBLANK('Base Data'!L511)),'Base Data'!L511,"")</f>
        <v/>
      </c>
      <c r="R510" s="116" t="str">
        <f>IF(NOT(ISBLANK('Base Data'!M511)),'Base Data'!M511,"")</f>
        <v/>
      </c>
      <c r="S510" s="116" t="str">
        <f>IF(NOT(ISBLANK('Base Data'!N511)),'Base Data'!N511,"")</f>
        <v/>
      </c>
      <c r="T510" s="117" t="str">
        <f>IF(NOT(ISBLANK('Base Data'!O511)),'Base Data'!O511,"")</f>
        <v/>
      </c>
      <c r="U510" s="116" t="str">
        <f>IF(NOT(ISBLANK('Base Data'!P511)),'Base Data'!P511,"")</f>
        <v/>
      </c>
      <c r="V510" s="116" t="str">
        <f>IF(NOT(ISBLANK('Base Data'!Q511)),'Base Data'!Q511,"")</f>
        <v/>
      </c>
      <c r="W510" s="116" t="str">
        <f>IF(NOT(ISBLANK('Base Data'!R511)),'Base Data'!R511,"")</f>
        <v/>
      </c>
      <c r="X510" s="116" t="str">
        <f>IF(NOT(ISBLANK('Base Data'!S511)),'Base Data'!S511,"")</f>
        <v/>
      </c>
      <c r="Y510" s="116" t="str">
        <f>IF(NOT(ISBLANK('Base Data'!T511)),'Base Data'!T511,"")</f>
        <v/>
      </c>
      <c r="Z510" s="117" t="str">
        <f>IF(NOT(ISBLANK('Base Data'!U511)),'Base Data'!U511,"")</f>
        <v/>
      </c>
      <c r="AA510" s="191">
        <f t="shared" si="1297"/>
        <v>0</v>
      </c>
      <c r="AB510" s="116" t="str">
        <f>IF(NOT(ISBLANK('Base Data'!V511)),'Base Data'!V511,"")</f>
        <v/>
      </c>
      <c r="AC510" s="117" t="str">
        <f>IF(NOT(ISBLANK('Base Data'!W511)),'Base Data'!W511,"")</f>
        <v/>
      </c>
      <c r="AD510" s="191">
        <f t="shared" si="1298"/>
        <v>0</v>
      </c>
      <c r="AE510" s="118" t="str">
        <f>IF(NOT(ISBLANK('Base Data'!X511)),'Base Data'!X511,"")</f>
        <v/>
      </c>
      <c r="AF510" s="118" t="str">
        <f>IF(NOT(ISBLANK('Base Data'!Y511)),'Base Data'!Y511,"")</f>
        <v/>
      </c>
      <c r="AG510" s="121" t="str">
        <f>IF(OR($A510=2),"",'SEA Detail'!CB572)</f>
        <v>.</v>
      </c>
      <c r="AH510" s="115">
        <f t="shared" si="1299"/>
        <v>0</v>
      </c>
      <c r="AI510" s="115">
        <f t="shared" si="1300"/>
        <v>0</v>
      </c>
      <c r="AJ510" s="115">
        <f t="shared" si="1301"/>
        <v>0</v>
      </c>
      <c r="AK510" s="115">
        <f t="shared" si="1464"/>
        <v>0</v>
      </c>
      <c r="AL510" s="115">
        <f t="shared" si="1302"/>
        <v>0</v>
      </c>
      <c r="AM510" s="115">
        <f t="shared" si="1465"/>
        <v>0</v>
      </c>
      <c r="AN510" s="115">
        <f t="shared" si="1303"/>
        <v>0</v>
      </c>
      <c r="AO510" s="115">
        <f t="shared" si="1304"/>
        <v>0</v>
      </c>
      <c r="AP510" s="115">
        <f t="shared" si="1305"/>
        <v>0</v>
      </c>
      <c r="AQ510" s="115">
        <f t="shared" si="1306"/>
        <v>0</v>
      </c>
      <c r="AR510" s="115">
        <f t="shared" si="1307"/>
        <v>0</v>
      </c>
      <c r="AS510" s="115">
        <f t="shared" si="1308"/>
        <v>0</v>
      </c>
      <c r="AT510" s="115">
        <f t="shared" si="1309"/>
        <v>0</v>
      </c>
      <c r="AU510" s="115">
        <f t="shared" si="1310"/>
        <v>0</v>
      </c>
      <c r="AV510" s="115">
        <f t="shared" si="1311"/>
        <v>0</v>
      </c>
      <c r="AW510" s="115">
        <f t="shared" si="1312"/>
        <v>0</v>
      </c>
      <c r="AX510" s="115">
        <f t="shared" si="1313"/>
        <v>0</v>
      </c>
      <c r="AY510" s="115">
        <f t="shared" si="1314"/>
        <v>0</v>
      </c>
      <c r="AZ510" s="115">
        <f t="shared" si="1315"/>
        <v>0</v>
      </c>
      <c r="BA510" s="115">
        <f t="shared" si="1466"/>
        <v>0</v>
      </c>
      <c r="BB510" s="115">
        <f t="shared" si="1316"/>
        <v>0</v>
      </c>
      <c r="BC510" s="115">
        <f t="shared" si="1317"/>
        <v>0</v>
      </c>
      <c r="BD510" s="115">
        <f t="shared" si="1318"/>
        <v>0</v>
      </c>
      <c r="BE510" s="115">
        <f t="shared" si="1319"/>
        <v>0</v>
      </c>
      <c r="BF510" s="115">
        <f t="shared" si="1320"/>
        <v>0</v>
      </c>
      <c r="BG510" s="115">
        <f t="shared" si="1321"/>
        <v>0</v>
      </c>
      <c r="BH510" s="115">
        <f t="shared" si="1322"/>
        <v>0</v>
      </c>
      <c r="BI510" s="115">
        <f t="shared" si="1323"/>
        <v>0</v>
      </c>
      <c r="BJ510" s="115">
        <f t="shared" si="1324"/>
        <v>0</v>
      </c>
      <c r="BK510" s="115">
        <f t="shared" si="1325"/>
        <v>0</v>
      </c>
      <c r="BL510" s="115">
        <f t="shared" si="1326"/>
        <v>0</v>
      </c>
      <c r="BM510" s="115">
        <f t="shared" si="1327"/>
        <v>0</v>
      </c>
      <c r="BN510" s="115">
        <f t="shared" si="1328"/>
        <v>0</v>
      </c>
      <c r="BO510" s="115">
        <f t="shared" si="1329"/>
        <v>0</v>
      </c>
      <c r="BP510" s="115">
        <f t="shared" si="1330"/>
        <v>0</v>
      </c>
      <c r="BQ510" s="115">
        <f t="shared" si="1331"/>
        <v>0</v>
      </c>
      <c r="BR510" s="115">
        <f t="shared" si="1332"/>
        <v>0</v>
      </c>
      <c r="BS510" s="115">
        <f t="shared" si="1333"/>
        <v>0</v>
      </c>
      <c r="BT510" s="115">
        <f t="shared" si="1334"/>
        <v>0</v>
      </c>
      <c r="BU510" s="115">
        <f t="shared" si="1335"/>
        <v>0</v>
      </c>
      <c r="BV510" s="115">
        <f t="shared" si="1467"/>
        <v>0</v>
      </c>
      <c r="BW510" s="115">
        <f t="shared" si="1336"/>
        <v>0</v>
      </c>
      <c r="BX510" s="115">
        <f t="shared" si="1337"/>
        <v>0</v>
      </c>
      <c r="BY510" s="115">
        <f t="shared" si="1338"/>
        <v>0</v>
      </c>
      <c r="BZ510" s="115">
        <v>0</v>
      </c>
      <c r="CA510" s="115">
        <f>IFERROR(IF(OR($A510=2,$A510=3,$C510=""),0,IF(E510="",1,IF(ISERROR(VLOOKUP('Auto-Calculations'!E510,LEA_ESA_Lookup,2,FALSE)),1,0))),"0*")</f>
        <v>0</v>
      </c>
      <c r="CB510" s="115">
        <f t="shared" si="1339"/>
        <v>0</v>
      </c>
      <c r="CC510" s="115">
        <f t="shared" si="1340"/>
        <v>0</v>
      </c>
      <c r="CD510" s="115">
        <f t="shared" si="1341"/>
        <v>0</v>
      </c>
      <c r="CE510" s="115">
        <f t="shared" si="1342"/>
        <v>0</v>
      </c>
      <c r="CF510" s="115">
        <f t="shared" si="1343"/>
        <v>0</v>
      </c>
      <c r="CG510" s="115">
        <f t="shared" si="1344"/>
        <v>0</v>
      </c>
      <c r="CH510" s="119">
        <f t="shared" si="1345"/>
        <v>0</v>
      </c>
      <c r="CI510" s="115">
        <f t="shared" si="1346"/>
        <v>0</v>
      </c>
      <c r="CJ510" s="115">
        <f t="shared" si="1347"/>
        <v>0</v>
      </c>
      <c r="CK510" s="115">
        <f t="shared" si="1348"/>
        <v>0</v>
      </c>
      <c r="CL510" s="115">
        <f t="shared" si="1349"/>
        <v>0</v>
      </c>
      <c r="CM510" s="115">
        <f t="shared" si="1350"/>
        <v>0</v>
      </c>
      <c r="CN510" s="115">
        <f>IFERROR(IF(OR($A510=2,$A510=3,$C510=""),0,IF('Auto-Calculations'!Z510="M",1,0)),"0*")</f>
        <v>0</v>
      </c>
      <c r="CO510" s="115">
        <f>IFERROR(IF(OR($A510=2,$A510=3,$C510=""),0,IF('Auto-Calculations'!AE510="M",1,0)),"0*")</f>
        <v>0</v>
      </c>
      <c r="CP510" s="115">
        <f>IFERROR(IF(OR($A510=2,$A510=3,$C510=""),0,IF('Auto-Calculations'!V510="M",1,0)),"0*")</f>
        <v>0</v>
      </c>
      <c r="CQ510" s="115">
        <f>IFERROR(IF(OR($A510=2,$A510=3,$C510=""),0,IF('Auto-Calculations'!W510="M",1,0)),"0*")</f>
        <v>0</v>
      </c>
      <c r="CR510" s="115">
        <f>IFERROR(IF(OR($A510=2,$A510=3,$C510=""),0,IF('Auto-Calculations'!X510="M",1,0)),"0*")</f>
        <v>0</v>
      </c>
      <c r="CS510" s="115">
        <f>IFERROR(IF(OR($A510=2,$A510=3,$C510=""),0,IF('Auto-Calculations'!Y510="M",1,0)),"0*")</f>
        <v>0</v>
      </c>
      <c r="CT510" s="115">
        <f t="shared" si="1351"/>
        <v>0</v>
      </c>
      <c r="CU510" s="115">
        <f t="shared" si="1352"/>
        <v>0</v>
      </c>
      <c r="CV510" s="115">
        <f t="shared" si="1353"/>
        <v>0</v>
      </c>
      <c r="CW510" s="115">
        <f t="shared" si="1354"/>
        <v>0</v>
      </c>
      <c r="CX510" s="115">
        <f t="shared" si="1355"/>
        <v>0</v>
      </c>
      <c r="CY510" s="111">
        <f t="shared" si="1356"/>
        <v>0</v>
      </c>
      <c r="CZ510" s="111">
        <f t="shared" si="1357"/>
        <v>0</v>
      </c>
      <c r="DA510" s="111">
        <f t="shared" si="1358"/>
        <v>0</v>
      </c>
      <c r="DB510" s="115">
        <f t="shared" si="1468"/>
        <v>0</v>
      </c>
      <c r="DC510" s="111">
        <f t="shared" si="1469"/>
        <v>0</v>
      </c>
      <c r="DD510" s="115">
        <f t="shared" si="1470"/>
        <v>0</v>
      </c>
      <c r="DE510" s="115">
        <f t="shared" si="1471"/>
        <v>0</v>
      </c>
      <c r="DF510" s="115">
        <f>IFERROR(IF(OR($A510=3),0,IF('Auto-Calculations'!Q510="NA",1,0)),"0*")</f>
        <v>0</v>
      </c>
      <c r="DG510" s="111"/>
      <c r="DH510" s="111"/>
      <c r="DI510" s="111"/>
      <c r="DJ510" s="111"/>
      <c r="DK510" s="111"/>
      <c r="DL510" s="111"/>
      <c r="DM510" s="111"/>
      <c r="DN510" s="111"/>
      <c r="DO510" s="111"/>
      <c r="DP510" s="111"/>
      <c r="DQ510" s="120" t="str">
        <f t="shared" si="1472"/>
        <v>0000000000000000000000000000000000000</v>
      </c>
      <c r="DR510" s="111" t="str">
        <f t="shared" si="1359"/>
        <v>No Error</v>
      </c>
      <c r="DS510" s="111" t="str">
        <f t="shared" si="1360"/>
        <v>No Error</v>
      </c>
      <c r="DT510" s="111" t="str">
        <f t="shared" si="1361"/>
        <v>No Error</v>
      </c>
      <c r="DU510" s="111" t="str">
        <f t="shared" si="1362"/>
        <v>No Error</v>
      </c>
      <c r="DV510" s="111" t="str">
        <f t="shared" si="1363"/>
        <v>No Error</v>
      </c>
      <c r="DW510" s="111" t="str">
        <f t="shared" si="1364"/>
        <v>No Error</v>
      </c>
      <c r="DX510" s="111" t="str">
        <f t="shared" si="1365"/>
        <v>No Error</v>
      </c>
      <c r="DY510" s="111" t="str">
        <f t="shared" si="1366"/>
        <v>No Error</v>
      </c>
      <c r="DZ510" s="111" t="str">
        <f t="shared" si="1367"/>
        <v>No Error</v>
      </c>
      <c r="EA510" s="111" t="str">
        <f t="shared" si="1368"/>
        <v>No Error</v>
      </c>
      <c r="EB510" s="111" t="str">
        <f t="shared" si="1369"/>
        <v>No Error</v>
      </c>
      <c r="EC510" s="111" t="str">
        <f t="shared" si="1370"/>
        <v>No Error</v>
      </c>
      <c r="ED510" s="111" t="str">
        <f t="shared" si="1371"/>
        <v>No Error</v>
      </c>
      <c r="EE510" s="111" t="str">
        <f t="shared" si="1372"/>
        <v>No Error</v>
      </c>
      <c r="EF510" s="111" t="str">
        <f t="shared" si="1373"/>
        <v>No Error</v>
      </c>
      <c r="EG510" s="111" t="str">
        <f t="shared" si="1374"/>
        <v>No Error</v>
      </c>
      <c r="EH510" s="111" t="str">
        <f t="shared" si="1375"/>
        <v>No Error</v>
      </c>
      <c r="EI510" s="111" t="str">
        <f t="shared" si="1376"/>
        <v>No Error</v>
      </c>
      <c r="EJ510" s="111" t="str">
        <f t="shared" si="1377"/>
        <v>No Error</v>
      </c>
      <c r="EK510" s="111" t="str">
        <f t="shared" si="1378"/>
        <v>No Error</v>
      </c>
      <c r="EL510" s="111" t="str">
        <f t="shared" si="1379"/>
        <v>No Error</v>
      </c>
      <c r="EM510" s="111" t="str">
        <f t="shared" si="1380"/>
        <v>No Error</v>
      </c>
      <c r="EN510" s="111" t="str">
        <f t="shared" si="1381"/>
        <v>No Error</v>
      </c>
      <c r="EO510" s="111" t="str">
        <f t="shared" si="1382"/>
        <v>No Error</v>
      </c>
      <c r="EP510" s="111" t="str">
        <f t="shared" si="1383"/>
        <v>No Error</v>
      </c>
      <c r="EQ510" s="111" t="str">
        <f t="shared" si="1384"/>
        <v>No Error</v>
      </c>
      <c r="ER510" s="111" t="str">
        <f t="shared" si="1385"/>
        <v>No Error</v>
      </c>
      <c r="ES510" s="111" t="str">
        <f t="shared" si="1386"/>
        <v>No Error</v>
      </c>
      <c r="ET510" s="111" t="str">
        <f t="shared" si="1387"/>
        <v>No Error</v>
      </c>
      <c r="EU510" s="111" t="str">
        <f t="shared" si="1388"/>
        <v>No Error</v>
      </c>
      <c r="EV510" s="111" t="str">
        <f t="shared" si="1389"/>
        <v>No Error</v>
      </c>
      <c r="EW510" s="111" t="str">
        <f t="shared" si="1390"/>
        <v>No Error</v>
      </c>
      <c r="EX510" s="111" t="str">
        <f t="shared" si="1391"/>
        <v>No Error</v>
      </c>
      <c r="EY510" s="111" t="str">
        <f t="shared" si="1392"/>
        <v>No Error</v>
      </c>
      <c r="EZ510" s="111" t="str">
        <f t="shared" si="1393"/>
        <v>No Error</v>
      </c>
      <c r="FA510" s="111" t="str">
        <f t="shared" si="1394"/>
        <v>No Error</v>
      </c>
      <c r="FB510" s="111" t="str">
        <f t="shared" si="1395"/>
        <v>No Error</v>
      </c>
      <c r="FC510" s="111" t="str">
        <f t="shared" si="1396"/>
        <v>No Error</v>
      </c>
      <c r="FD510" s="111" t="str">
        <f t="shared" si="1397"/>
        <v>No Error</v>
      </c>
      <c r="FE510" s="111" t="str">
        <f t="shared" si="1398"/>
        <v>No Error</v>
      </c>
      <c r="FF510" s="111" t="str">
        <f t="shared" si="1399"/>
        <v>No Error</v>
      </c>
      <c r="FG510" s="111" t="str">
        <f t="shared" si="1400"/>
        <v>No Error</v>
      </c>
      <c r="FH510" s="111" t="str">
        <f t="shared" si="1401"/>
        <v>No Error</v>
      </c>
      <c r="FI510" s="111" t="str">
        <f t="shared" si="1402"/>
        <v>No Error</v>
      </c>
      <c r="FJ510" s="111" t="str">
        <f t="shared" si="1403"/>
        <v>No Error</v>
      </c>
      <c r="FK510" s="111" t="str">
        <f t="shared" si="1404"/>
        <v>No Error</v>
      </c>
      <c r="FL510" s="111" t="str">
        <f t="shared" si="1405"/>
        <v>No Error</v>
      </c>
      <c r="FM510" s="111" t="str">
        <f t="shared" si="1406"/>
        <v>No Error</v>
      </c>
      <c r="FN510" s="111" t="str">
        <f t="shared" si="1407"/>
        <v>No Error</v>
      </c>
      <c r="FO510" s="111" t="str">
        <f t="shared" si="1408"/>
        <v>No Error</v>
      </c>
      <c r="FP510" s="111" t="str">
        <f t="shared" si="1409"/>
        <v>No Error</v>
      </c>
      <c r="FQ510" s="111" t="str">
        <f t="shared" si="1410"/>
        <v>No Error</v>
      </c>
      <c r="FR510" s="111" t="str">
        <f t="shared" si="1411"/>
        <v>No Error</v>
      </c>
      <c r="FS510" s="111" t="str">
        <f t="shared" si="1412"/>
        <v>No Error</v>
      </c>
      <c r="FT510" s="111" t="str">
        <f t="shared" si="1413"/>
        <v>No Error</v>
      </c>
      <c r="FU510" s="111" t="str">
        <f t="shared" si="1414"/>
        <v>No Error</v>
      </c>
      <c r="FV510" s="111" t="str">
        <f t="shared" si="1415"/>
        <v>No Error</v>
      </c>
      <c r="FW510" s="111" t="str">
        <f t="shared" si="1416"/>
        <v>No Error</v>
      </c>
      <c r="FX510" s="111" t="str">
        <f t="shared" si="1417"/>
        <v>No Error</v>
      </c>
      <c r="FY510" s="111" t="str">
        <f t="shared" si="1418"/>
        <v>No Error</v>
      </c>
      <c r="FZ510" s="111" t="str">
        <f t="shared" si="1419"/>
        <v>No Error</v>
      </c>
      <c r="GA510" s="111" t="str">
        <f t="shared" si="1420"/>
        <v>No Error</v>
      </c>
      <c r="GB510" s="111" t="str">
        <f t="shared" si="1421"/>
        <v>No Error</v>
      </c>
      <c r="GC510" s="111" t="str">
        <f t="shared" si="1422"/>
        <v>No Error</v>
      </c>
      <c r="GD510" s="111" t="str">
        <f t="shared" si="1423"/>
        <v>No Error</v>
      </c>
      <c r="GE510" s="111" t="str">
        <f t="shared" si="1424"/>
        <v>No Error</v>
      </c>
      <c r="GF510" s="111" t="str">
        <f t="shared" si="1425"/>
        <v>No Error</v>
      </c>
      <c r="GG510" s="111" t="str">
        <f t="shared" si="1426"/>
        <v>No Error</v>
      </c>
      <c r="GH510" s="111" t="str">
        <f t="shared" si="1427"/>
        <v>No Error</v>
      </c>
      <c r="GI510" s="111" t="str">
        <f t="shared" si="1428"/>
        <v>No Error</v>
      </c>
      <c r="GJ510" s="111" t="str">
        <f t="shared" si="1429"/>
        <v>No Error</v>
      </c>
      <c r="GK510" s="111" t="str">
        <f t="shared" si="1430"/>
        <v>No Error</v>
      </c>
      <c r="GL510" s="111" t="str">
        <f t="shared" si="1431"/>
        <v>No Error</v>
      </c>
      <c r="GM510" s="111" t="str">
        <f t="shared" si="1432"/>
        <v>No Error</v>
      </c>
      <c r="GN510" s="111" t="str">
        <f t="shared" si="1433"/>
        <v>No Error</v>
      </c>
      <c r="GO510" s="111" t="str">
        <f t="shared" si="1434"/>
        <v>No Error</v>
      </c>
      <c r="GP510" s="111" t="str">
        <f t="shared" si="1434"/>
        <v>No Error</v>
      </c>
      <c r="GQ510" s="111">
        <f t="shared" si="1435"/>
        <v>0</v>
      </c>
      <c r="GR510" s="111">
        <f t="shared" si="1436"/>
        <v>0</v>
      </c>
      <c r="GS510" s="111" t="str">
        <f t="shared" si="1437"/>
        <v/>
      </c>
      <c r="GT510" s="111">
        <f t="shared" si="1438"/>
        <v>0</v>
      </c>
      <c r="GU510" s="111">
        <f t="shared" si="1439"/>
        <v>0</v>
      </c>
      <c r="GV510" s="111">
        <f t="shared" si="1473"/>
        <v>0</v>
      </c>
      <c r="GW510" s="121" t="str">
        <f>IF(OR($A510=2,$A510=3),"",'SEA Detail'!CB572)</f>
        <v>.</v>
      </c>
      <c r="GX510" s="111">
        <f t="shared" si="1474"/>
        <v>0</v>
      </c>
      <c r="GY510" s="111">
        <f t="shared" si="1475"/>
        <v>0</v>
      </c>
      <c r="GZ510" s="111">
        <f t="shared" si="1476"/>
        <v>0</v>
      </c>
      <c r="HA510" s="111">
        <f t="shared" si="1477"/>
        <v>0</v>
      </c>
      <c r="HB510" s="111">
        <f t="shared" si="1440"/>
        <v>0</v>
      </c>
      <c r="HC510" s="111">
        <f t="shared" si="1441"/>
        <v>0</v>
      </c>
      <c r="HD510" s="111">
        <f t="shared" si="1442"/>
        <v>0</v>
      </c>
      <c r="HE510" s="111">
        <f t="shared" si="1443"/>
        <v>0</v>
      </c>
      <c r="HF510" s="111">
        <f t="shared" si="1444"/>
        <v>0</v>
      </c>
      <c r="HG510" s="111">
        <f t="shared" si="1445"/>
        <v>0</v>
      </c>
      <c r="HH510" s="111">
        <f t="shared" si="1446"/>
        <v>0</v>
      </c>
      <c r="HI510" s="111">
        <f t="shared" si="1447"/>
        <v>0</v>
      </c>
      <c r="HJ510" s="111">
        <f t="shared" si="1448"/>
        <v>0</v>
      </c>
      <c r="HK510" s="111">
        <f t="shared" si="1449"/>
        <v>0</v>
      </c>
      <c r="HL510" s="111">
        <f t="shared" si="1450"/>
        <v>0</v>
      </c>
      <c r="HM510" s="111">
        <f t="shared" si="1451"/>
        <v>0</v>
      </c>
      <c r="HN510" s="111">
        <f t="shared" si="1452"/>
        <v>0</v>
      </c>
      <c r="HO510" s="111">
        <f t="shared" si="1453"/>
        <v>0</v>
      </c>
      <c r="HP510" s="111">
        <f t="shared" si="1454"/>
        <v>0</v>
      </c>
      <c r="HQ510" s="111">
        <f t="shared" si="1455"/>
        <v>0</v>
      </c>
      <c r="HR510" s="111">
        <f t="shared" si="1456"/>
        <v>0</v>
      </c>
      <c r="HS510" s="111">
        <f t="shared" si="1457"/>
        <v>0</v>
      </c>
      <c r="HT510" s="111">
        <f t="shared" si="1458"/>
        <v>0</v>
      </c>
      <c r="HU510" s="111">
        <f t="shared" si="1459"/>
        <v>0</v>
      </c>
      <c r="HV510" s="111">
        <f t="shared" si="1460"/>
        <v>0</v>
      </c>
      <c r="HW510" s="111">
        <f t="shared" si="1461"/>
        <v>0</v>
      </c>
      <c r="HX510" s="111">
        <f t="shared" si="1462"/>
        <v>0</v>
      </c>
      <c r="HY510" s="111">
        <f>IF(AND(OR($A510=2,$E510=""),NOT(ISBLANK('Base Data'!I511))),1,IF(OR($A510=2,$C510="",$E510=""),0,1))</f>
        <v>0</v>
      </c>
      <c r="HZ510" s="111"/>
      <c r="IA510" s="111"/>
      <c r="IB510" s="111"/>
      <c r="IC510" s="111">
        <f>IF('Base Data'!C511="",0,IF('Base Data'!D511="",1,0))</f>
        <v>0</v>
      </c>
    </row>
    <row r="511" spans="1:237" x14ac:dyDescent="0.25">
      <c r="A511" s="116" t="str">
        <f>IF(NOT(ISBLANK('Base Data'!A512)),'Base Data'!A512,"")</f>
        <v/>
      </c>
      <c r="B511" s="116" t="str">
        <f>IF(NOT(ISBLANK('Base Data'!B512)),'Base Data'!B512,"")</f>
        <v/>
      </c>
      <c r="C511" s="125" t="str">
        <f>IF(NOT(ISBLANK('Base Data'!C512)),'Base Data'!C512,"")</f>
        <v/>
      </c>
      <c r="D511" s="125" t="str">
        <f>IF(NOT(ISBLANK('Base Data'!D512)),'Base Data'!D512,"")</f>
        <v/>
      </c>
      <c r="E511" s="116" t="str">
        <f>IF(NOT(ISBLANK('Base Data'!E512)),'Base Data'!E512,"")</f>
        <v/>
      </c>
      <c r="F511" s="117" t="str">
        <f>IF(NOT(ISBLANK('Base Data'!F512)),'Base Data'!F512,"")</f>
        <v/>
      </c>
      <c r="G511" s="117" t="str">
        <f>IF(NOT(ISBLANK('Base Data'!G512)),'Base Data'!G512,"")</f>
        <v/>
      </c>
      <c r="H511" s="188">
        <f t="shared" si="1294"/>
        <v>0</v>
      </c>
      <c r="I511" s="117" t="str">
        <f>IF(NOT(ISBLANK('Base Data'!H512)),'Base Data'!H512,"")</f>
        <v/>
      </c>
      <c r="J511" s="188">
        <f>IF(AND(ISNUMBER(I511),ISNUMBER(#REF!)),I511-#REF!,IF(AND(NOT(ISNUMBER(I511)),NOT(ISNUMBER(#REF!))),0,IF(NOT(ISNUMBER(I511)),-#REF!,IF(NOT(ISNUMBER(#REF!)),I511,0))))</f>
        <v>0</v>
      </c>
      <c r="K511" s="188">
        <f t="shared" si="1295"/>
        <v>0</v>
      </c>
      <c r="L511" s="188">
        <f t="shared" si="1463"/>
        <v>0</v>
      </c>
      <c r="M511" s="116" t="str">
        <f>IF(NOT(ISBLANK('Base Data'!I512)),'Base Data'!I512,"")</f>
        <v/>
      </c>
      <c r="N511" s="116" t="str">
        <f>IF(NOT(ISBLANK('Base Data'!J512)),'Base Data'!J512,"")</f>
        <v/>
      </c>
      <c r="O511" s="117" t="str">
        <f>IF(NOT(ISBLANK('Base Data'!K512)),'Base Data'!K512,"")</f>
        <v/>
      </c>
      <c r="P511" s="191">
        <f t="shared" si="1296"/>
        <v>0</v>
      </c>
      <c r="Q511" s="116" t="str">
        <f>IF(NOT(ISBLANK('Base Data'!L512)),'Base Data'!L512,"")</f>
        <v/>
      </c>
      <c r="R511" s="116" t="str">
        <f>IF(NOT(ISBLANK('Base Data'!M512)),'Base Data'!M512,"")</f>
        <v/>
      </c>
      <c r="S511" s="116" t="str">
        <f>IF(NOT(ISBLANK('Base Data'!N512)),'Base Data'!N512,"")</f>
        <v/>
      </c>
      <c r="T511" s="117" t="str">
        <f>IF(NOT(ISBLANK('Base Data'!O512)),'Base Data'!O512,"")</f>
        <v/>
      </c>
      <c r="U511" s="116" t="str">
        <f>IF(NOT(ISBLANK('Base Data'!P512)),'Base Data'!P512,"")</f>
        <v/>
      </c>
      <c r="V511" s="116" t="str">
        <f>IF(NOT(ISBLANK('Base Data'!Q512)),'Base Data'!Q512,"")</f>
        <v/>
      </c>
      <c r="W511" s="116" t="str">
        <f>IF(NOT(ISBLANK('Base Data'!R512)),'Base Data'!R512,"")</f>
        <v/>
      </c>
      <c r="X511" s="116" t="str">
        <f>IF(NOT(ISBLANK('Base Data'!S512)),'Base Data'!S512,"")</f>
        <v/>
      </c>
      <c r="Y511" s="116" t="str">
        <f>IF(NOT(ISBLANK('Base Data'!T512)),'Base Data'!T512,"")</f>
        <v/>
      </c>
      <c r="Z511" s="117" t="str">
        <f>IF(NOT(ISBLANK('Base Data'!U512)),'Base Data'!U512,"")</f>
        <v/>
      </c>
      <c r="AA511" s="191">
        <f t="shared" si="1297"/>
        <v>0</v>
      </c>
      <c r="AB511" s="116" t="str">
        <f>IF(NOT(ISBLANK('Base Data'!V512)),'Base Data'!V512,"")</f>
        <v/>
      </c>
      <c r="AC511" s="117" t="str">
        <f>IF(NOT(ISBLANK('Base Data'!W512)),'Base Data'!W512,"")</f>
        <v/>
      </c>
      <c r="AD511" s="191">
        <f t="shared" si="1298"/>
        <v>0</v>
      </c>
      <c r="AE511" s="118" t="str">
        <f>IF(NOT(ISBLANK('Base Data'!X512)),'Base Data'!X512,"")</f>
        <v/>
      </c>
      <c r="AF511" s="118" t="str">
        <f>IF(NOT(ISBLANK('Base Data'!Y512)),'Base Data'!Y512,"")</f>
        <v/>
      </c>
      <c r="AG511" s="121" t="str">
        <f>IF(OR($A511=2),"",'SEA Detail'!CB573)</f>
        <v>.</v>
      </c>
      <c r="AH511" s="115">
        <f t="shared" si="1299"/>
        <v>0</v>
      </c>
      <c r="AI511" s="115">
        <f t="shared" si="1300"/>
        <v>0</v>
      </c>
      <c r="AJ511" s="115">
        <f t="shared" si="1301"/>
        <v>0</v>
      </c>
      <c r="AK511" s="115">
        <f t="shared" si="1464"/>
        <v>0</v>
      </c>
      <c r="AL511" s="115">
        <f t="shared" si="1302"/>
        <v>0</v>
      </c>
      <c r="AM511" s="115">
        <f t="shared" si="1465"/>
        <v>0</v>
      </c>
      <c r="AN511" s="115">
        <f t="shared" si="1303"/>
        <v>0</v>
      </c>
      <c r="AO511" s="115">
        <f t="shared" si="1304"/>
        <v>0</v>
      </c>
      <c r="AP511" s="115">
        <f t="shared" si="1305"/>
        <v>0</v>
      </c>
      <c r="AQ511" s="115">
        <f t="shared" si="1306"/>
        <v>0</v>
      </c>
      <c r="AR511" s="115">
        <f t="shared" si="1307"/>
        <v>0</v>
      </c>
      <c r="AS511" s="115">
        <f t="shared" si="1308"/>
        <v>0</v>
      </c>
      <c r="AT511" s="115">
        <f t="shared" si="1309"/>
        <v>0</v>
      </c>
      <c r="AU511" s="115">
        <f t="shared" si="1310"/>
        <v>0</v>
      </c>
      <c r="AV511" s="115">
        <f t="shared" si="1311"/>
        <v>0</v>
      </c>
      <c r="AW511" s="115">
        <f t="shared" si="1312"/>
        <v>0</v>
      </c>
      <c r="AX511" s="115">
        <f t="shared" si="1313"/>
        <v>0</v>
      </c>
      <c r="AY511" s="115">
        <f t="shared" si="1314"/>
        <v>0</v>
      </c>
      <c r="AZ511" s="115">
        <f t="shared" si="1315"/>
        <v>0</v>
      </c>
      <c r="BA511" s="115">
        <f t="shared" si="1466"/>
        <v>0</v>
      </c>
      <c r="BB511" s="115">
        <f t="shared" si="1316"/>
        <v>0</v>
      </c>
      <c r="BC511" s="115">
        <f t="shared" si="1317"/>
        <v>0</v>
      </c>
      <c r="BD511" s="115">
        <f t="shared" si="1318"/>
        <v>0</v>
      </c>
      <c r="BE511" s="115">
        <f t="shared" si="1319"/>
        <v>0</v>
      </c>
      <c r="BF511" s="115">
        <f t="shared" si="1320"/>
        <v>0</v>
      </c>
      <c r="BG511" s="115">
        <f t="shared" si="1321"/>
        <v>0</v>
      </c>
      <c r="BH511" s="115">
        <f t="shared" si="1322"/>
        <v>0</v>
      </c>
      <c r="BI511" s="115">
        <f t="shared" si="1323"/>
        <v>0</v>
      </c>
      <c r="BJ511" s="115">
        <f t="shared" si="1324"/>
        <v>0</v>
      </c>
      <c r="BK511" s="115">
        <f t="shared" si="1325"/>
        <v>0</v>
      </c>
      <c r="BL511" s="115">
        <f t="shared" si="1326"/>
        <v>0</v>
      </c>
      <c r="BM511" s="115">
        <f t="shared" si="1327"/>
        <v>0</v>
      </c>
      <c r="BN511" s="115">
        <f t="shared" si="1328"/>
        <v>0</v>
      </c>
      <c r="BO511" s="115">
        <f t="shared" si="1329"/>
        <v>0</v>
      </c>
      <c r="BP511" s="115">
        <f t="shared" si="1330"/>
        <v>0</v>
      </c>
      <c r="BQ511" s="115">
        <f t="shared" si="1331"/>
        <v>0</v>
      </c>
      <c r="BR511" s="115">
        <f t="shared" si="1332"/>
        <v>0</v>
      </c>
      <c r="BS511" s="115">
        <f t="shared" si="1333"/>
        <v>0</v>
      </c>
      <c r="BT511" s="115">
        <f t="shared" si="1334"/>
        <v>0</v>
      </c>
      <c r="BU511" s="115">
        <f t="shared" si="1335"/>
        <v>0</v>
      </c>
      <c r="BV511" s="115">
        <f t="shared" si="1467"/>
        <v>0</v>
      </c>
      <c r="BW511" s="115">
        <f t="shared" si="1336"/>
        <v>0</v>
      </c>
      <c r="BX511" s="115">
        <f t="shared" si="1337"/>
        <v>0</v>
      </c>
      <c r="BY511" s="115">
        <f t="shared" si="1338"/>
        <v>0</v>
      </c>
      <c r="BZ511" s="115">
        <v>0</v>
      </c>
      <c r="CA511" s="115">
        <f>IFERROR(IF(OR($A511=2,$A511=3,$C511=""),0,IF(E511="",1,IF(ISERROR(VLOOKUP('Auto-Calculations'!E511,LEA_ESA_Lookup,2,FALSE)),1,0))),"0*")</f>
        <v>0</v>
      </c>
      <c r="CB511" s="115">
        <f t="shared" si="1339"/>
        <v>0</v>
      </c>
      <c r="CC511" s="115">
        <f t="shared" si="1340"/>
        <v>0</v>
      </c>
      <c r="CD511" s="115">
        <f t="shared" si="1341"/>
        <v>0</v>
      </c>
      <c r="CE511" s="115">
        <f t="shared" si="1342"/>
        <v>0</v>
      </c>
      <c r="CF511" s="115">
        <f t="shared" si="1343"/>
        <v>0</v>
      </c>
      <c r="CG511" s="115">
        <f t="shared" si="1344"/>
        <v>0</v>
      </c>
      <c r="CH511" s="119">
        <f t="shared" si="1345"/>
        <v>0</v>
      </c>
      <c r="CI511" s="115">
        <f t="shared" si="1346"/>
        <v>0</v>
      </c>
      <c r="CJ511" s="115">
        <f t="shared" si="1347"/>
        <v>0</v>
      </c>
      <c r="CK511" s="115">
        <f t="shared" si="1348"/>
        <v>0</v>
      </c>
      <c r="CL511" s="115">
        <f t="shared" si="1349"/>
        <v>0</v>
      </c>
      <c r="CM511" s="115">
        <f t="shared" si="1350"/>
        <v>0</v>
      </c>
      <c r="CN511" s="115">
        <f>IFERROR(IF(OR($A511=2,$A511=3,$C511=""),0,IF('Auto-Calculations'!Z511="M",1,0)),"0*")</f>
        <v>0</v>
      </c>
      <c r="CO511" s="115">
        <f>IFERROR(IF(OR($A511=2,$A511=3,$C511=""),0,IF('Auto-Calculations'!AE511="M",1,0)),"0*")</f>
        <v>0</v>
      </c>
      <c r="CP511" s="115">
        <f>IFERROR(IF(OR($A511=2,$A511=3,$C511=""),0,IF('Auto-Calculations'!V511="M",1,0)),"0*")</f>
        <v>0</v>
      </c>
      <c r="CQ511" s="115">
        <f>IFERROR(IF(OR($A511=2,$A511=3,$C511=""),0,IF('Auto-Calculations'!W511="M",1,0)),"0*")</f>
        <v>0</v>
      </c>
      <c r="CR511" s="115">
        <f>IFERROR(IF(OR($A511=2,$A511=3,$C511=""),0,IF('Auto-Calculations'!X511="M",1,0)),"0*")</f>
        <v>0</v>
      </c>
      <c r="CS511" s="115">
        <f>IFERROR(IF(OR($A511=2,$A511=3,$C511=""),0,IF('Auto-Calculations'!Y511="M",1,0)),"0*")</f>
        <v>0</v>
      </c>
      <c r="CT511" s="115">
        <f t="shared" si="1351"/>
        <v>0</v>
      </c>
      <c r="CU511" s="115">
        <f t="shared" si="1352"/>
        <v>0</v>
      </c>
      <c r="CV511" s="115">
        <f t="shared" si="1353"/>
        <v>0</v>
      </c>
      <c r="CW511" s="115">
        <f t="shared" si="1354"/>
        <v>0</v>
      </c>
      <c r="CX511" s="115">
        <f t="shared" si="1355"/>
        <v>0</v>
      </c>
      <c r="CY511" s="111">
        <f t="shared" si="1356"/>
        <v>0</v>
      </c>
      <c r="CZ511" s="111">
        <f t="shared" si="1357"/>
        <v>0</v>
      </c>
      <c r="DA511" s="111">
        <f t="shared" si="1358"/>
        <v>0</v>
      </c>
      <c r="DB511" s="115">
        <f t="shared" si="1468"/>
        <v>0</v>
      </c>
      <c r="DC511" s="111">
        <f t="shared" si="1469"/>
        <v>0</v>
      </c>
      <c r="DD511" s="115">
        <f t="shared" si="1470"/>
        <v>0</v>
      </c>
      <c r="DE511" s="115">
        <f t="shared" si="1471"/>
        <v>0</v>
      </c>
      <c r="DF511" s="115">
        <f>IFERROR(IF(OR($A511=3),0,IF('Auto-Calculations'!Q511="NA",1,0)),"0*")</f>
        <v>0</v>
      </c>
      <c r="DG511" s="111"/>
      <c r="DH511" s="111"/>
      <c r="DI511" s="111"/>
      <c r="DJ511" s="111"/>
      <c r="DK511" s="111"/>
      <c r="DL511" s="111"/>
      <c r="DM511" s="111"/>
      <c r="DN511" s="111"/>
      <c r="DO511" s="111"/>
      <c r="DP511" s="111"/>
      <c r="DQ511" s="120" t="str">
        <f t="shared" si="1472"/>
        <v>0000000000000000000000000000000000000</v>
      </c>
      <c r="DR511" s="111" t="str">
        <f t="shared" si="1359"/>
        <v>No Error</v>
      </c>
      <c r="DS511" s="111" t="str">
        <f t="shared" si="1360"/>
        <v>No Error</v>
      </c>
      <c r="DT511" s="111" t="str">
        <f t="shared" si="1361"/>
        <v>No Error</v>
      </c>
      <c r="DU511" s="111" t="str">
        <f t="shared" si="1362"/>
        <v>No Error</v>
      </c>
      <c r="DV511" s="111" t="str">
        <f t="shared" si="1363"/>
        <v>No Error</v>
      </c>
      <c r="DW511" s="111" t="str">
        <f t="shared" si="1364"/>
        <v>No Error</v>
      </c>
      <c r="DX511" s="111" t="str">
        <f t="shared" si="1365"/>
        <v>No Error</v>
      </c>
      <c r="DY511" s="111" t="str">
        <f t="shared" si="1366"/>
        <v>No Error</v>
      </c>
      <c r="DZ511" s="111" t="str">
        <f t="shared" si="1367"/>
        <v>No Error</v>
      </c>
      <c r="EA511" s="111" t="str">
        <f t="shared" si="1368"/>
        <v>No Error</v>
      </c>
      <c r="EB511" s="111" t="str">
        <f t="shared" si="1369"/>
        <v>No Error</v>
      </c>
      <c r="EC511" s="111" t="str">
        <f t="shared" si="1370"/>
        <v>No Error</v>
      </c>
      <c r="ED511" s="111" t="str">
        <f t="shared" si="1371"/>
        <v>No Error</v>
      </c>
      <c r="EE511" s="111" t="str">
        <f t="shared" si="1372"/>
        <v>No Error</v>
      </c>
      <c r="EF511" s="111" t="str">
        <f t="shared" si="1373"/>
        <v>No Error</v>
      </c>
      <c r="EG511" s="111" t="str">
        <f t="shared" si="1374"/>
        <v>No Error</v>
      </c>
      <c r="EH511" s="111" t="str">
        <f t="shared" si="1375"/>
        <v>No Error</v>
      </c>
      <c r="EI511" s="111" t="str">
        <f t="shared" si="1376"/>
        <v>No Error</v>
      </c>
      <c r="EJ511" s="111" t="str">
        <f t="shared" si="1377"/>
        <v>No Error</v>
      </c>
      <c r="EK511" s="111" t="str">
        <f t="shared" si="1378"/>
        <v>No Error</v>
      </c>
      <c r="EL511" s="111" t="str">
        <f t="shared" si="1379"/>
        <v>No Error</v>
      </c>
      <c r="EM511" s="111" t="str">
        <f t="shared" si="1380"/>
        <v>No Error</v>
      </c>
      <c r="EN511" s="111" t="str">
        <f t="shared" si="1381"/>
        <v>No Error</v>
      </c>
      <c r="EO511" s="111" t="str">
        <f t="shared" si="1382"/>
        <v>No Error</v>
      </c>
      <c r="EP511" s="111" t="str">
        <f t="shared" si="1383"/>
        <v>No Error</v>
      </c>
      <c r="EQ511" s="111" t="str">
        <f t="shared" si="1384"/>
        <v>No Error</v>
      </c>
      <c r="ER511" s="111" t="str">
        <f t="shared" si="1385"/>
        <v>No Error</v>
      </c>
      <c r="ES511" s="111" t="str">
        <f t="shared" si="1386"/>
        <v>No Error</v>
      </c>
      <c r="ET511" s="111" t="str">
        <f t="shared" si="1387"/>
        <v>No Error</v>
      </c>
      <c r="EU511" s="111" t="str">
        <f t="shared" si="1388"/>
        <v>No Error</v>
      </c>
      <c r="EV511" s="111" t="str">
        <f t="shared" si="1389"/>
        <v>No Error</v>
      </c>
      <c r="EW511" s="111" t="str">
        <f t="shared" si="1390"/>
        <v>No Error</v>
      </c>
      <c r="EX511" s="111" t="str">
        <f t="shared" si="1391"/>
        <v>No Error</v>
      </c>
      <c r="EY511" s="111" t="str">
        <f t="shared" si="1392"/>
        <v>No Error</v>
      </c>
      <c r="EZ511" s="111" t="str">
        <f t="shared" si="1393"/>
        <v>No Error</v>
      </c>
      <c r="FA511" s="111" t="str">
        <f t="shared" si="1394"/>
        <v>No Error</v>
      </c>
      <c r="FB511" s="111" t="str">
        <f t="shared" si="1395"/>
        <v>No Error</v>
      </c>
      <c r="FC511" s="111" t="str">
        <f t="shared" si="1396"/>
        <v>No Error</v>
      </c>
      <c r="FD511" s="111" t="str">
        <f t="shared" si="1397"/>
        <v>No Error</v>
      </c>
      <c r="FE511" s="111" t="str">
        <f t="shared" si="1398"/>
        <v>No Error</v>
      </c>
      <c r="FF511" s="111" t="str">
        <f t="shared" si="1399"/>
        <v>No Error</v>
      </c>
      <c r="FG511" s="111" t="str">
        <f t="shared" si="1400"/>
        <v>No Error</v>
      </c>
      <c r="FH511" s="111" t="str">
        <f t="shared" si="1401"/>
        <v>No Error</v>
      </c>
      <c r="FI511" s="111" t="str">
        <f t="shared" si="1402"/>
        <v>No Error</v>
      </c>
      <c r="FJ511" s="111" t="str">
        <f t="shared" si="1403"/>
        <v>No Error</v>
      </c>
      <c r="FK511" s="111" t="str">
        <f t="shared" si="1404"/>
        <v>No Error</v>
      </c>
      <c r="FL511" s="111" t="str">
        <f t="shared" si="1405"/>
        <v>No Error</v>
      </c>
      <c r="FM511" s="111" t="str">
        <f t="shared" si="1406"/>
        <v>No Error</v>
      </c>
      <c r="FN511" s="111" t="str">
        <f t="shared" si="1407"/>
        <v>No Error</v>
      </c>
      <c r="FO511" s="111" t="str">
        <f t="shared" si="1408"/>
        <v>No Error</v>
      </c>
      <c r="FP511" s="111" t="str">
        <f t="shared" si="1409"/>
        <v>No Error</v>
      </c>
      <c r="FQ511" s="111" t="str">
        <f t="shared" si="1410"/>
        <v>No Error</v>
      </c>
      <c r="FR511" s="111" t="str">
        <f t="shared" si="1411"/>
        <v>No Error</v>
      </c>
      <c r="FS511" s="111" t="str">
        <f t="shared" si="1412"/>
        <v>No Error</v>
      </c>
      <c r="FT511" s="111" t="str">
        <f t="shared" si="1413"/>
        <v>No Error</v>
      </c>
      <c r="FU511" s="111" t="str">
        <f t="shared" si="1414"/>
        <v>No Error</v>
      </c>
      <c r="FV511" s="111" t="str">
        <f t="shared" si="1415"/>
        <v>No Error</v>
      </c>
      <c r="FW511" s="111" t="str">
        <f t="shared" si="1416"/>
        <v>No Error</v>
      </c>
      <c r="FX511" s="111" t="str">
        <f t="shared" si="1417"/>
        <v>No Error</v>
      </c>
      <c r="FY511" s="111" t="str">
        <f t="shared" si="1418"/>
        <v>No Error</v>
      </c>
      <c r="FZ511" s="111" t="str">
        <f t="shared" si="1419"/>
        <v>No Error</v>
      </c>
      <c r="GA511" s="111" t="str">
        <f t="shared" si="1420"/>
        <v>No Error</v>
      </c>
      <c r="GB511" s="111" t="str">
        <f t="shared" si="1421"/>
        <v>No Error</v>
      </c>
      <c r="GC511" s="111" t="str">
        <f t="shared" si="1422"/>
        <v>No Error</v>
      </c>
      <c r="GD511" s="111" t="str">
        <f t="shared" si="1423"/>
        <v>No Error</v>
      </c>
      <c r="GE511" s="111" t="str">
        <f t="shared" si="1424"/>
        <v>No Error</v>
      </c>
      <c r="GF511" s="111" t="str">
        <f t="shared" si="1425"/>
        <v>No Error</v>
      </c>
      <c r="GG511" s="111" t="str">
        <f t="shared" si="1426"/>
        <v>No Error</v>
      </c>
      <c r="GH511" s="111" t="str">
        <f t="shared" si="1427"/>
        <v>No Error</v>
      </c>
      <c r="GI511" s="111" t="str">
        <f t="shared" si="1428"/>
        <v>No Error</v>
      </c>
      <c r="GJ511" s="111" t="str">
        <f t="shared" si="1429"/>
        <v>No Error</v>
      </c>
      <c r="GK511" s="111" t="str">
        <f t="shared" si="1430"/>
        <v>No Error</v>
      </c>
      <c r="GL511" s="111" t="str">
        <f t="shared" si="1431"/>
        <v>No Error</v>
      </c>
      <c r="GM511" s="111" t="str">
        <f t="shared" si="1432"/>
        <v>No Error</v>
      </c>
      <c r="GN511" s="111" t="str">
        <f t="shared" si="1433"/>
        <v>No Error</v>
      </c>
      <c r="GO511" s="111" t="str">
        <f t="shared" si="1434"/>
        <v>No Error</v>
      </c>
      <c r="GP511" s="111" t="str">
        <f t="shared" si="1434"/>
        <v>No Error</v>
      </c>
      <c r="GQ511" s="111">
        <f t="shared" si="1435"/>
        <v>0</v>
      </c>
      <c r="GR511" s="111">
        <f t="shared" si="1436"/>
        <v>0</v>
      </c>
      <c r="GS511" s="111" t="str">
        <f t="shared" si="1437"/>
        <v/>
      </c>
      <c r="GT511" s="111">
        <f t="shared" si="1438"/>
        <v>0</v>
      </c>
      <c r="GU511" s="111">
        <f t="shared" si="1439"/>
        <v>0</v>
      </c>
      <c r="GV511" s="111">
        <f t="shared" si="1473"/>
        <v>0</v>
      </c>
      <c r="GW511" s="121" t="str">
        <f>IF(OR($A511=2,$A511=3),"",'SEA Detail'!CB573)</f>
        <v>.</v>
      </c>
      <c r="GX511" s="111">
        <f t="shared" si="1474"/>
        <v>0</v>
      </c>
      <c r="GY511" s="111">
        <f t="shared" si="1475"/>
        <v>0</v>
      </c>
      <c r="GZ511" s="111">
        <f t="shared" si="1476"/>
        <v>0</v>
      </c>
      <c r="HA511" s="111">
        <f t="shared" si="1477"/>
        <v>0</v>
      </c>
      <c r="HB511" s="111">
        <f t="shared" si="1440"/>
        <v>0</v>
      </c>
      <c r="HC511" s="111">
        <f t="shared" si="1441"/>
        <v>0</v>
      </c>
      <c r="HD511" s="111">
        <f t="shared" si="1442"/>
        <v>0</v>
      </c>
      <c r="HE511" s="111">
        <f t="shared" si="1443"/>
        <v>0</v>
      </c>
      <c r="HF511" s="111">
        <f t="shared" si="1444"/>
        <v>0</v>
      </c>
      <c r="HG511" s="111">
        <f t="shared" si="1445"/>
        <v>0</v>
      </c>
      <c r="HH511" s="111">
        <f t="shared" si="1446"/>
        <v>0</v>
      </c>
      <c r="HI511" s="111">
        <f t="shared" si="1447"/>
        <v>0</v>
      </c>
      <c r="HJ511" s="111">
        <f t="shared" si="1448"/>
        <v>0</v>
      </c>
      <c r="HK511" s="111">
        <f t="shared" si="1449"/>
        <v>0</v>
      </c>
      <c r="HL511" s="111">
        <f t="shared" si="1450"/>
        <v>0</v>
      </c>
      <c r="HM511" s="111">
        <f t="shared" si="1451"/>
        <v>0</v>
      </c>
      <c r="HN511" s="111">
        <f t="shared" si="1452"/>
        <v>0</v>
      </c>
      <c r="HO511" s="111">
        <f t="shared" si="1453"/>
        <v>0</v>
      </c>
      <c r="HP511" s="111">
        <f t="shared" si="1454"/>
        <v>0</v>
      </c>
      <c r="HQ511" s="111">
        <f t="shared" si="1455"/>
        <v>0</v>
      </c>
      <c r="HR511" s="111">
        <f t="shared" si="1456"/>
        <v>0</v>
      </c>
      <c r="HS511" s="111">
        <f t="shared" si="1457"/>
        <v>0</v>
      </c>
      <c r="HT511" s="111">
        <f t="shared" si="1458"/>
        <v>0</v>
      </c>
      <c r="HU511" s="111">
        <f t="shared" si="1459"/>
        <v>0</v>
      </c>
      <c r="HV511" s="111">
        <f t="shared" si="1460"/>
        <v>0</v>
      </c>
      <c r="HW511" s="111">
        <f t="shared" si="1461"/>
        <v>0</v>
      </c>
      <c r="HX511" s="111">
        <f t="shared" si="1462"/>
        <v>0</v>
      </c>
      <c r="HY511" s="111">
        <f>IF(AND(OR($A511=2,$E511=""),NOT(ISBLANK('Base Data'!I512))),1,IF(OR($A511=2,$C511="",$E511=""),0,1))</f>
        <v>0</v>
      </c>
      <c r="HZ511" s="111"/>
      <c r="IA511" s="111"/>
      <c r="IB511" s="111"/>
      <c r="IC511" s="111">
        <f>IF('Base Data'!C512="",0,IF('Base Data'!D512="",1,0))</f>
        <v>0</v>
      </c>
    </row>
    <row r="512" spans="1:237" x14ac:dyDescent="0.25">
      <c r="A512" s="116" t="str">
        <f>IF(NOT(ISBLANK('Base Data'!A513)),'Base Data'!A513,"")</f>
        <v/>
      </c>
      <c r="B512" s="116" t="str">
        <f>IF(NOT(ISBLANK('Base Data'!B513)),'Base Data'!B513,"")</f>
        <v/>
      </c>
      <c r="C512" s="125" t="str">
        <f>IF(NOT(ISBLANK('Base Data'!C513)),'Base Data'!C513,"")</f>
        <v/>
      </c>
      <c r="D512" s="125" t="str">
        <f>IF(NOT(ISBLANK('Base Data'!D513)),'Base Data'!D513,"")</f>
        <v/>
      </c>
      <c r="E512" s="116" t="str">
        <f>IF(NOT(ISBLANK('Base Data'!E513)),'Base Data'!E513,"")</f>
        <v/>
      </c>
      <c r="F512" s="117" t="str">
        <f>IF(NOT(ISBLANK('Base Data'!F513)),'Base Data'!F513,"")</f>
        <v/>
      </c>
      <c r="G512" s="117" t="str">
        <f>IF(NOT(ISBLANK('Base Data'!G513)),'Base Data'!G513,"")</f>
        <v/>
      </c>
      <c r="H512" s="188">
        <f t="shared" si="1294"/>
        <v>0</v>
      </c>
      <c r="I512" s="117" t="str">
        <f>IF(NOT(ISBLANK('Base Data'!H513)),'Base Data'!H513,"")</f>
        <v/>
      </c>
      <c r="J512" s="188">
        <f>IF(AND(ISNUMBER(I512),ISNUMBER(#REF!)),I512-#REF!,IF(AND(NOT(ISNUMBER(I512)),NOT(ISNUMBER(#REF!))),0,IF(NOT(ISNUMBER(I512)),-#REF!,IF(NOT(ISNUMBER(#REF!)),I512,0))))</f>
        <v>0</v>
      </c>
      <c r="K512" s="188">
        <f t="shared" si="1295"/>
        <v>0</v>
      </c>
      <c r="L512" s="188">
        <f t="shared" si="1463"/>
        <v>0</v>
      </c>
      <c r="M512" s="116" t="str">
        <f>IF(NOT(ISBLANK('Base Data'!I513)),'Base Data'!I513,"")</f>
        <v/>
      </c>
      <c r="N512" s="116" t="str">
        <f>IF(NOT(ISBLANK('Base Data'!J513)),'Base Data'!J513,"")</f>
        <v/>
      </c>
      <c r="O512" s="117" t="str">
        <f>IF(NOT(ISBLANK('Base Data'!K513)),'Base Data'!K513,"")</f>
        <v/>
      </c>
      <c r="P512" s="191">
        <f t="shared" si="1296"/>
        <v>0</v>
      </c>
      <c r="Q512" s="116" t="str">
        <f>IF(NOT(ISBLANK('Base Data'!L513)),'Base Data'!L513,"")</f>
        <v/>
      </c>
      <c r="R512" s="116" t="str">
        <f>IF(NOT(ISBLANK('Base Data'!M513)),'Base Data'!M513,"")</f>
        <v/>
      </c>
      <c r="S512" s="116" t="str">
        <f>IF(NOT(ISBLANK('Base Data'!N513)),'Base Data'!N513,"")</f>
        <v/>
      </c>
      <c r="T512" s="117" t="str">
        <f>IF(NOT(ISBLANK('Base Data'!O513)),'Base Data'!O513,"")</f>
        <v/>
      </c>
      <c r="U512" s="116" t="str">
        <f>IF(NOT(ISBLANK('Base Data'!P513)),'Base Data'!P513,"")</f>
        <v/>
      </c>
      <c r="V512" s="116" t="str">
        <f>IF(NOT(ISBLANK('Base Data'!Q513)),'Base Data'!Q513,"")</f>
        <v/>
      </c>
      <c r="W512" s="116" t="str">
        <f>IF(NOT(ISBLANK('Base Data'!R513)),'Base Data'!R513,"")</f>
        <v/>
      </c>
      <c r="X512" s="116" t="str">
        <f>IF(NOT(ISBLANK('Base Data'!S513)),'Base Data'!S513,"")</f>
        <v/>
      </c>
      <c r="Y512" s="116" t="str">
        <f>IF(NOT(ISBLANK('Base Data'!T513)),'Base Data'!T513,"")</f>
        <v/>
      </c>
      <c r="Z512" s="117" t="str">
        <f>IF(NOT(ISBLANK('Base Data'!U513)),'Base Data'!U513,"")</f>
        <v/>
      </c>
      <c r="AA512" s="191">
        <f t="shared" si="1297"/>
        <v>0</v>
      </c>
      <c r="AB512" s="116" t="str">
        <f>IF(NOT(ISBLANK('Base Data'!V513)),'Base Data'!V513,"")</f>
        <v/>
      </c>
      <c r="AC512" s="117" t="str">
        <f>IF(NOT(ISBLANK('Base Data'!W513)),'Base Data'!W513,"")</f>
        <v/>
      </c>
      <c r="AD512" s="191">
        <f t="shared" si="1298"/>
        <v>0</v>
      </c>
      <c r="AE512" s="118" t="str">
        <f>IF(NOT(ISBLANK('Base Data'!X513)),'Base Data'!X513,"")</f>
        <v/>
      </c>
      <c r="AF512" s="118" t="str">
        <f>IF(NOT(ISBLANK('Base Data'!Y513)),'Base Data'!Y513,"")</f>
        <v/>
      </c>
      <c r="AG512" s="121" t="str">
        <f>IF(OR($A512=2),"",'SEA Detail'!CB574)</f>
        <v>.</v>
      </c>
      <c r="AH512" s="115">
        <f t="shared" si="1299"/>
        <v>0</v>
      </c>
      <c r="AI512" s="115">
        <f t="shared" si="1300"/>
        <v>0</v>
      </c>
      <c r="AJ512" s="115">
        <f t="shared" si="1301"/>
        <v>0</v>
      </c>
      <c r="AK512" s="115">
        <f t="shared" si="1464"/>
        <v>0</v>
      </c>
      <c r="AL512" s="115">
        <f t="shared" si="1302"/>
        <v>0</v>
      </c>
      <c r="AM512" s="115">
        <f t="shared" si="1465"/>
        <v>0</v>
      </c>
      <c r="AN512" s="115">
        <f t="shared" si="1303"/>
        <v>0</v>
      </c>
      <c r="AO512" s="115">
        <f t="shared" si="1304"/>
        <v>0</v>
      </c>
      <c r="AP512" s="115">
        <f t="shared" si="1305"/>
        <v>0</v>
      </c>
      <c r="AQ512" s="115">
        <f t="shared" si="1306"/>
        <v>0</v>
      </c>
      <c r="AR512" s="115">
        <f t="shared" si="1307"/>
        <v>0</v>
      </c>
      <c r="AS512" s="115">
        <f t="shared" si="1308"/>
        <v>0</v>
      </c>
      <c r="AT512" s="115">
        <f t="shared" si="1309"/>
        <v>0</v>
      </c>
      <c r="AU512" s="115">
        <f t="shared" si="1310"/>
        <v>0</v>
      </c>
      <c r="AV512" s="115">
        <f t="shared" si="1311"/>
        <v>0</v>
      </c>
      <c r="AW512" s="115">
        <f t="shared" si="1312"/>
        <v>0</v>
      </c>
      <c r="AX512" s="115">
        <f t="shared" si="1313"/>
        <v>0</v>
      </c>
      <c r="AY512" s="115">
        <f t="shared" si="1314"/>
        <v>0</v>
      </c>
      <c r="AZ512" s="115">
        <f t="shared" si="1315"/>
        <v>0</v>
      </c>
      <c r="BA512" s="115">
        <f t="shared" si="1466"/>
        <v>0</v>
      </c>
      <c r="BB512" s="115">
        <f t="shared" si="1316"/>
        <v>0</v>
      </c>
      <c r="BC512" s="115">
        <f t="shared" si="1317"/>
        <v>0</v>
      </c>
      <c r="BD512" s="115">
        <f t="shared" si="1318"/>
        <v>0</v>
      </c>
      <c r="BE512" s="115">
        <f t="shared" si="1319"/>
        <v>0</v>
      </c>
      <c r="BF512" s="115">
        <f t="shared" si="1320"/>
        <v>0</v>
      </c>
      <c r="BG512" s="115">
        <f t="shared" si="1321"/>
        <v>0</v>
      </c>
      <c r="BH512" s="115">
        <f t="shared" si="1322"/>
        <v>0</v>
      </c>
      <c r="BI512" s="115">
        <f t="shared" si="1323"/>
        <v>0</v>
      </c>
      <c r="BJ512" s="115">
        <f t="shared" si="1324"/>
        <v>0</v>
      </c>
      <c r="BK512" s="115">
        <f t="shared" si="1325"/>
        <v>0</v>
      </c>
      <c r="BL512" s="115">
        <f t="shared" si="1326"/>
        <v>0</v>
      </c>
      <c r="BM512" s="115">
        <f t="shared" si="1327"/>
        <v>0</v>
      </c>
      <c r="BN512" s="115">
        <f t="shared" si="1328"/>
        <v>0</v>
      </c>
      <c r="BO512" s="115">
        <f t="shared" si="1329"/>
        <v>0</v>
      </c>
      <c r="BP512" s="115">
        <f t="shared" si="1330"/>
        <v>0</v>
      </c>
      <c r="BQ512" s="115">
        <f t="shared" si="1331"/>
        <v>0</v>
      </c>
      <c r="BR512" s="115">
        <f t="shared" si="1332"/>
        <v>0</v>
      </c>
      <c r="BS512" s="115">
        <f t="shared" si="1333"/>
        <v>0</v>
      </c>
      <c r="BT512" s="115">
        <f t="shared" si="1334"/>
        <v>0</v>
      </c>
      <c r="BU512" s="115">
        <f t="shared" si="1335"/>
        <v>0</v>
      </c>
      <c r="BV512" s="115">
        <f t="shared" si="1467"/>
        <v>0</v>
      </c>
      <c r="BW512" s="115">
        <f t="shared" si="1336"/>
        <v>0</v>
      </c>
      <c r="BX512" s="115">
        <f t="shared" si="1337"/>
        <v>0</v>
      </c>
      <c r="BY512" s="115">
        <f t="shared" si="1338"/>
        <v>0</v>
      </c>
      <c r="BZ512" s="115">
        <v>0</v>
      </c>
      <c r="CA512" s="115">
        <f>IFERROR(IF(OR($A512=2,$A512=3,$C512=""),0,IF(E512="",1,IF(ISERROR(VLOOKUP('Auto-Calculations'!E512,LEA_ESA_Lookup,2,FALSE)),1,0))),"0*")</f>
        <v>0</v>
      </c>
      <c r="CB512" s="115">
        <f t="shared" si="1339"/>
        <v>0</v>
      </c>
      <c r="CC512" s="115">
        <f t="shared" si="1340"/>
        <v>0</v>
      </c>
      <c r="CD512" s="115">
        <f t="shared" si="1341"/>
        <v>0</v>
      </c>
      <c r="CE512" s="115">
        <f t="shared" si="1342"/>
        <v>0</v>
      </c>
      <c r="CF512" s="115">
        <f t="shared" si="1343"/>
        <v>0</v>
      </c>
      <c r="CG512" s="115">
        <f t="shared" si="1344"/>
        <v>0</v>
      </c>
      <c r="CH512" s="119">
        <f t="shared" si="1345"/>
        <v>0</v>
      </c>
      <c r="CI512" s="115">
        <f t="shared" si="1346"/>
        <v>0</v>
      </c>
      <c r="CJ512" s="115">
        <f t="shared" si="1347"/>
        <v>0</v>
      </c>
      <c r="CK512" s="115">
        <f t="shared" si="1348"/>
        <v>0</v>
      </c>
      <c r="CL512" s="115">
        <f t="shared" si="1349"/>
        <v>0</v>
      </c>
      <c r="CM512" s="115">
        <f t="shared" si="1350"/>
        <v>0</v>
      </c>
      <c r="CN512" s="115">
        <f>IFERROR(IF(OR($A512=2,$A512=3,$C512=""),0,IF('Auto-Calculations'!Z512="M",1,0)),"0*")</f>
        <v>0</v>
      </c>
      <c r="CO512" s="115">
        <f>IFERROR(IF(OR($A512=2,$A512=3,$C512=""),0,IF('Auto-Calculations'!AE512="M",1,0)),"0*")</f>
        <v>0</v>
      </c>
      <c r="CP512" s="115">
        <f>IFERROR(IF(OR($A512=2,$A512=3,$C512=""),0,IF('Auto-Calculations'!V512="M",1,0)),"0*")</f>
        <v>0</v>
      </c>
      <c r="CQ512" s="115">
        <f>IFERROR(IF(OR($A512=2,$A512=3,$C512=""),0,IF('Auto-Calculations'!W512="M",1,0)),"0*")</f>
        <v>0</v>
      </c>
      <c r="CR512" s="115">
        <f>IFERROR(IF(OR($A512=2,$A512=3,$C512=""),0,IF('Auto-Calculations'!X512="M",1,0)),"0*")</f>
        <v>0</v>
      </c>
      <c r="CS512" s="115">
        <f>IFERROR(IF(OR($A512=2,$A512=3,$C512=""),0,IF('Auto-Calculations'!Y512="M",1,0)),"0*")</f>
        <v>0</v>
      </c>
      <c r="CT512" s="115">
        <f t="shared" si="1351"/>
        <v>0</v>
      </c>
      <c r="CU512" s="115">
        <f t="shared" si="1352"/>
        <v>0</v>
      </c>
      <c r="CV512" s="115">
        <f t="shared" si="1353"/>
        <v>0</v>
      </c>
      <c r="CW512" s="115">
        <f t="shared" si="1354"/>
        <v>0</v>
      </c>
      <c r="CX512" s="115">
        <f t="shared" si="1355"/>
        <v>0</v>
      </c>
      <c r="CY512" s="111">
        <f t="shared" si="1356"/>
        <v>0</v>
      </c>
      <c r="CZ512" s="111">
        <f t="shared" si="1357"/>
        <v>0</v>
      </c>
      <c r="DA512" s="111">
        <f t="shared" si="1358"/>
        <v>0</v>
      </c>
      <c r="DB512" s="115">
        <f t="shared" si="1468"/>
        <v>0</v>
      </c>
      <c r="DC512" s="111">
        <f t="shared" si="1469"/>
        <v>0</v>
      </c>
      <c r="DD512" s="115">
        <f t="shared" si="1470"/>
        <v>0</v>
      </c>
      <c r="DE512" s="115">
        <f t="shared" si="1471"/>
        <v>0</v>
      </c>
      <c r="DF512" s="115">
        <f>IFERROR(IF(OR($A512=3),0,IF('Auto-Calculations'!Q512="NA",1,0)),"0*")</f>
        <v>0</v>
      </c>
      <c r="DG512" s="111"/>
      <c r="DH512" s="111"/>
      <c r="DI512" s="111"/>
      <c r="DJ512" s="111"/>
      <c r="DK512" s="111"/>
      <c r="DL512" s="111"/>
      <c r="DM512" s="111"/>
      <c r="DN512" s="111"/>
      <c r="DO512" s="111"/>
      <c r="DP512" s="111"/>
      <c r="DQ512" s="120" t="str">
        <f t="shared" si="1472"/>
        <v>0000000000000000000000000000000000000</v>
      </c>
      <c r="DR512" s="111" t="str">
        <f t="shared" si="1359"/>
        <v>No Error</v>
      </c>
      <c r="DS512" s="111" t="str">
        <f t="shared" si="1360"/>
        <v>No Error</v>
      </c>
      <c r="DT512" s="111" t="str">
        <f t="shared" si="1361"/>
        <v>No Error</v>
      </c>
      <c r="DU512" s="111" t="str">
        <f t="shared" si="1362"/>
        <v>No Error</v>
      </c>
      <c r="DV512" s="111" t="str">
        <f t="shared" si="1363"/>
        <v>No Error</v>
      </c>
      <c r="DW512" s="111" t="str">
        <f t="shared" si="1364"/>
        <v>No Error</v>
      </c>
      <c r="DX512" s="111" t="str">
        <f t="shared" si="1365"/>
        <v>No Error</v>
      </c>
      <c r="DY512" s="111" t="str">
        <f t="shared" si="1366"/>
        <v>No Error</v>
      </c>
      <c r="DZ512" s="111" t="str">
        <f t="shared" si="1367"/>
        <v>No Error</v>
      </c>
      <c r="EA512" s="111" t="str">
        <f t="shared" si="1368"/>
        <v>No Error</v>
      </c>
      <c r="EB512" s="111" t="str">
        <f t="shared" si="1369"/>
        <v>No Error</v>
      </c>
      <c r="EC512" s="111" t="str">
        <f t="shared" si="1370"/>
        <v>No Error</v>
      </c>
      <c r="ED512" s="111" t="str">
        <f t="shared" si="1371"/>
        <v>No Error</v>
      </c>
      <c r="EE512" s="111" t="str">
        <f t="shared" si="1372"/>
        <v>No Error</v>
      </c>
      <c r="EF512" s="111" t="str">
        <f t="shared" si="1373"/>
        <v>No Error</v>
      </c>
      <c r="EG512" s="111" t="str">
        <f t="shared" si="1374"/>
        <v>No Error</v>
      </c>
      <c r="EH512" s="111" t="str">
        <f t="shared" si="1375"/>
        <v>No Error</v>
      </c>
      <c r="EI512" s="111" t="str">
        <f t="shared" si="1376"/>
        <v>No Error</v>
      </c>
      <c r="EJ512" s="111" t="str">
        <f t="shared" si="1377"/>
        <v>No Error</v>
      </c>
      <c r="EK512" s="111" t="str">
        <f t="shared" si="1378"/>
        <v>No Error</v>
      </c>
      <c r="EL512" s="111" t="str">
        <f t="shared" si="1379"/>
        <v>No Error</v>
      </c>
      <c r="EM512" s="111" t="str">
        <f t="shared" si="1380"/>
        <v>No Error</v>
      </c>
      <c r="EN512" s="111" t="str">
        <f t="shared" si="1381"/>
        <v>No Error</v>
      </c>
      <c r="EO512" s="111" t="str">
        <f t="shared" si="1382"/>
        <v>No Error</v>
      </c>
      <c r="EP512" s="111" t="str">
        <f t="shared" si="1383"/>
        <v>No Error</v>
      </c>
      <c r="EQ512" s="111" t="str">
        <f t="shared" si="1384"/>
        <v>No Error</v>
      </c>
      <c r="ER512" s="111" t="str">
        <f t="shared" si="1385"/>
        <v>No Error</v>
      </c>
      <c r="ES512" s="111" t="str">
        <f t="shared" si="1386"/>
        <v>No Error</v>
      </c>
      <c r="ET512" s="111" t="str">
        <f t="shared" si="1387"/>
        <v>No Error</v>
      </c>
      <c r="EU512" s="111" t="str">
        <f t="shared" si="1388"/>
        <v>No Error</v>
      </c>
      <c r="EV512" s="111" t="str">
        <f t="shared" si="1389"/>
        <v>No Error</v>
      </c>
      <c r="EW512" s="111" t="str">
        <f t="shared" si="1390"/>
        <v>No Error</v>
      </c>
      <c r="EX512" s="111" t="str">
        <f t="shared" si="1391"/>
        <v>No Error</v>
      </c>
      <c r="EY512" s="111" t="str">
        <f t="shared" si="1392"/>
        <v>No Error</v>
      </c>
      <c r="EZ512" s="111" t="str">
        <f t="shared" si="1393"/>
        <v>No Error</v>
      </c>
      <c r="FA512" s="111" t="str">
        <f t="shared" si="1394"/>
        <v>No Error</v>
      </c>
      <c r="FB512" s="111" t="str">
        <f t="shared" si="1395"/>
        <v>No Error</v>
      </c>
      <c r="FC512" s="111" t="str">
        <f t="shared" si="1396"/>
        <v>No Error</v>
      </c>
      <c r="FD512" s="111" t="str">
        <f t="shared" si="1397"/>
        <v>No Error</v>
      </c>
      <c r="FE512" s="111" t="str">
        <f t="shared" si="1398"/>
        <v>No Error</v>
      </c>
      <c r="FF512" s="111" t="str">
        <f t="shared" si="1399"/>
        <v>No Error</v>
      </c>
      <c r="FG512" s="111" t="str">
        <f t="shared" si="1400"/>
        <v>No Error</v>
      </c>
      <c r="FH512" s="111" t="str">
        <f t="shared" si="1401"/>
        <v>No Error</v>
      </c>
      <c r="FI512" s="111" t="str">
        <f t="shared" si="1402"/>
        <v>No Error</v>
      </c>
      <c r="FJ512" s="111" t="str">
        <f t="shared" si="1403"/>
        <v>No Error</v>
      </c>
      <c r="FK512" s="111" t="str">
        <f t="shared" si="1404"/>
        <v>No Error</v>
      </c>
      <c r="FL512" s="111" t="str">
        <f t="shared" si="1405"/>
        <v>No Error</v>
      </c>
      <c r="FM512" s="111" t="str">
        <f t="shared" si="1406"/>
        <v>No Error</v>
      </c>
      <c r="FN512" s="111" t="str">
        <f t="shared" si="1407"/>
        <v>No Error</v>
      </c>
      <c r="FO512" s="111" t="str">
        <f t="shared" si="1408"/>
        <v>No Error</v>
      </c>
      <c r="FP512" s="111" t="str">
        <f t="shared" si="1409"/>
        <v>No Error</v>
      </c>
      <c r="FQ512" s="111" t="str">
        <f t="shared" si="1410"/>
        <v>No Error</v>
      </c>
      <c r="FR512" s="111" t="str">
        <f t="shared" si="1411"/>
        <v>No Error</v>
      </c>
      <c r="FS512" s="111" t="str">
        <f t="shared" si="1412"/>
        <v>No Error</v>
      </c>
      <c r="FT512" s="111" t="str">
        <f t="shared" si="1413"/>
        <v>No Error</v>
      </c>
      <c r="FU512" s="111" t="str">
        <f t="shared" si="1414"/>
        <v>No Error</v>
      </c>
      <c r="FV512" s="111" t="str">
        <f t="shared" si="1415"/>
        <v>No Error</v>
      </c>
      <c r="FW512" s="111" t="str">
        <f t="shared" si="1416"/>
        <v>No Error</v>
      </c>
      <c r="FX512" s="111" t="str">
        <f t="shared" si="1417"/>
        <v>No Error</v>
      </c>
      <c r="FY512" s="111" t="str">
        <f t="shared" si="1418"/>
        <v>No Error</v>
      </c>
      <c r="FZ512" s="111" t="str">
        <f t="shared" si="1419"/>
        <v>No Error</v>
      </c>
      <c r="GA512" s="111" t="str">
        <f t="shared" si="1420"/>
        <v>No Error</v>
      </c>
      <c r="GB512" s="111" t="str">
        <f t="shared" si="1421"/>
        <v>No Error</v>
      </c>
      <c r="GC512" s="111" t="str">
        <f t="shared" si="1422"/>
        <v>No Error</v>
      </c>
      <c r="GD512" s="111" t="str">
        <f t="shared" si="1423"/>
        <v>No Error</v>
      </c>
      <c r="GE512" s="111" t="str">
        <f t="shared" si="1424"/>
        <v>No Error</v>
      </c>
      <c r="GF512" s="111" t="str">
        <f t="shared" si="1425"/>
        <v>No Error</v>
      </c>
      <c r="GG512" s="111" t="str">
        <f t="shared" si="1426"/>
        <v>No Error</v>
      </c>
      <c r="GH512" s="111" t="str">
        <f t="shared" si="1427"/>
        <v>No Error</v>
      </c>
      <c r="GI512" s="111" t="str">
        <f t="shared" si="1428"/>
        <v>No Error</v>
      </c>
      <c r="GJ512" s="111" t="str">
        <f t="shared" si="1429"/>
        <v>No Error</v>
      </c>
      <c r="GK512" s="111" t="str">
        <f t="shared" si="1430"/>
        <v>No Error</v>
      </c>
      <c r="GL512" s="111" t="str">
        <f t="shared" si="1431"/>
        <v>No Error</v>
      </c>
      <c r="GM512" s="111" t="str">
        <f t="shared" si="1432"/>
        <v>No Error</v>
      </c>
      <c r="GN512" s="111" t="str">
        <f t="shared" si="1433"/>
        <v>No Error</v>
      </c>
      <c r="GO512" s="111" t="str">
        <f t="shared" si="1434"/>
        <v>No Error</v>
      </c>
      <c r="GP512" s="111" t="str">
        <f t="shared" si="1434"/>
        <v>No Error</v>
      </c>
      <c r="GQ512" s="111">
        <f t="shared" si="1435"/>
        <v>0</v>
      </c>
      <c r="GR512" s="111">
        <f t="shared" si="1436"/>
        <v>0</v>
      </c>
      <c r="GS512" s="111" t="str">
        <f t="shared" si="1437"/>
        <v/>
      </c>
      <c r="GT512" s="111">
        <f t="shared" si="1438"/>
        <v>0</v>
      </c>
      <c r="GU512" s="111">
        <f t="shared" si="1439"/>
        <v>0</v>
      </c>
      <c r="GV512" s="111">
        <f t="shared" si="1473"/>
        <v>0</v>
      </c>
      <c r="GW512" s="121" t="str">
        <f>IF(OR($A512=2,$A512=3),"",'SEA Detail'!CB574)</f>
        <v>.</v>
      </c>
      <c r="GX512" s="111">
        <f t="shared" si="1474"/>
        <v>0</v>
      </c>
      <c r="GY512" s="111">
        <f t="shared" si="1475"/>
        <v>0</v>
      </c>
      <c r="GZ512" s="111">
        <f t="shared" si="1476"/>
        <v>0</v>
      </c>
      <c r="HA512" s="111">
        <f t="shared" si="1477"/>
        <v>0</v>
      </c>
      <c r="HB512" s="111">
        <f t="shared" si="1440"/>
        <v>0</v>
      </c>
      <c r="HC512" s="111">
        <f t="shared" si="1441"/>
        <v>0</v>
      </c>
      <c r="HD512" s="111">
        <f t="shared" si="1442"/>
        <v>0</v>
      </c>
      <c r="HE512" s="111">
        <f t="shared" si="1443"/>
        <v>0</v>
      </c>
      <c r="HF512" s="111">
        <f t="shared" si="1444"/>
        <v>0</v>
      </c>
      <c r="HG512" s="111">
        <f t="shared" si="1445"/>
        <v>0</v>
      </c>
      <c r="HH512" s="111">
        <f t="shared" si="1446"/>
        <v>0</v>
      </c>
      <c r="HI512" s="111">
        <f t="shared" si="1447"/>
        <v>0</v>
      </c>
      <c r="HJ512" s="111">
        <f t="shared" si="1448"/>
        <v>0</v>
      </c>
      <c r="HK512" s="111">
        <f t="shared" si="1449"/>
        <v>0</v>
      </c>
      <c r="HL512" s="111">
        <f t="shared" si="1450"/>
        <v>0</v>
      </c>
      <c r="HM512" s="111">
        <f t="shared" si="1451"/>
        <v>0</v>
      </c>
      <c r="HN512" s="111">
        <f t="shared" si="1452"/>
        <v>0</v>
      </c>
      <c r="HO512" s="111">
        <f t="shared" si="1453"/>
        <v>0</v>
      </c>
      <c r="HP512" s="111">
        <f t="shared" si="1454"/>
        <v>0</v>
      </c>
      <c r="HQ512" s="111">
        <f t="shared" si="1455"/>
        <v>0</v>
      </c>
      <c r="HR512" s="111">
        <f t="shared" si="1456"/>
        <v>0</v>
      </c>
      <c r="HS512" s="111">
        <f t="shared" si="1457"/>
        <v>0</v>
      </c>
      <c r="HT512" s="111">
        <f t="shared" si="1458"/>
        <v>0</v>
      </c>
      <c r="HU512" s="111">
        <f t="shared" si="1459"/>
        <v>0</v>
      </c>
      <c r="HV512" s="111">
        <f t="shared" si="1460"/>
        <v>0</v>
      </c>
      <c r="HW512" s="111">
        <f t="shared" si="1461"/>
        <v>0</v>
      </c>
      <c r="HX512" s="111">
        <f t="shared" si="1462"/>
        <v>0</v>
      </c>
      <c r="HY512" s="111">
        <f>IF(AND(OR($A512=2,$E512=""),NOT(ISBLANK('Base Data'!I513))),1,IF(OR($A512=2,$C512="",$E512=""),0,1))</f>
        <v>0</v>
      </c>
      <c r="HZ512" s="111"/>
      <c r="IA512" s="111"/>
      <c r="IB512" s="111"/>
      <c r="IC512" s="111">
        <f>IF('Base Data'!C513="",0,IF('Base Data'!D513="",1,0))</f>
        <v>0</v>
      </c>
    </row>
    <row r="513" spans="1:237" x14ac:dyDescent="0.25">
      <c r="A513" s="116" t="str">
        <f>IF(NOT(ISBLANK('Base Data'!A514)),'Base Data'!A514,"")</f>
        <v/>
      </c>
      <c r="B513" s="116" t="str">
        <f>IF(NOT(ISBLANK('Base Data'!B514)),'Base Data'!B514,"")</f>
        <v/>
      </c>
      <c r="C513" s="125" t="str">
        <f>IF(NOT(ISBLANK('Base Data'!C514)),'Base Data'!C514,"")</f>
        <v/>
      </c>
      <c r="D513" s="125" t="str">
        <f>IF(NOT(ISBLANK('Base Data'!D514)),'Base Data'!D514,"")</f>
        <v/>
      </c>
      <c r="E513" s="116" t="str">
        <f>IF(NOT(ISBLANK('Base Data'!E514)),'Base Data'!E514,"")</f>
        <v/>
      </c>
      <c r="F513" s="117" t="str">
        <f>IF(NOT(ISBLANK('Base Data'!F514)),'Base Data'!F514,"")</f>
        <v/>
      </c>
      <c r="G513" s="117" t="str">
        <f>IF(NOT(ISBLANK('Base Data'!G514)),'Base Data'!G514,"")</f>
        <v/>
      </c>
      <c r="H513" s="188">
        <f t="shared" si="1294"/>
        <v>0</v>
      </c>
      <c r="I513" s="117" t="str">
        <f>IF(NOT(ISBLANK('Base Data'!H514)),'Base Data'!H514,"")</f>
        <v/>
      </c>
      <c r="J513" s="188">
        <f>IF(AND(ISNUMBER(I513),ISNUMBER(#REF!)),I513-#REF!,IF(AND(NOT(ISNUMBER(I513)),NOT(ISNUMBER(#REF!))),0,IF(NOT(ISNUMBER(I513)),-#REF!,IF(NOT(ISNUMBER(#REF!)),I513,0))))</f>
        <v>0</v>
      </c>
      <c r="K513" s="188">
        <f t="shared" si="1295"/>
        <v>0</v>
      </c>
      <c r="L513" s="188">
        <f t="shared" si="1463"/>
        <v>0</v>
      </c>
      <c r="M513" s="116" t="str">
        <f>IF(NOT(ISBLANK('Base Data'!I514)),'Base Data'!I514,"")</f>
        <v/>
      </c>
      <c r="N513" s="116" t="str">
        <f>IF(NOT(ISBLANK('Base Data'!J514)),'Base Data'!J514,"")</f>
        <v/>
      </c>
      <c r="O513" s="117" t="str">
        <f>IF(NOT(ISBLANK('Base Data'!K514)),'Base Data'!K514,"")</f>
        <v/>
      </c>
      <c r="P513" s="191">
        <f t="shared" si="1296"/>
        <v>0</v>
      </c>
      <c r="Q513" s="116" t="str">
        <f>IF(NOT(ISBLANK('Base Data'!L514)),'Base Data'!L514,"")</f>
        <v/>
      </c>
      <c r="R513" s="116" t="str">
        <f>IF(NOT(ISBLANK('Base Data'!M514)),'Base Data'!M514,"")</f>
        <v/>
      </c>
      <c r="S513" s="116" t="str">
        <f>IF(NOT(ISBLANK('Base Data'!N514)),'Base Data'!N514,"")</f>
        <v/>
      </c>
      <c r="T513" s="117" t="str">
        <f>IF(NOT(ISBLANK('Base Data'!O514)),'Base Data'!O514,"")</f>
        <v/>
      </c>
      <c r="U513" s="116" t="str">
        <f>IF(NOT(ISBLANK('Base Data'!P514)),'Base Data'!P514,"")</f>
        <v/>
      </c>
      <c r="V513" s="116" t="str">
        <f>IF(NOT(ISBLANK('Base Data'!Q514)),'Base Data'!Q514,"")</f>
        <v/>
      </c>
      <c r="W513" s="116" t="str">
        <f>IF(NOT(ISBLANK('Base Data'!R514)),'Base Data'!R514,"")</f>
        <v/>
      </c>
      <c r="X513" s="116" t="str">
        <f>IF(NOT(ISBLANK('Base Data'!S514)),'Base Data'!S514,"")</f>
        <v/>
      </c>
      <c r="Y513" s="116" t="str">
        <f>IF(NOT(ISBLANK('Base Data'!T514)),'Base Data'!T514,"")</f>
        <v/>
      </c>
      <c r="Z513" s="117" t="str">
        <f>IF(NOT(ISBLANK('Base Data'!U514)),'Base Data'!U514,"")</f>
        <v/>
      </c>
      <c r="AA513" s="191">
        <f t="shared" si="1297"/>
        <v>0</v>
      </c>
      <c r="AB513" s="116" t="str">
        <f>IF(NOT(ISBLANK('Base Data'!V514)),'Base Data'!V514,"")</f>
        <v/>
      </c>
      <c r="AC513" s="117" t="str">
        <f>IF(NOT(ISBLANK('Base Data'!W514)),'Base Data'!W514,"")</f>
        <v/>
      </c>
      <c r="AD513" s="191">
        <f t="shared" si="1298"/>
        <v>0</v>
      </c>
      <c r="AE513" s="118" t="str">
        <f>IF(NOT(ISBLANK('Base Data'!X514)),'Base Data'!X514,"")</f>
        <v/>
      </c>
      <c r="AF513" s="118" t="str">
        <f>IF(NOT(ISBLANK('Base Data'!Y514)),'Base Data'!Y514,"")</f>
        <v/>
      </c>
      <c r="AG513" s="121" t="str">
        <f>IF(OR($A513=2),"",'SEA Detail'!CB575)</f>
        <v>.</v>
      </c>
      <c r="AH513" s="115">
        <f t="shared" si="1299"/>
        <v>0</v>
      </c>
      <c r="AI513" s="115">
        <f t="shared" si="1300"/>
        <v>0</v>
      </c>
      <c r="AJ513" s="115">
        <f t="shared" si="1301"/>
        <v>0</v>
      </c>
      <c r="AK513" s="115">
        <f t="shared" si="1464"/>
        <v>0</v>
      </c>
      <c r="AL513" s="115">
        <f t="shared" si="1302"/>
        <v>0</v>
      </c>
      <c r="AM513" s="115">
        <f t="shared" si="1465"/>
        <v>0</v>
      </c>
      <c r="AN513" s="115">
        <f t="shared" si="1303"/>
        <v>0</v>
      </c>
      <c r="AO513" s="115">
        <f t="shared" si="1304"/>
        <v>0</v>
      </c>
      <c r="AP513" s="115">
        <f t="shared" si="1305"/>
        <v>0</v>
      </c>
      <c r="AQ513" s="115">
        <f t="shared" si="1306"/>
        <v>0</v>
      </c>
      <c r="AR513" s="115">
        <f t="shared" si="1307"/>
        <v>0</v>
      </c>
      <c r="AS513" s="115">
        <f t="shared" si="1308"/>
        <v>0</v>
      </c>
      <c r="AT513" s="115">
        <f t="shared" si="1309"/>
        <v>0</v>
      </c>
      <c r="AU513" s="115">
        <f t="shared" si="1310"/>
        <v>0</v>
      </c>
      <c r="AV513" s="115">
        <f t="shared" si="1311"/>
        <v>0</v>
      </c>
      <c r="AW513" s="115">
        <f t="shared" si="1312"/>
        <v>0</v>
      </c>
      <c r="AX513" s="115">
        <f t="shared" si="1313"/>
        <v>0</v>
      </c>
      <c r="AY513" s="115">
        <f t="shared" si="1314"/>
        <v>0</v>
      </c>
      <c r="AZ513" s="115">
        <f t="shared" si="1315"/>
        <v>0</v>
      </c>
      <c r="BA513" s="115">
        <f t="shared" si="1466"/>
        <v>0</v>
      </c>
      <c r="BB513" s="115">
        <f t="shared" si="1316"/>
        <v>0</v>
      </c>
      <c r="BC513" s="115">
        <f t="shared" si="1317"/>
        <v>0</v>
      </c>
      <c r="BD513" s="115">
        <f t="shared" si="1318"/>
        <v>0</v>
      </c>
      <c r="BE513" s="115">
        <f t="shared" si="1319"/>
        <v>0</v>
      </c>
      <c r="BF513" s="115">
        <f t="shared" si="1320"/>
        <v>0</v>
      </c>
      <c r="BG513" s="115">
        <f t="shared" si="1321"/>
        <v>0</v>
      </c>
      <c r="BH513" s="115">
        <f t="shared" si="1322"/>
        <v>0</v>
      </c>
      <c r="BI513" s="115">
        <f t="shared" si="1323"/>
        <v>0</v>
      </c>
      <c r="BJ513" s="115">
        <f t="shared" si="1324"/>
        <v>0</v>
      </c>
      <c r="BK513" s="115">
        <f t="shared" si="1325"/>
        <v>0</v>
      </c>
      <c r="BL513" s="115">
        <f t="shared" si="1326"/>
        <v>0</v>
      </c>
      <c r="BM513" s="115">
        <f t="shared" si="1327"/>
        <v>0</v>
      </c>
      <c r="BN513" s="115">
        <f t="shared" si="1328"/>
        <v>0</v>
      </c>
      <c r="BO513" s="115">
        <f t="shared" si="1329"/>
        <v>0</v>
      </c>
      <c r="BP513" s="115">
        <f t="shared" si="1330"/>
        <v>0</v>
      </c>
      <c r="BQ513" s="115">
        <f t="shared" si="1331"/>
        <v>0</v>
      </c>
      <c r="BR513" s="115">
        <f t="shared" si="1332"/>
        <v>0</v>
      </c>
      <c r="BS513" s="115">
        <f t="shared" si="1333"/>
        <v>0</v>
      </c>
      <c r="BT513" s="115">
        <f t="shared" si="1334"/>
        <v>0</v>
      </c>
      <c r="BU513" s="115">
        <f t="shared" si="1335"/>
        <v>0</v>
      </c>
      <c r="BV513" s="115">
        <f t="shared" si="1467"/>
        <v>0</v>
      </c>
      <c r="BW513" s="115">
        <f t="shared" si="1336"/>
        <v>0</v>
      </c>
      <c r="BX513" s="115">
        <f t="shared" si="1337"/>
        <v>0</v>
      </c>
      <c r="BY513" s="115">
        <f t="shared" si="1338"/>
        <v>0</v>
      </c>
      <c r="BZ513" s="115">
        <v>0</v>
      </c>
      <c r="CA513" s="115">
        <f>IFERROR(IF(OR($A513=2,$A513=3,$C513=""),0,IF(E513="",1,IF(ISERROR(VLOOKUP('Auto-Calculations'!E513,LEA_ESA_Lookup,2,FALSE)),1,0))),"0*")</f>
        <v>0</v>
      </c>
      <c r="CB513" s="115">
        <f t="shared" si="1339"/>
        <v>0</v>
      </c>
      <c r="CC513" s="115">
        <f t="shared" si="1340"/>
        <v>0</v>
      </c>
      <c r="CD513" s="115">
        <f t="shared" si="1341"/>
        <v>0</v>
      </c>
      <c r="CE513" s="115">
        <f t="shared" si="1342"/>
        <v>0</v>
      </c>
      <c r="CF513" s="115">
        <f t="shared" si="1343"/>
        <v>0</v>
      </c>
      <c r="CG513" s="115">
        <f t="shared" si="1344"/>
        <v>0</v>
      </c>
      <c r="CH513" s="119">
        <f t="shared" si="1345"/>
        <v>0</v>
      </c>
      <c r="CI513" s="115">
        <f t="shared" si="1346"/>
        <v>0</v>
      </c>
      <c r="CJ513" s="115">
        <f t="shared" si="1347"/>
        <v>0</v>
      </c>
      <c r="CK513" s="115">
        <f t="shared" si="1348"/>
        <v>0</v>
      </c>
      <c r="CL513" s="115">
        <f t="shared" si="1349"/>
        <v>0</v>
      </c>
      <c r="CM513" s="115">
        <f t="shared" si="1350"/>
        <v>0</v>
      </c>
      <c r="CN513" s="115">
        <f>IFERROR(IF(OR($A513=2,$A513=3,$C513=""),0,IF('Auto-Calculations'!Z513="M",1,0)),"0*")</f>
        <v>0</v>
      </c>
      <c r="CO513" s="115">
        <f>IFERROR(IF(OR($A513=2,$A513=3,$C513=""),0,IF('Auto-Calculations'!AE513="M",1,0)),"0*")</f>
        <v>0</v>
      </c>
      <c r="CP513" s="115">
        <f>IFERROR(IF(OR($A513=2,$A513=3,$C513=""),0,IF('Auto-Calculations'!V513="M",1,0)),"0*")</f>
        <v>0</v>
      </c>
      <c r="CQ513" s="115">
        <f>IFERROR(IF(OR($A513=2,$A513=3,$C513=""),0,IF('Auto-Calculations'!W513="M",1,0)),"0*")</f>
        <v>0</v>
      </c>
      <c r="CR513" s="115">
        <f>IFERROR(IF(OR($A513=2,$A513=3,$C513=""),0,IF('Auto-Calculations'!X513="M",1,0)),"0*")</f>
        <v>0</v>
      </c>
      <c r="CS513" s="115">
        <f>IFERROR(IF(OR($A513=2,$A513=3,$C513=""),0,IF('Auto-Calculations'!Y513="M",1,0)),"0*")</f>
        <v>0</v>
      </c>
      <c r="CT513" s="115">
        <f t="shared" si="1351"/>
        <v>0</v>
      </c>
      <c r="CU513" s="115">
        <f t="shared" si="1352"/>
        <v>0</v>
      </c>
      <c r="CV513" s="115">
        <f t="shared" si="1353"/>
        <v>0</v>
      </c>
      <c r="CW513" s="115">
        <f t="shared" si="1354"/>
        <v>0</v>
      </c>
      <c r="CX513" s="115">
        <f t="shared" si="1355"/>
        <v>0</v>
      </c>
      <c r="CY513" s="111">
        <f t="shared" si="1356"/>
        <v>0</v>
      </c>
      <c r="CZ513" s="111">
        <f t="shared" si="1357"/>
        <v>0</v>
      </c>
      <c r="DA513" s="111">
        <f t="shared" si="1358"/>
        <v>0</v>
      </c>
      <c r="DB513" s="115">
        <f t="shared" si="1468"/>
        <v>0</v>
      </c>
      <c r="DC513" s="111">
        <f t="shared" si="1469"/>
        <v>0</v>
      </c>
      <c r="DD513" s="115">
        <f t="shared" si="1470"/>
        <v>0</v>
      </c>
      <c r="DE513" s="115">
        <f t="shared" si="1471"/>
        <v>0</v>
      </c>
      <c r="DF513" s="115">
        <f>IFERROR(IF(OR($A513=3),0,IF('Auto-Calculations'!Q513="NA",1,0)),"0*")</f>
        <v>0</v>
      </c>
      <c r="DG513" s="111"/>
      <c r="DH513" s="111"/>
      <c r="DI513" s="111"/>
      <c r="DJ513" s="111"/>
      <c r="DK513" s="111"/>
      <c r="DL513" s="111"/>
      <c r="DM513" s="111"/>
      <c r="DN513" s="111"/>
      <c r="DO513" s="111"/>
      <c r="DP513" s="111"/>
      <c r="DQ513" s="120" t="str">
        <f t="shared" si="1472"/>
        <v>0000000000000000000000000000000000000</v>
      </c>
      <c r="DR513" s="111" t="str">
        <f t="shared" si="1359"/>
        <v>No Error</v>
      </c>
      <c r="DS513" s="111" t="str">
        <f t="shared" si="1360"/>
        <v>No Error</v>
      </c>
      <c r="DT513" s="111" t="str">
        <f t="shared" si="1361"/>
        <v>No Error</v>
      </c>
      <c r="DU513" s="111" t="str">
        <f t="shared" si="1362"/>
        <v>No Error</v>
      </c>
      <c r="DV513" s="111" t="str">
        <f t="shared" si="1363"/>
        <v>No Error</v>
      </c>
      <c r="DW513" s="111" t="str">
        <f t="shared" si="1364"/>
        <v>No Error</v>
      </c>
      <c r="DX513" s="111" t="str">
        <f t="shared" si="1365"/>
        <v>No Error</v>
      </c>
      <c r="DY513" s="111" t="str">
        <f t="shared" si="1366"/>
        <v>No Error</v>
      </c>
      <c r="DZ513" s="111" t="str">
        <f t="shared" si="1367"/>
        <v>No Error</v>
      </c>
      <c r="EA513" s="111" t="str">
        <f t="shared" si="1368"/>
        <v>No Error</v>
      </c>
      <c r="EB513" s="111" t="str">
        <f t="shared" si="1369"/>
        <v>No Error</v>
      </c>
      <c r="EC513" s="111" t="str">
        <f t="shared" si="1370"/>
        <v>No Error</v>
      </c>
      <c r="ED513" s="111" t="str">
        <f t="shared" si="1371"/>
        <v>No Error</v>
      </c>
      <c r="EE513" s="111" t="str">
        <f t="shared" si="1372"/>
        <v>No Error</v>
      </c>
      <c r="EF513" s="111" t="str">
        <f t="shared" si="1373"/>
        <v>No Error</v>
      </c>
      <c r="EG513" s="111" t="str">
        <f t="shared" si="1374"/>
        <v>No Error</v>
      </c>
      <c r="EH513" s="111" t="str">
        <f t="shared" si="1375"/>
        <v>No Error</v>
      </c>
      <c r="EI513" s="111" t="str">
        <f t="shared" si="1376"/>
        <v>No Error</v>
      </c>
      <c r="EJ513" s="111" t="str">
        <f t="shared" si="1377"/>
        <v>No Error</v>
      </c>
      <c r="EK513" s="111" t="str">
        <f t="shared" si="1378"/>
        <v>No Error</v>
      </c>
      <c r="EL513" s="111" t="str">
        <f t="shared" si="1379"/>
        <v>No Error</v>
      </c>
      <c r="EM513" s="111" t="str">
        <f t="shared" si="1380"/>
        <v>No Error</v>
      </c>
      <c r="EN513" s="111" t="str">
        <f t="shared" si="1381"/>
        <v>No Error</v>
      </c>
      <c r="EO513" s="111" t="str">
        <f t="shared" si="1382"/>
        <v>No Error</v>
      </c>
      <c r="EP513" s="111" t="str">
        <f t="shared" si="1383"/>
        <v>No Error</v>
      </c>
      <c r="EQ513" s="111" t="str">
        <f t="shared" si="1384"/>
        <v>No Error</v>
      </c>
      <c r="ER513" s="111" t="str">
        <f t="shared" si="1385"/>
        <v>No Error</v>
      </c>
      <c r="ES513" s="111" t="str">
        <f t="shared" si="1386"/>
        <v>No Error</v>
      </c>
      <c r="ET513" s="111" t="str">
        <f t="shared" si="1387"/>
        <v>No Error</v>
      </c>
      <c r="EU513" s="111" t="str">
        <f t="shared" si="1388"/>
        <v>No Error</v>
      </c>
      <c r="EV513" s="111" t="str">
        <f t="shared" si="1389"/>
        <v>No Error</v>
      </c>
      <c r="EW513" s="111" t="str">
        <f t="shared" si="1390"/>
        <v>No Error</v>
      </c>
      <c r="EX513" s="111" t="str">
        <f t="shared" si="1391"/>
        <v>No Error</v>
      </c>
      <c r="EY513" s="111" t="str">
        <f t="shared" si="1392"/>
        <v>No Error</v>
      </c>
      <c r="EZ513" s="111" t="str">
        <f t="shared" si="1393"/>
        <v>No Error</v>
      </c>
      <c r="FA513" s="111" t="str">
        <f t="shared" si="1394"/>
        <v>No Error</v>
      </c>
      <c r="FB513" s="111" t="str">
        <f t="shared" si="1395"/>
        <v>No Error</v>
      </c>
      <c r="FC513" s="111" t="str">
        <f t="shared" si="1396"/>
        <v>No Error</v>
      </c>
      <c r="FD513" s="111" t="str">
        <f t="shared" si="1397"/>
        <v>No Error</v>
      </c>
      <c r="FE513" s="111" t="str">
        <f t="shared" si="1398"/>
        <v>No Error</v>
      </c>
      <c r="FF513" s="111" t="str">
        <f t="shared" si="1399"/>
        <v>No Error</v>
      </c>
      <c r="FG513" s="111" t="str">
        <f t="shared" si="1400"/>
        <v>No Error</v>
      </c>
      <c r="FH513" s="111" t="str">
        <f t="shared" si="1401"/>
        <v>No Error</v>
      </c>
      <c r="FI513" s="111" t="str">
        <f t="shared" si="1402"/>
        <v>No Error</v>
      </c>
      <c r="FJ513" s="111" t="str">
        <f t="shared" si="1403"/>
        <v>No Error</v>
      </c>
      <c r="FK513" s="111" t="str">
        <f t="shared" si="1404"/>
        <v>No Error</v>
      </c>
      <c r="FL513" s="111" t="str">
        <f t="shared" si="1405"/>
        <v>No Error</v>
      </c>
      <c r="FM513" s="111" t="str">
        <f t="shared" si="1406"/>
        <v>No Error</v>
      </c>
      <c r="FN513" s="111" t="str">
        <f t="shared" si="1407"/>
        <v>No Error</v>
      </c>
      <c r="FO513" s="111" t="str">
        <f t="shared" si="1408"/>
        <v>No Error</v>
      </c>
      <c r="FP513" s="111" t="str">
        <f t="shared" si="1409"/>
        <v>No Error</v>
      </c>
      <c r="FQ513" s="111" t="str">
        <f t="shared" si="1410"/>
        <v>No Error</v>
      </c>
      <c r="FR513" s="111" t="str">
        <f t="shared" si="1411"/>
        <v>No Error</v>
      </c>
      <c r="FS513" s="111" t="str">
        <f t="shared" si="1412"/>
        <v>No Error</v>
      </c>
      <c r="FT513" s="111" t="str">
        <f t="shared" si="1413"/>
        <v>No Error</v>
      </c>
      <c r="FU513" s="111" t="str">
        <f t="shared" si="1414"/>
        <v>No Error</v>
      </c>
      <c r="FV513" s="111" t="str">
        <f t="shared" si="1415"/>
        <v>No Error</v>
      </c>
      <c r="FW513" s="111" t="str">
        <f t="shared" si="1416"/>
        <v>No Error</v>
      </c>
      <c r="FX513" s="111" t="str">
        <f t="shared" si="1417"/>
        <v>No Error</v>
      </c>
      <c r="FY513" s="111" t="str">
        <f t="shared" si="1418"/>
        <v>No Error</v>
      </c>
      <c r="FZ513" s="111" t="str">
        <f t="shared" si="1419"/>
        <v>No Error</v>
      </c>
      <c r="GA513" s="111" t="str">
        <f t="shared" si="1420"/>
        <v>No Error</v>
      </c>
      <c r="GB513" s="111" t="str">
        <f t="shared" si="1421"/>
        <v>No Error</v>
      </c>
      <c r="GC513" s="111" t="str">
        <f t="shared" si="1422"/>
        <v>No Error</v>
      </c>
      <c r="GD513" s="111" t="str">
        <f t="shared" si="1423"/>
        <v>No Error</v>
      </c>
      <c r="GE513" s="111" t="str">
        <f t="shared" si="1424"/>
        <v>No Error</v>
      </c>
      <c r="GF513" s="111" t="str">
        <f t="shared" si="1425"/>
        <v>No Error</v>
      </c>
      <c r="GG513" s="111" t="str">
        <f t="shared" si="1426"/>
        <v>No Error</v>
      </c>
      <c r="GH513" s="111" t="str">
        <f t="shared" si="1427"/>
        <v>No Error</v>
      </c>
      <c r="GI513" s="111" t="str">
        <f t="shared" si="1428"/>
        <v>No Error</v>
      </c>
      <c r="GJ513" s="111" t="str">
        <f t="shared" si="1429"/>
        <v>No Error</v>
      </c>
      <c r="GK513" s="111" t="str">
        <f t="shared" si="1430"/>
        <v>No Error</v>
      </c>
      <c r="GL513" s="111" t="str">
        <f t="shared" si="1431"/>
        <v>No Error</v>
      </c>
      <c r="GM513" s="111" t="str">
        <f t="shared" si="1432"/>
        <v>No Error</v>
      </c>
      <c r="GN513" s="111" t="str">
        <f t="shared" si="1433"/>
        <v>No Error</v>
      </c>
      <c r="GO513" s="111" t="str">
        <f t="shared" si="1434"/>
        <v>No Error</v>
      </c>
      <c r="GP513" s="111" t="str">
        <f t="shared" si="1434"/>
        <v>No Error</v>
      </c>
      <c r="GQ513" s="111">
        <f t="shared" si="1435"/>
        <v>0</v>
      </c>
      <c r="GR513" s="111">
        <f t="shared" si="1436"/>
        <v>0</v>
      </c>
      <c r="GS513" s="111" t="str">
        <f t="shared" si="1437"/>
        <v/>
      </c>
      <c r="GT513" s="111">
        <f t="shared" si="1438"/>
        <v>0</v>
      </c>
      <c r="GU513" s="111">
        <f t="shared" si="1439"/>
        <v>0</v>
      </c>
      <c r="GV513" s="111">
        <f t="shared" si="1473"/>
        <v>0</v>
      </c>
      <c r="GW513" s="121" t="str">
        <f>IF(OR($A513=2,$A513=3),"",'SEA Detail'!CB575)</f>
        <v>.</v>
      </c>
      <c r="GX513" s="111">
        <f t="shared" si="1474"/>
        <v>0</v>
      </c>
      <c r="GY513" s="111">
        <f t="shared" si="1475"/>
        <v>0</v>
      </c>
      <c r="GZ513" s="111">
        <f t="shared" si="1476"/>
        <v>0</v>
      </c>
      <c r="HA513" s="111">
        <f t="shared" si="1477"/>
        <v>0</v>
      </c>
      <c r="HB513" s="111">
        <f t="shared" si="1440"/>
        <v>0</v>
      </c>
      <c r="HC513" s="111">
        <f t="shared" si="1441"/>
        <v>0</v>
      </c>
      <c r="HD513" s="111">
        <f t="shared" si="1442"/>
        <v>0</v>
      </c>
      <c r="HE513" s="111">
        <f t="shared" si="1443"/>
        <v>0</v>
      </c>
      <c r="HF513" s="111">
        <f t="shared" si="1444"/>
        <v>0</v>
      </c>
      <c r="HG513" s="111">
        <f t="shared" si="1445"/>
        <v>0</v>
      </c>
      <c r="HH513" s="111">
        <f t="shared" si="1446"/>
        <v>0</v>
      </c>
      <c r="HI513" s="111">
        <f t="shared" si="1447"/>
        <v>0</v>
      </c>
      <c r="HJ513" s="111">
        <f t="shared" si="1448"/>
        <v>0</v>
      </c>
      <c r="HK513" s="111">
        <f t="shared" si="1449"/>
        <v>0</v>
      </c>
      <c r="HL513" s="111">
        <f t="shared" si="1450"/>
        <v>0</v>
      </c>
      <c r="HM513" s="111">
        <f t="shared" si="1451"/>
        <v>0</v>
      </c>
      <c r="HN513" s="111">
        <f t="shared" si="1452"/>
        <v>0</v>
      </c>
      <c r="HO513" s="111">
        <f t="shared" si="1453"/>
        <v>0</v>
      </c>
      <c r="HP513" s="111">
        <f t="shared" si="1454"/>
        <v>0</v>
      </c>
      <c r="HQ513" s="111">
        <f t="shared" si="1455"/>
        <v>0</v>
      </c>
      <c r="HR513" s="111">
        <f t="shared" si="1456"/>
        <v>0</v>
      </c>
      <c r="HS513" s="111">
        <f t="shared" si="1457"/>
        <v>0</v>
      </c>
      <c r="HT513" s="111">
        <f t="shared" si="1458"/>
        <v>0</v>
      </c>
      <c r="HU513" s="111">
        <f t="shared" si="1459"/>
        <v>0</v>
      </c>
      <c r="HV513" s="111">
        <f t="shared" si="1460"/>
        <v>0</v>
      </c>
      <c r="HW513" s="111">
        <f t="shared" si="1461"/>
        <v>0</v>
      </c>
      <c r="HX513" s="111">
        <f t="shared" si="1462"/>
        <v>0</v>
      </c>
      <c r="HY513" s="111">
        <f>IF(AND(OR($A513=2,$E513=""),NOT(ISBLANK('Base Data'!I514))),1,IF(OR($A513=2,$C513="",$E513=""),0,1))</f>
        <v>0</v>
      </c>
      <c r="HZ513" s="111"/>
      <c r="IA513" s="111"/>
      <c r="IB513" s="111"/>
      <c r="IC513" s="111">
        <f>IF('Base Data'!C514="",0,IF('Base Data'!D514="",1,0))</f>
        <v>0</v>
      </c>
    </row>
    <row r="514" spans="1:237" x14ac:dyDescent="0.25">
      <c r="A514" s="116" t="str">
        <f>IF(NOT(ISBLANK('Base Data'!A515)),'Base Data'!A515,"")</f>
        <v/>
      </c>
      <c r="B514" s="116" t="str">
        <f>IF(NOT(ISBLANK('Base Data'!B515)),'Base Data'!B515,"")</f>
        <v/>
      </c>
      <c r="C514" s="125" t="str">
        <f>IF(NOT(ISBLANK('Base Data'!C515)),'Base Data'!C515,"")</f>
        <v/>
      </c>
      <c r="D514" s="125" t="str">
        <f>IF(NOT(ISBLANK('Base Data'!D515)),'Base Data'!D515,"")</f>
        <v/>
      </c>
      <c r="E514" s="116" t="str">
        <f>IF(NOT(ISBLANK('Base Data'!E515)),'Base Data'!E515,"")</f>
        <v/>
      </c>
      <c r="F514" s="117" t="str">
        <f>IF(NOT(ISBLANK('Base Data'!F515)),'Base Data'!F515,"")</f>
        <v/>
      </c>
      <c r="G514" s="117" t="str">
        <f>IF(NOT(ISBLANK('Base Data'!G515)),'Base Data'!G515,"")</f>
        <v/>
      </c>
      <c r="H514" s="188">
        <f t="shared" si="1294"/>
        <v>0</v>
      </c>
      <c r="I514" s="117" t="str">
        <f>IF(NOT(ISBLANK('Base Data'!H515)),'Base Data'!H515,"")</f>
        <v/>
      </c>
      <c r="J514" s="188">
        <f>IF(AND(ISNUMBER(I514),ISNUMBER(#REF!)),I514-#REF!,IF(AND(NOT(ISNUMBER(I514)),NOT(ISNUMBER(#REF!))),0,IF(NOT(ISNUMBER(I514)),-#REF!,IF(NOT(ISNUMBER(#REF!)),I514,0))))</f>
        <v>0</v>
      </c>
      <c r="K514" s="188">
        <f t="shared" si="1295"/>
        <v>0</v>
      </c>
      <c r="L514" s="188">
        <f t="shared" si="1463"/>
        <v>0</v>
      </c>
      <c r="M514" s="116" t="str">
        <f>IF(NOT(ISBLANK('Base Data'!I515)),'Base Data'!I515,"")</f>
        <v/>
      </c>
      <c r="N514" s="116" t="str">
        <f>IF(NOT(ISBLANK('Base Data'!J515)),'Base Data'!J515,"")</f>
        <v/>
      </c>
      <c r="O514" s="117" t="str">
        <f>IF(NOT(ISBLANK('Base Data'!K515)),'Base Data'!K515,"")</f>
        <v/>
      </c>
      <c r="P514" s="191">
        <f t="shared" si="1296"/>
        <v>0</v>
      </c>
      <c r="Q514" s="116" t="str">
        <f>IF(NOT(ISBLANK('Base Data'!L515)),'Base Data'!L515,"")</f>
        <v/>
      </c>
      <c r="R514" s="116" t="str">
        <f>IF(NOT(ISBLANK('Base Data'!M515)),'Base Data'!M515,"")</f>
        <v/>
      </c>
      <c r="S514" s="116" t="str">
        <f>IF(NOT(ISBLANK('Base Data'!N515)),'Base Data'!N515,"")</f>
        <v/>
      </c>
      <c r="T514" s="117" t="str">
        <f>IF(NOT(ISBLANK('Base Data'!O515)),'Base Data'!O515,"")</f>
        <v/>
      </c>
      <c r="U514" s="116" t="str">
        <f>IF(NOT(ISBLANK('Base Data'!P515)),'Base Data'!P515,"")</f>
        <v/>
      </c>
      <c r="V514" s="116" t="str">
        <f>IF(NOT(ISBLANK('Base Data'!Q515)),'Base Data'!Q515,"")</f>
        <v/>
      </c>
      <c r="W514" s="116" t="str">
        <f>IF(NOT(ISBLANK('Base Data'!R515)),'Base Data'!R515,"")</f>
        <v/>
      </c>
      <c r="X514" s="116" t="str">
        <f>IF(NOT(ISBLANK('Base Data'!S515)),'Base Data'!S515,"")</f>
        <v/>
      </c>
      <c r="Y514" s="116" t="str">
        <f>IF(NOT(ISBLANK('Base Data'!T515)),'Base Data'!T515,"")</f>
        <v/>
      </c>
      <c r="Z514" s="117" t="str">
        <f>IF(NOT(ISBLANK('Base Data'!U515)),'Base Data'!U515,"")</f>
        <v/>
      </c>
      <c r="AA514" s="191">
        <f t="shared" si="1297"/>
        <v>0</v>
      </c>
      <c r="AB514" s="116" t="str">
        <f>IF(NOT(ISBLANK('Base Data'!V515)),'Base Data'!V515,"")</f>
        <v/>
      </c>
      <c r="AC514" s="117" t="str">
        <f>IF(NOT(ISBLANK('Base Data'!W515)),'Base Data'!W515,"")</f>
        <v/>
      </c>
      <c r="AD514" s="191">
        <f t="shared" si="1298"/>
        <v>0</v>
      </c>
      <c r="AE514" s="118" t="str">
        <f>IF(NOT(ISBLANK('Base Data'!X515)),'Base Data'!X515,"")</f>
        <v/>
      </c>
      <c r="AF514" s="118" t="str">
        <f>IF(NOT(ISBLANK('Base Data'!Y515)),'Base Data'!Y515,"")</f>
        <v/>
      </c>
      <c r="AG514" s="121" t="str">
        <f>IF(OR($A514=2),"",'SEA Detail'!CB576)</f>
        <v>.</v>
      </c>
      <c r="AH514" s="115">
        <f t="shared" si="1299"/>
        <v>0</v>
      </c>
      <c r="AI514" s="115">
        <f t="shared" si="1300"/>
        <v>0</v>
      </c>
      <c r="AJ514" s="115">
        <f t="shared" si="1301"/>
        <v>0</v>
      </c>
      <c r="AK514" s="115">
        <f t="shared" si="1464"/>
        <v>0</v>
      </c>
      <c r="AL514" s="115">
        <f t="shared" si="1302"/>
        <v>0</v>
      </c>
      <c r="AM514" s="115">
        <f t="shared" si="1465"/>
        <v>0</v>
      </c>
      <c r="AN514" s="115">
        <f t="shared" si="1303"/>
        <v>0</v>
      </c>
      <c r="AO514" s="115">
        <f t="shared" si="1304"/>
        <v>0</v>
      </c>
      <c r="AP514" s="115">
        <f t="shared" si="1305"/>
        <v>0</v>
      </c>
      <c r="AQ514" s="115">
        <f t="shared" si="1306"/>
        <v>0</v>
      </c>
      <c r="AR514" s="115">
        <f t="shared" si="1307"/>
        <v>0</v>
      </c>
      <c r="AS514" s="115">
        <f t="shared" si="1308"/>
        <v>0</v>
      </c>
      <c r="AT514" s="115">
        <f t="shared" si="1309"/>
        <v>0</v>
      </c>
      <c r="AU514" s="115">
        <f t="shared" si="1310"/>
        <v>0</v>
      </c>
      <c r="AV514" s="115">
        <f t="shared" si="1311"/>
        <v>0</v>
      </c>
      <c r="AW514" s="115">
        <f t="shared" si="1312"/>
        <v>0</v>
      </c>
      <c r="AX514" s="115">
        <f t="shared" si="1313"/>
        <v>0</v>
      </c>
      <c r="AY514" s="115">
        <f t="shared" si="1314"/>
        <v>0</v>
      </c>
      <c r="AZ514" s="115">
        <f t="shared" si="1315"/>
        <v>0</v>
      </c>
      <c r="BA514" s="115">
        <f t="shared" si="1466"/>
        <v>0</v>
      </c>
      <c r="BB514" s="115">
        <f t="shared" si="1316"/>
        <v>0</v>
      </c>
      <c r="BC514" s="115">
        <f t="shared" si="1317"/>
        <v>0</v>
      </c>
      <c r="BD514" s="115">
        <f t="shared" si="1318"/>
        <v>0</v>
      </c>
      <c r="BE514" s="115">
        <f t="shared" si="1319"/>
        <v>0</v>
      </c>
      <c r="BF514" s="115">
        <f t="shared" si="1320"/>
        <v>0</v>
      </c>
      <c r="BG514" s="115">
        <f t="shared" si="1321"/>
        <v>0</v>
      </c>
      <c r="BH514" s="115">
        <f t="shared" si="1322"/>
        <v>0</v>
      </c>
      <c r="BI514" s="115">
        <f t="shared" si="1323"/>
        <v>0</v>
      </c>
      <c r="BJ514" s="115">
        <f t="shared" si="1324"/>
        <v>0</v>
      </c>
      <c r="BK514" s="115">
        <f t="shared" si="1325"/>
        <v>0</v>
      </c>
      <c r="BL514" s="115">
        <f t="shared" si="1326"/>
        <v>0</v>
      </c>
      <c r="BM514" s="115">
        <f t="shared" si="1327"/>
        <v>0</v>
      </c>
      <c r="BN514" s="115">
        <f t="shared" si="1328"/>
        <v>0</v>
      </c>
      <c r="BO514" s="115">
        <f t="shared" si="1329"/>
        <v>0</v>
      </c>
      <c r="BP514" s="115">
        <f t="shared" si="1330"/>
        <v>0</v>
      </c>
      <c r="BQ514" s="115">
        <f t="shared" si="1331"/>
        <v>0</v>
      </c>
      <c r="BR514" s="115">
        <f t="shared" si="1332"/>
        <v>0</v>
      </c>
      <c r="BS514" s="115">
        <f t="shared" si="1333"/>
        <v>0</v>
      </c>
      <c r="BT514" s="115">
        <f t="shared" si="1334"/>
        <v>0</v>
      </c>
      <c r="BU514" s="115">
        <f t="shared" si="1335"/>
        <v>0</v>
      </c>
      <c r="BV514" s="115">
        <f t="shared" si="1467"/>
        <v>0</v>
      </c>
      <c r="BW514" s="115">
        <f t="shared" si="1336"/>
        <v>0</v>
      </c>
      <c r="BX514" s="115">
        <f t="shared" si="1337"/>
        <v>0</v>
      </c>
      <c r="BY514" s="115">
        <f t="shared" si="1338"/>
        <v>0</v>
      </c>
      <c r="BZ514" s="115">
        <v>0</v>
      </c>
      <c r="CA514" s="115">
        <f>IFERROR(IF(OR($A514=2,$A514=3,$C514=""),0,IF(E514="",1,IF(ISERROR(VLOOKUP('Auto-Calculations'!E514,LEA_ESA_Lookup,2,FALSE)),1,0))),"0*")</f>
        <v>0</v>
      </c>
      <c r="CB514" s="115">
        <f t="shared" si="1339"/>
        <v>0</v>
      </c>
      <c r="CC514" s="115">
        <f t="shared" si="1340"/>
        <v>0</v>
      </c>
      <c r="CD514" s="115">
        <f t="shared" si="1341"/>
        <v>0</v>
      </c>
      <c r="CE514" s="115">
        <f t="shared" si="1342"/>
        <v>0</v>
      </c>
      <c r="CF514" s="115">
        <f t="shared" si="1343"/>
        <v>0</v>
      </c>
      <c r="CG514" s="115">
        <f t="shared" si="1344"/>
        <v>0</v>
      </c>
      <c r="CH514" s="119">
        <f t="shared" si="1345"/>
        <v>0</v>
      </c>
      <c r="CI514" s="115">
        <f t="shared" si="1346"/>
        <v>0</v>
      </c>
      <c r="CJ514" s="115">
        <f t="shared" si="1347"/>
        <v>0</v>
      </c>
      <c r="CK514" s="115">
        <f t="shared" si="1348"/>
        <v>0</v>
      </c>
      <c r="CL514" s="115">
        <f t="shared" si="1349"/>
        <v>0</v>
      </c>
      <c r="CM514" s="115">
        <f t="shared" si="1350"/>
        <v>0</v>
      </c>
      <c r="CN514" s="115">
        <f>IFERROR(IF(OR($A514=2,$A514=3,$C514=""),0,IF('Auto-Calculations'!Z514="M",1,0)),"0*")</f>
        <v>0</v>
      </c>
      <c r="CO514" s="115">
        <f>IFERROR(IF(OR($A514=2,$A514=3,$C514=""),0,IF('Auto-Calculations'!AE514="M",1,0)),"0*")</f>
        <v>0</v>
      </c>
      <c r="CP514" s="115">
        <f>IFERROR(IF(OR($A514=2,$A514=3,$C514=""),0,IF('Auto-Calculations'!V514="M",1,0)),"0*")</f>
        <v>0</v>
      </c>
      <c r="CQ514" s="115">
        <f>IFERROR(IF(OR($A514=2,$A514=3,$C514=""),0,IF('Auto-Calculations'!W514="M",1,0)),"0*")</f>
        <v>0</v>
      </c>
      <c r="CR514" s="115">
        <f>IFERROR(IF(OR($A514=2,$A514=3,$C514=""),0,IF('Auto-Calculations'!X514="M",1,0)),"0*")</f>
        <v>0</v>
      </c>
      <c r="CS514" s="115">
        <f>IFERROR(IF(OR($A514=2,$A514=3,$C514=""),0,IF('Auto-Calculations'!Y514="M",1,0)),"0*")</f>
        <v>0</v>
      </c>
      <c r="CT514" s="115">
        <f t="shared" si="1351"/>
        <v>0</v>
      </c>
      <c r="CU514" s="115">
        <f t="shared" si="1352"/>
        <v>0</v>
      </c>
      <c r="CV514" s="115">
        <f t="shared" si="1353"/>
        <v>0</v>
      </c>
      <c r="CW514" s="115">
        <f t="shared" si="1354"/>
        <v>0</v>
      </c>
      <c r="CX514" s="115">
        <f t="shared" si="1355"/>
        <v>0</v>
      </c>
      <c r="CY514" s="111">
        <f t="shared" si="1356"/>
        <v>0</v>
      </c>
      <c r="CZ514" s="111">
        <f t="shared" si="1357"/>
        <v>0</v>
      </c>
      <c r="DA514" s="111">
        <f t="shared" si="1358"/>
        <v>0</v>
      </c>
      <c r="DB514" s="115">
        <f t="shared" si="1468"/>
        <v>0</v>
      </c>
      <c r="DC514" s="111">
        <f t="shared" si="1469"/>
        <v>0</v>
      </c>
      <c r="DD514" s="115">
        <f t="shared" si="1470"/>
        <v>0</v>
      </c>
      <c r="DE514" s="115">
        <f t="shared" si="1471"/>
        <v>0</v>
      </c>
      <c r="DF514" s="115">
        <f>IFERROR(IF(OR($A514=3),0,IF('Auto-Calculations'!Q514="NA",1,0)),"0*")</f>
        <v>0</v>
      </c>
      <c r="DG514" s="111"/>
      <c r="DH514" s="111"/>
      <c r="DI514" s="111"/>
      <c r="DJ514" s="111"/>
      <c r="DK514" s="111"/>
      <c r="DL514" s="111"/>
      <c r="DM514" s="111"/>
      <c r="DN514" s="111"/>
      <c r="DO514" s="111"/>
      <c r="DP514" s="111"/>
      <c r="DQ514" s="120" t="str">
        <f t="shared" si="1472"/>
        <v>0000000000000000000000000000000000000</v>
      </c>
      <c r="DR514" s="111" t="str">
        <f t="shared" si="1359"/>
        <v>No Error</v>
      </c>
      <c r="DS514" s="111" t="str">
        <f t="shared" si="1360"/>
        <v>No Error</v>
      </c>
      <c r="DT514" s="111" t="str">
        <f t="shared" si="1361"/>
        <v>No Error</v>
      </c>
      <c r="DU514" s="111" t="str">
        <f t="shared" si="1362"/>
        <v>No Error</v>
      </c>
      <c r="DV514" s="111" t="str">
        <f t="shared" si="1363"/>
        <v>No Error</v>
      </c>
      <c r="DW514" s="111" t="str">
        <f t="shared" si="1364"/>
        <v>No Error</v>
      </c>
      <c r="DX514" s="111" t="str">
        <f t="shared" si="1365"/>
        <v>No Error</v>
      </c>
      <c r="DY514" s="111" t="str">
        <f t="shared" si="1366"/>
        <v>No Error</v>
      </c>
      <c r="DZ514" s="111" t="str">
        <f t="shared" si="1367"/>
        <v>No Error</v>
      </c>
      <c r="EA514" s="111" t="str">
        <f t="shared" si="1368"/>
        <v>No Error</v>
      </c>
      <c r="EB514" s="111" t="str">
        <f t="shared" si="1369"/>
        <v>No Error</v>
      </c>
      <c r="EC514" s="111" t="str">
        <f t="shared" si="1370"/>
        <v>No Error</v>
      </c>
      <c r="ED514" s="111" t="str">
        <f t="shared" si="1371"/>
        <v>No Error</v>
      </c>
      <c r="EE514" s="111" t="str">
        <f t="shared" si="1372"/>
        <v>No Error</v>
      </c>
      <c r="EF514" s="111" t="str">
        <f t="shared" si="1373"/>
        <v>No Error</v>
      </c>
      <c r="EG514" s="111" t="str">
        <f t="shared" si="1374"/>
        <v>No Error</v>
      </c>
      <c r="EH514" s="111" t="str">
        <f t="shared" si="1375"/>
        <v>No Error</v>
      </c>
      <c r="EI514" s="111" t="str">
        <f t="shared" si="1376"/>
        <v>No Error</v>
      </c>
      <c r="EJ514" s="111" t="str">
        <f t="shared" si="1377"/>
        <v>No Error</v>
      </c>
      <c r="EK514" s="111" t="str">
        <f t="shared" si="1378"/>
        <v>No Error</v>
      </c>
      <c r="EL514" s="111" t="str">
        <f t="shared" si="1379"/>
        <v>No Error</v>
      </c>
      <c r="EM514" s="111" t="str">
        <f t="shared" si="1380"/>
        <v>No Error</v>
      </c>
      <c r="EN514" s="111" t="str">
        <f t="shared" si="1381"/>
        <v>No Error</v>
      </c>
      <c r="EO514" s="111" t="str">
        <f t="shared" si="1382"/>
        <v>No Error</v>
      </c>
      <c r="EP514" s="111" t="str">
        <f t="shared" si="1383"/>
        <v>No Error</v>
      </c>
      <c r="EQ514" s="111" t="str">
        <f t="shared" si="1384"/>
        <v>No Error</v>
      </c>
      <c r="ER514" s="111" t="str">
        <f t="shared" si="1385"/>
        <v>No Error</v>
      </c>
      <c r="ES514" s="111" t="str">
        <f t="shared" si="1386"/>
        <v>No Error</v>
      </c>
      <c r="ET514" s="111" t="str">
        <f t="shared" si="1387"/>
        <v>No Error</v>
      </c>
      <c r="EU514" s="111" t="str">
        <f t="shared" si="1388"/>
        <v>No Error</v>
      </c>
      <c r="EV514" s="111" t="str">
        <f t="shared" si="1389"/>
        <v>No Error</v>
      </c>
      <c r="EW514" s="111" t="str">
        <f t="shared" si="1390"/>
        <v>No Error</v>
      </c>
      <c r="EX514" s="111" t="str">
        <f t="shared" si="1391"/>
        <v>No Error</v>
      </c>
      <c r="EY514" s="111" t="str">
        <f t="shared" si="1392"/>
        <v>No Error</v>
      </c>
      <c r="EZ514" s="111" t="str">
        <f t="shared" si="1393"/>
        <v>No Error</v>
      </c>
      <c r="FA514" s="111" t="str">
        <f t="shared" si="1394"/>
        <v>No Error</v>
      </c>
      <c r="FB514" s="111" t="str">
        <f t="shared" si="1395"/>
        <v>No Error</v>
      </c>
      <c r="FC514" s="111" t="str">
        <f t="shared" si="1396"/>
        <v>No Error</v>
      </c>
      <c r="FD514" s="111" t="str">
        <f t="shared" si="1397"/>
        <v>No Error</v>
      </c>
      <c r="FE514" s="111" t="str">
        <f t="shared" si="1398"/>
        <v>No Error</v>
      </c>
      <c r="FF514" s="111" t="str">
        <f t="shared" si="1399"/>
        <v>No Error</v>
      </c>
      <c r="FG514" s="111" t="str">
        <f t="shared" si="1400"/>
        <v>No Error</v>
      </c>
      <c r="FH514" s="111" t="str">
        <f t="shared" si="1401"/>
        <v>No Error</v>
      </c>
      <c r="FI514" s="111" t="str">
        <f t="shared" si="1402"/>
        <v>No Error</v>
      </c>
      <c r="FJ514" s="111" t="str">
        <f t="shared" si="1403"/>
        <v>No Error</v>
      </c>
      <c r="FK514" s="111" t="str">
        <f t="shared" si="1404"/>
        <v>No Error</v>
      </c>
      <c r="FL514" s="111" t="str">
        <f t="shared" si="1405"/>
        <v>No Error</v>
      </c>
      <c r="FM514" s="111" t="str">
        <f t="shared" si="1406"/>
        <v>No Error</v>
      </c>
      <c r="FN514" s="111" t="str">
        <f t="shared" si="1407"/>
        <v>No Error</v>
      </c>
      <c r="FO514" s="111" t="str">
        <f t="shared" si="1408"/>
        <v>No Error</v>
      </c>
      <c r="FP514" s="111" t="str">
        <f t="shared" si="1409"/>
        <v>No Error</v>
      </c>
      <c r="FQ514" s="111" t="str">
        <f t="shared" si="1410"/>
        <v>No Error</v>
      </c>
      <c r="FR514" s="111" t="str">
        <f t="shared" si="1411"/>
        <v>No Error</v>
      </c>
      <c r="FS514" s="111" t="str">
        <f t="shared" si="1412"/>
        <v>No Error</v>
      </c>
      <c r="FT514" s="111" t="str">
        <f t="shared" si="1413"/>
        <v>No Error</v>
      </c>
      <c r="FU514" s="111" t="str">
        <f t="shared" si="1414"/>
        <v>No Error</v>
      </c>
      <c r="FV514" s="111" t="str">
        <f t="shared" si="1415"/>
        <v>No Error</v>
      </c>
      <c r="FW514" s="111" t="str">
        <f t="shared" si="1416"/>
        <v>No Error</v>
      </c>
      <c r="FX514" s="111" t="str">
        <f t="shared" si="1417"/>
        <v>No Error</v>
      </c>
      <c r="FY514" s="111" t="str">
        <f t="shared" si="1418"/>
        <v>No Error</v>
      </c>
      <c r="FZ514" s="111" t="str">
        <f t="shared" si="1419"/>
        <v>No Error</v>
      </c>
      <c r="GA514" s="111" t="str">
        <f t="shared" si="1420"/>
        <v>No Error</v>
      </c>
      <c r="GB514" s="111" t="str">
        <f t="shared" si="1421"/>
        <v>No Error</v>
      </c>
      <c r="GC514" s="111" t="str">
        <f t="shared" si="1422"/>
        <v>No Error</v>
      </c>
      <c r="GD514" s="111" t="str">
        <f t="shared" si="1423"/>
        <v>No Error</v>
      </c>
      <c r="GE514" s="111" t="str">
        <f t="shared" si="1424"/>
        <v>No Error</v>
      </c>
      <c r="GF514" s="111" t="str">
        <f t="shared" si="1425"/>
        <v>No Error</v>
      </c>
      <c r="GG514" s="111" t="str">
        <f t="shared" si="1426"/>
        <v>No Error</v>
      </c>
      <c r="GH514" s="111" t="str">
        <f t="shared" si="1427"/>
        <v>No Error</v>
      </c>
      <c r="GI514" s="111" t="str">
        <f t="shared" si="1428"/>
        <v>No Error</v>
      </c>
      <c r="GJ514" s="111" t="str">
        <f t="shared" si="1429"/>
        <v>No Error</v>
      </c>
      <c r="GK514" s="111" t="str">
        <f t="shared" si="1430"/>
        <v>No Error</v>
      </c>
      <c r="GL514" s="111" t="str">
        <f t="shared" si="1431"/>
        <v>No Error</v>
      </c>
      <c r="GM514" s="111" t="str">
        <f t="shared" si="1432"/>
        <v>No Error</v>
      </c>
      <c r="GN514" s="111" t="str">
        <f t="shared" si="1433"/>
        <v>No Error</v>
      </c>
      <c r="GO514" s="111" t="str">
        <f t="shared" si="1434"/>
        <v>No Error</v>
      </c>
      <c r="GP514" s="111" t="str">
        <f t="shared" si="1434"/>
        <v>No Error</v>
      </c>
      <c r="GQ514" s="111">
        <f t="shared" si="1435"/>
        <v>0</v>
      </c>
      <c r="GR514" s="111">
        <f t="shared" si="1436"/>
        <v>0</v>
      </c>
      <c r="GS514" s="111" t="str">
        <f t="shared" si="1437"/>
        <v/>
      </c>
      <c r="GT514" s="111">
        <f t="shared" si="1438"/>
        <v>0</v>
      </c>
      <c r="GU514" s="111">
        <f t="shared" si="1439"/>
        <v>0</v>
      </c>
      <c r="GV514" s="111">
        <f t="shared" si="1473"/>
        <v>0</v>
      </c>
      <c r="GW514" s="121" t="str">
        <f>IF(OR($A514=2,$A514=3),"",'SEA Detail'!CB576)</f>
        <v>.</v>
      </c>
      <c r="GX514" s="111">
        <f t="shared" si="1474"/>
        <v>0</v>
      </c>
      <c r="GY514" s="111">
        <f t="shared" si="1475"/>
        <v>0</v>
      </c>
      <c r="GZ514" s="111">
        <f t="shared" si="1476"/>
        <v>0</v>
      </c>
      <c r="HA514" s="111">
        <f t="shared" si="1477"/>
        <v>0</v>
      </c>
      <c r="HB514" s="111">
        <f t="shared" si="1440"/>
        <v>0</v>
      </c>
      <c r="HC514" s="111">
        <f t="shared" si="1441"/>
        <v>0</v>
      </c>
      <c r="HD514" s="111">
        <f t="shared" si="1442"/>
        <v>0</v>
      </c>
      <c r="HE514" s="111">
        <f t="shared" si="1443"/>
        <v>0</v>
      </c>
      <c r="HF514" s="111">
        <f t="shared" si="1444"/>
        <v>0</v>
      </c>
      <c r="HG514" s="111">
        <f t="shared" si="1445"/>
        <v>0</v>
      </c>
      <c r="HH514" s="111">
        <f t="shared" si="1446"/>
        <v>0</v>
      </c>
      <c r="HI514" s="111">
        <f t="shared" si="1447"/>
        <v>0</v>
      </c>
      <c r="HJ514" s="111">
        <f t="shared" si="1448"/>
        <v>0</v>
      </c>
      <c r="HK514" s="111">
        <f t="shared" si="1449"/>
        <v>0</v>
      </c>
      <c r="HL514" s="111">
        <f t="shared" si="1450"/>
        <v>0</v>
      </c>
      <c r="HM514" s="111">
        <f t="shared" si="1451"/>
        <v>0</v>
      </c>
      <c r="HN514" s="111">
        <f t="shared" si="1452"/>
        <v>0</v>
      </c>
      <c r="HO514" s="111">
        <f t="shared" si="1453"/>
        <v>0</v>
      </c>
      <c r="HP514" s="111">
        <f t="shared" si="1454"/>
        <v>0</v>
      </c>
      <c r="HQ514" s="111">
        <f t="shared" si="1455"/>
        <v>0</v>
      </c>
      <c r="HR514" s="111">
        <f t="shared" si="1456"/>
        <v>0</v>
      </c>
      <c r="HS514" s="111">
        <f t="shared" si="1457"/>
        <v>0</v>
      </c>
      <c r="HT514" s="111">
        <f t="shared" si="1458"/>
        <v>0</v>
      </c>
      <c r="HU514" s="111">
        <f t="shared" si="1459"/>
        <v>0</v>
      </c>
      <c r="HV514" s="111">
        <f t="shared" si="1460"/>
        <v>0</v>
      </c>
      <c r="HW514" s="111">
        <f t="shared" si="1461"/>
        <v>0</v>
      </c>
      <c r="HX514" s="111">
        <f t="shared" si="1462"/>
        <v>0</v>
      </c>
      <c r="HY514" s="111">
        <f>IF(AND(OR($A514=2,$E514=""),NOT(ISBLANK('Base Data'!I515))),1,IF(OR($A514=2,$C514="",$E514=""),0,1))</f>
        <v>0</v>
      </c>
      <c r="HZ514" s="111"/>
      <c r="IA514" s="111"/>
      <c r="IB514" s="111"/>
      <c r="IC514" s="111">
        <f>IF('Base Data'!C515="",0,IF('Base Data'!D515="",1,0))</f>
        <v>0</v>
      </c>
    </row>
    <row r="515" spans="1:237" x14ac:dyDescent="0.25">
      <c r="A515" s="116" t="str">
        <f>IF(NOT(ISBLANK('Base Data'!A516)),'Base Data'!A516,"")</f>
        <v/>
      </c>
      <c r="B515" s="116" t="str">
        <f>IF(NOT(ISBLANK('Base Data'!B516)),'Base Data'!B516,"")</f>
        <v/>
      </c>
      <c r="C515" s="125" t="str">
        <f>IF(NOT(ISBLANK('Base Data'!C516)),'Base Data'!C516,"")</f>
        <v/>
      </c>
      <c r="D515" s="125" t="str">
        <f>IF(NOT(ISBLANK('Base Data'!D516)),'Base Data'!D516,"")</f>
        <v/>
      </c>
      <c r="E515" s="116" t="str">
        <f>IF(NOT(ISBLANK('Base Data'!E516)),'Base Data'!E516,"")</f>
        <v/>
      </c>
      <c r="F515" s="117" t="str">
        <f>IF(NOT(ISBLANK('Base Data'!F516)),'Base Data'!F516,"")</f>
        <v/>
      </c>
      <c r="G515" s="117" t="str">
        <f>IF(NOT(ISBLANK('Base Data'!G516)),'Base Data'!G516,"")</f>
        <v/>
      </c>
      <c r="H515" s="188">
        <f t="shared" ref="H515:H578" si="1478">IF(AND(ISNUMBER(F515),ISNUMBER(G515)),G515-F515,IF(AND(NOT(ISNUMBER(F515)),NOT(ISNUMBER(G515))),0,IF(NOT(ISNUMBER(F515)),G515,IF(NOT(ISNUMBER(G515)),-F515,0))))</f>
        <v>0</v>
      </c>
      <c r="I515" s="117" t="str">
        <f>IF(NOT(ISBLANK('Base Data'!H516)),'Base Data'!H516,"")</f>
        <v/>
      </c>
      <c r="J515" s="188">
        <f>IF(AND(ISNUMBER(I515),ISNUMBER(#REF!)),I515-#REF!,IF(AND(NOT(ISNUMBER(I515)),NOT(ISNUMBER(#REF!))),0,IF(NOT(ISNUMBER(I515)),-#REF!,IF(NOT(ISNUMBER(#REF!)),I515,0))))</f>
        <v>0</v>
      </c>
      <c r="K515" s="188">
        <f t="shared" ref="K515:K578" si="1479">IF(AND(ISNUMBER(I515),ISNUMBER(G515)),I515+G515,IF(AND(NOT(ISNUMBER(I515)),NOT(ISNUMBER(G515))),0,IF(NOT(ISNUMBER(I515)),G515,IF(NOT(ISNUMBER(G515)),I515,0))))</f>
        <v>0</v>
      </c>
      <c r="L515" s="188">
        <f t="shared" si="1463"/>
        <v>0</v>
      </c>
      <c r="M515" s="116" t="str">
        <f>IF(NOT(ISBLANK('Base Data'!I516)),'Base Data'!I516,"")</f>
        <v/>
      </c>
      <c r="N515" s="116" t="str">
        <f>IF(NOT(ISBLANK('Base Data'!J516)),'Base Data'!J516,"")</f>
        <v/>
      </c>
      <c r="O515" s="117" t="str">
        <f>IF(NOT(ISBLANK('Base Data'!K516)),'Base Data'!K516,"")</f>
        <v/>
      </c>
      <c r="P515" s="191">
        <f t="shared" ref="P515:P578" si="1480">IF(OR(NOT(ISNUMBER(O515)),H515=0),0,IF(AND(ISNUMBER(O515),ISNUMBER(H515)),O515/(H515*0.5)))</f>
        <v>0</v>
      </c>
      <c r="Q515" s="116" t="str">
        <f>IF(NOT(ISBLANK('Base Data'!L516)),'Base Data'!L516,"")</f>
        <v/>
      </c>
      <c r="R515" s="116" t="str">
        <f>IF(NOT(ISBLANK('Base Data'!M516)),'Base Data'!M516,"")</f>
        <v/>
      </c>
      <c r="S515" s="116" t="str">
        <f>IF(NOT(ISBLANK('Base Data'!N516)),'Base Data'!N516,"")</f>
        <v/>
      </c>
      <c r="T515" s="117" t="str">
        <f>IF(NOT(ISBLANK('Base Data'!O516)),'Base Data'!O516,"")</f>
        <v/>
      </c>
      <c r="U515" s="116" t="str">
        <f>IF(NOT(ISBLANK('Base Data'!P516)),'Base Data'!P516,"")</f>
        <v/>
      </c>
      <c r="V515" s="116" t="str">
        <f>IF(NOT(ISBLANK('Base Data'!Q516)),'Base Data'!Q516,"")</f>
        <v/>
      </c>
      <c r="W515" s="116" t="str">
        <f>IF(NOT(ISBLANK('Base Data'!R516)),'Base Data'!R516,"")</f>
        <v/>
      </c>
      <c r="X515" s="116" t="str">
        <f>IF(NOT(ISBLANK('Base Data'!S516)),'Base Data'!S516,"")</f>
        <v/>
      </c>
      <c r="Y515" s="116" t="str">
        <f>IF(NOT(ISBLANK('Base Data'!T516)),'Base Data'!T516,"")</f>
        <v/>
      </c>
      <c r="Z515" s="117" t="str">
        <f>IF(NOT(ISBLANK('Base Data'!U516)),'Base Data'!U516,"")</f>
        <v/>
      </c>
      <c r="AA515" s="191">
        <f t="shared" ref="AA515:AA578" si="1481">IF(OR(NOT(ISNUMBER(Z515)),K515=0),0,IF(AND(ISNUMBER(Z515),ISNUMBER(K515)),Z515/K515))</f>
        <v>0</v>
      </c>
      <c r="AB515" s="116" t="str">
        <f>IF(NOT(ISBLANK('Base Data'!V516)),'Base Data'!V516,"")</f>
        <v/>
      </c>
      <c r="AC515" s="117" t="str">
        <f>IF(NOT(ISBLANK('Base Data'!W516)),'Base Data'!W516,"")</f>
        <v/>
      </c>
      <c r="AD515" s="191">
        <f t="shared" ref="AD515:AD578" si="1482">IF(OR(NOT(ISNUMBER(AC515)),K515=0),0,IF(AND(ISNUMBER(AC515),ISNUMBER(K515)),AC515/K515))</f>
        <v>0</v>
      </c>
      <c r="AE515" s="118" t="str">
        <f>IF(NOT(ISBLANK('Base Data'!X516)),'Base Data'!X516,"")</f>
        <v/>
      </c>
      <c r="AF515" s="118" t="str">
        <f>IF(NOT(ISBLANK('Base Data'!Y516)),'Base Data'!Y516,"")</f>
        <v/>
      </c>
      <c r="AG515" s="121" t="str">
        <f>IF(OR($A515=2),"",'SEA Detail'!CB577)</f>
        <v>.</v>
      </c>
      <c r="AH515" s="115">
        <f t="shared" ref="AH515:AH578" si="1483">IFERROR(IF(OR($A515=2,$C515=""),0,IF(OR(F515=0,F515="NA",F515="M"),1,0)),"0*")</f>
        <v>0</v>
      </c>
      <c r="AI515" s="115">
        <f t="shared" ref="AI515:AI578" si="1484">IFERROR(IF(OR($A515=2,$C515=""),0,IF(OR(G515=0,G515="NA",G515="M"),1,0)),"0*")</f>
        <v>0</v>
      </c>
      <c r="AJ515" s="115">
        <f t="shared" ref="AJ515:AJ578" si="1485">IFERROR(IF(OR($A515=2,$C515=""),0,IF(OR(I515=0,I515="NA",I515="M"),1,0)),"0*")</f>
        <v>0</v>
      </c>
      <c r="AK515" s="115">
        <f t="shared" si="1464"/>
        <v>0</v>
      </c>
      <c r="AL515" s="115">
        <f t="shared" ref="AL515:AL578" si="1486">IFERROR(IF(OR($A515=2,$A515=3,$C515=""),0,IF(OR(NOT(ISNUMBER(O515))),0,IF(OR(P515&lt;0,P515&gt;1),1,0))),"0*")</f>
        <v>0</v>
      </c>
      <c r="AM515" s="115">
        <f t="shared" si="1465"/>
        <v>0</v>
      </c>
      <c r="AN515" s="115">
        <f t="shared" ref="AN515:AN578" si="1487">IFERROR(IF(OR($A515=2,$A515=3,$C515=""),0,IF(AND(U515=1,OR(AE515=0,AE515="M",AE515="NA")),1,0)),"0*")</f>
        <v>0</v>
      </c>
      <c r="AO515" s="115">
        <f t="shared" ref="AO515:AO578" si="1488">IFERROR(IF(OR($A515=2,$A515=3,$C515=""),0,IF(AND(AB515=1,OR(AE515=0,AE515="M",AE515="NA")),1,0)),"0*")</f>
        <v>0</v>
      </c>
      <c r="AP515" s="115">
        <f t="shared" ref="AP515:AP578" si="1489">IFERROR(IF(OR($A515=2,$A515=3,$C515=""),0,IF(AND(U515=1,AB515=1),1,0)),"0*")</f>
        <v>0</v>
      </c>
      <c r="AQ515" s="115">
        <f t="shared" ref="AQ515:AQ578" si="1490">IFERROR(IF(OR($A515=2,$A515=3,$C515=""),0,IF(AND(AB515=1,OR((TRUNC(AC515,2)-TRUNC(L515,2))&gt;=10,AC515="NA",AC515="M")),1,0)),"0*")</f>
        <v>0</v>
      </c>
      <c r="AR515" s="115">
        <f t="shared" ref="AR515:AR578" si="1491">IFERROR(IF(OR($A515=2,$A515=3,$C515=""),0,IF(NOT(ISNUMBER(AE515)),0,IF(AND(OR(U515=0,U515="NA",U515="M"),OR(AB515=0,AB515="NA",AB515="M"),AE515&gt;0),1,0))),"0*")</f>
        <v>0</v>
      </c>
      <c r="AS515" s="115">
        <f t="shared" ref="AS515:AS578" si="1492">IFERROR(IF(OR($A515=2,$A515=3,$C515=""),0,IF(AND(U515=1,OR(Z515=0,Z515="M",Z515="NA")),1,0)),"0*")</f>
        <v>0</v>
      </c>
      <c r="AT515" s="115">
        <f t="shared" ref="AT515:AT578" si="1493">IFERROR(IF(OR($A515=2,$A515=3,$C515=""),0,IF(AND(AB515=1,OR(AC515=0,AC515="M",AC515="NA")),1,0)),"0*")</f>
        <v>0</v>
      </c>
      <c r="AU515" s="115">
        <f t="shared" ref="AU515:AU578" si="1494">IFERROR(IF(OR($A515=2,$A515=3,$C515="",NOT(ISNUMBER(O515))),0,IF(NOT(ISNUMBER(N515)),0,IF(AND(N515&lt;&gt;1,O515&gt;0),1,0))),"0*")</f>
        <v>0</v>
      </c>
      <c r="AV515" s="115">
        <f t="shared" ref="AV515:AV578" si="1495">IFERROR(IF(OR($A515=2,$A515=3,$C515="",NOT(ISNUMBER(O515))),0,IF(NOT(ISNUMBER(O515)),1,IF(AND(H515&lt;=0,O515&gt;0),1,0))),"0*")</f>
        <v>0</v>
      </c>
      <c r="AW515" s="115">
        <f t="shared" ref="AW515:AW578" si="1496">IFERROR(IF(OR($A515=2,$A515=3,$C515="",NOT(ISNUMBER(O515))),0,IF(NOT(ISNUMBER(O515)),1,IF(AND(U515=1,O515&gt;0),1,0))),"0*")</f>
        <v>0</v>
      </c>
      <c r="AX515" s="115">
        <f t="shared" ref="AX515:AX578" si="1497">IFERROR(IF(OR($A515=2,$C515=""),0,IF(M515="M",1,0)),"0*")</f>
        <v>0</v>
      </c>
      <c r="AY515" s="115">
        <f t="shared" ref="AY515:AY578" si="1498">IFERROR(IF(OR($A515=2,$C515=""),0,IF(N515="M",1,0)),"0*")</f>
        <v>0</v>
      </c>
      <c r="AZ515" s="115">
        <f t="shared" ref="AZ515:AZ578" si="1499">IFERROR(IF(OR($A515=2,$A515=3,$C515=""),0,IF(O515="M",1,0)),"0*")</f>
        <v>0</v>
      </c>
      <c r="BA515" s="115">
        <f t="shared" si="1466"/>
        <v>0</v>
      </c>
      <c r="BB515" s="115">
        <f t="shared" ref="BB515:BB578" si="1500">IFERROR(IF(OR($A515=2,$A515=3,$C515=""),0,IF(AB515="M",1,0)),"0*")</f>
        <v>0</v>
      </c>
      <c r="BC515" s="115">
        <f t="shared" ref="BC515:BC578" si="1501">IFERROR(IF(OR($A515=2,$A515=3,$C515=""),0,IF(AC515="M",1,0)),"0*")</f>
        <v>0</v>
      </c>
      <c r="BD515" s="115">
        <f t="shared" ref="BD515:BD578" si="1502">IFERROR(IF(OR($A515=2,$A515=3,$C515=""),0,IF(AF515="M",1,0)),"0*")</f>
        <v>0</v>
      </c>
      <c r="BE515" s="115">
        <f t="shared" ref="BE515:BE578" si="1503">IFERROR(IF(OR($A515=2,$A515=3,$C515="",NOT(ISNUMBER(Z515))),0,IF(AND(Z515&gt;0,OR(U515="NA",U515="M",U515=0)),1,0)),"0*")</f>
        <v>0</v>
      </c>
      <c r="BF515" s="115">
        <f t="shared" ref="BF515:BF578" si="1504">IFERROR(IF(OR($A515=2,$A515=3,$C515=""),0,IF(AND(OR(U515=0,U515="M",U515="NA"),V515=1),1,0)),"0*")</f>
        <v>0</v>
      </c>
      <c r="BG515" s="115">
        <f t="shared" ref="BG515:BG578" si="1505">IFERROR(IF(OR($A515=2,$A515=3,$C515=""),0,IF(AND(OR(U515=0,U515="M",U515="NA"),W515=1),1,0)),"0*")</f>
        <v>0</v>
      </c>
      <c r="BH515" s="115">
        <f t="shared" ref="BH515:BH578" si="1506">IFERROR(IF(OR($A515=2,$A515=3,$C515=""),0,IF(AND(OR(U515=0,U515="M",U515="NA"),X515=1),1,0)),"0*")</f>
        <v>0</v>
      </c>
      <c r="BI515" s="115">
        <f t="shared" ref="BI515:BI578" si="1507">IFERROR(IF(OR($A515=2,$A515=3,$C515=""),0,IF(AND(OR(U515=0,U515="M",U515="NA"),Y515=1),1,0)),"0*")</f>
        <v>0</v>
      </c>
      <c r="BJ515" s="115">
        <f t="shared" ref="BJ515:BJ578" si="1508">IFERROR(IF(OR($A515=2,$A515=3,$C515="",U515=0, U515=""),0,IF(AND(OR(V515=0,V515="NA",V515="M"),OR(W515=0,W515="NA",W515="M"),OR(X515=0,X515="NA",X515="M"),OR(Y515=0,Y515="NA",Y515="M"),U515=1),1,0)),"0*")</f>
        <v>0</v>
      </c>
      <c r="BK515" s="115">
        <f t="shared" ref="BK515:BK578" si="1509">IFERROR(IF(OR($A515=2,$A515=3,$C515=""),0,IF(NOT(ISNUMBER(AC515)),0,IF(AND(OR(AB515="NA",AB515="M",AB515=0),AC515&gt;0),1,0))),"0*")</f>
        <v>0</v>
      </c>
      <c r="BL515" s="115">
        <f t="shared" ref="BL515:BL578" si="1510">IFERROR(IF(OR($A515=2,$A515=3,$C515=""),0,IF(Q515="M",1,0)),"0*")</f>
        <v>0</v>
      </c>
      <c r="BM515" s="115">
        <f t="shared" ref="BM515:BM578" si="1511">IFERROR(IF(OR($A515=2,$A515=3,$C515=""),0,IF(AND(Q515=1, OR(R515="M",R515="NA")),1,0)),"0*")</f>
        <v>0</v>
      </c>
      <c r="BN515" s="115">
        <f t="shared" ref="BN515:BN578" si="1512">IFERROR(IF(OR($A515=2,$A515=3,$C515="",Q515=1,Q515=""),0,IF(AND(OR(Q515=0,Q515="NA",Q515="M"),OR(R515="NA",R515="M"),OR(S515="NA",S515="M"),OR(T515="NA",T515="M")),0,1)),"0*")</f>
        <v>0</v>
      </c>
      <c r="BO515" s="115">
        <f t="shared" ref="BO515:BO578" si="1513">IFERROR(IF(OR($A515=2,$A515=3,$C515=""),0,IF(R515="M",1,0)),"0*")</f>
        <v>0</v>
      </c>
      <c r="BP515" s="115">
        <f t="shared" ref="BP515:BP578" si="1514">IFERROR(IF(OR($A515=2,$A515=3,$C515="",R515=0, R515=""),0,IF(AND(OR(R515=1,R515="NA",R515="M"),OR(S515="NA",S515="M"),OR(T515="NA",T515="M")),0,1)),"0*")</f>
        <v>0</v>
      </c>
      <c r="BQ515" s="115">
        <f t="shared" ref="BQ515:BQ578" si="1515">IFERROR(IF(OR($A515=2,$A515=3,$C515=""),0,IF(AND(R515=0,OR(S515="NA",S515="M")),1,0)),"0*")</f>
        <v>0</v>
      </c>
      <c r="BR515" s="115">
        <f t="shared" ref="BR515:BR578" si="1516">IFERROR(IF(OR($A515=2,$A515=3,$C515=""),0,IF(S515="M",1,0)),"0*")</f>
        <v>0</v>
      </c>
      <c r="BS515" s="115">
        <f t="shared" ref="BS515:BS578" si="1517">IFERROR(IF(OR($A515=2,$A515=3,$C515=""),0,IF(AND(S515=1,OR(T515="NA",T515="M")),1,0)),"0*")</f>
        <v>0</v>
      </c>
      <c r="BT515" s="115">
        <f t="shared" ref="BT515:BT578" si="1518">IFERROR(IF(OR($A515=2,$A515=3,$C515=""),0,IF(AND(S515=0,T515&lt;&gt;"NA"),1,0)),"0*")</f>
        <v>0</v>
      </c>
      <c r="BU515" s="115">
        <f t="shared" ref="BU515:BU578" si="1519">IFERROR(IF(OR($A515=2,$A515=3,$C515=""),0,IF(T515="M",1,0)),"0*")</f>
        <v>0</v>
      </c>
      <c r="BV515" s="115">
        <f t="shared" si="1467"/>
        <v>0</v>
      </c>
      <c r="BW515" s="115">
        <f t="shared" ref="BW515:BW578" si="1520">IFERROR(IF(OR($A515=2,$C515=""),0,IF(AND(OR(U515=0,U515="NA",U515="M"),Z515=0),0,IF(AND(OR(U515=0,U515="NA",U515="M"),ABS(TRUNC(L515,2)-TRUNC(Z515,2))&gt;=10),1,0))),"0*")</f>
        <v>0</v>
      </c>
      <c r="BX515" s="115">
        <f t="shared" ref="BX515:BX578" si="1521">IFERROR(IF(OR($A515=2,$A515=3,$C515="",NOT(ISNUMBER(Z515))),0,IF(NOT(ISNUMBER(AC515)),1,IF(AND(Z515&gt;0,AC515&gt;0),1,0))),"0*")</f>
        <v>0</v>
      </c>
      <c r="BY515" s="115">
        <f t="shared" ref="BY515:BY578" si="1522">IFERROR(IF(OR($A515=2,$A515=3,$C515=""),0,IF(OR(NOT(ISNUMBER(O515)),AC515="NA",AC515="M"),0,IF(AND(O515&gt;0,AC515&gt;0,SUM(O515,AC515)&gt;MIN((G515-F515)*0.5,SUM(G515,I515)*0.15)),1,0))),"0*")</f>
        <v>0</v>
      </c>
      <c r="BZ515" s="115">
        <v>0</v>
      </c>
      <c r="CA515" s="115">
        <f>IFERROR(IF(OR($A515=2,$A515=3,$C515=""),0,IF(E515="",1,IF(ISERROR(VLOOKUP('Auto-Calculations'!E515,LEA_ESA_Lookup,2,FALSE)),1,0))),"0*")</f>
        <v>0</v>
      </c>
      <c r="CB515" s="115">
        <f t="shared" ref="CB515:CB578" si="1523">IFERROR(IF(OR($A515=2,$A515=3,$C515=""),0,IF(A515=0,1,IF(AND(A515&lt;&gt;"",OR(A515&lt;1,A515&gt;5)),1,0))),"0*")</f>
        <v>0</v>
      </c>
      <c r="CC515" s="115">
        <f t="shared" ref="CC515:CC578" si="1524">IFERROR(IF(OR($A515=2,$A515=3,$C515=""),0,IF(AND(B515&lt;&gt;"",B515&lt;&gt;0,A515&lt;&gt;5),1,0)),"0*")</f>
        <v>0</v>
      </c>
      <c r="CD515" s="115">
        <f t="shared" ref="CD515:CD578" si="1525">IFERROR(IF(OR($A515=2,$A515=3,$C515=""),0,IF(AND(OR(B515="",B515=0),A515=5),1,0)),"0*")</f>
        <v>0</v>
      </c>
      <c r="CE515" s="115">
        <f t="shared" ref="CE515:CE578" si="1526">IF(OR($A515=2,$C515="",$E515=""),0,IF(NOT(COUNTIF(M:M,M515)=IB$2),1,0))</f>
        <v>0</v>
      </c>
      <c r="CF515" s="115">
        <f t="shared" ref="CF515:CF578" si="1527">IFERROR(IF(OR($A515=2,$A515=3,$C515=""),0,IF(HE515=0,0,1)),"0*")</f>
        <v>0</v>
      </c>
      <c r="CG515" s="115">
        <f t="shared" ref="CG515:CG578" si="1528">IFERROR(IF(OR($A515=2,$A515=3,$C515=""),0,IF(HF515=0,0,1)),"0*")</f>
        <v>0</v>
      </c>
      <c r="CH515" s="119">
        <f t="shared" ref="CH515:CH578" si="1529">IFERROR(IF(OR($A515=2,$A515=3,$C515=""),0,IF(HK515=0,0,1)),"0*")</f>
        <v>0</v>
      </c>
      <c r="CI515" s="115">
        <f t="shared" ref="CI515:CI578" si="1530">IFERROR(IF(OR($A515=2,$A515=3,$C515=""),0,IF(HL515=0,0,1)),"0*")</f>
        <v>0</v>
      </c>
      <c r="CJ515" s="115">
        <f t="shared" ref="CJ515:CJ578" si="1531">IFERROR(IF(OR($A515=2,$A515=3,$C515=""),0,IF(HM515=0,0,1)),"0*")</f>
        <v>0</v>
      </c>
      <c r="CK515" s="115">
        <f t="shared" ref="CK515:CK578" si="1532">IFERROR(IF(OR($A515=2,$A515=3,$C515=""),0,IF(HN515=0,0,1)),"0*")</f>
        <v>0</v>
      </c>
      <c r="CL515" s="115">
        <f t="shared" ref="CL515:CL578" si="1533">IFERROR(IF(OR($A515=2,$A515=3,$C515=""),0,IF(HO515=0,0,1)),"0*")</f>
        <v>0</v>
      </c>
      <c r="CM515" s="115">
        <f t="shared" ref="CM515:CM578" si="1534">IFERROR(IF(OR($A515=2,$A515=3,$C515=""),0,IF(HQ515=0,0,1)),"0*")</f>
        <v>0</v>
      </c>
      <c r="CN515" s="115">
        <f>IFERROR(IF(OR($A515=2,$A515=3,$C515=""),0,IF('Auto-Calculations'!Z515="M",1,0)),"0*")</f>
        <v>0</v>
      </c>
      <c r="CO515" s="115">
        <f>IFERROR(IF(OR($A515=2,$A515=3,$C515=""),0,IF('Auto-Calculations'!AE515="M",1,0)),"0*")</f>
        <v>0</v>
      </c>
      <c r="CP515" s="115">
        <f>IFERROR(IF(OR($A515=2,$A515=3,$C515=""),0,IF('Auto-Calculations'!V515="M",1,0)),"0*")</f>
        <v>0</v>
      </c>
      <c r="CQ515" s="115">
        <f>IFERROR(IF(OR($A515=2,$A515=3,$C515=""),0,IF('Auto-Calculations'!W515="M",1,0)),"0*")</f>
        <v>0</v>
      </c>
      <c r="CR515" s="115">
        <f>IFERROR(IF(OR($A515=2,$A515=3,$C515=""),0,IF('Auto-Calculations'!X515="M",1,0)),"0*")</f>
        <v>0</v>
      </c>
      <c r="CS515" s="115">
        <f>IFERROR(IF(OR($A515=2,$A515=3,$C515=""),0,IF('Auto-Calculations'!Y515="M",1,0)),"0*")</f>
        <v>0</v>
      </c>
      <c r="CT515" s="115">
        <f t="shared" ref="CT515:CT578" si="1535">IFERROR(IF(OR($A515=2,$C515=""),0,IF(HB515=0,0,1)),"0*")</f>
        <v>0</v>
      </c>
      <c r="CU515" s="115">
        <f t="shared" ref="CU515:CU578" si="1536">IFERROR(IF(OR($A515=2,$C515=""),0,IF(HC515=0,0,1)),"0*")</f>
        <v>0</v>
      </c>
      <c r="CV515" s="115">
        <f t="shared" ref="CV515:CV578" si="1537">IFERROR(IF(OR($A515=2,$C515=""),0,IF(HD515=0,0,1)),"0*")</f>
        <v>0</v>
      </c>
      <c r="CW515" s="115">
        <f t="shared" ref="CW515:CW578" si="1538">IFERROR(IF(OR($A515=2,$C515=""),0,IF(AND(LEN(M515)=7,SEARCH("-",M515,1)=5),0,1)),1)</f>
        <v>0</v>
      </c>
      <c r="CX515" s="115">
        <f t="shared" ref="CX515:CX578" si="1539">IFERROR(IF(OR($A515=2,$A515=3,$C515=""),0,IF(HU515=0,0,1)),"0*")</f>
        <v>0</v>
      </c>
      <c r="CY515" s="111">
        <f t="shared" ref="CY515:CY578" si="1540">IFERROR(IF(OR($A515=2,$A515=3,$C515=""),0,IF(HV515=0,0,1)),"0*")</f>
        <v>0</v>
      </c>
      <c r="CZ515" s="111">
        <f t="shared" ref="CZ515:CZ578" si="1541">IFERROR(IF(OR($A515=2,$A515=3,$C515=""),0,IF(HW515=0,0,1)),"0*")</f>
        <v>0</v>
      </c>
      <c r="DA515" s="111">
        <f t="shared" ref="DA515:DA578" si="1542">IFERROR(IF(OR($A515=2,$A515=3,$C515=""),0,IF(HX515=0,0,1)),"0*")</f>
        <v>0</v>
      </c>
      <c r="DB515" s="115">
        <f t="shared" si="1468"/>
        <v>0</v>
      </c>
      <c r="DC515" s="111">
        <f t="shared" si="1469"/>
        <v>0</v>
      </c>
      <c r="DD515" s="115">
        <f t="shared" si="1470"/>
        <v>0</v>
      </c>
      <c r="DE515" s="115">
        <f t="shared" si="1471"/>
        <v>0</v>
      </c>
      <c r="DF515" s="115">
        <f>IFERROR(IF(OR($A515=3),0,IF('Auto-Calculations'!Q515="NA",1,0)),"0*")</f>
        <v>0</v>
      </c>
      <c r="DG515" s="111"/>
      <c r="DH515" s="111"/>
      <c r="DI515" s="111"/>
      <c r="DJ515" s="111"/>
      <c r="DK515" s="111"/>
      <c r="DL515" s="111"/>
      <c r="DM515" s="111"/>
      <c r="DN515" s="111"/>
      <c r="DO515" s="111"/>
      <c r="DP515" s="111"/>
      <c r="DQ515" s="120" t="str">
        <f t="shared" si="1472"/>
        <v>0000000000000000000000000000000000000</v>
      </c>
      <c r="DR515" s="111" t="str">
        <f t="shared" ref="DR515:DR578" si="1543">IF(AH515=1,VLOOKUP(DR$1,error_messages,2,FALSE),"No Error")</f>
        <v>No Error</v>
      </c>
      <c r="DS515" s="111" t="str">
        <f t="shared" ref="DS515:DS578" si="1544">IF(AI515=1,VLOOKUP(DS$1,error_messages,2,FALSE),"No Error")</f>
        <v>No Error</v>
      </c>
      <c r="DT515" s="111" t="str">
        <f t="shared" ref="DT515:DT578" si="1545">IF(AJ515=1,VLOOKUP(DT$1,error_messages,2,FALSE),"No Error")</f>
        <v>No Error</v>
      </c>
      <c r="DU515" s="111" t="str">
        <f t="shared" ref="DU515:DU578" si="1546">IF(AK515=1,VLOOKUP(DU$1,error_messages,2,FALSE),"No Error")</f>
        <v>No Error</v>
      </c>
      <c r="DV515" s="111" t="str">
        <f t="shared" ref="DV515:DV578" si="1547">IF(AL515=1,VLOOKUP(DV$1,error_messages,2,FALSE),"No Error")</f>
        <v>No Error</v>
      </c>
      <c r="DW515" s="111" t="str">
        <f t="shared" ref="DW515:DW578" si="1548">IF(AM515=1,VLOOKUP(DW$1,error_messages,2,FALSE),"No Error")</f>
        <v>No Error</v>
      </c>
      <c r="DX515" s="111" t="str">
        <f t="shared" ref="DX515:DX578" si="1549">IF(AN515=1,VLOOKUP(DX$1,error_messages,2,FALSE),"No Error")</f>
        <v>No Error</v>
      </c>
      <c r="DY515" s="111" t="str">
        <f t="shared" ref="DY515:DY578" si="1550">IF(AO515=1,VLOOKUP(DY$1,error_messages,2,FALSE),"No Error")</f>
        <v>No Error</v>
      </c>
      <c r="DZ515" s="111" t="str">
        <f t="shared" ref="DZ515:DZ578" si="1551">IF(AP515=1,VLOOKUP(DZ$1,error_messages,2,FALSE),"No Error")</f>
        <v>No Error</v>
      </c>
      <c r="EA515" s="111" t="str">
        <f t="shared" ref="EA515:EA578" si="1552">IF(AQ515=1,VLOOKUP(EA$1,error_messages,2,FALSE),"No Error")</f>
        <v>No Error</v>
      </c>
      <c r="EB515" s="111" t="str">
        <f t="shared" ref="EB515:EB578" si="1553">IF(AR515=1,VLOOKUP(EB$1,error_messages,2,FALSE),"No Error")</f>
        <v>No Error</v>
      </c>
      <c r="EC515" s="111" t="str">
        <f t="shared" ref="EC515:EC578" si="1554">IF(AS515=1,VLOOKUP(EC$1,error_messages,2,FALSE),"No Error")</f>
        <v>No Error</v>
      </c>
      <c r="ED515" s="111" t="str">
        <f t="shared" ref="ED515:ED578" si="1555">IF(AT515=1,VLOOKUP(ED$1,error_messages,2,FALSE),"No Error")</f>
        <v>No Error</v>
      </c>
      <c r="EE515" s="111" t="str">
        <f t="shared" ref="EE515:EE578" si="1556">IF(AU515=1,VLOOKUP(EE$1,error_messages,2,FALSE),"No Error")</f>
        <v>No Error</v>
      </c>
      <c r="EF515" s="111" t="str">
        <f t="shared" ref="EF515:EF578" si="1557">IF(AV515=1,VLOOKUP(EF$1,error_messages,2,FALSE),"No Error")</f>
        <v>No Error</v>
      </c>
      <c r="EG515" s="111" t="str">
        <f t="shared" ref="EG515:EG578" si="1558">IF(AW515=1,VLOOKUP(EG$1,error_messages,2,FALSE),"No Error")</f>
        <v>No Error</v>
      </c>
      <c r="EH515" s="111" t="str">
        <f t="shared" ref="EH515:EH578" si="1559">IF(AX515=1,VLOOKUP(EH$1,error_messages,2,FALSE),"No Error")</f>
        <v>No Error</v>
      </c>
      <c r="EI515" s="111" t="str">
        <f t="shared" ref="EI515:EI578" si="1560">IF(AY515=1,VLOOKUP(EI$1,error_messages,2,FALSE),"No Error")</f>
        <v>No Error</v>
      </c>
      <c r="EJ515" s="111" t="str">
        <f t="shared" ref="EJ515:EJ578" si="1561">IF(AZ515=1,VLOOKUP(EJ$1,error_messages,2,FALSE),"No Error")</f>
        <v>No Error</v>
      </c>
      <c r="EK515" s="111" t="str">
        <f t="shared" ref="EK515:EK578" si="1562">IF(BA515=1,VLOOKUP(EK$1,error_messages,2,FALSE),"No Error")</f>
        <v>No Error</v>
      </c>
      <c r="EL515" s="111" t="str">
        <f t="shared" ref="EL515:EL578" si="1563">IF(BB515=1,VLOOKUP(EL$1,error_messages,2,FALSE),"No Error")</f>
        <v>No Error</v>
      </c>
      <c r="EM515" s="111" t="str">
        <f t="shared" ref="EM515:EM578" si="1564">IF(BC515=1,VLOOKUP(EM$1,error_messages,2,FALSE),"No Error")</f>
        <v>No Error</v>
      </c>
      <c r="EN515" s="111" t="str">
        <f t="shared" ref="EN515:EN578" si="1565">IF(BD515=1,VLOOKUP(EN$1,error_messages,2,FALSE),"No Error")</f>
        <v>No Error</v>
      </c>
      <c r="EO515" s="111" t="str">
        <f t="shared" ref="EO515:EO578" si="1566">IF(BE515=1,VLOOKUP(EO$1,error_messages,2,FALSE),"No Error")</f>
        <v>No Error</v>
      </c>
      <c r="EP515" s="111" t="str">
        <f t="shared" ref="EP515:EP578" si="1567">IF(BF515=1,VLOOKUP(EP$1,error_messages,2,FALSE),"No Error")</f>
        <v>No Error</v>
      </c>
      <c r="EQ515" s="111" t="str">
        <f t="shared" ref="EQ515:EQ578" si="1568">IF(BG515=1,VLOOKUP(EQ$1,error_messages,2,FALSE),"No Error")</f>
        <v>No Error</v>
      </c>
      <c r="ER515" s="111" t="str">
        <f t="shared" ref="ER515:ER578" si="1569">IF(BH515=1,VLOOKUP(ER$1,error_messages,2,FALSE),"No Error")</f>
        <v>No Error</v>
      </c>
      <c r="ES515" s="111" t="str">
        <f t="shared" ref="ES515:ES578" si="1570">IF(BI515=1,VLOOKUP(ES$1,error_messages,2,FALSE),"No Error")</f>
        <v>No Error</v>
      </c>
      <c r="ET515" s="111" t="str">
        <f t="shared" ref="ET515:ET578" si="1571">IF(BJ515=1,VLOOKUP(ET$1,error_messages,2,FALSE),"No Error")</f>
        <v>No Error</v>
      </c>
      <c r="EU515" s="111" t="str">
        <f t="shared" ref="EU515:EU578" si="1572">IF(BK515=1,VLOOKUP(EU$1,error_messages,2,FALSE),"No Error")</f>
        <v>No Error</v>
      </c>
      <c r="EV515" s="111" t="str">
        <f t="shared" ref="EV515:EV578" si="1573">IF(BL515=1,VLOOKUP(EV$1,error_messages,2,FALSE),"No Error")</f>
        <v>No Error</v>
      </c>
      <c r="EW515" s="111" t="str">
        <f t="shared" ref="EW515:EW578" si="1574">IF(BM515=1,VLOOKUP(EW$1,error_messages,2,FALSE),"No Error")</f>
        <v>No Error</v>
      </c>
      <c r="EX515" s="111" t="str">
        <f t="shared" ref="EX515:EX578" si="1575">IF(BN515=1,VLOOKUP(EX$1,error_messages,2,FALSE),"No Error")</f>
        <v>No Error</v>
      </c>
      <c r="EY515" s="111" t="str">
        <f t="shared" ref="EY515:EY578" si="1576">IF(BO515=1,VLOOKUP(EY$1,error_messages,2,FALSE),"No Error")</f>
        <v>No Error</v>
      </c>
      <c r="EZ515" s="111" t="str">
        <f t="shared" ref="EZ515:EZ578" si="1577">IF(BP515=1,VLOOKUP(EZ$1,error_messages,2,FALSE),"No Error")</f>
        <v>No Error</v>
      </c>
      <c r="FA515" s="111" t="str">
        <f t="shared" ref="FA515:FA578" si="1578">IF(BQ515=1,VLOOKUP(FA$1,error_messages,2,FALSE),"No Error")</f>
        <v>No Error</v>
      </c>
      <c r="FB515" s="111" t="str">
        <f t="shared" ref="FB515:FB578" si="1579">IF(BR515=1,VLOOKUP(FB$1,error_messages,2,FALSE),"No Error")</f>
        <v>No Error</v>
      </c>
      <c r="FC515" s="111" t="str">
        <f t="shared" ref="FC515:FC578" si="1580">IF(BS515=1,VLOOKUP(FC$1,error_messages,2,FALSE),"No Error")</f>
        <v>No Error</v>
      </c>
      <c r="FD515" s="111" t="str">
        <f t="shared" ref="FD515:FD578" si="1581">IF(BT515=1,VLOOKUP(FD$1,error_messages,2,FALSE),"No Error")</f>
        <v>No Error</v>
      </c>
      <c r="FE515" s="111" t="str">
        <f t="shared" ref="FE515:FE578" si="1582">IF(BU515=1,VLOOKUP(FE$1,error_messages,2,FALSE),"No Error")</f>
        <v>No Error</v>
      </c>
      <c r="FF515" s="111" t="str">
        <f t="shared" ref="FF515:FF578" si="1583">IF(BV515=1,VLOOKUP(FF$1,error_messages,2,FALSE),"No Error")</f>
        <v>No Error</v>
      </c>
      <c r="FG515" s="111" t="str">
        <f t="shared" ref="FG515:FG578" si="1584">IF(BW515=1,VLOOKUP(FG$1,error_messages,2,FALSE),"No Error")</f>
        <v>No Error</v>
      </c>
      <c r="FH515" s="111" t="str">
        <f t="shared" ref="FH515:FH578" si="1585">IF(BX515=1,VLOOKUP(FH$1,error_messages,2,FALSE),"No Error")</f>
        <v>No Error</v>
      </c>
      <c r="FI515" s="111" t="str">
        <f t="shared" ref="FI515:FI578" si="1586">IF(BY515=1,VLOOKUP(FI$1,error_messages,2,FALSE),"No Error")</f>
        <v>No Error</v>
      </c>
      <c r="FJ515" s="111" t="str">
        <f t="shared" ref="FJ515:FJ578" si="1587">IF(BZ515=1,VLOOKUP(FJ$1,error_messages,2,FALSE),"No Error")</f>
        <v>No Error</v>
      </c>
      <c r="FK515" s="111" t="str">
        <f t="shared" ref="FK515:FK578" si="1588">IF(CA515=1,VLOOKUP(FK$1,error_messages,2,FALSE),"No Error")</f>
        <v>No Error</v>
      </c>
      <c r="FL515" s="111" t="str">
        <f t="shared" ref="FL515:FL578" si="1589">IF(CB515=1,VLOOKUP(FL$1,error_messages,2,FALSE),"No Error")</f>
        <v>No Error</v>
      </c>
      <c r="FM515" s="111" t="str">
        <f t="shared" ref="FM515:FM578" si="1590">IF(CC515=1,VLOOKUP(FM$1,error_messages,2,FALSE),"No Error")</f>
        <v>No Error</v>
      </c>
      <c r="FN515" s="111" t="str">
        <f t="shared" ref="FN515:FN578" si="1591">IF(CD515=1,VLOOKUP(FN$1,error_messages,2,FALSE),"No Error")</f>
        <v>No Error</v>
      </c>
      <c r="FO515" s="111" t="str">
        <f t="shared" ref="FO515:FO578" si="1592">IF(CE515=1,VLOOKUP(FO$1,error_messages,2,FALSE),"No Error")</f>
        <v>No Error</v>
      </c>
      <c r="FP515" s="111" t="str">
        <f t="shared" ref="FP515:FP578" si="1593">IF(CF515=1,VLOOKUP(FP$1,error_messages,2,FALSE),"No Error")</f>
        <v>No Error</v>
      </c>
      <c r="FQ515" s="111" t="str">
        <f t="shared" ref="FQ515:FQ578" si="1594">IF(CG515=1,VLOOKUP(FQ$1,error_messages,2,FALSE),"No Error")</f>
        <v>No Error</v>
      </c>
      <c r="FR515" s="111" t="str">
        <f t="shared" ref="FR515:FR578" si="1595">IF(CH515=1,VLOOKUP(FR$1,error_messages,2,FALSE),"No Error")</f>
        <v>No Error</v>
      </c>
      <c r="FS515" s="111" t="str">
        <f t="shared" ref="FS515:FS578" si="1596">IF(CI515=1,VLOOKUP(FS$1,error_messages,2,FALSE),"No Error")</f>
        <v>No Error</v>
      </c>
      <c r="FT515" s="111" t="str">
        <f t="shared" ref="FT515:FT578" si="1597">IF(CJ515=1,VLOOKUP(FT$1,error_messages,2,FALSE),"No Error")</f>
        <v>No Error</v>
      </c>
      <c r="FU515" s="111" t="str">
        <f t="shared" ref="FU515:FU578" si="1598">IF(CK515=1,VLOOKUP(FU$1,error_messages,2,FALSE),"No Error")</f>
        <v>No Error</v>
      </c>
      <c r="FV515" s="111" t="str">
        <f t="shared" ref="FV515:FV578" si="1599">IF(CL515=1,VLOOKUP(FV$1,error_messages,2,FALSE),"No Error")</f>
        <v>No Error</v>
      </c>
      <c r="FW515" s="111" t="str">
        <f t="shared" ref="FW515:FW578" si="1600">IF(CM515=1,VLOOKUP(FW$1,error_messages,2,FALSE),"No Error")</f>
        <v>No Error</v>
      </c>
      <c r="FX515" s="111" t="str">
        <f t="shared" ref="FX515:FX578" si="1601">IF(CN515=1,VLOOKUP(FX$1,error_messages,2,FALSE),"No Error")</f>
        <v>No Error</v>
      </c>
      <c r="FY515" s="111" t="str">
        <f t="shared" ref="FY515:FY578" si="1602">IF(CO515=1,VLOOKUP(FY$1,error_messages,2,FALSE),"No Error")</f>
        <v>No Error</v>
      </c>
      <c r="FZ515" s="111" t="str">
        <f t="shared" ref="FZ515:FZ578" si="1603">IF(CP515=1,VLOOKUP(FZ$1,error_messages,2,FALSE),"No Error")</f>
        <v>No Error</v>
      </c>
      <c r="GA515" s="111" t="str">
        <f t="shared" ref="GA515:GA578" si="1604">IF(CQ515=1,VLOOKUP(GA$1,error_messages,2,FALSE),"No Error")</f>
        <v>No Error</v>
      </c>
      <c r="GB515" s="111" t="str">
        <f t="shared" ref="GB515:GB578" si="1605">IF(CR515=1,VLOOKUP(GB$1,error_messages,2,FALSE),"No Error")</f>
        <v>No Error</v>
      </c>
      <c r="GC515" s="111" t="str">
        <f t="shared" ref="GC515:GC578" si="1606">IF(CS515=1,VLOOKUP(GC$1,error_messages,2,FALSE),"No Error")</f>
        <v>No Error</v>
      </c>
      <c r="GD515" s="111" t="str">
        <f t="shared" ref="GD515:GD578" si="1607">IF(CT515=1,VLOOKUP(GD$1,error_messages,2,FALSE),"No Error")</f>
        <v>No Error</v>
      </c>
      <c r="GE515" s="111" t="str">
        <f t="shared" ref="GE515:GE578" si="1608">IF(CU515=1,VLOOKUP(GE$1,error_messages,2,FALSE),"No Error")</f>
        <v>No Error</v>
      </c>
      <c r="GF515" s="111" t="str">
        <f t="shared" ref="GF515:GF578" si="1609">IF(CV515=1,VLOOKUP(GF$1,error_messages,2,FALSE),"No Error")</f>
        <v>No Error</v>
      </c>
      <c r="GG515" s="111" t="str">
        <f t="shared" ref="GG515:GG578" si="1610">IF(CW515=1,VLOOKUP(GG$1,error_messages,2,FALSE),"No Error")</f>
        <v>No Error</v>
      </c>
      <c r="GH515" s="111" t="str">
        <f t="shared" ref="GH515:GH578" si="1611">IF(CX515=1,VLOOKUP(GH$1,error_messages,2,FALSE),"No Error")</f>
        <v>No Error</v>
      </c>
      <c r="GI515" s="111" t="str">
        <f t="shared" ref="GI515:GI578" si="1612">IF(CY515=1,VLOOKUP(GI$1,error_messages,2,FALSE),"No Error")</f>
        <v>No Error</v>
      </c>
      <c r="GJ515" s="111" t="str">
        <f t="shared" ref="GJ515:GJ578" si="1613">IF(CZ515=1,VLOOKUP(GJ$1,error_messages,2,FALSE),"No Error")</f>
        <v>No Error</v>
      </c>
      <c r="GK515" s="111" t="str">
        <f t="shared" ref="GK515:GK578" si="1614">IF(DA515=1,VLOOKUP(GK$1,error_messages,2,FALSE),"No Error")</f>
        <v>No Error</v>
      </c>
      <c r="GL515" s="111" t="str">
        <f t="shared" ref="GL515:GL578" si="1615">IF(DB515=1,VLOOKUP(GL$1,error_messages,2,FALSE),"No Error")</f>
        <v>No Error</v>
      </c>
      <c r="GM515" s="111" t="str">
        <f t="shared" ref="GM515:GM578" si="1616">IF(DC515=1,VLOOKUP(GM$1,error_messages,2,FALSE),"No Error")</f>
        <v>No Error</v>
      </c>
      <c r="GN515" s="111" t="str">
        <f t="shared" ref="GN515:GN578" si="1617">IF(DD515=1,VLOOKUP(GN$1,error_messages,2,FALSE),"No Error")</f>
        <v>No Error</v>
      </c>
      <c r="GO515" s="111" t="str">
        <f t="shared" ref="GO515:GP578" si="1618">IF(DE515=1,VLOOKUP(GO$1,error_messages,2,FALSE),"No Error")</f>
        <v>No Error</v>
      </c>
      <c r="GP515" s="111" t="str">
        <f t="shared" si="1618"/>
        <v>No Error</v>
      </c>
      <c r="GQ515" s="111">
        <f t="shared" ref="GQ515:GQ578" si="1619">IF(AND(G515&lt;&gt;"",G515&gt;0,I515&lt;&gt;"",I515&gt;0),1,0)</f>
        <v>0</v>
      </c>
      <c r="GR515" s="111">
        <f t="shared" ref="GR515:GR578" si="1620">IF(AND(N515=1,H515&lt;&gt;"",H515&gt;0,O515&lt;&gt;"",O515&gt;0),1,0)</f>
        <v>0</v>
      </c>
      <c r="GS515" s="111" t="str">
        <f t="shared" ref="GS515:GS578" si="1621">D515</f>
        <v/>
      </c>
      <c r="GT515" s="111">
        <f t="shared" ref="GT515:GT578" si="1622">IF(OR($A515=2,$A515=3),0,COUNTIF(AH515:BY515,1)+COUNTIF(CP515:CS515,1))</f>
        <v>0</v>
      </c>
      <c r="GU515" s="111">
        <f t="shared" ref="GU515:GU578" si="1623">IF(OR($A515=2,$A515=3),0,COUNTIF(BZ515:CO515,1)+COUNTIF(CT515:DA515,1))</f>
        <v>0</v>
      </c>
      <c r="GV515" s="111">
        <f t="shared" si="1473"/>
        <v>0</v>
      </c>
      <c r="GW515" s="121" t="str">
        <f>IF(OR($A515=2,$A515=3),"",'SEA Detail'!CB577)</f>
        <v>.</v>
      </c>
      <c r="GX515" s="111">
        <f t="shared" si="1474"/>
        <v>0</v>
      </c>
      <c r="GY515" s="111">
        <f t="shared" si="1475"/>
        <v>0</v>
      </c>
      <c r="GZ515" s="111">
        <f t="shared" si="1476"/>
        <v>0</v>
      </c>
      <c r="HA515" s="111">
        <f t="shared" si="1477"/>
        <v>0</v>
      </c>
      <c r="HB515" s="111">
        <f t="shared" ref="HB515:HB578" si="1624">IF(OR($A515=2,$A515=3,$C515=""),0,IF(OR(F515="M",F515="NA",F515=0),0,IF(NOT(ISNUMBER(F515)),1,IF(F515&gt;0,0,1))))</f>
        <v>0</v>
      </c>
      <c r="HC515" s="111">
        <f t="shared" ref="HC515:HC578" si="1625">IF(OR($A515=2,$A515=3,$C515=""),0,IF(OR(G515="M",G515="NA",G515=0),0,IF(NOT(ISNUMBER(G515)),1,IF(G515&gt;0,0,1))))</f>
        <v>0</v>
      </c>
      <c r="HD515" s="111">
        <f t="shared" ref="HD515:HD578" si="1626">IF(OR($A515=2,$A515=3,$C515=""),0,IF(OR(I515="M",I515="NA",I515=0),0,IF(NOT(ISNUMBER(I515)),1,IF(I515&gt;0,0,1))))</f>
        <v>0</v>
      </c>
      <c r="HE515" s="111">
        <f t="shared" ref="HE515:HE578" si="1627">IF(OR($A515=2,$A515=3,$C515="",N515="M",N515="NA",N515=1,N515=2,N515=3,N515=4),0,1)</f>
        <v>0</v>
      </c>
      <c r="HF515" s="111">
        <f t="shared" ref="HF515:HF578" si="1628">IF(OR($A515=2,$A515=3,$C515=""),0,IF(OR(O515="M",O515="NA",O515=0),0,IF(NOT(ISNUMBER(O515)),1,IF(O515&gt;0,0,1))))</f>
        <v>0</v>
      </c>
      <c r="HG515" s="111">
        <f t="shared" ref="HG515:HG578" si="1629">IF(OR($A515=2,$A515=3,$C515=""),0,IF(OR(Q515=0,Q515=1,Q515="M",Q515="NA"),0,1))</f>
        <v>0</v>
      </c>
      <c r="HH515" s="111">
        <f t="shared" ref="HH515:HH578" si="1630">IF(OR($A515=2,$A515=3,$C515=""),0,IF(OR(R515=0,R515=1,R515="M",R515="NA"),0,1))</f>
        <v>0</v>
      </c>
      <c r="HI515" s="111">
        <f t="shared" ref="HI515:HI578" si="1631">IF(OR($A515=2,$A515=3,$C515=""),0,IF(OR(S515=0,S515=1,S515="M",S515="NA"),0,1))</f>
        <v>0</v>
      </c>
      <c r="HJ515" s="111">
        <f t="shared" ref="HJ515:HJ578" si="1632">IF(OR($A515=2,$A515=3,$C515=""),0,IF(OR(T515="M",T515="NA",T515=0),0,IF(NOT(ISNUMBER(T515)),1,IF(T515&gt;0,0,1))))</f>
        <v>0</v>
      </c>
      <c r="HK515" s="111">
        <f t="shared" ref="HK515:HK578" si="1633">IF(OR($A515=2,$A515=3,$C515=""),0,IF(OR(U515=0,U515=1,U515="M",U515="NA"),0,1))</f>
        <v>0</v>
      </c>
      <c r="HL515" s="111">
        <f t="shared" ref="HL515:HL578" si="1634">IF(OR($A515=2,$A515=3,$C515=""),0,IF(OR(V515=0,V515=1,V515="M",V515="NA"),0,1))</f>
        <v>0</v>
      </c>
      <c r="HM515" s="111">
        <f t="shared" ref="HM515:HM578" si="1635">IF(OR($A515=2,$A515=3,$C515=""),0,IF(OR(W515=0,W515=1,W515="M",W515="NA"),0,1))</f>
        <v>0</v>
      </c>
      <c r="HN515" s="111">
        <f t="shared" ref="HN515:HN578" si="1636">IF(OR($A515=2,$A515=3,$C515=""),0,IF(OR(X515=0,X515=1,X515="M",X515="NA"),0,1))</f>
        <v>0</v>
      </c>
      <c r="HO515" s="111">
        <f t="shared" ref="HO515:HO578" si="1637">IF(OR($A515=2,$A515=3,$C515=""),0,IF(OR(Y515=0,Y515=1,Y515="M",Y515="NA"),0,1))</f>
        <v>0</v>
      </c>
      <c r="HP515" s="111">
        <f t="shared" ref="HP515:HP578" si="1638">IF(OR($A515=2,$A515=3,$C515=""),0,IF(OR(Z515="M",Z515="NA"),0,IF(NOT(ISNUMBER(Z515)),1,IF(Z515&gt;0,0,1))))</f>
        <v>0</v>
      </c>
      <c r="HQ515" s="111">
        <f t="shared" ref="HQ515:HQ578" si="1639">IF(OR($A515=2,$A515=3,$C515=""),0,IF(OR(AB515=0,AB515=1,AB515="M"),0,1))</f>
        <v>0</v>
      </c>
      <c r="HR515" s="111">
        <f t="shared" ref="HR515:HR578" si="1640">IF(OR($A515=2,$A515=3,$C515=""),0,IF(OR(AC515="M",AC515="NA"),0,IF(NOT(ISNUMBER(AC515)),1,IF(AC515&gt;0,0,1))))</f>
        <v>0</v>
      </c>
      <c r="HS515" s="111">
        <f t="shared" ref="HS515:HS578" si="1641">IF(OR($A515=2,$A515=3,$C515=""),0,IF(OR(AE515="M",AE515="NA"),0,IF(NOT(ISNUMBER(AE515)),1,IF(MOD(AE515,1)&lt;&gt;0,1,IF(AE515&gt;0,0,1)))))</f>
        <v>0</v>
      </c>
      <c r="HT515" s="111">
        <f t="shared" ref="HT515:HT578" si="1642">IF(OR($A515=2,$A515=3,$C515=""),0,IF(OR(AF515="M",AF515="NA"),0,IF(NOT(ISNUMBER(AF515)),1,IF(MOD(AF515,1)&lt;&gt;0,1,IF(AF515&gt;0,0,1)))))</f>
        <v>0</v>
      </c>
      <c r="HU515" s="111">
        <f t="shared" ref="HU515:HU578" si="1643">IF(OR($A515=2,$A515=3,$C515=""),0,IF(OR(Z515="M",Z515="NA",Z515=0),0,IF(NOT(ISNUMBER(Z515)),1,IF(Z515&gt;0,0,1))))</f>
        <v>0</v>
      </c>
      <c r="HV515" s="111">
        <f t="shared" ref="HV515:HV578" si="1644">IF(OR($A515=2,$A515=3,$C515=""),0,IF(OR(AC515="M",AC515="NA",AC515=0),0,IF(NOT(ISNUMBER(AC515)),1,IF(AC515&gt;0,0,1))))</f>
        <v>0</v>
      </c>
      <c r="HW515" s="111">
        <f t="shared" ref="HW515:HW578" si="1645">IF(OR($A515=2,$A515=3,$C515=""),0,IF(OR(AE515="M",AE515="NA",AE515=0),0,IF(NOT(ISNUMBER(AE515)),1,IF(AE515&gt;0,0,1))))</f>
        <v>0</v>
      </c>
      <c r="HX515" s="111">
        <f t="shared" ref="HX515:HX578" si="1646">IF(OR($A515=2,$A515=3,$C515=""),0,IF(OR(AF515="M",AF515="NA",AF515=0),0,IF(NOT(ISNUMBER(AF515)),1,IF(AF515&gt;0,0,1))))</f>
        <v>0</v>
      </c>
      <c r="HY515" s="111">
        <f>IF(AND(OR($A515=2,$E515=""),NOT(ISBLANK('Base Data'!I516))),1,IF(OR($A515=2,$C515="",$E515=""),0,1))</f>
        <v>0</v>
      </c>
      <c r="HZ515" s="111"/>
      <c r="IA515" s="111"/>
      <c r="IB515" s="111"/>
      <c r="IC515" s="111">
        <f>IF('Base Data'!C516="",0,IF('Base Data'!D516="",1,0))</f>
        <v>0</v>
      </c>
    </row>
    <row r="516" spans="1:237" x14ac:dyDescent="0.25">
      <c r="A516" s="116" t="str">
        <f>IF(NOT(ISBLANK('Base Data'!A517)),'Base Data'!A517,"")</f>
        <v/>
      </c>
      <c r="B516" s="116" t="str">
        <f>IF(NOT(ISBLANK('Base Data'!B517)),'Base Data'!B517,"")</f>
        <v/>
      </c>
      <c r="C516" s="125" t="str">
        <f>IF(NOT(ISBLANK('Base Data'!C517)),'Base Data'!C517,"")</f>
        <v/>
      </c>
      <c r="D516" s="125" t="str">
        <f>IF(NOT(ISBLANK('Base Data'!D517)),'Base Data'!D517,"")</f>
        <v/>
      </c>
      <c r="E516" s="116" t="str">
        <f>IF(NOT(ISBLANK('Base Data'!E517)),'Base Data'!E517,"")</f>
        <v/>
      </c>
      <c r="F516" s="117" t="str">
        <f>IF(NOT(ISBLANK('Base Data'!F517)),'Base Data'!F517,"")</f>
        <v/>
      </c>
      <c r="G516" s="117" t="str">
        <f>IF(NOT(ISBLANK('Base Data'!G517)),'Base Data'!G517,"")</f>
        <v/>
      </c>
      <c r="H516" s="188">
        <f t="shared" si="1478"/>
        <v>0</v>
      </c>
      <c r="I516" s="117" t="str">
        <f>IF(NOT(ISBLANK('Base Data'!H517)),'Base Data'!H517,"")</f>
        <v/>
      </c>
      <c r="J516" s="188">
        <f>IF(AND(ISNUMBER(I516),ISNUMBER(#REF!)),I516-#REF!,IF(AND(NOT(ISNUMBER(I516)),NOT(ISNUMBER(#REF!))),0,IF(NOT(ISNUMBER(I516)),-#REF!,IF(NOT(ISNUMBER(#REF!)),I516,0))))</f>
        <v>0</v>
      </c>
      <c r="K516" s="188">
        <f t="shared" si="1479"/>
        <v>0</v>
      </c>
      <c r="L516" s="188">
        <f t="shared" ref="L516:L579" si="1647">IF(ISNUMBER(K516),ROUND(K516*0.15,2),IF(NOT(ISNUMBER(K516)),0))</f>
        <v>0</v>
      </c>
      <c r="M516" s="116" t="str">
        <f>IF(NOT(ISBLANK('Base Data'!I517)),'Base Data'!I517,"")</f>
        <v/>
      </c>
      <c r="N516" s="116" t="str">
        <f>IF(NOT(ISBLANK('Base Data'!J517)),'Base Data'!J517,"")</f>
        <v/>
      </c>
      <c r="O516" s="117" t="str">
        <f>IF(NOT(ISBLANK('Base Data'!K517)),'Base Data'!K517,"")</f>
        <v/>
      </c>
      <c r="P516" s="191">
        <f t="shared" si="1480"/>
        <v>0</v>
      </c>
      <c r="Q516" s="116" t="str">
        <f>IF(NOT(ISBLANK('Base Data'!L517)),'Base Data'!L517,"")</f>
        <v/>
      </c>
      <c r="R516" s="116" t="str">
        <f>IF(NOT(ISBLANK('Base Data'!M517)),'Base Data'!M517,"")</f>
        <v/>
      </c>
      <c r="S516" s="116" t="str">
        <f>IF(NOT(ISBLANK('Base Data'!N517)),'Base Data'!N517,"")</f>
        <v/>
      </c>
      <c r="T516" s="117" t="str">
        <f>IF(NOT(ISBLANK('Base Data'!O517)),'Base Data'!O517,"")</f>
        <v/>
      </c>
      <c r="U516" s="116" t="str">
        <f>IF(NOT(ISBLANK('Base Data'!P517)),'Base Data'!P517,"")</f>
        <v/>
      </c>
      <c r="V516" s="116" t="str">
        <f>IF(NOT(ISBLANK('Base Data'!Q517)),'Base Data'!Q517,"")</f>
        <v/>
      </c>
      <c r="W516" s="116" t="str">
        <f>IF(NOT(ISBLANK('Base Data'!R517)),'Base Data'!R517,"")</f>
        <v/>
      </c>
      <c r="X516" s="116" t="str">
        <f>IF(NOT(ISBLANK('Base Data'!S517)),'Base Data'!S517,"")</f>
        <v/>
      </c>
      <c r="Y516" s="116" t="str">
        <f>IF(NOT(ISBLANK('Base Data'!T517)),'Base Data'!T517,"")</f>
        <v/>
      </c>
      <c r="Z516" s="117" t="str">
        <f>IF(NOT(ISBLANK('Base Data'!U517)),'Base Data'!U517,"")</f>
        <v/>
      </c>
      <c r="AA516" s="191">
        <f t="shared" si="1481"/>
        <v>0</v>
      </c>
      <c r="AB516" s="116" t="str">
        <f>IF(NOT(ISBLANK('Base Data'!V517)),'Base Data'!V517,"")</f>
        <v/>
      </c>
      <c r="AC516" s="117" t="str">
        <f>IF(NOT(ISBLANK('Base Data'!W517)),'Base Data'!W517,"")</f>
        <v/>
      </c>
      <c r="AD516" s="191">
        <f t="shared" si="1482"/>
        <v>0</v>
      </c>
      <c r="AE516" s="118" t="str">
        <f>IF(NOT(ISBLANK('Base Data'!X517)),'Base Data'!X517,"")</f>
        <v/>
      </c>
      <c r="AF516" s="118" t="str">
        <f>IF(NOT(ISBLANK('Base Data'!Y517)),'Base Data'!Y517,"")</f>
        <v/>
      </c>
      <c r="AG516" s="121" t="str">
        <f>IF(OR($A516=2),"",'SEA Detail'!CB578)</f>
        <v>.</v>
      </c>
      <c r="AH516" s="115">
        <f t="shared" si="1483"/>
        <v>0</v>
      </c>
      <c r="AI516" s="115">
        <f t="shared" si="1484"/>
        <v>0</v>
      </c>
      <c r="AJ516" s="115">
        <f t="shared" si="1485"/>
        <v>0</v>
      </c>
      <c r="AK516" s="115">
        <f t="shared" ref="AK516:AK579" si="1648">IFERROR(IF(OR($A516=2,$C516=""),0,IF(AND(U516=1,ABS(TRUNC(L516,2))&gt;=10,OR(Z516="NA",Z516="M")),1,IF(AND(U516=1,ABS(TRUNC(L516,2)-TRUNC(Z516,2))&gt;=10),1,0))),"0*")</f>
        <v>0</v>
      </c>
      <c r="AL516" s="115">
        <f t="shared" si="1486"/>
        <v>0</v>
      </c>
      <c r="AM516" s="115">
        <f t="shared" ref="AM516:AM579" si="1649">IFERROR(IF(OR($A516=2,$C516=""),0,IF(OR(N516="NA",N516="M"),1,0)),"0*")</f>
        <v>0</v>
      </c>
      <c r="AN516" s="115">
        <f t="shared" si="1487"/>
        <v>0</v>
      </c>
      <c r="AO516" s="115">
        <f t="shared" si="1488"/>
        <v>0</v>
      </c>
      <c r="AP516" s="115">
        <f t="shared" si="1489"/>
        <v>0</v>
      </c>
      <c r="AQ516" s="115">
        <f t="shared" si="1490"/>
        <v>0</v>
      </c>
      <c r="AR516" s="115">
        <f t="shared" si="1491"/>
        <v>0</v>
      </c>
      <c r="AS516" s="115">
        <f t="shared" si="1492"/>
        <v>0</v>
      </c>
      <c r="AT516" s="115">
        <f t="shared" si="1493"/>
        <v>0</v>
      </c>
      <c r="AU516" s="115">
        <f t="shared" si="1494"/>
        <v>0</v>
      </c>
      <c r="AV516" s="115">
        <f t="shared" si="1495"/>
        <v>0</v>
      </c>
      <c r="AW516" s="115">
        <f t="shared" si="1496"/>
        <v>0</v>
      </c>
      <c r="AX516" s="115">
        <f t="shared" si="1497"/>
        <v>0</v>
      </c>
      <c r="AY516" s="115">
        <f t="shared" si="1498"/>
        <v>0</v>
      </c>
      <c r="AZ516" s="115">
        <f t="shared" si="1499"/>
        <v>0</v>
      </c>
      <c r="BA516" s="115">
        <f t="shared" ref="BA516:BA579" si="1650">IFERROR(IF(OR($A516=2,$A516=3,$C516=""),0,IF(U516="M",1,0)),"0*")</f>
        <v>0</v>
      </c>
      <c r="BB516" s="115">
        <f t="shared" si="1500"/>
        <v>0</v>
      </c>
      <c r="BC516" s="115">
        <f t="shared" si="1501"/>
        <v>0</v>
      </c>
      <c r="BD516" s="115">
        <f t="shared" si="1502"/>
        <v>0</v>
      </c>
      <c r="BE516" s="115">
        <f t="shared" si="1503"/>
        <v>0</v>
      </c>
      <c r="BF516" s="115">
        <f t="shared" si="1504"/>
        <v>0</v>
      </c>
      <c r="BG516" s="115">
        <f t="shared" si="1505"/>
        <v>0</v>
      </c>
      <c r="BH516" s="115">
        <f t="shared" si="1506"/>
        <v>0</v>
      </c>
      <c r="BI516" s="115">
        <f t="shared" si="1507"/>
        <v>0</v>
      </c>
      <c r="BJ516" s="115">
        <f t="shared" si="1508"/>
        <v>0</v>
      </c>
      <c r="BK516" s="115">
        <f t="shared" si="1509"/>
        <v>0</v>
      </c>
      <c r="BL516" s="115">
        <f t="shared" si="1510"/>
        <v>0</v>
      </c>
      <c r="BM516" s="115">
        <f t="shared" si="1511"/>
        <v>0</v>
      </c>
      <c r="BN516" s="115">
        <f t="shared" si="1512"/>
        <v>0</v>
      </c>
      <c r="BO516" s="115">
        <f t="shared" si="1513"/>
        <v>0</v>
      </c>
      <c r="BP516" s="115">
        <f t="shared" si="1514"/>
        <v>0</v>
      </c>
      <c r="BQ516" s="115">
        <f t="shared" si="1515"/>
        <v>0</v>
      </c>
      <c r="BR516" s="115">
        <f t="shared" si="1516"/>
        <v>0</v>
      </c>
      <c r="BS516" s="115">
        <f t="shared" si="1517"/>
        <v>0</v>
      </c>
      <c r="BT516" s="115">
        <f t="shared" si="1518"/>
        <v>0</v>
      </c>
      <c r="BU516" s="115">
        <f t="shared" si="1519"/>
        <v>0</v>
      </c>
      <c r="BV516" s="115">
        <f t="shared" ref="BV516:BV579" si="1651">IFERROR(IF(OR($A516=2,$A516=3,$C516=""),0,IF(TRUNC(T516,2)&gt;TRUNC(K516,2),1,0)),"0*")</f>
        <v>0</v>
      </c>
      <c r="BW516" s="115">
        <f t="shared" si="1520"/>
        <v>0</v>
      </c>
      <c r="BX516" s="115">
        <f t="shared" si="1521"/>
        <v>0</v>
      </c>
      <c r="BY516" s="115">
        <f t="shared" si="1522"/>
        <v>0</v>
      </c>
      <c r="BZ516" s="115">
        <v>0</v>
      </c>
      <c r="CA516" s="115">
        <f>IFERROR(IF(OR($A516=2,$A516=3,$C516=""),0,IF(E516="",1,IF(ISERROR(VLOOKUP('Auto-Calculations'!E516,LEA_ESA_Lookup,2,FALSE)),1,0))),"0*")</f>
        <v>0</v>
      </c>
      <c r="CB516" s="115">
        <f t="shared" si="1523"/>
        <v>0</v>
      </c>
      <c r="CC516" s="115">
        <f t="shared" si="1524"/>
        <v>0</v>
      </c>
      <c r="CD516" s="115">
        <f t="shared" si="1525"/>
        <v>0</v>
      </c>
      <c r="CE516" s="115">
        <f t="shared" si="1526"/>
        <v>0</v>
      </c>
      <c r="CF516" s="115">
        <f t="shared" si="1527"/>
        <v>0</v>
      </c>
      <c r="CG516" s="115">
        <f t="shared" si="1528"/>
        <v>0</v>
      </c>
      <c r="CH516" s="119">
        <f t="shared" si="1529"/>
        <v>0</v>
      </c>
      <c r="CI516" s="115">
        <f t="shared" si="1530"/>
        <v>0</v>
      </c>
      <c r="CJ516" s="115">
        <f t="shared" si="1531"/>
        <v>0</v>
      </c>
      <c r="CK516" s="115">
        <f t="shared" si="1532"/>
        <v>0</v>
      </c>
      <c r="CL516" s="115">
        <f t="shared" si="1533"/>
        <v>0</v>
      </c>
      <c r="CM516" s="115">
        <f t="shared" si="1534"/>
        <v>0</v>
      </c>
      <c r="CN516" s="115">
        <f>IFERROR(IF(OR($A516=2,$A516=3,$C516=""),0,IF('Auto-Calculations'!Z516="M",1,0)),"0*")</f>
        <v>0</v>
      </c>
      <c r="CO516" s="115">
        <f>IFERROR(IF(OR($A516=2,$A516=3,$C516=""),0,IF('Auto-Calculations'!AE516="M",1,0)),"0*")</f>
        <v>0</v>
      </c>
      <c r="CP516" s="115">
        <f>IFERROR(IF(OR($A516=2,$A516=3,$C516=""),0,IF('Auto-Calculations'!V516="M",1,0)),"0*")</f>
        <v>0</v>
      </c>
      <c r="CQ516" s="115">
        <f>IFERROR(IF(OR($A516=2,$A516=3,$C516=""),0,IF('Auto-Calculations'!W516="M",1,0)),"0*")</f>
        <v>0</v>
      </c>
      <c r="CR516" s="115">
        <f>IFERROR(IF(OR($A516=2,$A516=3,$C516=""),0,IF('Auto-Calculations'!X516="M",1,0)),"0*")</f>
        <v>0</v>
      </c>
      <c r="CS516" s="115">
        <f>IFERROR(IF(OR($A516=2,$A516=3,$C516=""),0,IF('Auto-Calculations'!Y516="M",1,0)),"0*")</f>
        <v>0</v>
      </c>
      <c r="CT516" s="115">
        <f t="shared" si="1535"/>
        <v>0</v>
      </c>
      <c r="CU516" s="115">
        <f t="shared" si="1536"/>
        <v>0</v>
      </c>
      <c r="CV516" s="115">
        <f t="shared" si="1537"/>
        <v>0</v>
      </c>
      <c r="CW516" s="115">
        <f t="shared" si="1538"/>
        <v>0</v>
      </c>
      <c r="CX516" s="115">
        <f t="shared" si="1539"/>
        <v>0</v>
      </c>
      <c r="CY516" s="111">
        <f t="shared" si="1540"/>
        <v>0</v>
      </c>
      <c r="CZ516" s="111">
        <f t="shared" si="1541"/>
        <v>0</v>
      </c>
      <c r="DA516" s="111">
        <f t="shared" si="1542"/>
        <v>0</v>
      </c>
      <c r="DB516" s="115">
        <f t="shared" ref="DB516:DB579" si="1652">IFERROR(IF(OR($A516=2,$A516=3,$C516=""),0,IF(HG516=0,0,1)),"0*")</f>
        <v>0</v>
      </c>
      <c r="DC516" s="111">
        <f t="shared" ref="DC516:DC579" si="1653">IFERROR(IF(OR($A516=2,$A516=3,$C516=""),0,IF(HH516=0,0,1)),"0*")</f>
        <v>0</v>
      </c>
      <c r="DD516" s="115">
        <f t="shared" ref="DD516:DD579" si="1654">IFERROR(IF(OR($A516=2,$A516=3,$C516=""),0,IF(HI516=0,0,1)),"0*")</f>
        <v>0</v>
      </c>
      <c r="DE516" s="115">
        <f t="shared" ref="DE516:DE579" si="1655">IFERROR(IF(OR($A516=2,$A516=3,$C516=""),0,IF(HJ516=0,0,1)),"0*")</f>
        <v>0</v>
      </c>
      <c r="DF516" s="115">
        <f>IFERROR(IF(OR($A516=3),0,IF('Auto-Calculations'!Q516="NA",1,0)),"0*")</f>
        <v>0</v>
      </c>
      <c r="DG516" s="111"/>
      <c r="DH516" s="111"/>
      <c r="DI516" s="111"/>
      <c r="DJ516" s="111"/>
      <c r="DK516" s="111"/>
      <c r="DL516" s="111"/>
      <c r="DM516" s="111"/>
      <c r="DN516" s="111"/>
      <c r="DO516" s="111"/>
      <c r="DP516" s="111"/>
      <c r="DQ516" s="120" t="str">
        <f t="shared" ref="DQ516:DQ579" si="1656">CONCATENATE(AH516,AI516,AJ516,AK516,AL516,AM516,AN516,AO516,AP516,AQ516,AR516,AS516,AT516,AU516,AV516,AW516,AX516,AY516,AZ516,BA516,BB516,BC516,BD516,BE516,BF516,BG516,BH516,BI516,BJ516,BK516,BY516,DA516,DB516,DC516,DD516,DE516,DF516)</f>
        <v>0000000000000000000000000000000000000</v>
      </c>
      <c r="DR516" s="111" t="str">
        <f t="shared" si="1543"/>
        <v>No Error</v>
      </c>
      <c r="DS516" s="111" t="str">
        <f t="shared" si="1544"/>
        <v>No Error</v>
      </c>
      <c r="DT516" s="111" t="str">
        <f t="shared" si="1545"/>
        <v>No Error</v>
      </c>
      <c r="DU516" s="111" t="str">
        <f t="shared" si="1546"/>
        <v>No Error</v>
      </c>
      <c r="DV516" s="111" t="str">
        <f t="shared" si="1547"/>
        <v>No Error</v>
      </c>
      <c r="DW516" s="111" t="str">
        <f t="shared" si="1548"/>
        <v>No Error</v>
      </c>
      <c r="DX516" s="111" t="str">
        <f t="shared" si="1549"/>
        <v>No Error</v>
      </c>
      <c r="DY516" s="111" t="str">
        <f t="shared" si="1550"/>
        <v>No Error</v>
      </c>
      <c r="DZ516" s="111" t="str">
        <f t="shared" si="1551"/>
        <v>No Error</v>
      </c>
      <c r="EA516" s="111" t="str">
        <f t="shared" si="1552"/>
        <v>No Error</v>
      </c>
      <c r="EB516" s="111" t="str">
        <f t="shared" si="1553"/>
        <v>No Error</v>
      </c>
      <c r="EC516" s="111" t="str">
        <f t="shared" si="1554"/>
        <v>No Error</v>
      </c>
      <c r="ED516" s="111" t="str">
        <f t="shared" si="1555"/>
        <v>No Error</v>
      </c>
      <c r="EE516" s="111" t="str">
        <f t="shared" si="1556"/>
        <v>No Error</v>
      </c>
      <c r="EF516" s="111" t="str">
        <f t="shared" si="1557"/>
        <v>No Error</v>
      </c>
      <c r="EG516" s="111" t="str">
        <f t="shared" si="1558"/>
        <v>No Error</v>
      </c>
      <c r="EH516" s="111" t="str">
        <f t="shared" si="1559"/>
        <v>No Error</v>
      </c>
      <c r="EI516" s="111" t="str">
        <f t="shared" si="1560"/>
        <v>No Error</v>
      </c>
      <c r="EJ516" s="111" t="str">
        <f t="shared" si="1561"/>
        <v>No Error</v>
      </c>
      <c r="EK516" s="111" t="str">
        <f t="shared" si="1562"/>
        <v>No Error</v>
      </c>
      <c r="EL516" s="111" t="str">
        <f t="shared" si="1563"/>
        <v>No Error</v>
      </c>
      <c r="EM516" s="111" t="str">
        <f t="shared" si="1564"/>
        <v>No Error</v>
      </c>
      <c r="EN516" s="111" t="str">
        <f t="shared" si="1565"/>
        <v>No Error</v>
      </c>
      <c r="EO516" s="111" t="str">
        <f t="shared" si="1566"/>
        <v>No Error</v>
      </c>
      <c r="EP516" s="111" t="str">
        <f t="shared" si="1567"/>
        <v>No Error</v>
      </c>
      <c r="EQ516" s="111" t="str">
        <f t="shared" si="1568"/>
        <v>No Error</v>
      </c>
      <c r="ER516" s="111" t="str">
        <f t="shared" si="1569"/>
        <v>No Error</v>
      </c>
      <c r="ES516" s="111" t="str">
        <f t="shared" si="1570"/>
        <v>No Error</v>
      </c>
      <c r="ET516" s="111" t="str">
        <f t="shared" si="1571"/>
        <v>No Error</v>
      </c>
      <c r="EU516" s="111" t="str">
        <f t="shared" si="1572"/>
        <v>No Error</v>
      </c>
      <c r="EV516" s="111" t="str">
        <f t="shared" si="1573"/>
        <v>No Error</v>
      </c>
      <c r="EW516" s="111" t="str">
        <f t="shared" si="1574"/>
        <v>No Error</v>
      </c>
      <c r="EX516" s="111" t="str">
        <f t="shared" si="1575"/>
        <v>No Error</v>
      </c>
      <c r="EY516" s="111" t="str">
        <f t="shared" si="1576"/>
        <v>No Error</v>
      </c>
      <c r="EZ516" s="111" t="str">
        <f t="shared" si="1577"/>
        <v>No Error</v>
      </c>
      <c r="FA516" s="111" t="str">
        <f t="shared" si="1578"/>
        <v>No Error</v>
      </c>
      <c r="FB516" s="111" t="str">
        <f t="shared" si="1579"/>
        <v>No Error</v>
      </c>
      <c r="FC516" s="111" t="str">
        <f t="shared" si="1580"/>
        <v>No Error</v>
      </c>
      <c r="FD516" s="111" t="str">
        <f t="shared" si="1581"/>
        <v>No Error</v>
      </c>
      <c r="FE516" s="111" t="str">
        <f t="shared" si="1582"/>
        <v>No Error</v>
      </c>
      <c r="FF516" s="111" t="str">
        <f t="shared" si="1583"/>
        <v>No Error</v>
      </c>
      <c r="FG516" s="111" t="str">
        <f t="shared" si="1584"/>
        <v>No Error</v>
      </c>
      <c r="FH516" s="111" t="str">
        <f t="shared" si="1585"/>
        <v>No Error</v>
      </c>
      <c r="FI516" s="111" t="str">
        <f t="shared" si="1586"/>
        <v>No Error</v>
      </c>
      <c r="FJ516" s="111" t="str">
        <f t="shared" si="1587"/>
        <v>No Error</v>
      </c>
      <c r="FK516" s="111" t="str">
        <f t="shared" si="1588"/>
        <v>No Error</v>
      </c>
      <c r="FL516" s="111" t="str">
        <f t="shared" si="1589"/>
        <v>No Error</v>
      </c>
      <c r="FM516" s="111" t="str">
        <f t="shared" si="1590"/>
        <v>No Error</v>
      </c>
      <c r="FN516" s="111" t="str">
        <f t="shared" si="1591"/>
        <v>No Error</v>
      </c>
      <c r="FO516" s="111" t="str">
        <f t="shared" si="1592"/>
        <v>No Error</v>
      </c>
      <c r="FP516" s="111" t="str">
        <f t="shared" si="1593"/>
        <v>No Error</v>
      </c>
      <c r="FQ516" s="111" t="str">
        <f t="shared" si="1594"/>
        <v>No Error</v>
      </c>
      <c r="FR516" s="111" t="str">
        <f t="shared" si="1595"/>
        <v>No Error</v>
      </c>
      <c r="FS516" s="111" t="str">
        <f t="shared" si="1596"/>
        <v>No Error</v>
      </c>
      <c r="FT516" s="111" t="str">
        <f t="shared" si="1597"/>
        <v>No Error</v>
      </c>
      <c r="FU516" s="111" t="str">
        <f t="shared" si="1598"/>
        <v>No Error</v>
      </c>
      <c r="FV516" s="111" t="str">
        <f t="shared" si="1599"/>
        <v>No Error</v>
      </c>
      <c r="FW516" s="111" t="str">
        <f t="shared" si="1600"/>
        <v>No Error</v>
      </c>
      <c r="FX516" s="111" t="str">
        <f t="shared" si="1601"/>
        <v>No Error</v>
      </c>
      <c r="FY516" s="111" t="str">
        <f t="shared" si="1602"/>
        <v>No Error</v>
      </c>
      <c r="FZ516" s="111" t="str">
        <f t="shared" si="1603"/>
        <v>No Error</v>
      </c>
      <c r="GA516" s="111" t="str">
        <f t="shared" si="1604"/>
        <v>No Error</v>
      </c>
      <c r="GB516" s="111" t="str">
        <f t="shared" si="1605"/>
        <v>No Error</v>
      </c>
      <c r="GC516" s="111" t="str">
        <f t="shared" si="1606"/>
        <v>No Error</v>
      </c>
      <c r="GD516" s="111" t="str">
        <f t="shared" si="1607"/>
        <v>No Error</v>
      </c>
      <c r="GE516" s="111" t="str">
        <f t="shared" si="1608"/>
        <v>No Error</v>
      </c>
      <c r="GF516" s="111" t="str">
        <f t="shared" si="1609"/>
        <v>No Error</v>
      </c>
      <c r="GG516" s="111" t="str">
        <f t="shared" si="1610"/>
        <v>No Error</v>
      </c>
      <c r="GH516" s="111" t="str">
        <f t="shared" si="1611"/>
        <v>No Error</v>
      </c>
      <c r="GI516" s="111" t="str">
        <f t="shared" si="1612"/>
        <v>No Error</v>
      </c>
      <c r="GJ516" s="111" t="str">
        <f t="shared" si="1613"/>
        <v>No Error</v>
      </c>
      <c r="GK516" s="111" t="str">
        <f t="shared" si="1614"/>
        <v>No Error</v>
      </c>
      <c r="GL516" s="111" t="str">
        <f t="shared" si="1615"/>
        <v>No Error</v>
      </c>
      <c r="GM516" s="111" t="str">
        <f t="shared" si="1616"/>
        <v>No Error</v>
      </c>
      <c r="GN516" s="111" t="str">
        <f t="shared" si="1617"/>
        <v>No Error</v>
      </c>
      <c r="GO516" s="111" t="str">
        <f t="shared" si="1618"/>
        <v>No Error</v>
      </c>
      <c r="GP516" s="111" t="str">
        <f t="shared" si="1618"/>
        <v>No Error</v>
      </c>
      <c r="GQ516" s="111">
        <f t="shared" si="1619"/>
        <v>0</v>
      </c>
      <c r="GR516" s="111">
        <f t="shared" si="1620"/>
        <v>0</v>
      </c>
      <c r="GS516" s="111" t="str">
        <f t="shared" si="1621"/>
        <v/>
      </c>
      <c r="GT516" s="111">
        <f t="shared" si="1622"/>
        <v>0</v>
      </c>
      <c r="GU516" s="111">
        <f t="shared" si="1623"/>
        <v>0</v>
      </c>
      <c r="GV516" s="111">
        <f t="shared" ref="GV516:GV579" si="1657">IF(OR($A516=2,$A516=3),0,SUM(GT516:GU516))</f>
        <v>0</v>
      </c>
      <c r="GW516" s="121" t="str">
        <f>IF(OR($A516=2,$A516=3),"",'SEA Detail'!CB578)</f>
        <v>.</v>
      </c>
      <c r="GX516" s="111">
        <f t="shared" ref="GX516:GX579" si="1658">IF(OR($A516=2,$A516=3),0,IF(GV516&gt;0,1,0))</f>
        <v>0</v>
      </c>
      <c r="GY516" s="111">
        <f t="shared" ref="GY516:GY579" si="1659">IF(OR($A516=2,$A516=3),0,IF(GT516&gt;0,1,0))</f>
        <v>0</v>
      </c>
      <c r="GZ516" s="111">
        <f t="shared" ref="GZ516:GZ579" si="1660">IF(OR($A516=2,$A516=3),0,IF(GU516&gt;0,1,0))</f>
        <v>0</v>
      </c>
      <c r="HA516" s="111">
        <f t="shared" ref="HA516:HA579" si="1661">IF(OR($A516=2,$A516=3),0,IF(AND(GY516&gt;0,GZ516&gt;0),1,0))</f>
        <v>0</v>
      </c>
      <c r="HB516" s="111">
        <f t="shared" si="1624"/>
        <v>0</v>
      </c>
      <c r="HC516" s="111">
        <f t="shared" si="1625"/>
        <v>0</v>
      </c>
      <c r="HD516" s="111">
        <f t="shared" si="1626"/>
        <v>0</v>
      </c>
      <c r="HE516" s="111">
        <f t="shared" si="1627"/>
        <v>0</v>
      </c>
      <c r="HF516" s="111">
        <f t="shared" si="1628"/>
        <v>0</v>
      </c>
      <c r="HG516" s="111">
        <f t="shared" si="1629"/>
        <v>0</v>
      </c>
      <c r="HH516" s="111">
        <f t="shared" si="1630"/>
        <v>0</v>
      </c>
      <c r="HI516" s="111">
        <f t="shared" si="1631"/>
        <v>0</v>
      </c>
      <c r="HJ516" s="111">
        <f t="shared" si="1632"/>
        <v>0</v>
      </c>
      <c r="HK516" s="111">
        <f t="shared" si="1633"/>
        <v>0</v>
      </c>
      <c r="HL516" s="111">
        <f t="shared" si="1634"/>
        <v>0</v>
      </c>
      <c r="HM516" s="111">
        <f t="shared" si="1635"/>
        <v>0</v>
      </c>
      <c r="HN516" s="111">
        <f t="shared" si="1636"/>
        <v>0</v>
      </c>
      <c r="HO516" s="111">
        <f t="shared" si="1637"/>
        <v>0</v>
      </c>
      <c r="HP516" s="111">
        <f t="shared" si="1638"/>
        <v>0</v>
      </c>
      <c r="HQ516" s="111">
        <f t="shared" si="1639"/>
        <v>0</v>
      </c>
      <c r="HR516" s="111">
        <f t="shared" si="1640"/>
        <v>0</v>
      </c>
      <c r="HS516" s="111">
        <f t="shared" si="1641"/>
        <v>0</v>
      </c>
      <c r="HT516" s="111">
        <f t="shared" si="1642"/>
        <v>0</v>
      </c>
      <c r="HU516" s="111">
        <f t="shared" si="1643"/>
        <v>0</v>
      </c>
      <c r="HV516" s="111">
        <f t="shared" si="1644"/>
        <v>0</v>
      </c>
      <c r="HW516" s="111">
        <f t="shared" si="1645"/>
        <v>0</v>
      </c>
      <c r="HX516" s="111">
        <f t="shared" si="1646"/>
        <v>0</v>
      </c>
      <c r="HY516" s="111">
        <f>IF(AND(OR($A516=2,$E516=""),NOT(ISBLANK('Base Data'!I517))),1,IF(OR($A516=2,$C516="",$E516=""),0,1))</f>
        <v>0</v>
      </c>
      <c r="HZ516" s="111"/>
      <c r="IA516" s="111"/>
      <c r="IB516" s="111"/>
      <c r="IC516" s="111">
        <f>IF('Base Data'!C517="",0,IF('Base Data'!D517="",1,0))</f>
        <v>0</v>
      </c>
    </row>
    <row r="517" spans="1:237" x14ac:dyDescent="0.25">
      <c r="A517" s="116" t="str">
        <f>IF(NOT(ISBLANK('Base Data'!A518)),'Base Data'!A518,"")</f>
        <v/>
      </c>
      <c r="B517" s="116" t="str">
        <f>IF(NOT(ISBLANK('Base Data'!B518)),'Base Data'!B518,"")</f>
        <v/>
      </c>
      <c r="C517" s="125" t="str">
        <f>IF(NOT(ISBLANK('Base Data'!C518)),'Base Data'!C518,"")</f>
        <v/>
      </c>
      <c r="D517" s="125" t="str">
        <f>IF(NOT(ISBLANK('Base Data'!D518)),'Base Data'!D518,"")</f>
        <v/>
      </c>
      <c r="E517" s="116" t="str">
        <f>IF(NOT(ISBLANK('Base Data'!E518)),'Base Data'!E518,"")</f>
        <v/>
      </c>
      <c r="F517" s="117" t="str">
        <f>IF(NOT(ISBLANK('Base Data'!F518)),'Base Data'!F518,"")</f>
        <v/>
      </c>
      <c r="G517" s="117" t="str">
        <f>IF(NOT(ISBLANK('Base Data'!G518)),'Base Data'!G518,"")</f>
        <v/>
      </c>
      <c r="H517" s="188">
        <f t="shared" si="1478"/>
        <v>0</v>
      </c>
      <c r="I517" s="117" t="str">
        <f>IF(NOT(ISBLANK('Base Data'!H518)),'Base Data'!H518,"")</f>
        <v/>
      </c>
      <c r="J517" s="188">
        <f>IF(AND(ISNUMBER(I517),ISNUMBER(#REF!)),I517-#REF!,IF(AND(NOT(ISNUMBER(I517)),NOT(ISNUMBER(#REF!))),0,IF(NOT(ISNUMBER(I517)),-#REF!,IF(NOT(ISNUMBER(#REF!)),I517,0))))</f>
        <v>0</v>
      </c>
      <c r="K517" s="188">
        <f t="shared" si="1479"/>
        <v>0</v>
      </c>
      <c r="L517" s="188">
        <f t="shared" si="1647"/>
        <v>0</v>
      </c>
      <c r="M517" s="116" t="str">
        <f>IF(NOT(ISBLANK('Base Data'!I518)),'Base Data'!I518,"")</f>
        <v/>
      </c>
      <c r="N517" s="116" t="str">
        <f>IF(NOT(ISBLANK('Base Data'!J518)),'Base Data'!J518,"")</f>
        <v/>
      </c>
      <c r="O517" s="117" t="str">
        <f>IF(NOT(ISBLANK('Base Data'!K518)),'Base Data'!K518,"")</f>
        <v/>
      </c>
      <c r="P517" s="191">
        <f t="shared" si="1480"/>
        <v>0</v>
      </c>
      <c r="Q517" s="116" t="str">
        <f>IF(NOT(ISBLANK('Base Data'!L518)),'Base Data'!L518,"")</f>
        <v/>
      </c>
      <c r="R517" s="116" t="str">
        <f>IF(NOT(ISBLANK('Base Data'!M518)),'Base Data'!M518,"")</f>
        <v/>
      </c>
      <c r="S517" s="116" t="str">
        <f>IF(NOT(ISBLANK('Base Data'!N518)),'Base Data'!N518,"")</f>
        <v/>
      </c>
      <c r="T517" s="117" t="str">
        <f>IF(NOT(ISBLANK('Base Data'!O518)),'Base Data'!O518,"")</f>
        <v/>
      </c>
      <c r="U517" s="116" t="str">
        <f>IF(NOT(ISBLANK('Base Data'!P518)),'Base Data'!P518,"")</f>
        <v/>
      </c>
      <c r="V517" s="116" t="str">
        <f>IF(NOT(ISBLANK('Base Data'!Q518)),'Base Data'!Q518,"")</f>
        <v/>
      </c>
      <c r="W517" s="116" t="str">
        <f>IF(NOT(ISBLANK('Base Data'!R518)),'Base Data'!R518,"")</f>
        <v/>
      </c>
      <c r="X517" s="116" t="str">
        <f>IF(NOT(ISBLANK('Base Data'!S518)),'Base Data'!S518,"")</f>
        <v/>
      </c>
      <c r="Y517" s="116" t="str">
        <f>IF(NOT(ISBLANK('Base Data'!T518)),'Base Data'!T518,"")</f>
        <v/>
      </c>
      <c r="Z517" s="117" t="str">
        <f>IF(NOT(ISBLANK('Base Data'!U518)),'Base Data'!U518,"")</f>
        <v/>
      </c>
      <c r="AA517" s="191">
        <f t="shared" si="1481"/>
        <v>0</v>
      </c>
      <c r="AB517" s="116" t="str">
        <f>IF(NOT(ISBLANK('Base Data'!V518)),'Base Data'!V518,"")</f>
        <v/>
      </c>
      <c r="AC517" s="117" t="str">
        <f>IF(NOT(ISBLANK('Base Data'!W518)),'Base Data'!W518,"")</f>
        <v/>
      </c>
      <c r="AD517" s="191">
        <f t="shared" si="1482"/>
        <v>0</v>
      </c>
      <c r="AE517" s="118" t="str">
        <f>IF(NOT(ISBLANK('Base Data'!X518)),'Base Data'!X518,"")</f>
        <v/>
      </c>
      <c r="AF517" s="118" t="str">
        <f>IF(NOT(ISBLANK('Base Data'!Y518)),'Base Data'!Y518,"")</f>
        <v/>
      </c>
      <c r="AG517" s="121" t="str">
        <f>IF(OR($A517=2),"",'SEA Detail'!CB579)</f>
        <v>.</v>
      </c>
      <c r="AH517" s="115">
        <f t="shared" si="1483"/>
        <v>0</v>
      </c>
      <c r="AI517" s="115">
        <f t="shared" si="1484"/>
        <v>0</v>
      </c>
      <c r="AJ517" s="115">
        <f t="shared" si="1485"/>
        <v>0</v>
      </c>
      <c r="AK517" s="115">
        <f t="shared" si="1648"/>
        <v>0</v>
      </c>
      <c r="AL517" s="115">
        <f t="shared" si="1486"/>
        <v>0</v>
      </c>
      <c r="AM517" s="115">
        <f t="shared" si="1649"/>
        <v>0</v>
      </c>
      <c r="AN517" s="115">
        <f t="shared" si="1487"/>
        <v>0</v>
      </c>
      <c r="AO517" s="115">
        <f t="shared" si="1488"/>
        <v>0</v>
      </c>
      <c r="AP517" s="115">
        <f t="shared" si="1489"/>
        <v>0</v>
      </c>
      <c r="AQ517" s="115">
        <f t="shared" si="1490"/>
        <v>0</v>
      </c>
      <c r="AR517" s="115">
        <f t="shared" si="1491"/>
        <v>0</v>
      </c>
      <c r="AS517" s="115">
        <f t="shared" si="1492"/>
        <v>0</v>
      </c>
      <c r="AT517" s="115">
        <f t="shared" si="1493"/>
        <v>0</v>
      </c>
      <c r="AU517" s="115">
        <f t="shared" si="1494"/>
        <v>0</v>
      </c>
      <c r="AV517" s="115">
        <f t="shared" si="1495"/>
        <v>0</v>
      </c>
      <c r="AW517" s="115">
        <f t="shared" si="1496"/>
        <v>0</v>
      </c>
      <c r="AX517" s="115">
        <f t="shared" si="1497"/>
        <v>0</v>
      </c>
      <c r="AY517" s="115">
        <f t="shared" si="1498"/>
        <v>0</v>
      </c>
      <c r="AZ517" s="115">
        <f t="shared" si="1499"/>
        <v>0</v>
      </c>
      <c r="BA517" s="115">
        <f t="shared" si="1650"/>
        <v>0</v>
      </c>
      <c r="BB517" s="115">
        <f t="shared" si="1500"/>
        <v>0</v>
      </c>
      <c r="BC517" s="115">
        <f t="shared" si="1501"/>
        <v>0</v>
      </c>
      <c r="BD517" s="115">
        <f t="shared" si="1502"/>
        <v>0</v>
      </c>
      <c r="BE517" s="115">
        <f t="shared" si="1503"/>
        <v>0</v>
      </c>
      <c r="BF517" s="115">
        <f t="shared" si="1504"/>
        <v>0</v>
      </c>
      <c r="BG517" s="115">
        <f t="shared" si="1505"/>
        <v>0</v>
      </c>
      <c r="BH517" s="115">
        <f t="shared" si="1506"/>
        <v>0</v>
      </c>
      <c r="BI517" s="115">
        <f t="shared" si="1507"/>
        <v>0</v>
      </c>
      <c r="BJ517" s="115">
        <f t="shared" si="1508"/>
        <v>0</v>
      </c>
      <c r="BK517" s="115">
        <f t="shared" si="1509"/>
        <v>0</v>
      </c>
      <c r="BL517" s="115">
        <f t="shared" si="1510"/>
        <v>0</v>
      </c>
      <c r="BM517" s="115">
        <f t="shared" si="1511"/>
        <v>0</v>
      </c>
      <c r="BN517" s="115">
        <f t="shared" si="1512"/>
        <v>0</v>
      </c>
      <c r="BO517" s="115">
        <f t="shared" si="1513"/>
        <v>0</v>
      </c>
      <c r="BP517" s="115">
        <f t="shared" si="1514"/>
        <v>0</v>
      </c>
      <c r="BQ517" s="115">
        <f t="shared" si="1515"/>
        <v>0</v>
      </c>
      <c r="BR517" s="115">
        <f t="shared" si="1516"/>
        <v>0</v>
      </c>
      <c r="BS517" s="115">
        <f t="shared" si="1517"/>
        <v>0</v>
      </c>
      <c r="BT517" s="115">
        <f t="shared" si="1518"/>
        <v>0</v>
      </c>
      <c r="BU517" s="115">
        <f t="shared" si="1519"/>
        <v>0</v>
      </c>
      <c r="BV517" s="115">
        <f t="shared" si="1651"/>
        <v>0</v>
      </c>
      <c r="BW517" s="115">
        <f t="shared" si="1520"/>
        <v>0</v>
      </c>
      <c r="BX517" s="115">
        <f t="shared" si="1521"/>
        <v>0</v>
      </c>
      <c r="BY517" s="115">
        <f t="shared" si="1522"/>
        <v>0</v>
      </c>
      <c r="BZ517" s="115">
        <v>0</v>
      </c>
      <c r="CA517" s="115">
        <f>IFERROR(IF(OR($A517=2,$A517=3,$C517=""),0,IF(E517="",1,IF(ISERROR(VLOOKUP('Auto-Calculations'!E517,LEA_ESA_Lookup,2,FALSE)),1,0))),"0*")</f>
        <v>0</v>
      </c>
      <c r="CB517" s="115">
        <f t="shared" si="1523"/>
        <v>0</v>
      </c>
      <c r="CC517" s="115">
        <f t="shared" si="1524"/>
        <v>0</v>
      </c>
      <c r="CD517" s="115">
        <f t="shared" si="1525"/>
        <v>0</v>
      </c>
      <c r="CE517" s="115">
        <f t="shared" si="1526"/>
        <v>0</v>
      </c>
      <c r="CF517" s="115">
        <f t="shared" si="1527"/>
        <v>0</v>
      </c>
      <c r="CG517" s="115">
        <f t="shared" si="1528"/>
        <v>0</v>
      </c>
      <c r="CH517" s="119">
        <f t="shared" si="1529"/>
        <v>0</v>
      </c>
      <c r="CI517" s="115">
        <f t="shared" si="1530"/>
        <v>0</v>
      </c>
      <c r="CJ517" s="115">
        <f t="shared" si="1531"/>
        <v>0</v>
      </c>
      <c r="CK517" s="115">
        <f t="shared" si="1532"/>
        <v>0</v>
      </c>
      <c r="CL517" s="115">
        <f t="shared" si="1533"/>
        <v>0</v>
      </c>
      <c r="CM517" s="115">
        <f t="shared" si="1534"/>
        <v>0</v>
      </c>
      <c r="CN517" s="115">
        <f>IFERROR(IF(OR($A517=2,$A517=3,$C517=""),0,IF('Auto-Calculations'!Z517="M",1,0)),"0*")</f>
        <v>0</v>
      </c>
      <c r="CO517" s="115">
        <f>IFERROR(IF(OR($A517=2,$A517=3,$C517=""),0,IF('Auto-Calculations'!AE517="M",1,0)),"0*")</f>
        <v>0</v>
      </c>
      <c r="CP517" s="115">
        <f>IFERROR(IF(OR($A517=2,$A517=3,$C517=""),0,IF('Auto-Calculations'!V517="M",1,0)),"0*")</f>
        <v>0</v>
      </c>
      <c r="CQ517" s="115">
        <f>IFERROR(IF(OR($A517=2,$A517=3,$C517=""),0,IF('Auto-Calculations'!W517="M",1,0)),"0*")</f>
        <v>0</v>
      </c>
      <c r="CR517" s="115">
        <f>IFERROR(IF(OR($A517=2,$A517=3,$C517=""),0,IF('Auto-Calculations'!X517="M",1,0)),"0*")</f>
        <v>0</v>
      </c>
      <c r="CS517" s="115">
        <f>IFERROR(IF(OR($A517=2,$A517=3,$C517=""),0,IF('Auto-Calculations'!Y517="M",1,0)),"0*")</f>
        <v>0</v>
      </c>
      <c r="CT517" s="115">
        <f t="shared" si="1535"/>
        <v>0</v>
      </c>
      <c r="CU517" s="115">
        <f t="shared" si="1536"/>
        <v>0</v>
      </c>
      <c r="CV517" s="115">
        <f t="shared" si="1537"/>
        <v>0</v>
      </c>
      <c r="CW517" s="115">
        <f t="shared" si="1538"/>
        <v>0</v>
      </c>
      <c r="CX517" s="115">
        <f t="shared" si="1539"/>
        <v>0</v>
      </c>
      <c r="CY517" s="111">
        <f t="shared" si="1540"/>
        <v>0</v>
      </c>
      <c r="CZ517" s="111">
        <f t="shared" si="1541"/>
        <v>0</v>
      </c>
      <c r="DA517" s="111">
        <f t="shared" si="1542"/>
        <v>0</v>
      </c>
      <c r="DB517" s="115">
        <f t="shared" si="1652"/>
        <v>0</v>
      </c>
      <c r="DC517" s="111">
        <f t="shared" si="1653"/>
        <v>0</v>
      </c>
      <c r="DD517" s="115">
        <f t="shared" si="1654"/>
        <v>0</v>
      </c>
      <c r="DE517" s="115">
        <f t="shared" si="1655"/>
        <v>0</v>
      </c>
      <c r="DF517" s="115">
        <f>IFERROR(IF(OR($A517=3),0,IF('Auto-Calculations'!Q517="NA",1,0)),"0*")</f>
        <v>0</v>
      </c>
      <c r="DG517" s="111"/>
      <c r="DH517" s="111"/>
      <c r="DI517" s="111"/>
      <c r="DJ517" s="111"/>
      <c r="DK517" s="111"/>
      <c r="DL517" s="111"/>
      <c r="DM517" s="111"/>
      <c r="DN517" s="111"/>
      <c r="DO517" s="111"/>
      <c r="DP517" s="111"/>
      <c r="DQ517" s="120" t="str">
        <f t="shared" si="1656"/>
        <v>0000000000000000000000000000000000000</v>
      </c>
      <c r="DR517" s="111" t="str">
        <f t="shared" si="1543"/>
        <v>No Error</v>
      </c>
      <c r="DS517" s="111" t="str">
        <f t="shared" si="1544"/>
        <v>No Error</v>
      </c>
      <c r="DT517" s="111" t="str">
        <f t="shared" si="1545"/>
        <v>No Error</v>
      </c>
      <c r="DU517" s="111" t="str">
        <f t="shared" si="1546"/>
        <v>No Error</v>
      </c>
      <c r="DV517" s="111" t="str">
        <f t="shared" si="1547"/>
        <v>No Error</v>
      </c>
      <c r="DW517" s="111" t="str">
        <f t="shared" si="1548"/>
        <v>No Error</v>
      </c>
      <c r="DX517" s="111" t="str">
        <f t="shared" si="1549"/>
        <v>No Error</v>
      </c>
      <c r="DY517" s="111" t="str">
        <f t="shared" si="1550"/>
        <v>No Error</v>
      </c>
      <c r="DZ517" s="111" t="str">
        <f t="shared" si="1551"/>
        <v>No Error</v>
      </c>
      <c r="EA517" s="111" t="str">
        <f t="shared" si="1552"/>
        <v>No Error</v>
      </c>
      <c r="EB517" s="111" t="str">
        <f t="shared" si="1553"/>
        <v>No Error</v>
      </c>
      <c r="EC517" s="111" t="str">
        <f t="shared" si="1554"/>
        <v>No Error</v>
      </c>
      <c r="ED517" s="111" t="str">
        <f t="shared" si="1555"/>
        <v>No Error</v>
      </c>
      <c r="EE517" s="111" t="str">
        <f t="shared" si="1556"/>
        <v>No Error</v>
      </c>
      <c r="EF517" s="111" t="str">
        <f t="shared" si="1557"/>
        <v>No Error</v>
      </c>
      <c r="EG517" s="111" t="str">
        <f t="shared" si="1558"/>
        <v>No Error</v>
      </c>
      <c r="EH517" s="111" t="str">
        <f t="shared" si="1559"/>
        <v>No Error</v>
      </c>
      <c r="EI517" s="111" t="str">
        <f t="shared" si="1560"/>
        <v>No Error</v>
      </c>
      <c r="EJ517" s="111" t="str">
        <f t="shared" si="1561"/>
        <v>No Error</v>
      </c>
      <c r="EK517" s="111" t="str">
        <f t="shared" si="1562"/>
        <v>No Error</v>
      </c>
      <c r="EL517" s="111" t="str">
        <f t="shared" si="1563"/>
        <v>No Error</v>
      </c>
      <c r="EM517" s="111" t="str">
        <f t="shared" si="1564"/>
        <v>No Error</v>
      </c>
      <c r="EN517" s="111" t="str">
        <f t="shared" si="1565"/>
        <v>No Error</v>
      </c>
      <c r="EO517" s="111" t="str">
        <f t="shared" si="1566"/>
        <v>No Error</v>
      </c>
      <c r="EP517" s="111" t="str">
        <f t="shared" si="1567"/>
        <v>No Error</v>
      </c>
      <c r="EQ517" s="111" t="str">
        <f t="shared" si="1568"/>
        <v>No Error</v>
      </c>
      <c r="ER517" s="111" t="str">
        <f t="shared" si="1569"/>
        <v>No Error</v>
      </c>
      <c r="ES517" s="111" t="str">
        <f t="shared" si="1570"/>
        <v>No Error</v>
      </c>
      <c r="ET517" s="111" t="str">
        <f t="shared" si="1571"/>
        <v>No Error</v>
      </c>
      <c r="EU517" s="111" t="str">
        <f t="shared" si="1572"/>
        <v>No Error</v>
      </c>
      <c r="EV517" s="111" t="str">
        <f t="shared" si="1573"/>
        <v>No Error</v>
      </c>
      <c r="EW517" s="111" t="str">
        <f t="shared" si="1574"/>
        <v>No Error</v>
      </c>
      <c r="EX517" s="111" t="str">
        <f t="shared" si="1575"/>
        <v>No Error</v>
      </c>
      <c r="EY517" s="111" t="str">
        <f t="shared" si="1576"/>
        <v>No Error</v>
      </c>
      <c r="EZ517" s="111" t="str">
        <f t="shared" si="1577"/>
        <v>No Error</v>
      </c>
      <c r="FA517" s="111" t="str">
        <f t="shared" si="1578"/>
        <v>No Error</v>
      </c>
      <c r="FB517" s="111" t="str">
        <f t="shared" si="1579"/>
        <v>No Error</v>
      </c>
      <c r="FC517" s="111" t="str">
        <f t="shared" si="1580"/>
        <v>No Error</v>
      </c>
      <c r="FD517" s="111" t="str">
        <f t="shared" si="1581"/>
        <v>No Error</v>
      </c>
      <c r="FE517" s="111" t="str">
        <f t="shared" si="1582"/>
        <v>No Error</v>
      </c>
      <c r="FF517" s="111" t="str">
        <f t="shared" si="1583"/>
        <v>No Error</v>
      </c>
      <c r="FG517" s="111" t="str">
        <f t="shared" si="1584"/>
        <v>No Error</v>
      </c>
      <c r="FH517" s="111" t="str">
        <f t="shared" si="1585"/>
        <v>No Error</v>
      </c>
      <c r="FI517" s="111" t="str">
        <f t="shared" si="1586"/>
        <v>No Error</v>
      </c>
      <c r="FJ517" s="111" t="str">
        <f t="shared" si="1587"/>
        <v>No Error</v>
      </c>
      <c r="FK517" s="111" t="str">
        <f t="shared" si="1588"/>
        <v>No Error</v>
      </c>
      <c r="FL517" s="111" t="str">
        <f t="shared" si="1589"/>
        <v>No Error</v>
      </c>
      <c r="FM517" s="111" t="str">
        <f t="shared" si="1590"/>
        <v>No Error</v>
      </c>
      <c r="FN517" s="111" t="str">
        <f t="shared" si="1591"/>
        <v>No Error</v>
      </c>
      <c r="FO517" s="111" t="str">
        <f t="shared" si="1592"/>
        <v>No Error</v>
      </c>
      <c r="FP517" s="111" t="str">
        <f t="shared" si="1593"/>
        <v>No Error</v>
      </c>
      <c r="FQ517" s="111" t="str">
        <f t="shared" si="1594"/>
        <v>No Error</v>
      </c>
      <c r="FR517" s="111" t="str">
        <f t="shared" si="1595"/>
        <v>No Error</v>
      </c>
      <c r="FS517" s="111" t="str">
        <f t="shared" si="1596"/>
        <v>No Error</v>
      </c>
      <c r="FT517" s="111" t="str">
        <f t="shared" si="1597"/>
        <v>No Error</v>
      </c>
      <c r="FU517" s="111" t="str">
        <f t="shared" si="1598"/>
        <v>No Error</v>
      </c>
      <c r="FV517" s="111" t="str">
        <f t="shared" si="1599"/>
        <v>No Error</v>
      </c>
      <c r="FW517" s="111" t="str">
        <f t="shared" si="1600"/>
        <v>No Error</v>
      </c>
      <c r="FX517" s="111" t="str">
        <f t="shared" si="1601"/>
        <v>No Error</v>
      </c>
      <c r="FY517" s="111" t="str">
        <f t="shared" si="1602"/>
        <v>No Error</v>
      </c>
      <c r="FZ517" s="111" t="str">
        <f t="shared" si="1603"/>
        <v>No Error</v>
      </c>
      <c r="GA517" s="111" t="str">
        <f t="shared" si="1604"/>
        <v>No Error</v>
      </c>
      <c r="GB517" s="111" t="str">
        <f t="shared" si="1605"/>
        <v>No Error</v>
      </c>
      <c r="GC517" s="111" t="str">
        <f t="shared" si="1606"/>
        <v>No Error</v>
      </c>
      <c r="GD517" s="111" t="str">
        <f t="shared" si="1607"/>
        <v>No Error</v>
      </c>
      <c r="GE517" s="111" t="str">
        <f t="shared" si="1608"/>
        <v>No Error</v>
      </c>
      <c r="GF517" s="111" t="str">
        <f t="shared" si="1609"/>
        <v>No Error</v>
      </c>
      <c r="GG517" s="111" t="str">
        <f t="shared" si="1610"/>
        <v>No Error</v>
      </c>
      <c r="GH517" s="111" t="str">
        <f t="shared" si="1611"/>
        <v>No Error</v>
      </c>
      <c r="GI517" s="111" t="str">
        <f t="shared" si="1612"/>
        <v>No Error</v>
      </c>
      <c r="GJ517" s="111" t="str">
        <f t="shared" si="1613"/>
        <v>No Error</v>
      </c>
      <c r="GK517" s="111" t="str">
        <f t="shared" si="1614"/>
        <v>No Error</v>
      </c>
      <c r="GL517" s="111" t="str">
        <f t="shared" si="1615"/>
        <v>No Error</v>
      </c>
      <c r="GM517" s="111" t="str">
        <f t="shared" si="1616"/>
        <v>No Error</v>
      </c>
      <c r="GN517" s="111" t="str">
        <f t="shared" si="1617"/>
        <v>No Error</v>
      </c>
      <c r="GO517" s="111" t="str">
        <f t="shared" si="1618"/>
        <v>No Error</v>
      </c>
      <c r="GP517" s="111" t="str">
        <f t="shared" si="1618"/>
        <v>No Error</v>
      </c>
      <c r="GQ517" s="111">
        <f t="shared" si="1619"/>
        <v>0</v>
      </c>
      <c r="GR517" s="111">
        <f t="shared" si="1620"/>
        <v>0</v>
      </c>
      <c r="GS517" s="111" t="str">
        <f t="shared" si="1621"/>
        <v/>
      </c>
      <c r="GT517" s="111">
        <f t="shared" si="1622"/>
        <v>0</v>
      </c>
      <c r="GU517" s="111">
        <f t="shared" si="1623"/>
        <v>0</v>
      </c>
      <c r="GV517" s="111">
        <f t="shared" si="1657"/>
        <v>0</v>
      </c>
      <c r="GW517" s="121" t="str">
        <f>IF(OR($A517=2,$A517=3),"",'SEA Detail'!CB579)</f>
        <v>.</v>
      </c>
      <c r="GX517" s="111">
        <f t="shared" si="1658"/>
        <v>0</v>
      </c>
      <c r="GY517" s="111">
        <f t="shared" si="1659"/>
        <v>0</v>
      </c>
      <c r="GZ517" s="111">
        <f t="shared" si="1660"/>
        <v>0</v>
      </c>
      <c r="HA517" s="111">
        <f t="shared" si="1661"/>
        <v>0</v>
      </c>
      <c r="HB517" s="111">
        <f t="shared" si="1624"/>
        <v>0</v>
      </c>
      <c r="HC517" s="111">
        <f t="shared" si="1625"/>
        <v>0</v>
      </c>
      <c r="HD517" s="111">
        <f t="shared" si="1626"/>
        <v>0</v>
      </c>
      <c r="HE517" s="111">
        <f t="shared" si="1627"/>
        <v>0</v>
      </c>
      <c r="HF517" s="111">
        <f t="shared" si="1628"/>
        <v>0</v>
      </c>
      <c r="HG517" s="111">
        <f t="shared" si="1629"/>
        <v>0</v>
      </c>
      <c r="HH517" s="111">
        <f t="shared" si="1630"/>
        <v>0</v>
      </c>
      <c r="HI517" s="111">
        <f t="shared" si="1631"/>
        <v>0</v>
      </c>
      <c r="HJ517" s="111">
        <f t="shared" si="1632"/>
        <v>0</v>
      </c>
      <c r="HK517" s="111">
        <f t="shared" si="1633"/>
        <v>0</v>
      </c>
      <c r="HL517" s="111">
        <f t="shared" si="1634"/>
        <v>0</v>
      </c>
      <c r="HM517" s="111">
        <f t="shared" si="1635"/>
        <v>0</v>
      </c>
      <c r="HN517" s="111">
        <f t="shared" si="1636"/>
        <v>0</v>
      </c>
      <c r="HO517" s="111">
        <f t="shared" si="1637"/>
        <v>0</v>
      </c>
      <c r="HP517" s="111">
        <f t="shared" si="1638"/>
        <v>0</v>
      </c>
      <c r="HQ517" s="111">
        <f t="shared" si="1639"/>
        <v>0</v>
      </c>
      <c r="HR517" s="111">
        <f t="shared" si="1640"/>
        <v>0</v>
      </c>
      <c r="HS517" s="111">
        <f t="shared" si="1641"/>
        <v>0</v>
      </c>
      <c r="HT517" s="111">
        <f t="shared" si="1642"/>
        <v>0</v>
      </c>
      <c r="HU517" s="111">
        <f t="shared" si="1643"/>
        <v>0</v>
      </c>
      <c r="HV517" s="111">
        <f t="shared" si="1644"/>
        <v>0</v>
      </c>
      <c r="HW517" s="111">
        <f t="shared" si="1645"/>
        <v>0</v>
      </c>
      <c r="HX517" s="111">
        <f t="shared" si="1646"/>
        <v>0</v>
      </c>
      <c r="HY517" s="111">
        <f>IF(AND(OR($A517=2,$E517=""),NOT(ISBLANK('Base Data'!I518))),1,IF(OR($A517=2,$C517="",$E517=""),0,1))</f>
        <v>0</v>
      </c>
      <c r="HZ517" s="111"/>
      <c r="IA517" s="111"/>
      <c r="IB517" s="111"/>
      <c r="IC517" s="111">
        <f>IF('Base Data'!C518="",0,IF('Base Data'!D518="",1,0))</f>
        <v>0</v>
      </c>
    </row>
    <row r="518" spans="1:237" x14ac:dyDescent="0.25">
      <c r="A518" s="116" t="str">
        <f>IF(NOT(ISBLANK('Base Data'!A519)),'Base Data'!A519,"")</f>
        <v/>
      </c>
      <c r="B518" s="116" t="str">
        <f>IF(NOT(ISBLANK('Base Data'!B519)),'Base Data'!B519,"")</f>
        <v/>
      </c>
      <c r="C518" s="125" t="str">
        <f>IF(NOT(ISBLANK('Base Data'!C519)),'Base Data'!C519,"")</f>
        <v/>
      </c>
      <c r="D518" s="125" t="str">
        <f>IF(NOT(ISBLANK('Base Data'!D519)),'Base Data'!D519,"")</f>
        <v/>
      </c>
      <c r="E518" s="116" t="str">
        <f>IF(NOT(ISBLANK('Base Data'!E519)),'Base Data'!E519,"")</f>
        <v/>
      </c>
      <c r="F518" s="117" t="str">
        <f>IF(NOT(ISBLANK('Base Data'!F519)),'Base Data'!F519,"")</f>
        <v/>
      </c>
      <c r="G518" s="117" t="str">
        <f>IF(NOT(ISBLANK('Base Data'!G519)),'Base Data'!G519,"")</f>
        <v/>
      </c>
      <c r="H518" s="188">
        <f t="shared" si="1478"/>
        <v>0</v>
      </c>
      <c r="I518" s="117" t="str">
        <f>IF(NOT(ISBLANK('Base Data'!H519)),'Base Data'!H519,"")</f>
        <v/>
      </c>
      <c r="J518" s="188">
        <f>IF(AND(ISNUMBER(I518),ISNUMBER(#REF!)),I518-#REF!,IF(AND(NOT(ISNUMBER(I518)),NOT(ISNUMBER(#REF!))),0,IF(NOT(ISNUMBER(I518)),-#REF!,IF(NOT(ISNUMBER(#REF!)),I518,0))))</f>
        <v>0</v>
      </c>
      <c r="K518" s="188">
        <f t="shared" si="1479"/>
        <v>0</v>
      </c>
      <c r="L518" s="188">
        <f t="shared" si="1647"/>
        <v>0</v>
      </c>
      <c r="M518" s="116" t="str">
        <f>IF(NOT(ISBLANK('Base Data'!I519)),'Base Data'!I519,"")</f>
        <v/>
      </c>
      <c r="N518" s="116" t="str">
        <f>IF(NOT(ISBLANK('Base Data'!J519)),'Base Data'!J519,"")</f>
        <v/>
      </c>
      <c r="O518" s="117" t="str">
        <f>IF(NOT(ISBLANK('Base Data'!K519)),'Base Data'!K519,"")</f>
        <v/>
      </c>
      <c r="P518" s="191">
        <f t="shared" si="1480"/>
        <v>0</v>
      </c>
      <c r="Q518" s="116" t="str">
        <f>IF(NOT(ISBLANK('Base Data'!L519)),'Base Data'!L519,"")</f>
        <v/>
      </c>
      <c r="R518" s="116" t="str">
        <f>IF(NOT(ISBLANK('Base Data'!M519)),'Base Data'!M519,"")</f>
        <v/>
      </c>
      <c r="S518" s="116" t="str">
        <f>IF(NOT(ISBLANK('Base Data'!N519)),'Base Data'!N519,"")</f>
        <v/>
      </c>
      <c r="T518" s="117" t="str">
        <f>IF(NOT(ISBLANK('Base Data'!O519)),'Base Data'!O519,"")</f>
        <v/>
      </c>
      <c r="U518" s="116" t="str">
        <f>IF(NOT(ISBLANK('Base Data'!P519)),'Base Data'!P519,"")</f>
        <v/>
      </c>
      <c r="V518" s="116" t="str">
        <f>IF(NOT(ISBLANK('Base Data'!Q519)),'Base Data'!Q519,"")</f>
        <v/>
      </c>
      <c r="W518" s="116" t="str">
        <f>IF(NOT(ISBLANK('Base Data'!R519)),'Base Data'!R519,"")</f>
        <v/>
      </c>
      <c r="X518" s="116" t="str">
        <f>IF(NOT(ISBLANK('Base Data'!S519)),'Base Data'!S519,"")</f>
        <v/>
      </c>
      <c r="Y518" s="116" t="str">
        <f>IF(NOT(ISBLANK('Base Data'!T519)),'Base Data'!T519,"")</f>
        <v/>
      </c>
      <c r="Z518" s="117" t="str">
        <f>IF(NOT(ISBLANK('Base Data'!U519)),'Base Data'!U519,"")</f>
        <v/>
      </c>
      <c r="AA518" s="191">
        <f t="shared" si="1481"/>
        <v>0</v>
      </c>
      <c r="AB518" s="116" t="str">
        <f>IF(NOT(ISBLANK('Base Data'!V519)),'Base Data'!V519,"")</f>
        <v/>
      </c>
      <c r="AC518" s="117" t="str">
        <f>IF(NOT(ISBLANK('Base Data'!W519)),'Base Data'!W519,"")</f>
        <v/>
      </c>
      <c r="AD518" s="191">
        <f t="shared" si="1482"/>
        <v>0</v>
      </c>
      <c r="AE518" s="118" t="str">
        <f>IF(NOT(ISBLANK('Base Data'!X519)),'Base Data'!X519,"")</f>
        <v/>
      </c>
      <c r="AF518" s="118" t="str">
        <f>IF(NOT(ISBLANK('Base Data'!Y519)),'Base Data'!Y519,"")</f>
        <v/>
      </c>
      <c r="AG518" s="121" t="str">
        <f>IF(OR($A518=2),"",'SEA Detail'!CB580)</f>
        <v>.</v>
      </c>
      <c r="AH518" s="115">
        <f t="shared" si="1483"/>
        <v>0</v>
      </c>
      <c r="AI518" s="115">
        <f t="shared" si="1484"/>
        <v>0</v>
      </c>
      <c r="AJ518" s="115">
        <f t="shared" si="1485"/>
        <v>0</v>
      </c>
      <c r="AK518" s="115">
        <f t="shared" si="1648"/>
        <v>0</v>
      </c>
      <c r="AL518" s="115">
        <f t="shared" si="1486"/>
        <v>0</v>
      </c>
      <c r="AM518" s="115">
        <f t="shared" si="1649"/>
        <v>0</v>
      </c>
      <c r="AN518" s="115">
        <f t="shared" si="1487"/>
        <v>0</v>
      </c>
      <c r="AO518" s="115">
        <f t="shared" si="1488"/>
        <v>0</v>
      </c>
      <c r="AP518" s="115">
        <f t="shared" si="1489"/>
        <v>0</v>
      </c>
      <c r="AQ518" s="115">
        <f t="shared" si="1490"/>
        <v>0</v>
      </c>
      <c r="AR518" s="115">
        <f t="shared" si="1491"/>
        <v>0</v>
      </c>
      <c r="AS518" s="115">
        <f t="shared" si="1492"/>
        <v>0</v>
      </c>
      <c r="AT518" s="115">
        <f t="shared" si="1493"/>
        <v>0</v>
      </c>
      <c r="AU518" s="115">
        <f t="shared" si="1494"/>
        <v>0</v>
      </c>
      <c r="AV518" s="115">
        <f t="shared" si="1495"/>
        <v>0</v>
      </c>
      <c r="AW518" s="115">
        <f t="shared" si="1496"/>
        <v>0</v>
      </c>
      <c r="AX518" s="115">
        <f t="shared" si="1497"/>
        <v>0</v>
      </c>
      <c r="AY518" s="115">
        <f t="shared" si="1498"/>
        <v>0</v>
      </c>
      <c r="AZ518" s="115">
        <f t="shared" si="1499"/>
        <v>0</v>
      </c>
      <c r="BA518" s="115">
        <f t="shared" si="1650"/>
        <v>0</v>
      </c>
      <c r="BB518" s="115">
        <f t="shared" si="1500"/>
        <v>0</v>
      </c>
      <c r="BC518" s="115">
        <f t="shared" si="1501"/>
        <v>0</v>
      </c>
      <c r="BD518" s="115">
        <f t="shared" si="1502"/>
        <v>0</v>
      </c>
      <c r="BE518" s="115">
        <f t="shared" si="1503"/>
        <v>0</v>
      </c>
      <c r="BF518" s="115">
        <f t="shared" si="1504"/>
        <v>0</v>
      </c>
      <c r="BG518" s="115">
        <f t="shared" si="1505"/>
        <v>0</v>
      </c>
      <c r="BH518" s="115">
        <f t="shared" si="1506"/>
        <v>0</v>
      </c>
      <c r="BI518" s="115">
        <f t="shared" si="1507"/>
        <v>0</v>
      </c>
      <c r="BJ518" s="115">
        <f t="shared" si="1508"/>
        <v>0</v>
      </c>
      <c r="BK518" s="115">
        <f t="shared" si="1509"/>
        <v>0</v>
      </c>
      <c r="BL518" s="115">
        <f t="shared" si="1510"/>
        <v>0</v>
      </c>
      <c r="BM518" s="115">
        <f t="shared" si="1511"/>
        <v>0</v>
      </c>
      <c r="BN518" s="115">
        <f t="shared" si="1512"/>
        <v>0</v>
      </c>
      <c r="BO518" s="115">
        <f t="shared" si="1513"/>
        <v>0</v>
      </c>
      <c r="BP518" s="115">
        <f t="shared" si="1514"/>
        <v>0</v>
      </c>
      <c r="BQ518" s="115">
        <f t="shared" si="1515"/>
        <v>0</v>
      </c>
      <c r="BR518" s="115">
        <f t="shared" si="1516"/>
        <v>0</v>
      </c>
      <c r="BS518" s="115">
        <f t="shared" si="1517"/>
        <v>0</v>
      </c>
      <c r="BT518" s="115">
        <f t="shared" si="1518"/>
        <v>0</v>
      </c>
      <c r="BU518" s="115">
        <f t="shared" si="1519"/>
        <v>0</v>
      </c>
      <c r="BV518" s="115">
        <f t="shared" si="1651"/>
        <v>0</v>
      </c>
      <c r="BW518" s="115">
        <f t="shared" si="1520"/>
        <v>0</v>
      </c>
      <c r="BX518" s="115">
        <f t="shared" si="1521"/>
        <v>0</v>
      </c>
      <c r="BY518" s="115">
        <f t="shared" si="1522"/>
        <v>0</v>
      </c>
      <c r="BZ518" s="115">
        <v>0</v>
      </c>
      <c r="CA518" s="115">
        <f>IFERROR(IF(OR($A518=2,$A518=3,$C518=""),0,IF(E518="",1,IF(ISERROR(VLOOKUP('Auto-Calculations'!E518,LEA_ESA_Lookup,2,FALSE)),1,0))),"0*")</f>
        <v>0</v>
      </c>
      <c r="CB518" s="115">
        <f t="shared" si="1523"/>
        <v>0</v>
      </c>
      <c r="CC518" s="115">
        <f t="shared" si="1524"/>
        <v>0</v>
      </c>
      <c r="CD518" s="115">
        <f t="shared" si="1525"/>
        <v>0</v>
      </c>
      <c r="CE518" s="115">
        <f t="shared" si="1526"/>
        <v>0</v>
      </c>
      <c r="CF518" s="115">
        <f t="shared" si="1527"/>
        <v>0</v>
      </c>
      <c r="CG518" s="115">
        <f t="shared" si="1528"/>
        <v>0</v>
      </c>
      <c r="CH518" s="119">
        <f t="shared" si="1529"/>
        <v>0</v>
      </c>
      <c r="CI518" s="115">
        <f t="shared" si="1530"/>
        <v>0</v>
      </c>
      <c r="CJ518" s="115">
        <f t="shared" si="1531"/>
        <v>0</v>
      </c>
      <c r="CK518" s="115">
        <f t="shared" si="1532"/>
        <v>0</v>
      </c>
      <c r="CL518" s="115">
        <f t="shared" si="1533"/>
        <v>0</v>
      </c>
      <c r="CM518" s="115">
        <f t="shared" si="1534"/>
        <v>0</v>
      </c>
      <c r="CN518" s="115">
        <f>IFERROR(IF(OR($A518=2,$A518=3,$C518=""),0,IF('Auto-Calculations'!Z518="M",1,0)),"0*")</f>
        <v>0</v>
      </c>
      <c r="CO518" s="115">
        <f>IFERROR(IF(OR($A518=2,$A518=3,$C518=""),0,IF('Auto-Calculations'!AE518="M",1,0)),"0*")</f>
        <v>0</v>
      </c>
      <c r="CP518" s="115">
        <f>IFERROR(IF(OR($A518=2,$A518=3,$C518=""),0,IF('Auto-Calculations'!V518="M",1,0)),"0*")</f>
        <v>0</v>
      </c>
      <c r="CQ518" s="115">
        <f>IFERROR(IF(OR($A518=2,$A518=3,$C518=""),0,IF('Auto-Calculations'!W518="M",1,0)),"0*")</f>
        <v>0</v>
      </c>
      <c r="CR518" s="115">
        <f>IFERROR(IF(OR($A518=2,$A518=3,$C518=""),0,IF('Auto-Calculations'!X518="M",1,0)),"0*")</f>
        <v>0</v>
      </c>
      <c r="CS518" s="115">
        <f>IFERROR(IF(OR($A518=2,$A518=3,$C518=""),0,IF('Auto-Calculations'!Y518="M",1,0)),"0*")</f>
        <v>0</v>
      </c>
      <c r="CT518" s="115">
        <f t="shared" si="1535"/>
        <v>0</v>
      </c>
      <c r="CU518" s="115">
        <f t="shared" si="1536"/>
        <v>0</v>
      </c>
      <c r="CV518" s="115">
        <f t="shared" si="1537"/>
        <v>0</v>
      </c>
      <c r="CW518" s="115">
        <f t="shared" si="1538"/>
        <v>0</v>
      </c>
      <c r="CX518" s="115">
        <f t="shared" si="1539"/>
        <v>0</v>
      </c>
      <c r="CY518" s="111">
        <f t="shared" si="1540"/>
        <v>0</v>
      </c>
      <c r="CZ518" s="111">
        <f t="shared" si="1541"/>
        <v>0</v>
      </c>
      <c r="DA518" s="111">
        <f t="shared" si="1542"/>
        <v>0</v>
      </c>
      <c r="DB518" s="115">
        <f t="shared" si="1652"/>
        <v>0</v>
      </c>
      <c r="DC518" s="111">
        <f t="shared" si="1653"/>
        <v>0</v>
      </c>
      <c r="DD518" s="115">
        <f t="shared" si="1654"/>
        <v>0</v>
      </c>
      <c r="DE518" s="115">
        <f t="shared" si="1655"/>
        <v>0</v>
      </c>
      <c r="DF518" s="115">
        <f>IFERROR(IF(OR($A518=3),0,IF('Auto-Calculations'!Q518="NA",1,0)),"0*")</f>
        <v>0</v>
      </c>
      <c r="DG518" s="111"/>
      <c r="DH518" s="111"/>
      <c r="DI518" s="111"/>
      <c r="DJ518" s="111"/>
      <c r="DK518" s="111"/>
      <c r="DL518" s="111"/>
      <c r="DM518" s="111"/>
      <c r="DN518" s="111"/>
      <c r="DO518" s="111"/>
      <c r="DP518" s="111"/>
      <c r="DQ518" s="120" t="str">
        <f t="shared" si="1656"/>
        <v>0000000000000000000000000000000000000</v>
      </c>
      <c r="DR518" s="111" t="str">
        <f t="shared" si="1543"/>
        <v>No Error</v>
      </c>
      <c r="DS518" s="111" t="str">
        <f t="shared" si="1544"/>
        <v>No Error</v>
      </c>
      <c r="DT518" s="111" t="str">
        <f t="shared" si="1545"/>
        <v>No Error</v>
      </c>
      <c r="DU518" s="111" t="str">
        <f t="shared" si="1546"/>
        <v>No Error</v>
      </c>
      <c r="DV518" s="111" t="str">
        <f t="shared" si="1547"/>
        <v>No Error</v>
      </c>
      <c r="DW518" s="111" t="str">
        <f t="shared" si="1548"/>
        <v>No Error</v>
      </c>
      <c r="DX518" s="111" t="str">
        <f t="shared" si="1549"/>
        <v>No Error</v>
      </c>
      <c r="DY518" s="111" t="str">
        <f t="shared" si="1550"/>
        <v>No Error</v>
      </c>
      <c r="DZ518" s="111" t="str">
        <f t="shared" si="1551"/>
        <v>No Error</v>
      </c>
      <c r="EA518" s="111" t="str">
        <f t="shared" si="1552"/>
        <v>No Error</v>
      </c>
      <c r="EB518" s="111" t="str">
        <f t="shared" si="1553"/>
        <v>No Error</v>
      </c>
      <c r="EC518" s="111" t="str">
        <f t="shared" si="1554"/>
        <v>No Error</v>
      </c>
      <c r="ED518" s="111" t="str">
        <f t="shared" si="1555"/>
        <v>No Error</v>
      </c>
      <c r="EE518" s="111" t="str">
        <f t="shared" si="1556"/>
        <v>No Error</v>
      </c>
      <c r="EF518" s="111" t="str">
        <f t="shared" si="1557"/>
        <v>No Error</v>
      </c>
      <c r="EG518" s="111" t="str">
        <f t="shared" si="1558"/>
        <v>No Error</v>
      </c>
      <c r="EH518" s="111" t="str">
        <f t="shared" si="1559"/>
        <v>No Error</v>
      </c>
      <c r="EI518" s="111" t="str">
        <f t="shared" si="1560"/>
        <v>No Error</v>
      </c>
      <c r="EJ518" s="111" t="str">
        <f t="shared" si="1561"/>
        <v>No Error</v>
      </c>
      <c r="EK518" s="111" t="str">
        <f t="shared" si="1562"/>
        <v>No Error</v>
      </c>
      <c r="EL518" s="111" t="str">
        <f t="shared" si="1563"/>
        <v>No Error</v>
      </c>
      <c r="EM518" s="111" t="str">
        <f t="shared" si="1564"/>
        <v>No Error</v>
      </c>
      <c r="EN518" s="111" t="str">
        <f t="shared" si="1565"/>
        <v>No Error</v>
      </c>
      <c r="EO518" s="111" t="str">
        <f t="shared" si="1566"/>
        <v>No Error</v>
      </c>
      <c r="EP518" s="111" t="str">
        <f t="shared" si="1567"/>
        <v>No Error</v>
      </c>
      <c r="EQ518" s="111" t="str">
        <f t="shared" si="1568"/>
        <v>No Error</v>
      </c>
      <c r="ER518" s="111" t="str">
        <f t="shared" si="1569"/>
        <v>No Error</v>
      </c>
      <c r="ES518" s="111" t="str">
        <f t="shared" si="1570"/>
        <v>No Error</v>
      </c>
      <c r="ET518" s="111" t="str">
        <f t="shared" si="1571"/>
        <v>No Error</v>
      </c>
      <c r="EU518" s="111" t="str">
        <f t="shared" si="1572"/>
        <v>No Error</v>
      </c>
      <c r="EV518" s="111" t="str">
        <f t="shared" si="1573"/>
        <v>No Error</v>
      </c>
      <c r="EW518" s="111" t="str">
        <f t="shared" si="1574"/>
        <v>No Error</v>
      </c>
      <c r="EX518" s="111" t="str">
        <f t="shared" si="1575"/>
        <v>No Error</v>
      </c>
      <c r="EY518" s="111" t="str">
        <f t="shared" si="1576"/>
        <v>No Error</v>
      </c>
      <c r="EZ518" s="111" t="str">
        <f t="shared" si="1577"/>
        <v>No Error</v>
      </c>
      <c r="FA518" s="111" t="str">
        <f t="shared" si="1578"/>
        <v>No Error</v>
      </c>
      <c r="FB518" s="111" t="str">
        <f t="shared" si="1579"/>
        <v>No Error</v>
      </c>
      <c r="FC518" s="111" t="str">
        <f t="shared" si="1580"/>
        <v>No Error</v>
      </c>
      <c r="FD518" s="111" t="str">
        <f t="shared" si="1581"/>
        <v>No Error</v>
      </c>
      <c r="FE518" s="111" t="str">
        <f t="shared" si="1582"/>
        <v>No Error</v>
      </c>
      <c r="FF518" s="111" t="str">
        <f t="shared" si="1583"/>
        <v>No Error</v>
      </c>
      <c r="FG518" s="111" t="str">
        <f t="shared" si="1584"/>
        <v>No Error</v>
      </c>
      <c r="FH518" s="111" t="str">
        <f t="shared" si="1585"/>
        <v>No Error</v>
      </c>
      <c r="FI518" s="111" t="str">
        <f t="shared" si="1586"/>
        <v>No Error</v>
      </c>
      <c r="FJ518" s="111" t="str">
        <f t="shared" si="1587"/>
        <v>No Error</v>
      </c>
      <c r="FK518" s="111" t="str">
        <f t="shared" si="1588"/>
        <v>No Error</v>
      </c>
      <c r="FL518" s="111" t="str">
        <f t="shared" si="1589"/>
        <v>No Error</v>
      </c>
      <c r="FM518" s="111" t="str">
        <f t="shared" si="1590"/>
        <v>No Error</v>
      </c>
      <c r="FN518" s="111" t="str">
        <f t="shared" si="1591"/>
        <v>No Error</v>
      </c>
      <c r="FO518" s="111" t="str">
        <f t="shared" si="1592"/>
        <v>No Error</v>
      </c>
      <c r="FP518" s="111" t="str">
        <f t="shared" si="1593"/>
        <v>No Error</v>
      </c>
      <c r="FQ518" s="111" t="str">
        <f t="shared" si="1594"/>
        <v>No Error</v>
      </c>
      <c r="FR518" s="111" t="str">
        <f t="shared" si="1595"/>
        <v>No Error</v>
      </c>
      <c r="FS518" s="111" t="str">
        <f t="shared" si="1596"/>
        <v>No Error</v>
      </c>
      <c r="FT518" s="111" t="str">
        <f t="shared" si="1597"/>
        <v>No Error</v>
      </c>
      <c r="FU518" s="111" t="str">
        <f t="shared" si="1598"/>
        <v>No Error</v>
      </c>
      <c r="FV518" s="111" t="str">
        <f t="shared" si="1599"/>
        <v>No Error</v>
      </c>
      <c r="FW518" s="111" t="str">
        <f t="shared" si="1600"/>
        <v>No Error</v>
      </c>
      <c r="FX518" s="111" t="str">
        <f t="shared" si="1601"/>
        <v>No Error</v>
      </c>
      <c r="FY518" s="111" t="str">
        <f t="shared" si="1602"/>
        <v>No Error</v>
      </c>
      <c r="FZ518" s="111" t="str">
        <f t="shared" si="1603"/>
        <v>No Error</v>
      </c>
      <c r="GA518" s="111" t="str">
        <f t="shared" si="1604"/>
        <v>No Error</v>
      </c>
      <c r="GB518" s="111" t="str">
        <f t="shared" si="1605"/>
        <v>No Error</v>
      </c>
      <c r="GC518" s="111" t="str">
        <f t="shared" si="1606"/>
        <v>No Error</v>
      </c>
      <c r="GD518" s="111" t="str">
        <f t="shared" si="1607"/>
        <v>No Error</v>
      </c>
      <c r="GE518" s="111" t="str">
        <f t="shared" si="1608"/>
        <v>No Error</v>
      </c>
      <c r="GF518" s="111" t="str">
        <f t="shared" si="1609"/>
        <v>No Error</v>
      </c>
      <c r="GG518" s="111" t="str">
        <f t="shared" si="1610"/>
        <v>No Error</v>
      </c>
      <c r="GH518" s="111" t="str">
        <f t="shared" si="1611"/>
        <v>No Error</v>
      </c>
      <c r="GI518" s="111" t="str">
        <f t="shared" si="1612"/>
        <v>No Error</v>
      </c>
      <c r="GJ518" s="111" t="str">
        <f t="shared" si="1613"/>
        <v>No Error</v>
      </c>
      <c r="GK518" s="111" t="str">
        <f t="shared" si="1614"/>
        <v>No Error</v>
      </c>
      <c r="GL518" s="111" t="str">
        <f t="shared" si="1615"/>
        <v>No Error</v>
      </c>
      <c r="GM518" s="111" t="str">
        <f t="shared" si="1616"/>
        <v>No Error</v>
      </c>
      <c r="GN518" s="111" t="str">
        <f t="shared" si="1617"/>
        <v>No Error</v>
      </c>
      <c r="GO518" s="111" t="str">
        <f t="shared" si="1618"/>
        <v>No Error</v>
      </c>
      <c r="GP518" s="111" t="str">
        <f t="shared" si="1618"/>
        <v>No Error</v>
      </c>
      <c r="GQ518" s="111">
        <f t="shared" si="1619"/>
        <v>0</v>
      </c>
      <c r="GR518" s="111">
        <f t="shared" si="1620"/>
        <v>0</v>
      </c>
      <c r="GS518" s="111" t="str">
        <f t="shared" si="1621"/>
        <v/>
      </c>
      <c r="GT518" s="111">
        <f t="shared" si="1622"/>
        <v>0</v>
      </c>
      <c r="GU518" s="111">
        <f t="shared" si="1623"/>
        <v>0</v>
      </c>
      <c r="GV518" s="111">
        <f t="shared" si="1657"/>
        <v>0</v>
      </c>
      <c r="GW518" s="121" t="str">
        <f>IF(OR($A518=2,$A518=3),"",'SEA Detail'!CB580)</f>
        <v>.</v>
      </c>
      <c r="GX518" s="111">
        <f t="shared" si="1658"/>
        <v>0</v>
      </c>
      <c r="GY518" s="111">
        <f t="shared" si="1659"/>
        <v>0</v>
      </c>
      <c r="GZ518" s="111">
        <f t="shared" si="1660"/>
        <v>0</v>
      </c>
      <c r="HA518" s="111">
        <f t="shared" si="1661"/>
        <v>0</v>
      </c>
      <c r="HB518" s="111">
        <f t="shared" si="1624"/>
        <v>0</v>
      </c>
      <c r="HC518" s="111">
        <f t="shared" si="1625"/>
        <v>0</v>
      </c>
      <c r="HD518" s="111">
        <f t="shared" si="1626"/>
        <v>0</v>
      </c>
      <c r="HE518" s="111">
        <f t="shared" si="1627"/>
        <v>0</v>
      </c>
      <c r="HF518" s="111">
        <f t="shared" si="1628"/>
        <v>0</v>
      </c>
      <c r="HG518" s="111">
        <f t="shared" si="1629"/>
        <v>0</v>
      </c>
      <c r="HH518" s="111">
        <f t="shared" si="1630"/>
        <v>0</v>
      </c>
      <c r="HI518" s="111">
        <f t="shared" si="1631"/>
        <v>0</v>
      </c>
      <c r="HJ518" s="111">
        <f t="shared" si="1632"/>
        <v>0</v>
      </c>
      <c r="HK518" s="111">
        <f t="shared" si="1633"/>
        <v>0</v>
      </c>
      <c r="HL518" s="111">
        <f t="shared" si="1634"/>
        <v>0</v>
      </c>
      <c r="HM518" s="111">
        <f t="shared" si="1635"/>
        <v>0</v>
      </c>
      <c r="HN518" s="111">
        <f t="shared" si="1636"/>
        <v>0</v>
      </c>
      <c r="HO518" s="111">
        <f t="shared" si="1637"/>
        <v>0</v>
      </c>
      <c r="HP518" s="111">
        <f t="shared" si="1638"/>
        <v>0</v>
      </c>
      <c r="HQ518" s="111">
        <f t="shared" si="1639"/>
        <v>0</v>
      </c>
      <c r="HR518" s="111">
        <f t="shared" si="1640"/>
        <v>0</v>
      </c>
      <c r="HS518" s="111">
        <f t="shared" si="1641"/>
        <v>0</v>
      </c>
      <c r="HT518" s="111">
        <f t="shared" si="1642"/>
        <v>0</v>
      </c>
      <c r="HU518" s="111">
        <f t="shared" si="1643"/>
        <v>0</v>
      </c>
      <c r="HV518" s="111">
        <f t="shared" si="1644"/>
        <v>0</v>
      </c>
      <c r="HW518" s="111">
        <f t="shared" si="1645"/>
        <v>0</v>
      </c>
      <c r="HX518" s="111">
        <f t="shared" si="1646"/>
        <v>0</v>
      </c>
      <c r="HY518" s="111">
        <f>IF(AND(OR($A518=2,$E518=""),NOT(ISBLANK('Base Data'!I519))),1,IF(OR($A518=2,$C518="",$E518=""),0,1))</f>
        <v>0</v>
      </c>
      <c r="HZ518" s="111"/>
      <c r="IA518" s="111"/>
      <c r="IB518" s="111"/>
      <c r="IC518" s="111">
        <f>IF('Base Data'!C519="",0,IF('Base Data'!D519="",1,0))</f>
        <v>0</v>
      </c>
    </row>
    <row r="519" spans="1:237" x14ac:dyDescent="0.25">
      <c r="A519" s="116" t="str">
        <f>IF(NOT(ISBLANK('Base Data'!A520)),'Base Data'!A520,"")</f>
        <v/>
      </c>
      <c r="B519" s="116" t="str">
        <f>IF(NOT(ISBLANK('Base Data'!B520)),'Base Data'!B520,"")</f>
        <v/>
      </c>
      <c r="C519" s="125" t="str">
        <f>IF(NOT(ISBLANK('Base Data'!C520)),'Base Data'!C520,"")</f>
        <v/>
      </c>
      <c r="D519" s="125" t="str">
        <f>IF(NOT(ISBLANK('Base Data'!D520)),'Base Data'!D520,"")</f>
        <v/>
      </c>
      <c r="E519" s="116" t="str">
        <f>IF(NOT(ISBLANK('Base Data'!E520)),'Base Data'!E520,"")</f>
        <v/>
      </c>
      <c r="F519" s="117" t="str">
        <f>IF(NOT(ISBLANK('Base Data'!F520)),'Base Data'!F520,"")</f>
        <v/>
      </c>
      <c r="G519" s="117" t="str">
        <f>IF(NOT(ISBLANK('Base Data'!G520)),'Base Data'!G520,"")</f>
        <v/>
      </c>
      <c r="H519" s="188">
        <f t="shared" si="1478"/>
        <v>0</v>
      </c>
      <c r="I519" s="117" t="str">
        <f>IF(NOT(ISBLANK('Base Data'!H520)),'Base Data'!H520,"")</f>
        <v/>
      </c>
      <c r="J519" s="188">
        <f>IF(AND(ISNUMBER(I519),ISNUMBER(#REF!)),I519-#REF!,IF(AND(NOT(ISNUMBER(I519)),NOT(ISNUMBER(#REF!))),0,IF(NOT(ISNUMBER(I519)),-#REF!,IF(NOT(ISNUMBER(#REF!)),I519,0))))</f>
        <v>0</v>
      </c>
      <c r="K519" s="188">
        <f t="shared" si="1479"/>
        <v>0</v>
      </c>
      <c r="L519" s="188">
        <f t="shared" si="1647"/>
        <v>0</v>
      </c>
      <c r="M519" s="116" t="str">
        <f>IF(NOT(ISBLANK('Base Data'!I520)),'Base Data'!I520,"")</f>
        <v/>
      </c>
      <c r="N519" s="116" t="str">
        <f>IF(NOT(ISBLANK('Base Data'!J520)),'Base Data'!J520,"")</f>
        <v/>
      </c>
      <c r="O519" s="117" t="str">
        <f>IF(NOT(ISBLANK('Base Data'!K520)),'Base Data'!K520,"")</f>
        <v/>
      </c>
      <c r="P519" s="191">
        <f t="shared" si="1480"/>
        <v>0</v>
      </c>
      <c r="Q519" s="116" t="str">
        <f>IF(NOT(ISBLANK('Base Data'!L520)),'Base Data'!L520,"")</f>
        <v/>
      </c>
      <c r="R519" s="116" t="str">
        <f>IF(NOT(ISBLANK('Base Data'!M520)),'Base Data'!M520,"")</f>
        <v/>
      </c>
      <c r="S519" s="116" t="str">
        <f>IF(NOT(ISBLANK('Base Data'!N520)),'Base Data'!N520,"")</f>
        <v/>
      </c>
      <c r="T519" s="117" t="str">
        <f>IF(NOT(ISBLANK('Base Data'!O520)),'Base Data'!O520,"")</f>
        <v/>
      </c>
      <c r="U519" s="116" t="str">
        <f>IF(NOT(ISBLANK('Base Data'!P520)),'Base Data'!P520,"")</f>
        <v/>
      </c>
      <c r="V519" s="116" t="str">
        <f>IF(NOT(ISBLANK('Base Data'!Q520)),'Base Data'!Q520,"")</f>
        <v/>
      </c>
      <c r="W519" s="116" t="str">
        <f>IF(NOT(ISBLANK('Base Data'!R520)),'Base Data'!R520,"")</f>
        <v/>
      </c>
      <c r="X519" s="116" t="str">
        <f>IF(NOT(ISBLANK('Base Data'!S520)),'Base Data'!S520,"")</f>
        <v/>
      </c>
      <c r="Y519" s="116" t="str">
        <f>IF(NOT(ISBLANK('Base Data'!T520)),'Base Data'!T520,"")</f>
        <v/>
      </c>
      <c r="Z519" s="117" t="str">
        <f>IF(NOT(ISBLANK('Base Data'!U520)),'Base Data'!U520,"")</f>
        <v/>
      </c>
      <c r="AA519" s="191">
        <f t="shared" si="1481"/>
        <v>0</v>
      </c>
      <c r="AB519" s="116" t="str">
        <f>IF(NOT(ISBLANK('Base Data'!V520)),'Base Data'!V520,"")</f>
        <v/>
      </c>
      <c r="AC519" s="117" t="str">
        <f>IF(NOT(ISBLANK('Base Data'!W520)),'Base Data'!W520,"")</f>
        <v/>
      </c>
      <c r="AD519" s="191">
        <f t="shared" si="1482"/>
        <v>0</v>
      </c>
      <c r="AE519" s="118" t="str">
        <f>IF(NOT(ISBLANK('Base Data'!X520)),'Base Data'!X520,"")</f>
        <v/>
      </c>
      <c r="AF519" s="118" t="str">
        <f>IF(NOT(ISBLANK('Base Data'!Y520)),'Base Data'!Y520,"")</f>
        <v/>
      </c>
      <c r="AG519" s="121" t="str">
        <f>IF(OR($A519=2),"",'SEA Detail'!CB581)</f>
        <v>.</v>
      </c>
      <c r="AH519" s="115">
        <f t="shared" si="1483"/>
        <v>0</v>
      </c>
      <c r="AI519" s="115">
        <f t="shared" si="1484"/>
        <v>0</v>
      </c>
      <c r="AJ519" s="115">
        <f t="shared" si="1485"/>
        <v>0</v>
      </c>
      <c r="AK519" s="115">
        <f t="shared" si="1648"/>
        <v>0</v>
      </c>
      <c r="AL519" s="115">
        <f t="shared" si="1486"/>
        <v>0</v>
      </c>
      <c r="AM519" s="115">
        <f t="shared" si="1649"/>
        <v>0</v>
      </c>
      <c r="AN519" s="115">
        <f t="shared" si="1487"/>
        <v>0</v>
      </c>
      <c r="AO519" s="115">
        <f t="shared" si="1488"/>
        <v>0</v>
      </c>
      <c r="AP519" s="115">
        <f t="shared" si="1489"/>
        <v>0</v>
      </c>
      <c r="AQ519" s="115">
        <f t="shared" si="1490"/>
        <v>0</v>
      </c>
      <c r="AR519" s="115">
        <f t="shared" si="1491"/>
        <v>0</v>
      </c>
      <c r="AS519" s="115">
        <f t="shared" si="1492"/>
        <v>0</v>
      </c>
      <c r="AT519" s="115">
        <f t="shared" si="1493"/>
        <v>0</v>
      </c>
      <c r="AU519" s="115">
        <f t="shared" si="1494"/>
        <v>0</v>
      </c>
      <c r="AV519" s="115">
        <f t="shared" si="1495"/>
        <v>0</v>
      </c>
      <c r="AW519" s="115">
        <f t="shared" si="1496"/>
        <v>0</v>
      </c>
      <c r="AX519" s="115">
        <f t="shared" si="1497"/>
        <v>0</v>
      </c>
      <c r="AY519" s="115">
        <f t="shared" si="1498"/>
        <v>0</v>
      </c>
      <c r="AZ519" s="115">
        <f t="shared" si="1499"/>
        <v>0</v>
      </c>
      <c r="BA519" s="115">
        <f t="shared" si="1650"/>
        <v>0</v>
      </c>
      <c r="BB519" s="115">
        <f t="shared" si="1500"/>
        <v>0</v>
      </c>
      <c r="BC519" s="115">
        <f t="shared" si="1501"/>
        <v>0</v>
      </c>
      <c r="BD519" s="115">
        <f t="shared" si="1502"/>
        <v>0</v>
      </c>
      <c r="BE519" s="115">
        <f t="shared" si="1503"/>
        <v>0</v>
      </c>
      <c r="BF519" s="115">
        <f t="shared" si="1504"/>
        <v>0</v>
      </c>
      <c r="BG519" s="115">
        <f t="shared" si="1505"/>
        <v>0</v>
      </c>
      <c r="BH519" s="115">
        <f t="shared" si="1506"/>
        <v>0</v>
      </c>
      <c r="BI519" s="115">
        <f t="shared" si="1507"/>
        <v>0</v>
      </c>
      <c r="BJ519" s="115">
        <f t="shared" si="1508"/>
        <v>0</v>
      </c>
      <c r="BK519" s="115">
        <f t="shared" si="1509"/>
        <v>0</v>
      </c>
      <c r="BL519" s="115">
        <f t="shared" si="1510"/>
        <v>0</v>
      </c>
      <c r="BM519" s="115">
        <f t="shared" si="1511"/>
        <v>0</v>
      </c>
      <c r="BN519" s="115">
        <f t="shared" si="1512"/>
        <v>0</v>
      </c>
      <c r="BO519" s="115">
        <f t="shared" si="1513"/>
        <v>0</v>
      </c>
      <c r="BP519" s="115">
        <f t="shared" si="1514"/>
        <v>0</v>
      </c>
      <c r="BQ519" s="115">
        <f t="shared" si="1515"/>
        <v>0</v>
      </c>
      <c r="BR519" s="115">
        <f t="shared" si="1516"/>
        <v>0</v>
      </c>
      <c r="BS519" s="115">
        <f t="shared" si="1517"/>
        <v>0</v>
      </c>
      <c r="BT519" s="115">
        <f t="shared" si="1518"/>
        <v>0</v>
      </c>
      <c r="BU519" s="115">
        <f t="shared" si="1519"/>
        <v>0</v>
      </c>
      <c r="BV519" s="115">
        <f t="shared" si="1651"/>
        <v>0</v>
      </c>
      <c r="BW519" s="115">
        <f t="shared" si="1520"/>
        <v>0</v>
      </c>
      <c r="BX519" s="115">
        <f t="shared" si="1521"/>
        <v>0</v>
      </c>
      <c r="BY519" s="115">
        <f t="shared" si="1522"/>
        <v>0</v>
      </c>
      <c r="BZ519" s="115">
        <v>0</v>
      </c>
      <c r="CA519" s="115">
        <f>IFERROR(IF(OR($A519=2,$A519=3,$C519=""),0,IF(E519="",1,IF(ISERROR(VLOOKUP('Auto-Calculations'!E519,LEA_ESA_Lookup,2,FALSE)),1,0))),"0*")</f>
        <v>0</v>
      </c>
      <c r="CB519" s="115">
        <f t="shared" si="1523"/>
        <v>0</v>
      </c>
      <c r="CC519" s="115">
        <f t="shared" si="1524"/>
        <v>0</v>
      </c>
      <c r="CD519" s="115">
        <f t="shared" si="1525"/>
        <v>0</v>
      </c>
      <c r="CE519" s="115">
        <f t="shared" si="1526"/>
        <v>0</v>
      </c>
      <c r="CF519" s="115">
        <f t="shared" si="1527"/>
        <v>0</v>
      </c>
      <c r="CG519" s="115">
        <f t="shared" si="1528"/>
        <v>0</v>
      </c>
      <c r="CH519" s="119">
        <f t="shared" si="1529"/>
        <v>0</v>
      </c>
      <c r="CI519" s="115">
        <f t="shared" si="1530"/>
        <v>0</v>
      </c>
      <c r="CJ519" s="115">
        <f t="shared" si="1531"/>
        <v>0</v>
      </c>
      <c r="CK519" s="115">
        <f t="shared" si="1532"/>
        <v>0</v>
      </c>
      <c r="CL519" s="115">
        <f t="shared" si="1533"/>
        <v>0</v>
      </c>
      <c r="CM519" s="115">
        <f t="shared" si="1534"/>
        <v>0</v>
      </c>
      <c r="CN519" s="115">
        <f>IFERROR(IF(OR($A519=2,$A519=3,$C519=""),0,IF('Auto-Calculations'!Z519="M",1,0)),"0*")</f>
        <v>0</v>
      </c>
      <c r="CO519" s="115">
        <f>IFERROR(IF(OR($A519=2,$A519=3,$C519=""),0,IF('Auto-Calculations'!AE519="M",1,0)),"0*")</f>
        <v>0</v>
      </c>
      <c r="CP519" s="115">
        <f>IFERROR(IF(OR($A519=2,$A519=3,$C519=""),0,IF('Auto-Calculations'!V519="M",1,0)),"0*")</f>
        <v>0</v>
      </c>
      <c r="CQ519" s="115">
        <f>IFERROR(IF(OR($A519=2,$A519=3,$C519=""),0,IF('Auto-Calculations'!W519="M",1,0)),"0*")</f>
        <v>0</v>
      </c>
      <c r="CR519" s="115">
        <f>IFERROR(IF(OR($A519=2,$A519=3,$C519=""),0,IF('Auto-Calculations'!X519="M",1,0)),"0*")</f>
        <v>0</v>
      </c>
      <c r="CS519" s="115">
        <f>IFERROR(IF(OR($A519=2,$A519=3,$C519=""),0,IF('Auto-Calculations'!Y519="M",1,0)),"0*")</f>
        <v>0</v>
      </c>
      <c r="CT519" s="115">
        <f t="shared" si="1535"/>
        <v>0</v>
      </c>
      <c r="CU519" s="115">
        <f t="shared" si="1536"/>
        <v>0</v>
      </c>
      <c r="CV519" s="115">
        <f t="shared" si="1537"/>
        <v>0</v>
      </c>
      <c r="CW519" s="115">
        <f t="shared" si="1538"/>
        <v>0</v>
      </c>
      <c r="CX519" s="115">
        <f t="shared" si="1539"/>
        <v>0</v>
      </c>
      <c r="CY519" s="111">
        <f t="shared" si="1540"/>
        <v>0</v>
      </c>
      <c r="CZ519" s="111">
        <f t="shared" si="1541"/>
        <v>0</v>
      </c>
      <c r="DA519" s="111">
        <f t="shared" si="1542"/>
        <v>0</v>
      </c>
      <c r="DB519" s="115">
        <f t="shared" si="1652"/>
        <v>0</v>
      </c>
      <c r="DC519" s="111">
        <f t="shared" si="1653"/>
        <v>0</v>
      </c>
      <c r="DD519" s="115">
        <f t="shared" si="1654"/>
        <v>0</v>
      </c>
      <c r="DE519" s="115">
        <f t="shared" si="1655"/>
        <v>0</v>
      </c>
      <c r="DF519" s="115">
        <f>IFERROR(IF(OR($A519=3),0,IF('Auto-Calculations'!Q519="NA",1,0)),"0*")</f>
        <v>0</v>
      </c>
      <c r="DG519" s="111"/>
      <c r="DH519" s="111"/>
      <c r="DI519" s="111"/>
      <c r="DJ519" s="111"/>
      <c r="DK519" s="111"/>
      <c r="DL519" s="111"/>
      <c r="DM519" s="111"/>
      <c r="DN519" s="111"/>
      <c r="DO519" s="111"/>
      <c r="DP519" s="111"/>
      <c r="DQ519" s="120" t="str">
        <f t="shared" si="1656"/>
        <v>0000000000000000000000000000000000000</v>
      </c>
      <c r="DR519" s="111" t="str">
        <f t="shared" si="1543"/>
        <v>No Error</v>
      </c>
      <c r="DS519" s="111" t="str">
        <f t="shared" si="1544"/>
        <v>No Error</v>
      </c>
      <c r="DT519" s="111" t="str">
        <f t="shared" si="1545"/>
        <v>No Error</v>
      </c>
      <c r="DU519" s="111" t="str">
        <f t="shared" si="1546"/>
        <v>No Error</v>
      </c>
      <c r="DV519" s="111" t="str">
        <f t="shared" si="1547"/>
        <v>No Error</v>
      </c>
      <c r="DW519" s="111" t="str">
        <f t="shared" si="1548"/>
        <v>No Error</v>
      </c>
      <c r="DX519" s="111" t="str">
        <f t="shared" si="1549"/>
        <v>No Error</v>
      </c>
      <c r="DY519" s="111" t="str">
        <f t="shared" si="1550"/>
        <v>No Error</v>
      </c>
      <c r="DZ519" s="111" t="str">
        <f t="shared" si="1551"/>
        <v>No Error</v>
      </c>
      <c r="EA519" s="111" t="str">
        <f t="shared" si="1552"/>
        <v>No Error</v>
      </c>
      <c r="EB519" s="111" t="str">
        <f t="shared" si="1553"/>
        <v>No Error</v>
      </c>
      <c r="EC519" s="111" t="str">
        <f t="shared" si="1554"/>
        <v>No Error</v>
      </c>
      <c r="ED519" s="111" t="str">
        <f t="shared" si="1555"/>
        <v>No Error</v>
      </c>
      <c r="EE519" s="111" t="str">
        <f t="shared" si="1556"/>
        <v>No Error</v>
      </c>
      <c r="EF519" s="111" t="str">
        <f t="shared" si="1557"/>
        <v>No Error</v>
      </c>
      <c r="EG519" s="111" t="str">
        <f t="shared" si="1558"/>
        <v>No Error</v>
      </c>
      <c r="EH519" s="111" t="str">
        <f t="shared" si="1559"/>
        <v>No Error</v>
      </c>
      <c r="EI519" s="111" t="str">
        <f t="shared" si="1560"/>
        <v>No Error</v>
      </c>
      <c r="EJ519" s="111" t="str">
        <f t="shared" si="1561"/>
        <v>No Error</v>
      </c>
      <c r="EK519" s="111" t="str">
        <f t="shared" si="1562"/>
        <v>No Error</v>
      </c>
      <c r="EL519" s="111" t="str">
        <f t="shared" si="1563"/>
        <v>No Error</v>
      </c>
      <c r="EM519" s="111" t="str">
        <f t="shared" si="1564"/>
        <v>No Error</v>
      </c>
      <c r="EN519" s="111" t="str">
        <f t="shared" si="1565"/>
        <v>No Error</v>
      </c>
      <c r="EO519" s="111" t="str">
        <f t="shared" si="1566"/>
        <v>No Error</v>
      </c>
      <c r="EP519" s="111" t="str">
        <f t="shared" si="1567"/>
        <v>No Error</v>
      </c>
      <c r="EQ519" s="111" t="str">
        <f t="shared" si="1568"/>
        <v>No Error</v>
      </c>
      <c r="ER519" s="111" t="str">
        <f t="shared" si="1569"/>
        <v>No Error</v>
      </c>
      <c r="ES519" s="111" t="str">
        <f t="shared" si="1570"/>
        <v>No Error</v>
      </c>
      <c r="ET519" s="111" t="str">
        <f t="shared" si="1571"/>
        <v>No Error</v>
      </c>
      <c r="EU519" s="111" t="str">
        <f t="shared" si="1572"/>
        <v>No Error</v>
      </c>
      <c r="EV519" s="111" t="str">
        <f t="shared" si="1573"/>
        <v>No Error</v>
      </c>
      <c r="EW519" s="111" t="str">
        <f t="shared" si="1574"/>
        <v>No Error</v>
      </c>
      <c r="EX519" s="111" t="str">
        <f t="shared" si="1575"/>
        <v>No Error</v>
      </c>
      <c r="EY519" s="111" t="str">
        <f t="shared" si="1576"/>
        <v>No Error</v>
      </c>
      <c r="EZ519" s="111" t="str">
        <f t="shared" si="1577"/>
        <v>No Error</v>
      </c>
      <c r="FA519" s="111" t="str">
        <f t="shared" si="1578"/>
        <v>No Error</v>
      </c>
      <c r="FB519" s="111" t="str">
        <f t="shared" si="1579"/>
        <v>No Error</v>
      </c>
      <c r="FC519" s="111" t="str">
        <f t="shared" si="1580"/>
        <v>No Error</v>
      </c>
      <c r="FD519" s="111" t="str">
        <f t="shared" si="1581"/>
        <v>No Error</v>
      </c>
      <c r="FE519" s="111" t="str">
        <f t="shared" si="1582"/>
        <v>No Error</v>
      </c>
      <c r="FF519" s="111" t="str">
        <f t="shared" si="1583"/>
        <v>No Error</v>
      </c>
      <c r="FG519" s="111" t="str">
        <f t="shared" si="1584"/>
        <v>No Error</v>
      </c>
      <c r="FH519" s="111" t="str">
        <f t="shared" si="1585"/>
        <v>No Error</v>
      </c>
      <c r="FI519" s="111" t="str">
        <f t="shared" si="1586"/>
        <v>No Error</v>
      </c>
      <c r="FJ519" s="111" t="str">
        <f t="shared" si="1587"/>
        <v>No Error</v>
      </c>
      <c r="FK519" s="111" t="str">
        <f t="shared" si="1588"/>
        <v>No Error</v>
      </c>
      <c r="FL519" s="111" t="str">
        <f t="shared" si="1589"/>
        <v>No Error</v>
      </c>
      <c r="FM519" s="111" t="str">
        <f t="shared" si="1590"/>
        <v>No Error</v>
      </c>
      <c r="FN519" s="111" t="str">
        <f t="shared" si="1591"/>
        <v>No Error</v>
      </c>
      <c r="FO519" s="111" t="str">
        <f t="shared" si="1592"/>
        <v>No Error</v>
      </c>
      <c r="FP519" s="111" t="str">
        <f t="shared" si="1593"/>
        <v>No Error</v>
      </c>
      <c r="FQ519" s="111" t="str">
        <f t="shared" si="1594"/>
        <v>No Error</v>
      </c>
      <c r="FR519" s="111" t="str">
        <f t="shared" si="1595"/>
        <v>No Error</v>
      </c>
      <c r="FS519" s="111" t="str">
        <f t="shared" si="1596"/>
        <v>No Error</v>
      </c>
      <c r="FT519" s="111" t="str">
        <f t="shared" si="1597"/>
        <v>No Error</v>
      </c>
      <c r="FU519" s="111" t="str">
        <f t="shared" si="1598"/>
        <v>No Error</v>
      </c>
      <c r="FV519" s="111" t="str">
        <f t="shared" si="1599"/>
        <v>No Error</v>
      </c>
      <c r="FW519" s="111" t="str">
        <f t="shared" si="1600"/>
        <v>No Error</v>
      </c>
      <c r="FX519" s="111" t="str">
        <f t="shared" si="1601"/>
        <v>No Error</v>
      </c>
      <c r="FY519" s="111" t="str">
        <f t="shared" si="1602"/>
        <v>No Error</v>
      </c>
      <c r="FZ519" s="111" t="str">
        <f t="shared" si="1603"/>
        <v>No Error</v>
      </c>
      <c r="GA519" s="111" t="str">
        <f t="shared" si="1604"/>
        <v>No Error</v>
      </c>
      <c r="GB519" s="111" t="str">
        <f t="shared" si="1605"/>
        <v>No Error</v>
      </c>
      <c r="GC519" s="111" t="str">
        <f t="shared" si="1606"/>
        <v>No Error</v>
      </c>
      <c r="GD519" s="111" t="str">
        <f t="shared" si="1607"/>
        <v>No Error</v>
      </c>
      <c r="GE519" s="111" t="str">
        <f t="shared" si="1608"/>
        <v>No Error</v>
      </c>
      <c r="GF519" s="111" t="str">
        <f t="shared" si="1609"/>
        <v>No Error</v>
      </c>
      <c r="GG519" s="111" t="str">
        <f t="shared" si="1610"/>
        <v>No Error</v>
      </c>
      <c r="GH519" s="111" t="str">
        <f t="shared" si="1611"/>
        <v>No Error</v>
      </c>
      <c r="GI519" s="111" t="str">
        <f t="shared" si="1612"/>
        <v>No Error</v>
      </c>
      <c r="GJ519" s="111" t="str">
        <f t="shared" si="1613"/>
        <v>No Error</v>
      </c>
      <c r="GK519" s="111" t="str">
        <f t="shared" si="1614"/>
        <v>No Error</v>
      </c>
      <c r="GL519" s="111" t="str">
        <f t="shared" si="1615"/>
        <v>No Error</v>
      </c>
      <c r="GM519" s="111" t="str">
        <f t="shared" si="1616"/>
        <v>No Error</v>
      </c>
      <c r="GN519" s="111" t="str">
        <f t="shared" si="1617"/>
        <v>No Error</v>
      </c>
      <c r="GO519" s="111" t="str">
        <f t="shared" si="1618"/>
        <v>No Error</v>
      </c>
      <c r="GP519" s="111" t="str">
        <f t="shared" si="1618"/>
        <v>No Error</v>
      </c>
      <c r="GQ519" s="111">
        <f t="shared" si="1619"/>
        <v>0</v>
      </c>
      <c r="GR519" s="111">
        <f t="shared" si="1620"/>
        <v>0</v>
      </c>
      <c r="GS519" s="111" t="str">
        <f t="shared" si="1621"/>
        <v/>
      </c>
      <c r="GT519" s="111">
        <f t="shared" si="1622"/>
        <v>0</v>
      </c>
      <c r="GU519" s="111">
        <f t="shared" si="1623"/>
        <v>0</v>
      </c>
      <c r="GV519" s="111">
        <f t="shared" si="1657"/>
        <v>0</v>
      </c>
      <c r="GW519" s="121" t="str">
        <f>IF(OR($A519=2,$A519=3),"",'SEA Detail'!CB581)</f>
        <v>.</v>
      </c>
      <c r="GX519" s="111">
        <f t="shared" si="1658"/>
        <v>0</v>
      </c>
      <c r="GY519" s="111">
        <f t="shared" si="1659"/>
        <v>0</v>
      </c>
      <c r="GZ519" s="111">
        <f t="shared" si="1660"/>
        <v>0</v>
      </c>
      <c r="HA519" s="111">
        <f t="shared" si="1661"/>
        <v>0</v>
      </c>
      <c r="HB519" s="111">
        <f t="shared" si="1624"/>
        <v>0</v>
      </c>
      <c r="HC519" s="111">
        <f t="shared" si="1625"/>
        <v>0</v>
      </c>
      <c r="HD519" s="111">
        <f t="shared" si="1626"/>
        <v>0</v>
      </c>
      <c r="HE519" s="111">
        <f t="shared" si="1627"/>
        <v>0</v>
      </c>
      <c r="HF519" s="111">
        <f t="shared" si="1628"/>
        <v>0</v>
      </c>
      <c r="HG519" s="111">
        <f t="shared" si="1629"/>
        <v>0</v>
      </c>
      <c r="HH519" s="111">
        <f t="shared" si="1630"/>
        <v>0</v>
      </c>
      <c r="HI519" s="111">
        <f t="shared" si="1631"/>
        <v>0</v>
      </c>
      <c r="HJ519" s="111">
        <f t="shared" si="1632"/>
        <v>0</v>
      </c>
      <c r="HK519" s="111">
        <f t="shared" si="1633"/>
        <v>0</v>
      </c>
      <c r="HL519" s="111">
        <f t="shared" si="1634"/>
        <v>0</v>
      </c>
      <c r="HM519" s="111">
        <f t="shared" si="1635"/>
        <v>0</v>
      </c>
      <c r="HN519" s="111">
        <f t="shared" si="1636"/>
        <v>0</v>
      </c>
      <c r="HO519" s="111">
        <f t="shared" si="1637"/>
        <v>0</v>
      </c>
      <c r="HP519" s="111">
        <f t="shared" si="1638"/>
        <v>0</v>
      </c>
      <c r="HQ519" s="111">
        <f t="shared" si="1639"/>
        <v>0</v>
      </c>
      <c r="HR519" s="111">
        <f t="shared" si="1640"/>
        <v>0</v>
      </c>
      <c r="HS519" s="111">
        <f t="shared" si="1641"/>
        <v>0</v>
      </c>
      <c r="HT519" s="111">
        <f t="shared" si="1642"/>
        <v>0</v>
      </c>
      <c r="HU519" s="111">
        <f t="shared" si="1643"/>
        <v>0</v>
      </c>
      <c r="HV519" s="111">
        <f t="shared" si="1644"/>
        <v>0</v>
      </c>
      <c r="HW519" s="111">
        <f t="shared" si="1645"/>
        <v>0</v>
      </c>
      <c r="HX519" s="111">
        <f t="shared" si="1646"/>
        <v>0</v>
      </c>
      <c r="HY519" s="111">
        <f>IF(AND(OR($A519=2,$E519=""),NOT(ISBLANK('Base Data'!I520))),1,IF(OR($A519=2,$C519="",$E519=""),0,1))</f>
        <v>0</v>
      </c>
      <c r="HZ519" s="111"/>
      <c r="IA519" s="111"/>
      <c r="IB519" s="111"/>
      <c r="IC519" s="111">
        <f>IF('Base Data'!C520="",0,IF('Base Data'!D520="",1,0))</f>
        <v>0</v>
      </c>
    </row>
    <row r="520" spans="1:237" x14ac:dyDescent="0.25">
      <c r="A520" s="116" t="str">
        <f>IF(NOT(ISBLANK('Base Data'!A521)),'Base Data'!A521,"")</f>
        <v/>
      </c>
      <c r="B520" s="116" t="str">
        <f>IF(NOT(ISBLANK('Base Data'!B521)),'Base Data'!B521,"")</f>
        <v/>
      </c>
      <c r="C520" s="125" t="str">
        <f>IF(NOT(ISBLANK('Base Data'!C521)),'Base Data'!C521,"")</f>
        <v/>
      </c>
      <c r="D520" s="125" t="str">
        <f>IF(NOT(ISBLANK('Base Data'!D521)),'Base Data'!D521,"")</f>
        <v/>
      </c>
      <c r="E520" s="116" t="str">
        <f>IF(NOT(ISBLANK('Base Data'!E521)),'Base Data'!E521,"")</f>
        <v/>
      </c>
      <c r="F520" s="117" t="str">
        <f>IF(NOT(ISBLANK('Base Data'!F521)),'Base Data'!F521,"")</f>
        <v/>
      </c>
      <c r="G520" s="117" t="str">
        <f>IF(NOT(ISBLANK('Base Data'!G521)),'Base Data'!G521,"")</f>
        <v/>
      </c>
      <c r="H520" s="188">
        <f t="shared" si="1478"/>
        <v>0</v>
      </c>
      <c r="I520" s="117" t="str">
        <f>IF(NOT(ISBLANK('Base Data'!H521)),'Base Data'!H521,"")</f>
        <v/>
      </c>
      <c r="J520" s="188">
        <f>IF(AND(ISNUMBER(I520),ISNUMBER(#REF!)),I520-#REF!,IF(AND(NOT(ISNUMBER(I520)),NOT(ISNUMBER(#REF!))),0,IF(NOT(ISNUMBER(I520)),-#REF!,IF(NOT(ISNUMBER(#REF!)),I520,0))))</f>
        <v>0</v>
      </c>
      <c r="K520" s="188">
        <f t="shared" si="1479"/>
        <v>0</v>
      </c>
      <c r="L520" s="188">
        <f t="shared" si="1647"/>
        <v>0</v>
      </c>
      <c r="M520" s="116" t="str">
        <f>IF(NOT(ISBLANK('Base Data'!I521)),'Base Data'!I521,"")</f>
        <v/>
      </c>
      <c r="N520" s="116" t="str">
        <f>IF(NOT(ISBLANK('Base Data'!J521)),'Base Data'!J521,"")</f>
        <v/>
      </c>
      <c r="O520" s="117" t="str">
        <f>IF(NOT(ISBLANK('Base Data'!K521)),'Base Data'!K521,"")</f>
        <v/>
      </c>
      <c r="P520" s="191">
        <f t="shared" si="1480"/>
        <v>0</v>
      </c>
      <c r="Q520" s="116" t="str">
        <f>IF(NOT(ISBLANK('Base Data'!L521)),'Base Data'!L521,"")</f>
        <v/>
      </c>
      <c r="R520" s="116" t="str">
        <f>IF(NOT(ISBLANK('Base Data'!M521)),'Base Data'!M521,"")</f>
        <v/>
      </c>
      <c r="S520" s="116" t="str">
        <f>IF(NOT(ISBLANK('Base Data'!N521)),'Base Data'!N521,"")</f>
        <v/>
      </c>
      <c r="T520" s="117" t="str">
        <f>IF(NOT(ISBLANK('Base Data'!O521)),'Base Data'!O521,"")</f>
        <v/>
      </c>
      <c r="U520" s="116" t="str">
        <f>IF(NOT(ISBLANK('Base Data'!P521)),'Base Data'!P521,"")</f>
        <v/>
      </c>
      <c r="V520" s="116" t="str">
        <f>IF(NOT(ISBLANK('Base Data'!Q521)),'Base Data'!Q521,"")</f>
        <v/>
      </c>
      <c r="W520" s="116" t="str">
        <f>IF(NOT(ISBLANK('Base Data'!R521)),'Base Data'!R521,"")</f>
        <v/>
      </c>
      <c r="X520" s="116" t="str">
        <f>IF(NOT(ISBLANK('Base Data'!S521)),'Base Data'!S521,"")</f>
        <v/>
      </c>
      <c r="Y520" s="116" t="str">
        <f>IF(NOT(ISBLANK('Base Data'!T521)),'Base Data'!T521,"")</f>
        <v/>
      </c>
      <c r="Z520" s="117" t="str">
        <f>IF(NOT(ISBLANK('Base Data'!U521)),'Base Data'!U521,"")</f>
        <v/>
      </c>
      <c r="AA520" s="191">
        <f t="shared" si="1481"/>
        <v>0</v>
      </c>
      <c r="AB520" s="116" t="str">
        <f>IF(NOT(ISBLANK('Base Data'!V521)),'Base Data'!V521,"")</f>
        <v/>
      </c>
      <c r="AC520" s="117" t="str">
        <f>IF(NOT(ISBLANK('Base Data'!W521)),'Base Data'!W521,"")</f>
        <v/>
      </c>
      <c r="AD520" s="191">
        <f t="shared" si="1482"/>
        <v>0</v>
      </c>
      <c r="AE520" s="118" t="str">
        <f>IF(NOT(ISBLANK('Base Data'!X521)),'Base Data'!X521,"")</f>
        <v/>
      </c>
      <c r="AF520" s="118" t="str">
        <f>IF(NOT(ISBLANK('Base Data'!Y521)),'Base Data'!Y521,"")</f>
        <v/>
      </c>
      <c r="AG520" s="121" t="str">
        <f>IF(OR($A520=2),"",'SEA Detail'!CB582)</f>
        <v>.</v>
      </c>
      <c r="AH520" s="115">
        <f t="shared" si="1483"/>
        <v>0</v>
      </c>
      <c r="AI520" s="115">
        <f t="shared" si="1484"/>
        <v>0</v>
      </c>
      <c r="AJ520" s="115">
        <f t="shared" si="1485"/>
        <v>0</v>
      </c>
      <c r="AK520" s="115">
        <f t="shared" si="1648"/>
        <v>0</v>
      </c>
      <c r="AL520" s="115">
        <f t="shared" si="1486"/>
        <v>0</v>
      </c>
      <c r="AM520" s="115">
        <f t="shared" si="1649"/>
        <v>0</v>
      </c>
      <c r="AN520" s="115">
        <f t="shared" si="1487"/>
        <v>0</v>
      </c>
      <c r="AO520" s="115">
        <f t="shared" si="1488"/>
        <v>0</v>
      </c>
      <c r="AP520" s="115">
        <f t="shared" si="1489"/>
        <v>0</v>
      </c>
      <c r="AQ520" s="115">
        <f t="shared" si="1490"/>
        <v>0</v>
      </c>
      <c r="AR520" s="115">
        <f t="shared" si="1491"/>
        <v>0</v>
      </c>
      <c r="AS520" s="115">
        <f t="shared" si="1492"/>
        <v>0</v>
      </c>
      <c r="AT520" s="115">
        <f t="shared" si="1493"/>
        <v>0</v>
      </c>
      <c r="AU520" s="115">
        <f t="shared" si="1494"/>
        <v>0</v>
      </c>
      <c r="AV520" s="115">
        <f t="shared" si="1495"/>
        <v>0</v>
      </c>
      <c r="AW520" s="115">
        <f t="shared" si="1496"/>
        <v>0</v>
      </c>
      <c r="AX520" s="115">
        <f t="shared" si="1497"/>
        <v>0</v>
      </c>
      <c r="AY520" s="115">
        <f t="shared" si="1498"/>
        <v>0</v>
      </c>
      <c r="AZ520" s="115">
        <f t="shared" si="1499"/>
        <v>0</v>
      </c>
      <c r="BA520" s="115">
        <f t="shared" si="1650"/>
        <v>0</v>
      </c>
      <c r="BB520" s="115">
        <f t="shared" si="1500"/>
        <v>0</v>
      </c>
      <c r="BC520" s="115">
        <f t="shared" si="1501"/>
        <v>0</v>
      </c>
      <c r="BD520" s="115">
        <f t="shared" si="1502"/>
        <v>0</v>
      </c>
      <c r="BE520" s="115">
        <f t="shared" si="1503"/>
        <v>0</v>
      </c>
      <c r="BF520" s="115">
        <f t="shared" si="1504"/>
        <v>0</v>
      </c>
      <c r="BG520" s="115">
        <f t="shared" si="1505"/>
        <v>0</v>
      </c>
      <c r="BH520" s="115">
        <f t="shared" si="1506"/>
        <v>0</v>
      </c>
      <c r="BI520" s="115">
        <f t="shared" si="1507"/>
        <v>0</v>
      </c>
      <c r="BJ520" s="115">
        <f t="shared" si="1508"/>
        <v>0</v>
      </c>
      <c r="BK520" s="115">
        <f t="shared" si="1509"/>
        <v>0</v>
      </c>
      <c r="BL520" s="115">
        <f t="shared" si="1510"/>
        <v>0</v>
      </c>
      <c r="BM520" s="115">
        <f t="shared" si="1511"/>
        <v>0</v>
      </c>
      <c r="BN520" s="115">
        <f t="shared" si="1512"/>
        <v>0</v>
      </c>
      <c r="BO520" s="115">
        <f t="shared" si="1513"/>
        <v>0</v>
      </c>
      <c r="BP520" s="115">
        <f t="shared" si="1514"/>
        <v>0</v>
      </c>
      <c r="BQ520" s="115">
        <f t="shared" si="1515"/>
        <v>0</v>
      </c>
      <c r="BR520" s="115">
        <f t="shared" si="1516"/>
        <v>0</v>
      </c>
      <c r="BS520" s="115">
        <f t="shared" si="1517"/>
        <v>0</v>
      </c>
      <c r="BT520" s="115">
        <f t="shared" si="1518"/>
        <v>0</v>
      </c>
      <c r="BU520" s="115">
        <f t="shared" si="1519"/>
        <v>0</v>
      </c>
      <c r="BV520" s="115">
        <f t="shared" si="1651"/>
        <v>0</v>
      </c>
      <c r="BW520" s="115">
        <f t="shared" si="1520"/>
        <v>0</v>
      </c>
      <c r="BX520" s="115">
        <f t="shared" si="1521"/>
        <v>0</v>
      </c>
      <c r="BY520" s="115">
        <f t="shared" si="1522"/>
        <v>0</v>
      </c>
      <c r="BZ520" s="115">
        <v>0</v>
      </c>
      <c r="CA520" s="115">
        <f>IFERROR(IF(OR($A520=2,$A520=3,$C520=""),0,IF(E520="",1,IF(ISERROR(VLOOKUP('Auto-Calculations'!E520,LEA_ESA_Lookup,2,FALSE)),1,0))),"0*")</f>
        <v>0</v>
      </c>
      <c r="CB520" s="115">
        <f t="shared" si="1523"/>
        <v>0</v>
      </c>
      <c r="CC520" s="115">
        <f t="shared" si="1524"/>
        <v>0</v>
      </c>
      <c r="CD520" s="115">
        <f t="shared" si="1525"/>
        <v>0</v>
      </c>
      <c r="CE520" s="115">
        <f t="shared" si="1526"/>
        <v>0</v>
      </c>
      <c r="CF520" s="115">
        <f t="shared" si="1527"/>
        <v>0</v>
      </c>
      <c r="CG520" s="115">
        <f t="shared" si="1528"/>
        <v>0</v>
      </c>
      <c r="CH520" s="119">
        <f t="shared" si="1529"/>
        <v>0</v>
      </c>
      <c r="CI520" s="115">
        <f t="shared" si="1530"/>
        <v>0</v>
      </c>
      <c r="CJ520" s="115">
        <f t="shared" si="1531"/>
        <v>0</v>
      </c>
      <c r="CK520" s="115">
        <f t="shared" si="1532"/>
        <v>0</v>
      </c>
      <c r="CL520" s="115">
        <f t="shared" si="1533"/>
        <v>0</v>
      </c>
      <c r="CM520" s="115">
        <f t="shared" si="1534"/>
        <v>0</v>
      </c>
      <c r="CN520" s="115">
        <f>IFERROR(IF(OR($A520=2,$A520=3,$C520=""),0,IF('Auto-Calculations'!Z520="M",1,0)),"0*")</f>
        <v>0</v>
      </c>
      <c r="CO520" s="115">
        <f>IFERROR(IF(OR($A520=2,$A520=3,$C520=""),0,IF('Auto-Calculations'!AE520="M",1,0)),"0*")</f>
        <v>0</v>
      </c>
      <c r="CP520" s="115">
        <f>IFERROR(IF(OR($A520=2,$A520=3,$C520=""),0,IF('Auto-Calculations'!V520="M",1,0)),"0*")</f>
        <v>0</v>
      </c>
      <c r="CQ520" s="115">
        <f>IFERROR(IF(OR($A520=2,$A520=3,$C520=""),0,IF('Auto-Calculations'!W520="M",1,0)),"0*")</f>
        <v>0</v>
      </c>
      <c r="CR520" s="115">
        <f>IFERROR(IF(OR($A520=2,$A520=3,$C520=""),0,IF('Auto-Calculations'!X520="M",1,0)),"0*")</f>
        <v>0</v>
      </c>
      <c r="CS520" s="115">
        <f>IFERROR(IF(OR($A520=2,$A520=3,$C520=""),0,IF('Auto-Calculations'!Y520="M",1,0)),"0*")</f>
        <v>0</v>
      </c>
      <c r="CT520" s="115">
        <f t="shared" si="1535"/>
        <v>0</v>
      </c>
      <c r="CU520" s="115">
        <f t="shared" si="1536"/>
        <v>0</v>
      </c>
      <c r="CV520" s="115">
        <f t="shared" si="1537"/>
        <v>0</v>
      </c>
      <c r="CW520" s="115">
        <f t="shared" si="1538"/>
        <v>0</v>
      </c>
      <c r="CX520" s="115">
        <f t="shared" si="1539"/>
        <v>0</v>
      </c>
      <c r="CY520" s="111">
        <f t="shared" si="1540"/>
        <v>0</v>
      </c>
      <c r="CZ520" s="111">
        <f t="shared" si="1541"/>
        <v>0</v>
      </c>
      <c r="DA520" s="111">
        <f t="shared" si="1542"/>
        <v>0</v>
      </c>
      <c r="DB520" s="115">
        <f t="shared" si="1652"/>
        <v>0</v>
      </c>
      <c r="DC520" s="111">
        <f t="shared" si="1653"/>
        <v>0</v>
      </c>
      <c r="DD520" s="115">
        <f t="shared" si="1654"/>
        <v>0</v>
      </c>
      <c r="DE520" s="115">
        <f t="shared" si="1655"/>
        <v>0</v>
      </c>
      <c r="DF520" s="115">
        <f>IFERROR(IF(OR($A520=3),0,IF('Auto-Calculations'!Q520="NA",1,0)),"0*")</f>
        <v>0</v>
      </c>
      <c r="DG520" s="111"/>
      <c r="DH520" s="111"/>
      <c r="DI520" s="111"/>
      <c r="DJ520" s="111"/>
      <c r="DK520" s="111"/>
      <c r="DL520" s="111"/>
      <c r="DM520" s="111"/>
      <c r="DN520" s="111"/>
      <c r="DO520" s="111"/>
      <c r="DP520" s="111"/>
      <c r="DQ520" s="120" t="str">
        <f t="shared" si="1656"/>
        <v>0000000000000000000000000000000000000</v>
      </c>
      <c r="DR520" s="111" t="str">
        <f t="shared" si="1543"/>
        <v>No Error</v>
      </c>
      <c r="DS520" s="111" t="str">
        <f t="shared" si="1544"/>
        <v>No Error</v>
      </c>
      <c r="DT520" s="111" t="str">
        <f t="shared" si="1545"/>
        <v>No Error</v>
      </c>
      <c r="DU520" s="111" t="str">
        <f t="shared" si="1546"/>
        <v>No Error</v>
      </c>
      <c r="DV520" s="111" t="str">
        <f t="shared" si="1547"/>
        <v>No Error</v>
      </c>
      <c r="DW520" s="111" t="str">
        <f t="shared" si="1548"/>
        <v>No Error</v>
      </c>
      <c r="DX520" s="111" t="str">
        <f t="shared" si="1549"/>
        <v>No Error</v>
      </c>
      <c r="DY520" s="111" t="str">
        <f t="shared" si="1550"/>
        <v>No Error</v>
      </c>
      <c r="DZ520" s="111" t="str">
        <f t="shared" si="1551"/>
        <v>No Error</v>
      </c>
      <c r="EA520" s="111" t="str">
        <f t="shared" si="1552"/>
        <v>No Error</v>
      </c>
      <c r="EB520" s="111" t="str">
        <f t="shared" si="1553"/>
        <v>No Error</v>
      </c>
      <c r="EC520" s="111" t="str">
        <f t="shared" si="1554"/>
        <v>No Error</v>
      </c>
      <c r="ED520" s="111" t="str">
        <f t="shared" si="1555"/>
        <v>No Error</v>
      </c>
      <c r="EE520" s="111" t="str">
        <f t="shared" si="1556"/>
        <v>No Error</v>
      </c>
      <c r="EF520" s="111" t="str">
        <f t="shared" si="1557"/>
        <v>No Error</v>
      </c>
      <c r="EG520" s="111" t="str">
        <f t="shared" si="1558"/>
        <v>No Error</v>
      </c>
      <c r="EH520" s="111" t="str">
        <f t="shared" si="1559"/>
        <v>No Error</v>
      </c>
      <c r="EI520" s="111" t="str">
        <f t="shared" si="1560"/>
        <v>No Error</v>
      </c>
      <c r="EJ520" s="111" t="str">
        <f t="shared" si="1561"/>
        <v>No Error</v>
      </c>
      <c r="EK520" s="111" t="str">
        <f t="shared" si="1562"/>
        <v>No Error</v>
      </c>
      <c r="EL520" s="111" t="str">
        <f t="shared" si="1563"/>
        <v>No Error</v>
      </c>
      <c r="EM520" s="111" t="str">
        <f t="shared" si="1564"/>
        <v>No Error</v>
      </c>
      <c r="EN520" s="111" t="str">
        <f t="shared" si="1565"/>
        <v>No Error</v>
      </c>
      <c r="EO520" s="111" t="str">
        <f t="shared" si="1566"/>
        <v>No Error</v>
      </c>
      <c r="EP520" s="111" t="str">
        <f t="shared" si="1567"/>
        <v>No Error</v>
      </c>
      <c r="EQ520" s="111" t="str">
        <f t="shared" si="1568"/>
        <v>No Error</v>
      </c>
      <c r="ER520" s="111" t="str">
        <f t="shared" si="1569"/>
        <v>No Error</v>
      </c>
      <c r="ES520" s="111" t="str">
        <f t="shared" si="1570"/>
        <v>No Error</v>
      </c>
      <c r="ET520" s="111" t="str">
        <f t="shared" si="1571"/>
        <v>No Error</v>
      </c>
      <c r="EU520" s="111" t="str">
        <f t="shared" si="1572"/>
        <v>No Error</v>
      </c>
      <c r="EV520" s="111" t="str">
        <f t="shared" si="1573"/>
        <v>No Error</v>
      </c>
      <c r="EW520" s="111" t="str">
        <f t="shared" si="1574"/>
        <v>No Error</v>
      </c>
      <c r="EX520" s="111" t="str">
        <f t="shared" si="1575"/>
        <v>No Error</v>
      </c>
      <c r="EY520" s="111" t="str">
        <f t="shared" si="1576"/>
        <v>No Error</v>
      </c>
      <c r="EZ520" s="111" t="str">
        <f t="shared" si="1577"/>
        <v>No Error</v>
      </c>
      <c r="FA520" s="111" t="str">
        <f t="shared" si="1578"/>
        <v>No Error</v>
      </c>
      <c r="FB520" s="111" t="str">
        <f t="shared" si="1579"/>
        <v>No Error</v>
      </c>
      <c r="FC520" s="111" t="str">
        <f t="shared" si="1580"/>
        <v>No Error</v>
      </c>
      <c r="FD520" s="111" t="str">
        <f t="shared" si="1581"/>
        <v>No Error</v>
      </c>
      <c r="FE520" s="111" t="str">
        <f t="shared" si="1582"/>
        <v>No Error</v>
      </c>
      <c r="FF520" s="111" t="str">
        <f t="shared" si="1583"/>
        <v>No Error</v>
      </c>
      <c r="FG520" s="111" t="str">
        <f t="shared" si="1584"/>
        <v>No Error</v>
      </c>
      <c r="FH520" s="111" t="str">
        <f t="shared" si="1585"/>
        <v>No Error</v>
      </c>
      <c r="FI520" s="111" t="str">
        <f t="shared" si="1586"/>
        <v>No Error</v>
      </c>
      <c r="FJ520" s="111" t="str">
        <f t="shared" si="1587"/>
        <v>No Error</v>
      </c>
      <c r="FK520" s="111" t="str">
        <f t="shared" si="1588"/>
        <v>No Error</v>
      </c>
      <c r="FL520" s="111" t="str">
        <f t="shared" si="1589"/>
        <v>No Error</v>
      </c>
      <c r="FM520" s="111" t="str">
        <f t="shared" si="1590"/>
        <v>No Error</v>
      </c>
      <c r="FN520" s="111" t="str">
        <f t="shared" si="1591"/>
        <v>No Error</v>
      </c>
      <c r="FO520" s="111" t="str">
        <f t="shared" si="1592"/>
        <v>No Error</v>
      </c>
      <c r="FP520" s="111" t="str">
        <f t="shared" si="1593"/>
        <v>No Error</v>
      </c>
      <c r="FQ520" s="111" t="str">
        <f t="shared" si="1594"/>
        <v>No Error</v>
      </c>
      <c r="FR520" s="111" t="str">
        <f t="shared" si="1595"/>
        <v>No Error</v>
      </c>
      <c r="FS520" s="111" t="str">
        <f t="shared" si="1596"/>
        <v>No Error</v>
      </c>
      <c r="FT520" s="111" t="str">
        <f t="shared" si="1597"/>
        <v>No Error</v>
      </c>
      <c r="FU520" s="111" t="str">
        <f t="shared" si="1598"/>
        <v>No Error</v>
      </c>
      <c r="FV520" s="111" t="str">
        <f t="shared" si="1599"/>
        <v>No Error</v>
      </c>
      <c r="FW520" s="111" t="str">
        <f t="shared" si="1600"/>
        <v>No Error</v>
      </c>
      <c r="FX520" s="111" t="str">
        <f t="shared" si="1601"/>
        <v>No Error</v>
      </c>
      <c r="FY520" s="111" t="str">
        <f t="shared" si="1602"/>
        <v>No Error</v>
      </c>
      <c r="FZ520" s="111" t="str">
        <f t="shared" si="1603"/>
        <v>No Error</v>
      </c>
      <c r="GA520" s="111" t="str">
        <f t="shared" si="1604"/>
        <v>No Error</v>
      </c>
      <c r="GB520" s="111" t="str">
        <f t="shared" si="1605"/>
        <v>No Error</v>
      </c>
      <c r="GC520" s="111" t="str">
        <f t="shared" si="1606"/>
        <v>No Error</v>
      </c>
      <c r="GD520" s="111" t="str">
        <f t="shared" si="1607"/>
        <v>No Error</v>
      </c>
      <c r="GE520" s="111" t="str">
        <f t="shared" si="1608"/>
        <v>No Error</v>
      </c>
      <c r="GF520" s="111" t="str">
        <f t="shared" si="1609"/>
        <v>No Error</v>
      </c>
      <c r="GG520" s="111" t="str">
        <f t="shared" si="1610"/>
        <v>No Error</v>
      </c>
      <c r="GH520" s="111" t="str">
        <f t="shared" si="1611"/>
        <v>No Error</v>
      </c>
      <c r="GI520" s="111" t="str">
        <f t="shared" si="1612"/>
        <v>No Error</v>
      </c>
      <c r="GJ520" s="111" t="str">
        <f t="shared" si="1613"/>
        <v>No Error</v>
      </c>
      <c r="GK520" s="111" t="str">
        <f t="shared" si="1614"/>
        <v>No Error</v>
      </c>
      <c r="GL520" s="111" t="str">
        <f t="shared" si="1615"/>
        <v>No Error</v>
      </c>
      <c r="GM520" s="111" t="str">
        <f t="shared" si="1616"/>
        <v>No Error</v>
      </c>
      <c r="GN520" s="111" t="str">
        <f t="shared" si="1617"/>
        <v>No Error</v>
      </c>
      <c r="GO520" s="111" t="str">
        <f t="shared" si="1618"/>
        <v>No Error</v>
      </c>
      <c r="GP520" s="111" t="str">
        <f t="shared" si="1618"/>
        <v>No Error</v>
      </c>
      <c r="GQ520" s="111">
        <f t="shared" si="1619"/>
        <v>0</v>
      </c>
      <c r="GR520" s="111">
        <f t="shared" si="1620"/>
        <v>0</v>
      </c>
      <c r="GS520" s="111" t="str">
        <f t="shared" si="1621"/>
        <v/>
      </c>
      <c r="GT520" s="111">
        <f t="shared" si="1622"/>
        <v>0</v>
      </c>
      <c r="GU520" s="111">
        <f t="shared" si="1623"/>
        <v>0</v>
      </c>
      <c r="GV520" s="111">
        <f t="shared" si="1657"/>
        <v>0</v>
      </c>
      <c r="GW520" s="121" t="str">
        <f>IF(OR($A520=2,$A520=3),"",'SEA Detail'!CB582)</f>
        <v>.</v>
      </c>
      <c r="GX520" s="111">
        <f t="shared" si="1658"/>
        <v>0</v>
      </c>
      <c r="GY520" s="111">
        <f t="shared" si="1659"/>
        <v>0</v>
      </c>
      <c r="GZ520" s="111">
        <f t="shared" si="1660"/>
        <v>0</v>
      </c>
      <c r="HA520" s="111">
        <f t="shared" si="1661"/>
        <v>0</v>
      </c>
      <c r="HB520" s="111">
        <f t="shared" si="1624"/>
        <v>0</v>
      </c>
      <c r="HC520" s="111">
        <f t="shared" si="1625"/>
        <v>0</v>
      </c>
      <c r="HD520" s="111">
        <f t="shared" si="1626"/>
        <v>0</v>
      </c>
      <c r="HE520" s="111">
        <f t="shared" si="1627"/>
        <v>0</v>
      </c>
      <c r="HF520" s="111">
        <f t="shared" si="1628"/>
        <v>0</v>
      </c>
      <c r="HG520" s="111">
        <f t="shared" si="1629"/>
        <v>0</v>
      </c>
      <c r="HH520" s="111">
        <f t="shared" si="1630"/>
        <v>0</v>
      </c>
      <c r="HI520" s="111">
        <f t="shared" si="1631"/>
        <v>0</v>
      </c>
      <c r="HJ520" s="111">
        <f t="shared" si="1632"/>
        <v>0</v>
      </c>
      <c r="HK520" s="111">
        <f t="shared" si="1633"/>
        <v>0</v>
      </c>
      <c r="HL520" s="111">
        <f t="shared" si="1634"/>
        <v>0</v>
      </c>
      <c r="HM520" s="111">
        <f t="shared" si="1635"/>
        <v>0</v>
      </c>
      <c r="HN520" s="111">
        <f t="shared" si="1636"/>
        <v>0</v>
      </c>
      <c r="HO520" s="111">
        <f t="shared" si="1637"/>
        <v>0</v>
      </c>
      <c r="HP520" s="111">
        <f t="shared" si="1638"/>
        <v>0</v>
      </c>
      <c r="HQ520" s="111">
        <f t="shared" si="1639"/>
        <v>0</v>
      </c>
      <c r="HR520" s="111">
        <f t="shared" si="1640"/>
        <v>0</v>
      </c>
      <c r="HS520" s="111">
        <f t="shared" si="1641"/>
        <v>0</v>
      </c>
      <c r="HT520" s="111">
        <f t="shared" si="1642"/>
        <v>0</v>
      </c>
      <c r="HU520" s="111">
        <f t="shared" si="1643"/>
        <v>0</v>
      </c>
      <c r="HV520" s="111">
        <f t="shared" si="1644"/>
        <v>0</v>
      </c>
      <c r="HW520" s="111">
        <f t="shared" si="1645"/>
        <v>0</v>
      </c>
      <c r="HX520" s="111">
        <f t="shared" si="1646"/>
        <v>0</v>
      </c>
      <c r="HY520" s="111">
        <f>IF(AND(OR($A520=2,$E520=""),NOT(ISBLANK('Base Data'!I521))),1,IF(OR($A520=2,$C520="",$E520=""),0,1))</f>
        <v>0</v>
      </c>
      <c r="HZ520" s="111"/>
      <c r="IA520" s="111"/>
      <c r="IB520" s="111"/>
      <c r="IC520" s="111">
        <f>IF('Base Data'!C521="",0,IF('Base Data'!D521="",1,0))</f>
        <v>0</v>
      </c>
    </row>
    <row r="521" spans="1:237" x14ac:dyDescent="0.25">
      <c r="A521" s="116" t="str">
        <f>IF(NOT(ISBLANK('Base Data'!A522)),'Base Data'!A522,"")</f>
        <v/>
      </c>
      <c r="B521" s="116" t="str">
        <f>IF(NOT(ISBLANK('Base Data'!B522)),'Base Data'!B522,"")</f>
        <v/>
      </c>
      <c r="C521" s="125" t="str">
        <f>IF(NOT(ISBLANK('Base Data'!C522)),'Base Data'!C522,"")</f>
        <v/>
      </c>
      <c r="D521" s="125" t="str">
        <f>IF(NOT(ISBLANK('Base Data'!D522)),'Base Data'!D522,"")</f>
        <v/>
      </c>
      <c r="E521" s="116" t="str">
        <f>IF(NOT(ISBLANK('Base Data'!E522)),'Base Data'!E522,"")</f>
        <v/>
      </c>
      <c r="F521" s="117" t="str">
        <f>IF(NOT(ISBLANK('Base Data'!F522)),'Base Data'!F522,"")</f>
        <v/>
      </c>
      <c r="G521" s="117" t="str">
        <f>IF(NOT(ISBLANK('Base Data'!G522)),'Base Data'!G522,"")</f>
        <v/>
      </c>
      <c r="H521" s="188">
        <f t="shared" si="1478"/>
        <v>0</v>
      </c>
      <c r="I521" s="117" t="str">
        <f>IF(NOT(ISBLANK('Base Data'!H522)),'Base Data'!H522,"")</f>
        <v/>
      </c>
      <c r="J521" s="188">
        <f>IF(AND(ISNUMBER(I521),ISNUMBER(#REF!)),I521-#REF!,IF(AND(NOT(ISNUMBER(I521)),NOT(ISNUMBER(#REF!))),0,IF(NOT(ISNUMBER(I521)),-#REF!,IF(NOT(ISNUMBER(#REF!)),I521,0))))</f>
        <v>0</v>
      </c>
      <c r="K521" s="188">
        <f t="shared" si="1479"/>
        <v>0</v>
      </c>
      <c r="L521" s="188">
        <f t="shared" si="1647"/>
        <v>0</v>
      </c>
      <c r="M521" s="116" t="str">
        <f>IF(NOT(ISBLANK('Base Data'!I522)),'Base Data'!I522,"")</f>
        <v/>
      </c>
      <c r="N521" s="116" t="str">
        <f>IF(NOT(ISBLANK('Base Data'!J522)),'Base Data'!J522,"")</f>
        <v/>
      </c>
      <c r="O521" s="117" t="str">
        <f>IF(NOT(ISBLANK('Base Data'!K522)),'Base Data'!K522,"")</f>
        <v/>
      </c>
      <c r="P521" s="191">
        <f t="shared" si="1480"/>
        <v>0</v>
      </c>
      <c r="Q521" s="116" t="str">
        <f>IF(NOT(ISBLANK('Base Data'!L522)),'Base Data'!L522,"")</f>
        <v/>
      </c>
      <c r="R521" s="116" t="str">
        <f>IF(NOT(ISBLANK('Base Data'!M522)),'Base Data'!M522,"")</f>
        <v/>
      </c>
      <c r="S521" s="116" t="str">
        <f>IF(NOT(ISBLANK('Base Data'!N522)),'Base Data'!N522,"")</f>
        <v/>
      </c>
      <c r="T521" s="117" t="str">
        <f>IF(NOT(ISBLANK('Base Data'!O522)),'Base Data'!O522,"")</f>
        <v/>
      </c>
      <c r="U521" s="116" t="str">
        <f>IF(NOT(ISBLANK('Base Data'!P522)),'Base Data'!P522,"")</f>
        <v/>
      </c>
      <c r="V521" s="116" t="str">
        <f>IF(NOT(ISBLANK('Base Data'!Q522)),'Base Data'!Q522,"")</f>
        <v/>
      </c>
      <c r="W521" s="116" t="str">
        <f>IF(NOT(ISBLANK('Base Data'!R522)),'Base Data'!R522,"")</f>
        <v/>
      </c>
      <c r="X521" s="116" t="str">
        <f>IF(NOT(ISBLANK('Base Data'!S522)),'Base Data'!S522,"")</f>
        <v/>
      </c>
      <c r="Y521" s="116" t="str">
        <f>IF(NOT(ISBLANK('Base Data'!T522)),'Base Data'!T522,"")</f>
        <v/>
      </c>
      <c r="Z521" s="117" t="str">
        <f>IF(NOT(ISBLANK('Base Data'!U522)),'Base Data'!U522,"")</f>
        <v/>
      </c>
      <c r="AA521" s="191">
        <f t="shared" si="1481"/>
        <v>0</v>
      </c>
      <c r="AB521" s="116" t="str">
        <f>IF(NOT(ISBLANK('Base Data'!V522)),'Base Data'!V522,"")</f>
        <v/>
      </c>
      <c r="AC521" s="117" t="str">
        <f>IF(NOT(ISBLANK('Base Data'!W522)),'Base Data'!W522,"")</f>
        <v/>
      </c>
      <c r="AD521" s="191">
        <f t="shared" si="1482"/>
        <v>0</v>
      </c>
      <c r="AE521" s="118" t="str">
        <f>IF(NOT(ISBLANK('Base Data'!X522)),'Base Data'!X522,"")</f>
        <v/>
      </c>
      <c r="AF521" s="118" t="str">
        <f>IF(NOT(ISBLANK('Base Data'!Y522)),'Base Data'!Y522,"")</f>
        <v/>
      </c>
      <c r="AG521" s="121" t="str">
        <f>IF(OR($A521=2),"",'SEA Detail'!CB583)</f>
        <v>.</v>
      </c>
      <c r="AH521" s="115">
        <f t="shared" si="1483"/>
        <v>0</v>
      </c>
      <c r="AI521" s="115">
        <f t="shared" si="1484"/>
        <v>0</v>
      </c>
      <c r="AJ521" s="115">
        <f t="shared" si="1485"/>
        <v>0</v>
      </c>
      <c r="AK521" s="115">
        <f t="shared" si="1648"/>
        <v>0</v>
      </c>
      <c r="AL521" s="115">
        <f t="shared" si="1486"/>
        <v>0</v>
      </c>
      <c r="AM521" s="115">
        <f t="shared" si="1649"/>
        <v>0</v>
      </c>
      <c r="AN521" s="115">
        <f t="shared" si="1487"/>
        <v>0</v>
      </c>
      <c r="AO521" s="115">
        <f t="shared" si="1488"/>
        <v>0</v>
      </c>
      <c r="AP521" s="115">
        <f t="shared" si="1489"/>
        <v>0</v>
      </c>
      <c r="AQ521" s="115">
        <f t="shared" si="1490"/>
        <v>0</v>
      </c>
      <c r="AR521" s="115">
        <f t="shared" si="1491"/>
        <v>0</v>
      </c>
      <c r="AS521" s="115">
        <f t="shared" si="1492"/>
        <v>0</v>
      </c>
      <c r="AT521" s="115">
        <f t="shared" si="1493"/>
        <v>0</v>
      </c>
      <c r="AU521" s="115">
        <f t="shared" si="1494"/>
        <v>0</v>
      </c>
      <c r="AV521" s="115">
        <f t="shared" si="1495"/>
        <v>0</v>
      </c>
      <c r="AW521" s="115">
        <f t="shared" si="1496"/>
        <v>0</v>
      </c>
      <c r="AX521" s="115">
        <f t="shared" si="1497"/>
        <v>0</v>
      </c>
      <c r="AY521" s="115">
        <f t="shared" si="1498"/>
        <v>0</v>
      </c>
      <c r="AZ521" s="115">
        <f t="shared" si="1499"/>
        <v>0</v>
      </c>
      <c r="BA521" s="115">
        <f t="shared" si="1650"/>
        <v>0</v>
      </c>
      <c r="BB521" s="115">
        <f t="shared" si="1500"/>
        <v>0</v>
      </c>
      <c r="BC521" s="115">
        <f t="shared" si="1501"/>
        <v>0</v>
      </c>
      <c r="BD521" s="115">
        <f t="shared" si="1502"/>
        <v>0</v>
      </c>
      <c r="BE521" s="115">
        <f t="shared" si="1503"/>
        <v>0</v>
      </c>
      <c r="BF521" s="115">
        <f t="shared" si="1504"/>
        <v>0</v>
      </c>
      <c r="BG521" s="115">
        <f t="shared" si="1505"/>
        <v>0</v>
      </c>
      <c r="BH521" s="115">
        <f t="shared" si="1506"/>
        <v>0</v>
      </c>
      <c r="BI521" s="115">
        <f t="shared" si="1507"/>
        <v>0</v>
      </c>
      <c r="BJ521" s="115">
        <f t="shared" si="1508"/>
        <v>0</v>
      </c>
      <c r="BK521" s="115">
        <f t="shared" si="1509"/>
        <v>0</v>
      </c>
      <c r="BL521" s="115">
        <f t="shared" si="1510"/>
        <v>0</v>
      </c>
      <c r="BM521" s="115">
        <f t="shared" si="1511"/>
        <v>0</v>
      </c>
      <c r="BN521" s="115">
        <f t="shared" si="1512"/>
        <v>0</v>
      </c>
      <c r="BO521" s="115">
        <f t="shared" si="1513"/>
        <v>0</v>
      </c>
      <c r="BP521" s="115">
        <f t="shared" si="1514"/>
        <v>0</v>
      </c>
      <c r="BQ521" s="115">
        <f t="shared" si="1515"/>
        <v>0</v>
      </c>
      <c r="BR521" s="115">
        <f t="shared" si="1516"/>
        <v>0</v>
      </c>
      <c r="BS521" s="115">
        <f t="shared" si="1517"/>
        <v>0</v>
      </c>
      <c r="BT521" s="115">
        <f t="shared" si="1518"/>
        <v>0</v>
      </c>
      <c r="BU521" s="115">
        <f t="shared" si="1519"/>
        <v>0</v>
      </c>
      <c r="BV521" s="115">
        <f t="shared" si="1651"/>
        <v>0</v>
      </c>
      <c r="BW521" s="115">
        <f t="shared" si="1520"/>
        <v>0</v>
      </c>
      <c r="BX521" s="115">
        <f t="shared" si="1521"/>
        <v>0</v>
      </c>
      <c r="BY521" s="115">
        <f t="shared" si="1522"/>
        <v>0</v>
      </c>
      <c r="BZ521" s="115">
        <v>0</v>
      </c>
      <c r="CA521" s="115">
        <f>IFERROR(IF(OR($A521=2,$A521=3,$C521=""),0,IF(E521="",1,IF(ISERROR(VLOOKUP('Auto-Calculations'!E521,LEA_ESA_Lookup,2,FALSE)),1,0))),"0*")</f>
        <v>0</v>
      </c>
      <c r="CB521" s="115">
        <f t="shared" si="1523"/>
        <v>0</v>
      </c>
      <c r="CC521" s="115">
        <f t="shared" si="1524"/>
        <v>0</v>
      </c>
      <c r="CD521" s="115">
        <f t="shared" si="1525"/>
        <v>0</v>
      </c>
      <c r="CE521" s="115">
        <f t="shared" si="1526"/>
        <v>0</v>
      </c>
      <c r="CF521" s="115">
        <f t="shared" si="1527"/>
        <v>0</v>
      </c>
      <c r="CG521" s="115">
        <f t="shared" si="1528"/>
        <v>0</v>
      </c>
      <c r="CH521" s="119">
        <f t="shared" si="1529"/>
        <v>0</v>
      </c>
      <c r="CI521" s="115">
        <f t="shared" si="1530"/>
        <v>0</v>
      </c>
      <c r="CJ521" s="115">
        <f t="shared" si="1531"/>
        <v>0</v>
      </c>
      <c r="CK521" s="115">
        <f t="shared" si="1532"/>
        <v>0</v>
      </c>
      <c r="CL521" s="115">
        <f t="shared" si="1533"/>
        <v>0</v>
      </c>
      <c r="CM521" s="115">
        <f t="shared" si="1534"/>
        <v>0</v>
      </c>
      <c r="CN521" s="115">
        <f>IFERROR(IF(OR($A521=2,$A521=3,$C521=""),0,IF('Auto-Calculations'!Z521="M",1,0)),"0*")</f>
        <v>0</v>
      </c>
      <c r="CO521" s="115">
        <f>IFERROR(IF(OR($A521=2,$A521=3,$C521=""),0,IF('Auto-Calculations'!AE521="M",1,0)),"0*")</f>
        <v>0</v>
      </c>
      <c r="CP521" s="115">
        <f>IFERROR(IF(OR($A521=2,$A521=3,$C521=""),0,IF('Auto-Calculations'!V521="M",1,0)),"0*")</f>
        <v>0</v>
      </c>
      <c r="CQ521" s="115">
        <f>IFERROR(IF(OR($A521=2,$A521=3,$C521=""),0,IF('Auto-Calculations'!W521="M",1,0)),"0*")</f>
        <v>0</v>
      </c>
      <c r="CR521" s="115">
        <f>IFERROR(IF(OR($A521=2,$A521=3,$C521=""),0,IF('Auto-Calculations'!X521="M",1,0)),"0*")</f>
        <v>0</v>
      </c>
      <c r="CS521" s="115">
        <f>IFERROR(IF(OR($A521=2,$A521=3,$C521=""),0,IF('Auto-Calculations'!Y521="M",1,0)),"0*")</f>
        <v>0</v>
      </c>
      <c r="CT521" s="115">
        <f t="shared" si="1535"/>
        <v>0</v>
      </c>
      <c r="CU521" s="115">
        <f t="shared" si="1536"/>
        <v>0</v>
      </c>
      <c r="CV521" s="115">
        <f t="shared" si="1537"/>
        <v>0</v>
      </c>
      <c r="CW521" s="115">
        <f t="shared" si="1538"/>
        <v>0</v>
      </c>
      <c r="CX521" s="115">
        <f t="shared" si="1539"/>
        <v>0</v>
      </c>
      <c r="CY521" s="111">
        <f t="shared" si="1540"/>
        <v>0</v>
      </c>
      <c r="CZ521" s="111">
        <f t="shared" si="1541"/>
        <v>0</v>
      </c>
      <c r="DA521" s="111">
        <f t="shared" si="1542"/>
        <v>0</v>
      </c>
      <c r="DB521" s="115">
        <f t="shared" si="1652"/>
        <v>0</v>
      </c>
      <c r="DC521" s="111">
        <f t="shared" si="1653"/>
        <v>0</v>
      </c>
      <c r="DD521" s="115">
        <f t="shared" si="1654"/>
        <v>0</v>
      </c>
      <c r="DE521" s="115">
        <f t="shared" si="1655"/>
        <v>0</v>
      </c>
      <c r="DF521" s="115">
        <f>IFERROR(IF(OR($A521=3),0,IF('Auto-Calculations'!Q521="NA",1,0)),"0*")</f>
        <v>0</v>
      </c>
      <c r="DG521" s="111"/>
      <c r="DH521" s="111"/>
      <c r="DI521" s="111"/>
      <c r="DJ521" s="111"/>
      <c r="DK521" s="111"/>
      <c r="DL521" s="111"/>
      <c r="DM521" s="111"/>
      <c r="DN521" s="111"/>
      <c r="DO521" s="111"/>
      <c r="DP521" s="111"/>
      <c r="DQ521" s="120" t="str">
        <f t="shared" si="1656"/>
        <v>0000000000000000000000000000000000000</v>
      </c>
      <c r="DR521" s="111" t="str">
        <f t="shared" si="1543"/>
        <v>No Error</v>
      </c>
      <c r="DS521" s="111" t="str">
        <f t="shared" si="1544"/>
        <v>No Error</v>
      </c>
      <c r="DT521" s="111" t="str">
        <f t="shared" si="1545"/>
        <v>No Error</v>
      </c>
      <c r="DU521" s="111" t="str">
        <f t="shared" si="1546"/>
        <v>No Error</v>
      </c>
      <c r="DV521" s="111" t="str">
        <f t="shared" si="1547"/>
        <v>No Error</v>
      </c>
      <c r="DW521" s="111" t="str">
        <f t="shared" si="1548"/>
        <v>No Error</v>
      </c>
      <c r="DX521" s="111" t="str">
        <f t="shared" si="1549"/>
        <v>No Error</v>
      </c>
      <c r="DY521" s="111" t="str">
        <f t="shared" si="1550"/>
        <v>No Error</v>
      </c>
      <c r="DZ521" s="111" t="str">
        <f t="shared" si="1551"/>
        <v>No Error</v>
      </c>
      <c r="EA521" s="111" t="str">
        <f t="shared" si="1552"/>
        <v>No Error</v>
      </c>
      <c r="EB521" s="111" t="str">
        <f t="shared" si="1553"/>
        <v>No Error</v>
      </c>
      <c r="EC521" s="111" t="str">
        <f t="shared" si="1554"/>
        <v>No Error</v>
      </c>
      <c r="ED521" s="111" t="str">
        <f t="shared" si="1555"/>
        <v>No Error</v>
      </c>
      <c r="EE521" s="111" t="str">
        <f t="shared" si="1556"/>
        <v>No Error</v>
      </c>
      <c r="EF521" s="111" t="str">
        <f t="shared" si="1557"/>
        <v>No Error</v>
      </c>
      <c r="EG521" s="111" t="str">
        <f t="shared" si="1558"/>
        <v>No Error</v>
      </c>
      <c r="EH521" s="111" t="str">
        <f t="shared" si="1559"/>
        <v>No Error</v>
      </c>
      <c r="EI521" s="111" t="str">
        <f t="shared" si="1560"/>
        <v>No Error</v>
      </c>
      <c r="EJ521" s="111" t="str">
        <f t="shared" si="1561"/>
        <v>No Error</v>
      </c>
      <c r="EK521" s="111" t="str">
        <f t="shared" si="1562"/>
        <v>No Error</v>
      </c>
      <c r="EL521" s="111" t="str">
        <f t="shared" si="1563"/>
        <v>No Error</v>
      </c>
      <c r="EM521" s="111" t="str">
        <f t="shared" si="1564"/>
        <v>No Error</v>
      </c>
      <c r="EN521" s="111" t="str">
        <f t="shared" si="1565"/>
        <v>No Error</v>
      </c>
      <c r="EO521" s="111" t="str">
        <f t="shared" si="1566"/>
        <v>No Error</v>
      </c>
      <c r="EP521" s="111" t="str">
        <f t="shared" si="1567"/>
        <v>No Error</v>
      </c>
      <c r="EQ521" s="111" t="str">
        <f t="shared" si="1568"/>
        <v>No Error</v>
      </c>
      <c r="ER521" s="111" t="str">
        <f t="shared" si="1569"/>
        <v>No Error</v>
      </c>
      <c r="ES521" s="111" t="str">
        <f t="shared" si="1570"/>
        <v>No Error</v>
      </c>
      <c r="ET521" s="111" t="str">
        <f t="shared" si="1571"/>
        <v>No Error</v>
      </c>
      <c r="EU521" s="111" t="str">
        <f t="shared" si="1572"/>
        <v>No Error</v>
      </c>
      <c r="EV521" s="111" t="str">
        <f t="shared" si="1573"/>
        <v>No Error</v>
      </c>
      <c r="EW521" s="111" t="str">
        <f t="shared" si="1574"/>
        <v>No Error</v>
      </c>
      <c r="EX521" s="111" t="str">
        <f t="shared" si="1575"/>
        <v>No Error</v>
      </c>
      <c r="EY521" s="111" t="str">
        <f t="shared" si="1576"/>
        <v>No Error</v>
      </c>
      <c r="EZ521" s="111" t="str">
        <f t="shared" si="1577"/>
        <v>No Error</v>
      </c>
      <c r="FA521" s="111" t="str">
        <f t="shared" si="1578"/>
        <v>No Error</v>
      </c>
      <c r="FB521" s="111" t="str">
        <f t="shared" si="1579"/>
        <v>No Error</v>
      </c>
      <c r="FC521" s="111" t="str">
        <f t="shared" si="1580"/>
        <v>No Error</v>
      </c>
      <c r="FD521" s="111" t="str">
        <f t="shared" si="1581"/>
        <v>No Error</v>
      </c>
      <c r="FE521" s="111" t="str">
        <f t="shared" si="1582"/>
        <v>No Error</v>
      </c>
      <c r="FF521" s="111" t="str">
        <f t="shared" si="1583"/>
        <v>No Error</v>
      </c>
      <c r="FG521" s="111" t="str">
        <f t="shared" si="1584"/>
        <v>No Error</v>
      </c>
      <c r="FH521" s="111" t="str">
        <f t="shared" si="1585"/>
        <v>No Error</v>
      </c>
      <c r="FI521" s="111" t="str">
        <f t="shared" si="1586"/>
        <v>No Error</v>
      </c>
      <c r="FJ521" s="111" t="str">
        <f t="shared" si="1587"/>
        <v>No Error</v>
      </c>
      <c r="FK521" s="111" t="str">
        <f t="shared" si="1588"/>
        <v>No Error</v>
      </c>
      <c r="FL521" s="111" t="str">
        <f t="shared" si="1589"/>
        <v>No Error</v>
      </c>
      <c r="FM521" s="111" t="str">
        <f t="shared" si="1590"/>
        <v>No Error</v>
      </c>
      <c r="FN521" s="111" t="str">
        <f t="shared" si="1591"/>
        <v>No Error</v>
      </c>
      <c r="FO521" s="111" t="str">
        <f t="shared" si="1592"/>
        <v>No Error</v>
      </c>
      <c r="FP521" s="111" t="str">
        <f t="shared" si="1593"/>
        <v>No Error</v>
      </c>
      <c r="FQ521" s="111" t="str">
        <f t="shared" si="1594"/>
        <v>No Error</v>
      </c>
      <c r="FR521" s="111" t="str">
        <f t="shared" si="1595"/>
        <v>No Error</v>
      </c>
      <c r="FS521" s="111" t="str">
        <f t="shared" si="1596"/>
        <v>No Error</v>
      </c>
      <c r="FT521" s="111" t="str">
        <f t="shared" si="1597"/>
        <v>No Error</v>
      </c>
      <c r="FU521" s="111" t="str">
        <f t="shared" si="1598"/>
        <v>No Error</v>
      </c>
      <c r="FV521" s="111" t="str">
        <f t="shared" si="1599"/>
        <v>No Error</v>
      </c>
      <c r="FW521" s="111" t="str">
        <f t="shared" si="1600"/>
        <v>No Error</v>
      </c>
      <c r="FX521" s="111" t="str">
        <f t="shared" si="1601"/>
        <v>No Error</v>
      </c>
      <c r="FY521" s="111" t="str">
        <f t="shared" si="1602"/>
        <v>No Error</v>
      </c>
      <c r="FZ521" s="111" t="str">
        <f t="shared" si="1603"/>
        <v>No Error</v>
      </c>
      <c r="GA521" s="111" t="str">
        <f t="shared" si="1604"/>
        <v>No Error</v>
      </c>
      <c r="GB521" s="111" t="str">
        <f t="shared" si="1605"/>
        <v>No Error</v>
      </c>
      <c r="GC521" s="111" t="str">
        <f t="shared" si="1606"/>
        <v>No Error</v>
      </c>
      <c r="GD521" s="111" t="str">
        <f t="shared" si="1607"/>
        <v>No Error</v>
      </c>
      <c r="GE521" s="111" t="str">
        <f t="shared" si="1608"/>
        <v>No Error</v>
      </c>
      <c r="GF521" s="111" t="str">
        <f t="shared" si="1609"/>
        <v>No Error</v>
      </c>
      <c r="GG521" s="111" t="str">
        <f t="shared" si="1610"/>
        <v>No Error</v>
      </c>
      <c r="GH521" s="111" t="str">
        <f t="shared" si="1611"/>
        <v>No Error</v>
      </c>
      <c r="GI521" s="111" t="str">
        <f t="shared" si="1612"/>
        <v>No Error</v>
      </c>
      <c r="GJ521" s="111" t="str">
        <f t="shared" si="1613"/>
        <v>No Error</v>
      </c>
      <c r="GK521" s="111" t="str">
        <f t="shared" si="1614"/>
        <v>No Error</v>
      </c>
      <c r="GL521" s="111" t="str">
        <f t="shared" si="1615"/>
        <v>No Error</v>
      </c>
      <c r="GM521" s="111" t="str">
        <f t="shared" si="1616"/>
        <v>No Error</v>
      </c>
      <c r="GN521" s="111" t="str">
        <f t="shared" si="1617"/>
        <v>No Error</v>
      </c>
      <c r="GO521" s="111" t="str">
        <f t="shared" si="1618"/>
        <v>No Error</v>
      </c>
      <c r="GP521" s="111" t="str">
        <f t="shared" si="1618"/>
        <v>No Error</v>
      </c>
      <c r="GQ521" s="111">
        <f t="shared" si="1619"/>
        <v>0</v>
      </c>
      <c r="GR521" s="111">
        <f t="shared" si="1620"/>
        <v>0</v>
      </c>
      <c r="GS521" s="111" t="str">
        <f t="shared" si="1621"/>
        <v/>
      </c>
      <c r="GT521" s="111">
        <f t="shared" si="1622"/>
        <v>0</v>
      </c>
      <c r="GU521" s="111">
        <f t="shared" si="1623"/>
        <v>0</v>
      </c>
      <c r="GV521" s="111">
        <f t="shared" si="1657"/>
        <v>0</v>
      </c>
      <c r="GW521" s="121" t="str">
        <f>IF(OR($A521=2,$A521=3),"",'SEA Detail'!CB583)</f>
        <v>.</v>
      </c>
      <c r="GX521" s="111">
        <f t="shared" si="1658"/>
        <v>0</v>
      </c>
      <c r="GY521" s="111">
        <f t="shared" si="1659"/>
        <v>0</v>
      </c>
      <c r="GZ521" s="111">
        <f t="shared" si="1660"/>
        <v>0</v>
      </c>
      <c r="HA521" s="111">
        <f t="shared" si="1661"/>
        <v>0</v>
      </c>
      <c r="HB521" s="111">
        <f t="shared" si="1624"/>
        <v>0</v>
      </c>
      <c r="HC521" s="111">
        <f t="shared" si="1625"/>
        <v>0</v>
      </c>
      <c r="HD521" s="111">
        <f t="shared" si="1626"/>
        <v>0</v>
      </c>
      <c r="HE521" s="111">
        <f t="shared" si="1627"/>
        <v>0</v>
      </c>
      <c r="HF521" s="111">
        <f t="shared" si="1628"/>
        <v>0</v>
      </c>
      <c r="HG521" s="111">
        <f t="shared" si="1629"/>
        <v>0</v>
      </c>
      <c r="HH521" s="111">
        <f t="shared" si="1630"/>
        <v>0</v>
      </c>
      <c r="HI521" s="111">
        <f t="shared" si="1631"/>
        <v>0</v>
      </c>
      <c r="HJ521" s="111">
        <f t="shared" si="1632"/>
        <v>0</v>
      </c>
      <c r="HK521" s="111">
        <f t="shared" si="1633"/>
        <v>0</v>
      </c>
      <c r="HL521" s="111">
        <f t="shared" si="1634"/>
        <v>0</v>
      </c>
      <c r="HM521" s="111">
        <f t="shared" si="1635"/>
        <v>0</v>
      </c>
      <c r="HN521" s="111">
        <f t="shared" si="1636"/>
        <v>0</v>
      </c>
      <c r="HO521" s="111">
        <f t="shared" si="1637"/>
        <v>0</v>
      </c>
      <c r="HP521" s="111">
        <f t="shared" si="1638"/>
        <v>0</v>
      </c>
      <c r="HQ521" s="111">
        <f t="shared" si="1639"/>
        <v>0</v>
      </c>
      <c r="HR521" s="111">
        <f t="shared" si="1640"/>
        <v>0</v>
      </c>
      <c r="HS521" s="111">
        <f t="shared" si="1641"/>
        <v>0</v>
      </c>
      <c r="HT521" s="111">
        <f t="shared" si="1642"/>
        <v>0</v>
      </c>
      <c r="HU521" s="111">
        <f t="shared" si="1643"/>
        <v>0</v>
      </c>
      <c r="HV521" s="111">
        <f t="shared" si="1644"/>
        <v>0</v>
      </c>
      <c r="HW521" s="111">
        <f t="shared" si="1645"/>
        <v>0</v>
      </c>
      <c r="HX521" s="111">
        <f t="shared" si="1646"/>
        <v>0</v>
      </c>
      <c r="HY521" s="111">
        <f>IF(AND(OR($A521=2,$E521=""),NOT(ISBLANK('Base Data'!I522))),1,IF(OR($A521=2,$C521="",$E521=""),0,1))</f>
        <v>0</v>
      </c>
      <c r="HZ521" s="111"/>
      <c r="IA521" s="111"/>
      <c r="IB521" s="111"/>
      <c r="IC521" s="111">
        <f>IF('Base Data'!C522="",0,IF('Base Data'!D522="",1,0))</f>
        <v>0</v>
      </c>
    </row>
    <row r="522" spans="1:237" x14ac:dyDescent="0.25">
      <c r="A522" s="116" t="str">
        <f>IF(NOT(ISBLANK('Base Data'!A523)),'Base Data'!A523,"")</f>
        <v/>
      </c>
      <c r="B522" s="116" t="str">
        <f>IF(NOT(ISBLANK('Base Data'!B523)),'Base Data'!B523,"")</f>
        <v/>
      </c>
      <c r="C522" s="125" t="str">
        <f>IF(NOT(ISBLANK('Base Data'!C523)),'Base Data'!C523,"")</f>
        <v/>
      </c>
      <c r="D522" s="125" t="str">
        <f>IF(NOT(ISBLANK('Base Data'!D523)),'Base Data'!D523,"")</f>
        <v/>
      </c>
      <c r="E522" s="116" t="str">
        <f>IF(NOT(ISBLANK('Base Data'!E523)),'Base Data'!E523,"")</f>
        <v/>
      </c>
      <c r="F522" s="117" t="str">
        <f>IF(NOT(ISBLANK('Base Data'!F523)),'Base Data'!F523,"")</f>
        <v/>
      </c>
      <c r="G522" s="117" t="str">
        <f>IF(NOT(ISBLANK('Base Data'!G523)),'Base Data'!G523,"")</f>
        <v/>
      </c>
      <c r="H522" s="188">
        <f t="shared" si="1478"/>
        <v>0</v>
      </c>
      <c r="I522" s="117" t="str">
        <f>IF(NOT(ISBLANK('Base Data'!H523)),'Base Data'!H523,"")</f>
        <v/>
      </c>
      <c r="J522" s="188">
        <f>IF(AND(ISNUMBER(I522),ISNUMBER(#REF!)),I522-#REF!,IF(AND(NOT(ISNUMBER(I522)),NOT(ISNUMBER(#REF!))),0,IF(NOT(ISNUMBER(I522)),-#REF!,IF(NOT(ISNUMBER(#REF!)),I522,0))))</f>
        <v>0</v>
      </c>
      <c r="K522" s="188">
        <f t="shared" si="1479"/>
        <v>0</v>
      </c>
      <c r="L522" s="188">
        <f t="shared" si="1647"/>
        <v>0</v>
      </c>
      <c r="M522" s="116" t="str">
        <f>IF(NOT(ISBLANK('Base Data'!I523)),'Base Data'!I523,"")</f>
        <v/>
      </c>
      <c r="N522" s="116" t="str">
        <f>IF(NOT(ISBLANK('Base Data'!J523)),'Base Data'!J523,"")</f>
        <v/>
      </c>
      <c r="O522" s="117" t="str">
        <f>IF(NOT(ISBLANK('Base Data'!K523)),'Base Data'!K523,"")</f>
        <v/>
      </c>
      <c r="P522" s="191">
        <f t="shared" si="1480"/>
        <v>0</v>
      </c>
      <c r="Q522" s="116" t="str">
        <f>IF(NOT(ISBLANK('Base Data'!L523)),'Base Data'!L523,"")</f>
        <v/>
      </c>
      <c r="R522" s="116" t="str">
        <f>IF(NOT(ISBLANK('Base Data'!M523)),'Base Data'!M523,"")</f>
        <v/>
      </c>
      <c r="S522" s="116" t="str">
        <f>IF(NOT(ISBLANK('Base Data'!N523)),'Base Data'!N523,"")</f>
        <v/>
      </c>
      <c r="T522" s="117" t="str">
        <f>IF(NOT(ISBLANK('Base Data'!O523)),'Base Data'!O523,"")</f>
        <v/>
      </c>
      <c r="U522" s="116" t="str">
        <f>IF(NOT(ISBLANK('Base Data'!P523)),'Base Data'!P523,"")</f>
        <v/>
      </c>
      <c r="V522" s="116" t="str">
        <f>IF(NOT(ISBLANK('Base Data'!Q523)),'Base Data'!Q523,"")</f>
        <v/>
      </c>
      <c r="W522" s="116" t="str">
        <f>IF(NOT(ISBLANK('Base Data'!R523)),'Base Data'!R523,"")</f>
        <v/>
      </c>
      <c r="X522" s="116" t="str">
        <f>IF(NOT(ISBLANK('Base Data'!S523)),'Base Data'!S523,"")</f>
        <v/>
      </c>
      <c r="Y522" s="116" t="str">
        <f>IF(NOT(ISBLANK('Base Data'!T523)),'Base Data'!T523,"")</f>
        <v/>
      </c>
      <c r="Z522" s="117" t="str">
        <f>IF(NOT(ISBLANK('Base Data'!U523)),'Base Data'!U523,"")</f>
        <v/>
      </c>
      <c r="AA522" s="191">
        <f t="shared" si="1481"/>
        <v>0</v>
      </c>
      <c r="AB522" s="116" t="str">
        <f>IF(NOT(ISBLANK('Base Data'!V523)),'Base Data'!V523,"")</f>
        <v/>
      </c>
      <c r="AC522" s="117" t="str">
        <f>IF(NOT(ISBLANK('Base Data'!W523)),'Base Data'!W523,"")</f>
        <v/>
      </c>
      <c r="AD522" s="191">
        <f t="shared" si="1482"/>
        <v>0</v>
      </c>
      <c r="AE522" s="118" t="str">
        <f>IF(NOT(ISBLANK('Base Data'!X523)),'Base Data'!X523,"")</f>
        <v/>
      </c>
      <c r="AF522" s="118" t="str">
        <f>IF(NOT(ISBLANK('Base Data'!Y523)),'Base Data'!Y523,"")</f>
        <v/>
      </c>
      <c r="AG522" s="121" t="str">
        <f>IF(OR($A522=2),"",'SEA Detail'!CB584)</f>
        <v>.</v>
      </c>
      <c r="AH522" s="115">
        <f t="shared" si="1483"/>
        <v>0</v>
      </c>
      <c r="AI522" s="115">
        <f t="shared" si="1484"/>
        <v>0</v>
      </c>
      <c r="AJ522" s="115">
        <f t="shared" si="1485"/>
        <v>0</v>
      </c>
      <c r="AK522" s="115">
        <f t="shared" si="1648"/>
        <v>0</v>
      </c>
      <c r="AL522" s="115">
        <f t="shared" si="1486"/>
        <v>0</v>
      </c>
      <c r="AM522" s="115">
        <f t="shared" si="1649"/>
        <v>0</v>
      </c>
      <c r="AN522" s="115">
        <f t="shared" si="1487"/>
        <v>0</v>
      </c>
      <c r="AO522" s="115">
        <f t="shared" si="1488"/>
        <v>0</v>
      </c>
      <c r="AP522" s="115">
        <f t="shared" si="1489"/>
        <v>0</v>
      </c>
      <c r="AQ522" s="115">
        <f t="shared" si="1490"/>
        <v>0</v>
      </c>
      <c r="AR522" s="115">
        <f t="shared" si="1491"/>
        <v>0</v>
      </c>
      <c r="AS522" s="115">
        <f t="shared" si="1492"/>
        <v>0</v>
      </c>
      <c r="AT522" s="115">
        <f t="shared" si="1493"/>
        <v>0</v>
      </c>
      <c r="AU522" s="115">
        <f t="shared" si="1494"/>
        <v>0</v>
      </c>
      <c r="AV522" s="115">
        <f t="shared" si="1495"/>
        <v>0</v>
      </c>
      <c r="AW522" s="115">
        <f t="shared" si="1496"/>
        <v>0</v>
      </c>
      <c r="AX522" s="115">
        <f t="shared" si="1497"/>
        <v>0</v>
      </c>
      <c r="AY522" s="115">
        <f t="shared" si="1498"/>
        <v>0</v>
      </c>
      <c r="AZ522" s="115">
        <f t="shared" si="1499"/>
        <v>0</v>
      </c>
      <c r="BA522" s="115">
        <f t="shared" si="1650"/>
        <v>0</v>
      </c>
      <c r="BB522" s="115">
        <f t="shared" si="1500"/>
        <v>0</v>
      </c>
      <c r="BC522" s="115">
        <f t="shared" si="1501"/>
        <v>0</v>
      </c>
      <c r="BD522" s="115">
        <f t="shared" si="1502"/>
        <v>0</v>
      </c>
      <c r="BE522" s="115">
        <f t="shared" si="1503"/>
        <v>0</v>
      </c>
      <c r="BF522" s="115">
        <f t="shared" si="1504"/>
        <v>0</v>
      </c>
      <c r="BG522" s="115">
        <f t="shared" si="1505"/>
        <v>0</v>
      </c>
      <c r="BH522" s="115">
        <f t="shared" si="1506"/>
        <v>0</v>
      </c>
      <c r="BI522" s="115">
        <f t="shared" si="1507"/>
        <v>0</v>
      </c>
      <c r="BJ522" s="115">
        <f t="shared" si="1508"/>
        <v>0</v>
      </c>
      <c r="BK522" s="115">
        <f t="shared" si="1509"/>
        <v>0</v>
      </c>
      <c r="BL522" s="115">
        <f t="shared" si="1510"/>
        <v>0</v>
      </c>
      <c r="BM522" s="115">
        <f t="shared" si="1511"/>
        <v>0</v>
      </c>
      <c r="BN522" s="115">
        <f t="shared" si="1512"/>
        <v>0</v>
      </c>
      <c r="BO522" s="115">
        <f t="shared" si="1513"/>
        <v>0</v>
      </c>
      <c r="BP522" s="115">
        <f t="shared" si="1514"/>
        <v>0</v>
      </c>
      <c r="BQ522" s="115">
        <f t="shared" si="1515"/>
        <v>0</v>
      </c>
      <c r="BR522" s="115">
        <f t="shared" si="1516"/>
        <v>0</v>
      </c>
      <c r="BS522" s="115">
        <f t="shared" si="1517"/>
        <v>0</v>
      </c>
      <c r="BT522" s="115">
        <f t="shared" si="1518"/>
        <v>0</v>
      </c>
      <c r="BU522" s="115">
        <f t="shared" si="1519"/>
        <v>0</v>
      </c>
      <c r="BV522" s="115">
        <f t="shared" si="1651"/>
        <v>0</v>
      </c>
      <c r="BW522" s="115">
        <f t="shared" si="1520"/>
        <v>0</v>
      </c>
      <c r="BX522" s="115">
        <f t="shared" si="1521"/>
        <v>0</v>
      </c>
      <c r="BY522" s="115">
        <f t="shared" si="1522"/>
        <v>0</v>
      </c>
      <c r="BZ522" s="115">
        <v>0</v>
      </c>
      <c r="CA522" s="115">
        <f>IFERROR(IF(OR($A522=2,$A522=3,$C522=""),0,IF(E522="",1,IF(ISERROR(VLOOKUP('Auto-Calculations'!E522,LEA_ESA_Lookup,2,FALSE)),1,0))),"0*")</f>
        <v>0</v>
      </c>
      <c r="CB522" s="115">
        <f t="shared" si="1523"/>
        <v>0</v>
      </c>
      <c r="CC522" s="115">
        <f t="shared" si="1524"/>
        <v>0</v>
      </c>
      <c r="CD522" s="115">
        <f t="shared" si="1525"/>
        <v>0</v>
      </c>
      <c r="CE522" s="115">
        <f t="shared" si="1526"/>
        <v>0</v>
      </c>
      <c r="CF522" s="115">
        <f t="shared" si="1527"/>
        <v>0</v>
      </c>
      <c r="CG522" s="115">
        <f t="shared" si="1528"/>
        <v>0</v>
      </c>
      <c r="CH522" s="119">
        <f t="shared" si="1529"/>
        <v>0</v>
      </c>
      <c r="CI522" s="115">
        <f t="shared" si="1530"/>
        <v>0</v>
      </c>
      <c r="CJ522" s="115">
        <f t="shared" si="1531"/>
        <v>0</v>
      </c>
      <c r="CK522" s="115">
        <f t="shared" si="1532"/>
        <v>0</v>
      </c>
      <c r="CL522" s="115">
        <f t="shared" si="1533"/>
        <v>0</v>
      </c>
      <c r="CM522" s="115">
        <f t="shared" si="1534"/>
        <v>0</v>
      </c>
      <c r="CN522" s="115">
        <f>IFERROR(IF(OR($A522=2,$A522=3,$C522=""),0,IF('Auto-Calculations'!Z522="M",1,0)),"0*")</f>
        <v>0</v>
      </c>
      <c r="CO522" s="115">
        <f>IFERROR(IF(OR($A522=2,$A522=3,$C522=""),0,IF('Auto-Calculations'!AE522="M",1,0)),"0*")</f>
        <v>0</v>
      </c>
      <c r="CP522" s="115">
        <f>IFERROR(IF(OR($A522=2,$A522=3,$C522=""),0,IF('Auto-Calculations'!V522="M",1,0)),"0*")</f>
        <v>0</v>
      </c>
      <c r="CQ522" s="115">
        <f>IFERROR(IF(OR($A522=2,$A522=3,$C522=""),0,IF('Auto-Calculations'!W522="M",1,0)),"0*")</f>
        <v>0</v>
      </c>
      <c r="CR522" s="115">
        <f>IFERROR(IF(OR($A522=2,$A522=3,$C522=""),0,IF('Auto-Calculations'!X522="M",1,0)),"0*")</f>
        <v>0</v>
      </c>
      <c r="CS522" s="115">
        <f>IFERROR(IF(OR($A522=2,$A522=3,$C522=""),0,IF('Auto-Calculations'!Y522="M",1,0)),"0*")</f>
        <v>0</v>
      </c>
      <c r="CT522" s="115">
        <f t="shared" si="1535"/>
        <v>0</v>
      </c>
      <c r="CU522" s="115">
        <f t="shared" si="1536"/>
        <v>0</v>
      </c>
      <c r="CV522" s="115">
        <f t="shared" si="1537"/>
        <v>0</v>
      </c>
      <c r="CW522" s="115">
        <f t="shared" si="1538"/>
        <v>0</v>
      </c>
      <c r="CX522" s="115">
        <f t="shared" si="1539"/>
        <v>0</v>
      </c>
      <c r="CY522" s="111">
        <f t="shared" si="1540"/>
        <v>0</v>
      </c>
      <c r="CZ522" s="111">
        <f t="shared" si="1541"/>
        <v>0</v>
      </c>
      <c r="DA522" s="111">
        <f t="shared" si="1542"/>
        <v>0</v>
      </c>
      <c r="DB522" s="115">
        <f t="shared" si="1652"/>
        <v>0</v>
      </c>
      <c r="DC522" s="111">
        <f t="shared" si="1653"/>
        <v>0</v>
      </c>
      <c r="DD522" s="115">
        <f t="shared" si="1654"/>
        <v>0</v>
      </c>
      <c r="DE522" s="115">
        <f t="shared" si="1655"/>
        <v>0</v>
      </c>
      <c r="DF522" s="115">
        <f>IFERROR(IF(OR($A522=3),0,IF('Auto-Calculations'!Q522="NA",1,0)),"0*")</f>
        <v>0</v>
      </c>
      <c r="DG522" s="111"/>
      <c r="DH522" s="111"/>
      <c r="DI522" s="111"/>
      <c r="DJ522" s="111"/>
      <c r="DK522" s="111"/>
      <c r="DL522" s="111"/>
      <c r="DM522" s="111"/>
      <c r="DN522" s="111"/>
      <c r="DO522" s="111"/>
      <c r="DP522" s="111"/>
      <c r="DQ522" s="120" t="str">
        <f t="shared" si="1656"/>
        <v>0000000000000000000000000000000000000</v>
      </c>
      <c r="DR522" s="111" t="str">
        <f t="shared" si="1543"/>
        <v>No Error</v>
      </c>
      <c r="DS522" s="111" t="str">
        <f t="shared" si="1544"/>
        <v>No Error</v>
      </c>
      <c r="DT522" s="111" t="str">
        <f t="shared" si="1545"/>
        <v>No Error</v>
      </c>
      <c r="DU522" s="111" t="str">
        <f t="shared" si="1546"/>
        <v>No Error</v>
      </c>
      <c r="DV522" s="111" t="str">
        <f t="shared" si="1547"/>
        <v>No Error</v>
      </c>
      <c r="DW522" s="111" t="str">
        <f t="shared" si="1548"/>
        <v>No Error</v>
      </c>
      <c r="DX522" s="111" t="str">
        <f t="shared" si="1549"/>
        <v>No Error</v>
      </c>
      <c r="DY522" s="111" t="str">
        <f t="shared" si="1550"/>
        <v>No Error</v>
      </c>
      <c r="DZ522" s="111" t="str">
        <f t="shared" si="1551"/>
        <v>No Error</v>
      </c>
      <c r="EA522" s="111" t="str">
        <f t="shared" si="1552"/>
        <v>No Error</v>
      </c>
      <c r="EB522" s="111" t="str">
        <f t="shared" si="1553"/>
        <v>No Error</v>
      </c>
      <c r="EC522" s="111" t="str">
        <f t="shared" si="1554"/>
        <v>No Error</v>
      </c>
      <c r="ED522" s="111" t="str">
        <f t="shared" si="1555"/>
        <v>No Error</v>
      </c>
      <c r="EE522" s="111" t="str">
        <f t="shared" si="1556"/>
        <v>No Error</v>
      </c>
      <c r="EF522" s="111" t="str">
        <f t="shared" si="1557"/>
        <v>No Error</v>
      </c>
      <c r="EG522" s="111" t="str">
        <f t="shared" si="1558"/>
        <v>No Error</v>
      </c>
      <c r="EH522" s="111" t="str">
        <f t="shared" si="1559"/>
        <v>No Error</v>
      </c>
      <c r="EI522" s="111" t="str">
        <f t="shared" si="1560"/>
        <v>No Error</v>
      </c>
      <c r="EJ522" s="111" t="str">
        <f t="shared" si="1561"/>
        <v>No Error</v>
      </c>
      <c r="EK522" s="111" t="str">
        <f t="shared" si="1562"/>
        <v>No Error</v>
      </c>
      <c r="EL522" s="111" t="str">
        <f t="shared" si="1563"/>
        <v>No Error</v>
      </c>
      <c r="EM522" s="111" t="str">
        <f t="shared" si="1564"/>
        <v>No Error</v>
      </c>
      <c r="EN522" s="111" t="str">
        <f t="shared" si="1565"/>
        <v>No Error</v>
      </c>
      <c r="EO522" s="111" t="str">
        <f t="shared" si="1566"/>
        <v>No Error</v>
      </c>
      <c r="EP522" s="111" t="str">
        <f t="shared" si="1567"/>
        <v>No Error</v>
      </c>
      <c r="EQ522" s="111" t="str">
        <f t="shared" si="1568"/>
        <v>No Error</v>
      </c>
      <c r="ER522" s="111" t="str">
        <f t="shared" si="1569"/>
        <v>No Error</v>
      </c>
      <c r="ES522" s="111" t="str">
        <f t="shared" si="1570"/>
        <v>No Error</v>
      </c>
      <c r="ET522" s="111" t="str">
        <f t="shared" si="1571"/>
        <v>No Error</v>
      </c>
      <c r="EU522" s="111" t="str">
        <f t="shared" si="1572"/>
        <v>No Error</v>
      </c>
      <c r="EV522" s="111" t="str">
        <f t="shared" si="1573"/>
        <v>No Error</v>
      </c>
      <c r="EW522" s="111" t="str">
        <f t="shared" si="1574"/>
        <v>No Error</v>
      </c>
      <c r="EX522" s="111" t="str">
        <f t="shared" si="1575"/>
        <v>No Error</v>
      </c>
      <c r="EY522" s="111" t="str">
        <f t="shared" si="1576"/>
        <v>No Error</v>
      </c>
      <c r="EZ522" s="111" t="str">
        <f t="shared" si="1577"/>
        <v>No Error</v>
      </c>
      <c r="FA522" s="111" t="str">
        <f t="shared" si="1578"/>
        <v>No Error</v>
      </c>
      <c r="FB522" s="111" t="str">
        <f t="shared" si="1579"/>
        <v>No Error</v>
      </c>
      <c r="FC522" s="111" t="str">
        <f t="shared" si="1580"/>
        <v>No Error</v>
      </c>
      <c r="FD522" s="111" t="str">
        <f t="shared" si="1581"/>
        <v>No Error</v>
      </c>
      <c r="FE522" s="111" t="str">
        <f t="shared" si="1582"/>
        <v>No Error</v>
      </c>
      <c r="FF522" s="111" t="str">
        <f t="shared" si="1583"/>
        <v>No Error</v>
      </c>
      <c r="FG522" s="111" t="str">
        <f t="shared" si="1584"/>
        <v>No Error</v>
      </c>
      <c r="FH522" s="111" t="str">
        <f t="shared" si="1585"/>
        <v>No Error</v>
      </c>
      <c r="FI522" s="111" t="str">
        <f t="shared" si="1586"/>
        <v>No Error</v>
      </c>
      <c r="FJ522" s="111" t="str">
        <f t="shared" si="1587"/>
        <v>No Error</v>
      </c>
      <c r="FK522" s="111" t="str">
        <f t="shared" si="1588"/>
        <v>No Error</v>
      </c>
      <c r="FL522" s="111" t="str">
        <f t="shared" si="1589"/>
        <v>No Error</v>
      </c>
      <c r="FM522" s="111" t="str">
        <f t="shared" si="1590"/>
        <v>No Error</v>
      </c>
      <c r="FN522" s="111" t="str">
        <f t="shared" si="1591"/>
        <v>No Error</v>
      </c>
      <c r="FO522" s="111" t="str">
        <f t="shared" si="1592"/>
        <v>No Error</v>
      </c>
      <c r="FP522" s="111" t="str">
        <f t="shared" si="1593"/>
        <v>No Error</v>
      </c>
      <c r="FQ522" s="111" t="str">
        <f t="shared" si="1594"/>
        <v>No Error</v>
      </c>
      <c r="FR522" s="111" t="str">
        <f t="shared" si="1595"/>
        <v>No Error</v>
      </c>
      <c r="FS522" s="111" t="str">
        <f t="shared" si="1596"/>
        <v>No Error</v>
      </c>
      <c r="FT522" s="111" t="str">
        <f t="shared" si="1597"/>
        <v>No Error</v>
      </c>
      <c r="FU522" s="111" t="str">
        <f t="shared" si="1598"/>
        <v>No Error</v>
      </c>
      <c r="FV522" s="111" t="str">
        <f t="shared" si="1599"/>
        <v>No Error</v>
      </c>
      <c r="FW522" s="111" t="str">
        <f t="shared" si="1600"/>
        <v>No Error</v>
      </c>
      <c r="FX522" s="111" t="str">
        <f t="shared" si="1601"/>
        <v>No Error</v>
      </c>
      <c r="FY522" s="111" t="str">
        <f t="shared" si="1602"/>
        <v>No Error</v>
      </c>
      <c r="FZ522" s="111" t="str">
        <f t="shared" si="1603"/>
        <v>No Error</v>
      </c>
      <c r="GA522" s="111" t="str">
        <f t="shared" si="1604"/>
        <v>No Error</v>
      </c>
      <c r="GB522" s="111" t="str">
        <f t="shared" si="1605"/>
        <v>No Error</v>
      </c>
      <c r="GC522" s="111" t="str">
        <f t="shared" si="1606"/>
        <v>No Error</v>
      </c>
      <c r="GD522" s="111" t="str">
        <f t="shared" si="1607"/>
        <v>No Error</v>
      </c>
      <c r="GE522" s="111" t="str">
        <f t="shared" si="1608"/>
        <v>No Error</v>
      </c>
      <c r="GF522" s="111" t="str">
        <f t="shared" si="1609"/>
        <v>No Error</v>
      </c>
      <c r="GG522" s="111" t="str">
        <f t="shared" si="1610"/>
        <v>No Error</v>
      </c>
      <c r="GH522" s="111" t="str">
        <f t="shared" si="1611"/>
        <v>No Error</v>
      </c>
      <c r="GI522" s="111" t="str">
        <f t="shared" si="1612"/>
        <v>No Error</v>
      </c>
      <c r="GJ522" s="111" t="str">
        <f t="shared" si="1613"/>
        <v>No Error</v>
      </c>
      <c r="GK522" s="111" t="str">
        <f t="shared" si="1614"/>
        <v>No Error</v>
      </c>
      <c r="GL522" s="111" t="str">
        <f t="shared" si="1615"/>
        <v>No Error</v>
      </c>
      <c r="GM522" s="111" t="str">
        <f t="shared" si="1616"/>
        <v>No Error</v>
      </c>
      <c r="GN522" s="111" t="str">
        <f t="shared" si="1617"/>
        <v>No Error</v>
      </c>
      <c r="GO522" s="111" t="str">
        <f t="shared" si="1618"/>
        <v>No Error</v>
      </c>
      <c r="GP522" s="111" t="str">
        <f t="shared" si="1618"/>
        <v>No Error</v>
      </c>
      <c r="GQ522" s="111">
        <f t="shared" si="1619"/>
        <v>0</v>
      </c>
      <c r="GR522" s="111">
        <f t="shared" si="1620"/>
        <v>0</v>
      </c>
      <c r="GS522" s="111" t="str">
        <f t="shared" si="1621"/>
        <v/>
      </c>
      <c r="GT522" s="111">
        <f t="shared" si="1622"/>
        <v>0</v>
      </c>
      <c r="GU522" s="111">
        <f t="shared" si="1623"/>
        <v>0</v>
      </c>
      <c r="GV522" s="111">
        <f t="shared" si="1657"/>
        <v>0</v>
      </c>
      <c r="GW522" s="121" t="str">
        <f>IF(OR($A522=2,$A522=3),"",'SEA Detail'!CB584)</f>
        <v>.</v>
      </c>
      <c r="GX522" s="111">
        <f t="shared" si="1658"/>
        <v>0</v>
      </c>
      <c r="GY522" s="111">
        <f t="shared" si="1659"/>
        <v>0</v>
      </c>
      <c r="GZ522" s="111">
        <f t="shared" si="1660"/>
        <v>0</v>
      </c>
      <c r="HA522" s="111">
        <f t="shared" si="1661"/>
        <v>0</v>
      </c>
      <c r="HB522" s="111">
        <f t="shared" si="1624"/>
        <v>0</v>
      </c>
      <c r="HC522" s="111">
        <f t="shared" si="1625"/>
        <v>0</v>
      </c>
      <c r="HD522" s="111">
        <f t="shared" si="1626"/>
        <v>0</v>
      </c>
      <c r="HE522" s="111">
        <f t="shared" si="1627"/>
        <v>0</v>
      </c>
      <c r="HF522" s="111">
        <f t="shared" si="1628"/>
        <v>0</v>
      </c>
      <c r="HG522" s="111">
        <f t="shared" si="1629"/>
        <v>0</v>
      </c>
      <c r="HH522" s="111">
        <f t="shared" si="1630"/>
        <v>0</v>
      </c>
      <c r="HI522" s="111">
        <f t="shared" si="1631"/>
        <v>0</v>
      </c>
      <c r="HJ522" s="111">
        <f t="shared" si="1632"/>
        <v>0</v>
      </c>
      <c r="HK522" s="111">
        <f t="shared" si="1633"/>
        <v>0</v>
      </c>
      <c r="HL522" s="111">
        <f t="shared" si="1634"/>
        <v>0</v>
      </c>
      <c r="HM522" s="111">
        <f t="shared" si="1635"/>
        <v>0</v>
      </c>
      <c r="HN522" s="111">
        <f t="shared" si="1636"/>
        <v>0</v>
      </c>
      <c r="HO522" s="111">
        <f t="shared" si="1637"/>
        <v>0</v>
      </c>
      <c r="HP522" s="111">
        <f t="shared" si="1638"/>
        <v>0</v>
      </c>
      <c r="HQ522" s="111">
        <f t="shared" si="1639"/>
        <v>0</v>
      </c>
      <c r="HR522" s="111">
        <f t="shared" si="1640"/>
        <v>0</v>
      </c>
      <c r="HS522" s="111">
        <f t="shared" si="1641"/>
        <v>0</v>
      </c>
      <c r="HT522" s="111">
        <f t="shared" si="1642"/>
        <v>0</v>
      </c>
      <c r="HU522" s="111">
        <f t="shared" si="1643"/>
        <v>0</v>
      </c>
      <c r="HV522" s="111">
        <f t="shared" si="1644"/>
        <v>0</v>
      </c>
      <c r="HW522" s="111">
        <f t="shared" si="1645"/>
        <v>0</v>
      </c>
      <c r="HX522" s="111">
        <f t="shared" si="1646"/>
        <v>0</v>
      </c>
      <c r="HY522" s="111">
        <f>IF(AND(OR($A522=2,$E522=""),NOT(ISBLANK('Base Data'!I523))),1,IF(OR($A522=2,$C522="",$E522=""),0,1))</f>
        <v>0</v>
      </c>
      <c r="HZ522" s="111"/>
      <c r="IA522" s="111"/>
      <c r="IB522" s="111"/>
      <c r="IC522" s="111">
        <f>IF('Base Data'!C523="",0,IF('Base Data'!D523="",1,0))</f>
        <v>0</v>
      </c>
    </row>
    <row r="523" spans="1:237" x14ac:dyDescent="0.25">
      <c r="A523" s="116" t="str">
        <f>IF(NOT(ISBLANK('Base Data'!A524)),'Base Data'!A524,"")</f>
        <v/>
      </c>
      <c r="B523" s="116" t="str">
        <f>IF(NOT(ISBLANK('Base Data'!B524)),'Base Data'!B524,"")</f>
        <v/>
      </c>
      <c r="C523" s="125" t="str">
        <f>IF(NOT(ISBLANK('Base Data'!C524)),'Base Data'!C524,"")</f>
        <v/>
      </c>
      <c r="D523" s="125" t="str">
        <f>IF(NOT(ISBLANK('Base Data'!D524)),'Base Data'!D524,"")</f>
        <v/>
      </c>
      <c r="E523" s="116" t="str">
        <f>IF(NOT(ISBLANK('Base Data'!E524)),'Base Data'!E524,"")</f>
        <v/>
      </c>
      <c r="F523" s="117" t="str">
        <f>IF(NOT(ISBLANK('Base Data'!F524)),'Base Data'!F524,"")</f>
        <v/>
      </c>
      <c r="G523" s="117" t="str">
        <f>IF(NOT(ISBLANK('Base Data'!G524)),'Base Data'!G524,"")</f>
        <v/>
      </c>
      <c r="H523" s="188">
        <f t="shared" si="1478"/>
        <v>0</v>
      </c>
      <c r="I523" s="117" t="str">
        <f>IF(NOT(ISBLANK('Base Data'!H524)),'Base Data'!H524,"")</f>
        <v/>
      </c>
      <c r="J523" s="188">
        <f>IF(AND(ISNUMBER(I523),ISNUMBER(#REF!)),I523-#REF!,IF(AND(NOT(ISNUMBER(I523)),NOT(ISNUMBER(#REF!))),0,IF(NOT(ISNUMBER(I523)),-#REF!,IF(NOT(ISNUMBER(#REF!)),I523,0))))</f>
        <v>0</v>
      </c>
      <c r="K523" s="188">
        <f t="shared" si="1479"/>
        <v>0</v>
      </c>
      <c r="L523" s="188">
        <f t="shared" si="1647"/>
        <v>0</v>
      </c>
      <c r="M523" s="116" t="str">
        <f>IF(NOT(ISBLANK('Base Data'!I524)),'Base Data'!I524,"")</f>
        <v/>
      </c>
      <c r="N523" s="116" t="str">
        <f>IF(NOT(ISBLANK('Base Data'!J524)),'Base Data'!J524,"")</f>
        <v/>
      </c>
      <c r="O523" s="117" t="str">
        <f>IF(NOT(ISBLANK('Base Data'!K524)),'Base Data'!K524,"")</f>
        <v/>
      </c>
      <c r="P523" s="191">
        <f t="shared" si="1480"/>
        <v>0</v>
      </c>
      <c r="Q523" s="116" t="str">
        <f>IF(NOT(ISBLANK('Base Data'!L524)),'Base Data'!L524,"")</f>
        <v/>
      </c>
      <c r="R523" s="116" t="str">
        <f>IF(NOT(ISBLANK('Base Data'!M524)),'Base Data'!M524,"")</f>
        <v/>
      </c>
      <c r="S523" s="116" t="str">
        <f>IF(NOT(ISBLANK('Base Data'!N524)),'Base Data'!N524,"")</f>
        <v/>
      </c>
      <c r="T523" s="117" t="str">
        <f>IF(NOT(ISBLANK('Base Data'!O524)),'Base Data'!O524,"")</f>
        <v/>
      </c>
      <c r="U523" s="116" t="str">
        <f>IF(NOT(ISBLANK('Base Data'!P524)),'Base Data'!P524,"")</f>
        <v/>
      </c>
      <c r="V523" s="116" t="str">
        <f>IF(NOT(ISBLANK('Base Data'!Q524)),'Base Data'!Q524,"")</f>
        <v/>
      </c>
      <c r="W523" s="116" t="str">
        <f>IF(NOT(ISBLANK('Base Data'!R524)),'Base Data'!R524,"")</f>
        <v/>
      </c>
      <c r="X523" s="116" t="str">
        <f>IF(NOT(ISBLANK('Base Data'!S524)),'Base Data'!S524,"")</f>
        <v/>
      </c>
      <c r="Y523" s="116" t="str">
        <f>IF(NOT(ISBLANK('Base Data'!T524)),'Base Data'!T524,"")</f>
        <v/>
      </c>
      <c r="Z523" s="117" t="str">
        <f>IF(NOT(ISBLANK('Base Data'!U524)),'Base Data'!U524,"")</f>
        <v/>
      </c>
      <c r="AA523" s="191">
        <f t="shared" si="1481"/>
        <v>0</v>
      </c>
      <c r="AB523" s="116" t="str">
        <f>IF(NOT(ISBLANK('Base Data'!V524)),'Base Data'!V524,"")</f>
        <v/>
      </c>
      <c r="AC523" s="117" t="str">
        <f>IF(NOT(ISBLANK('Base Data'!W524)),'Base Data'!W524,"")</f>
        <v/>
      </c>
      <c r="AD523" s="191">
        <f t="shared" si="1482"/>
        <v>0</v>
      </c>
      <c r="AE523" s="118" t="str">
        <f>IF(NOT(ISBLANK('Base Data'!X524)),'Base Data'!X524,"")</f>
        <v/>
      </c>
      <c r="AF523" s="118" t="str">
        <f>IF(NOT(ISBLANK('Base Data'!Y524)),'Base Data'!Y524,"")</f>
        <v/>
      </c>
      <c r="AG523" s="121" t="str">
        <f>IF(OR($A523=2),"",'SEA Detail'!CB585)</f>
        <v>.</v>
      </c>
      <c r="AH523" s="115">
        <f t="shared" si="1483"/>
        <v>0</v>
      </c>
      <c r="AI523" s="115">
        <f t="shared" si="1484"/>
        <v>0</v>
      </c>
      <c r="AJ523" s="115">
        <f t="shared" si="1485"/>
        <v>0</v>
      </c>
      <c r="AK523" s="115">
        <f t="shared" si="1648"/>
        <v>0</v>
      </c>
      <c r="AL523" s="115">
        <f t="shared" si="1486"/>
        <v>0</v>
      </c>
      <c r="AM523" s="115">
        <f t="shared" si="1649"/>
        <v>0</v>
      </c>
      <c r="AN523" s="115">
        <f t="shared" si="1487"/>
        <v>0</v>
      </c>
      <c r="AO523" s="115">
        <f t="shared" si="1488"/>
        <v>0</v>
      </c>
      <c r="AP523" s="115">
        <f t="shared" si="1489"/>
        <v>0</v>
      </c>
      <c r="AQ523" s="115">
        <f t="shared" si="1490"/>
        <v>0</v>
      </c>
      <c r="AR523" s="115">
        <f t="shared" si="1491"/>
        <v>0</v>
      </c>
      <c r="AS523" s="115">
        <f t="shared" si="1492"/>
        <v>0</v>
      </c>
      <c r="AT523" s="115">
        <f t="shared" si="1493"/>
        <v>0</v>
      </c>
      <c r="AU523" s="115">
        <f t="shared" si="1494"/>
        <v>0</v>
      </c>
      <c r="AV523" s="115">
        <f t="shared" si="1495"/>
        <v>0</v>
      </c>
      <c r="AW523" s="115">
        <f t="shared" si="1496"/>
        <v>0</v>
      </c>
      <c r="AX523" s="115">
        <f t="shared" si="1497"/>
        <v>0</v>
      </c>
      <c r="AY523" s="115">
        <f t="shared" si="1498"/>
        <v>0</v>
      </c>
      <c r="AZ523" s="115">
        <f t="shared" si="1499"/>
        <v>0</v>
      </c>
      <c r="BA523" s="115">
        <f t="shared" si="1650"/>
        <v>0</v>
      </c>
      <c r="BB523" s="115">
        <f t="shared" si="1500"/>
        <v>0</v>
      </c>
      <c r="BC523" s="115">
        <f t="shared" si="1501"/>
        <v>0</v>
      </c>
      <c r="BD523" s="115">
        <f t="shared" si="1502"/>
        <v>0</v>
      </c>
      <c r="BE523" s="115">
        <f t="shared" si="1503"/>
        <v>0</v>
      </c>
      <c r="BF523" s="115">
        <f t="shared" si="1504"/>
        <v>0</v>
      </c>
      <c r="BG523" s="115">
        <f t="shared" si="1505"/>
        <v>0</v>
      </c>
      <c r="BH523" s="115">
        <f t="shared" si="1506"/>
        <v>0</v>
      </c>
      <c r="BI523" s="115">
        <f t="shared" si="1507"/>
        <v>0</v>
      </c>
      <c r="BJ523" s="115">
        <f t="shared" si="1508"/>
        <v>0</v>
      </c>
      <c r="BK523" s="115">
        <f t="shared" si="1509"/>
        <v>0</v>
      </c>
      <c r="BL523" s="115">
        <f t="shared" si="1510"/>
        <v>0</v>
      </c>
      <c r="BM523" s="115">
        <f t="shared" si="1511"/>
        <v>0</v>
      </c>
      <c r="BN523" s="115">
        <f t="shared" si="1512"/>
        <v>0</v>
      </c>
      <c r="BO523" s="115">
        <f t="shared" si="1513"/>
        <v>0</v>
      </c>
      <c r="BP523" s="115">
        <f t="shared" si="1514"/>
        <v>0</v>
      </c>
      <c r="BQ523" s="115">
        <f t="shared" si="1515"/>
        <v>0</v>
      </c>
      <c r="BR523" s="115">
        <f t="shared" si="1516"/>
        <v>0</v>
      </c>
      <c r="BS523" s="115">
        <f t="shared" si="1517"/>
        <v>0</v>
      </c>
      <c r="BT523" s="115">
        <f t="shared" si="1518"/>
        <v>0</v>
      </c>
      <c r="BU523" s="115">
        <f t="shared" si="1519"/>
        <v>0</v>
      </c>
      <c r="BV523" s="115">
        <f t="shared" si="1651"/>
        <v>0</v>
      </c>
      <c r="BW523" s="115">
        <f t="shared" si="1520"/>
        <v>0</v>
      </c>
      <c r="BX523" s="115">
        <f t="shared" si="1521"/>
        <v>0</v>
      </c>
      <c r="BY523" s="115">
        <f t="shared" si="1522"/>
        <v>0</v>
      </c>
      <c r="BZ523" s="115">
        <v>0</v>
      </c>
      <c r="CA523" s="115">
        <f>IFERROR(IF(OR($A523=2,$A523=3,$C523=""),0,IF(E523="",1,IF(ISERROR(VLOOKUP('Auto-Calculations'!E523,LEA_ESA_Lookup,2,FALSE)),1,0))),"0*")</f>
        <v>0</v>
      </c>
      <c r="CB523" s="115">
        <f t="shared" si="1523"/>
        <v>0</v>
      </c>
      <c r="CC523" s="115">
        <f t="shared" si="1524"/>
        <v>0</v>
      </c>
      <c r="CD523" s="115">
        <f t="shared" si="1525"/>
        <v>0</v>
      </c>
      <c r="CE523" s="115">
        <f t="shared" si="1526"/>
        <v>0</v>
      </c>
      <c r="CF523" s="115">
        <f t="shared" si="1527"/>
        <v>0</v>
      </c>
      <c r="CG523" s="115">
        <f t="shared" si="1528"/>
        <v>0</v>
      </c>
      <c r="CH523" s="119">
        <f t="shared" si="1529"/>
        <v>0</v>
      </c>
      <c r="CI523" s="115">
        <f t="shared" si="1530"/>
        <v>0</v>
      </c>
      <c r="CJ523" s="115">
        <f t="shared" si="1531"/>
        <v>0</v>
      </c>
      <c r="CK523" s="115">
        <f t="shared" si="1532"/>
        <v>0</v>
      </c>
      <c r="CL523" s="115">
        <f t="shared" si="1533"/>
        <v>0</v>
      </c>
      <c r="CM523" s="115">
        <f t="shared" si="1534"/>
        <v>0</v>
      </c>
      <c r="CN523" s="115">
        <f>IFERROR(IF(OR($A523=2,$A523=3,$C523=""),0,IF('Auto-Calculations'!Z523="M",1,0)),"0*")</f>
        <v>0</v>
      </c>
      <c r="CO523" s="115">
        <f>IFERROR(IF(OR($A523=2,$A523=3,$C523=""),0,IF('Auto-Calculations'!AE523="M",1,0)),"0*")</f>
        <v>0</v>
      </c>
      <c r="CP523" s="115">
        <f>IFERROR(IF(OR($A523=2,$A523=3,$C523=""),0,IF('Auto-Calculations'!V523="M",1,0)),"0*")</f>
        <v>0</v>
      </c>
      <c r="CQ523" s="115">
        <f>IFERROR(IF(OR($A523=2,$A523=3,$C523=""),0,IF('Auto-Calculations'!W523="M",1,0)),"0*")</f>
        <v>0</v>
      </c>
      <c r="CR523" s="115">
        <f>IFERROR(IF(OR($A523=2,$A523=3,$C523=""),0,IF('Auto-Calculations'!X523="M",1,0)),"0*")</f>
        <v>0</v>
      </c>
      <c r="CS523" s="115">
        <f>IFERROR(IF(OR($A523=2,$A523=3,$C523=""),0,IF('Auto-Calculations'!Y523="M",1,0)),"0*")</f>
        <v>0</v>
      </c>
      <c r="CT523" s="115">
        <f t="shared" si="1535"/>
        <v>0</v>
      </c>
      <c r="CU523" s="115">
        <f t="shared" si="1536"/>
        <v>0</v>
      </c>
      <c r="CV523" s="115">
        <f t="shared" si="1537"/>
        <v>0</v>
      </c>
      <c r="CW523" s="115">
        <f t="shared" si="1538"/>
        <v>0</v>
      </c>
      <c r="CX523" s="115">
        <f t="shared" si="1539"/>
        <v>0</v>
      </c>
      <c r="CY523" s="111">
        <f t="shared" si="1540"/>
        <v>0</v>
      </c>
      <c r="CZ523" s="111">
        <f t="shared" si="1541"/>
        <v>0</v>
      </c>
      <c r="DA523" s="111">
        <f t="shared" si="1542"/>
        <v>0</v>
      </c>
      <c r="DB523" s="115">
        <f t="shared" si="1652"/>
        <v>0</v>
      </c>
      <c r="DC523" s="111">
        <f t="shared" si="1653"/>
        <v>0</v>
      </c>
      <c r="DD523" s="115">
        <f t="shared" si="1654"/>
        <v>0</v>
      </c>
      <c r="DE523" s="115">
        <f t="shared" si="1655"/>
        <v>0</v>
      </c>
      <c r="DF523" s="115">
        <f>IFERROR(IF(OR($A523=3),0,IF('Auto-Calculations'!Q523="NA",1,0)),"0*")</f>
        <v>0</v>
      </c>
      <c r="DG523" s="111"/>
      <c r="DH523" s="111"/>
      <c r="DI523" s="111"/>
      <c r="DJ523" s="111"/>
      <c r="DK523" s="111"/>
      <c r="DL523" s="111"/>
      <c r="DM523" s="111"/>
      <c r="DN523" s="111"/>
      <c r="DO523" s="111"/>
      <c r="DP523" s="111"/>
      <c r="DQ523" s="120" t="str">
        <f t="shared" si="1656"/>
        <v>0000000000000000000000000000000000000</v>
      </c>
      <c r="DR523" s="111" t="str">
        <f t="shared" si="1543"/>
        <v>No Error</v>
      </c>
      <c r="DS523" s="111" t="str">
        <f t="shared" si="1544"/>
        <v>No Error</v>
      </c>
      <c r="DT523" s="111" t="str">
        <f t="shared" si="1545"/>
        <v>No Error</v>
      </c>
      <c r="DU523" s="111" t="str">
        <f t="shared" si="1546"/>
        <v>No Error</v>
      </c>
      <c r="DV523" s="111" t="str">
        <f t="shared" si="1547"/>
        <v>No Error</v>
      </c>
      <c r="DW523" s="111" t="str">
        <f t="shared" si="1548"/>
        <v>No Error</v>
      </c>
      <c r="DX523" s="111" t="str">
        <f t="shared" si="1549"/>
        <v>No Error</v>
      </c>
      <c r="DY523" s="111" t="str">
        <f t="shared" si="1550"/>
        <v>No Error</v>
      </c>
      <c r="DZ523" s="111" t="str">
        <f t="shared" si="1551"/>
        <v>No Error</v>
      </c>
      <c r="EA523" s="111" t="str">
        <f t="shared" si="1552"/>
        <v>No Error</v>
      </c>
      <c r="EB523" s="111" t="str">
        <f t="shared" si="1553"/>
        <v>No Error</v>
      </c>
      <c r="EC523" s="111" t="str">
        <f t="shared" si="1554"/>
        <v>No Error</v>
      </c>
      <c r="ED523" s="111" t="str">
        <f t="shared" si="1555"/>
        <v>No Error</v>
      </c>
      <c r="EE523" s="111" t="str">
        <f t="shared" si="1556"/>
        <v>No Error</v>
      </c>
      <c r="EF523" s="111" t="str">
        <f t="shared" si="1557"/>
        <v>No Error</v>
      </c>
      <c r="EG523" s="111" t="str">
        <f t="shared" si="1558"/>
        <v>No Error</v>
      </c>
      <c r="EH523" s="111" t="str">
        <f t="shared" si="1559"/>
        <v>No Error</v>
      </c>
      <c r="EI523" s="111" t="str">
        <f t="shared" si="1560"/>
        <v>No Error</v>
      </c>
      <c r="EJ523" s="111" t="str">
        <f t="shared" si="1561"/>
        <v>No Error</v>
      </c>
      <c r="EK523" s="111" t="str">
        <f t="shared" si="1562"/>
        <v>No Error</v>
      </c>
      <c r="EL523" s="111" t="str">
        <f t="shared" si="1563"/>
        <v>No Error</v>
      </c>
      <c r="EM523" s="111" t="str">
        <f t="shared" si="1564"/>
        <v>No Error</v>
      </c>
      <c r="EN523" s="111" t="str">
        <f t="shared" si="1565"/>
        <v>No Error</v>
      </c>
      <c r="EO523" s="111" t="str">
        <f t="shared" si="1566"/>
        <v>No Error</v>
      </c>
      <c r="EP523" s="111" t="str">
        <f t="shared" si="1567"/>
        <v>No Error</v>
      </c>
      <c r="EQ523" s="111" t="str">
        <f t="shared" si="1568"/>
        <v>No Error</v>
      </c>
      <c r="ER523" s="111" t="str">
        <f t="shared" si="1569"/>
        <v>No Error</v>
      </c>
      <c r="ES523" s="111" t="str">
        <f t="shared" si="1570"/>
        <v>No Error</v>
      </c>
      <c r="ET523" s="111" t="str">
        <f t="shared" si="1571"/>
        <v>No Error</v>
      </c>
      <c r="EU523" s="111" t="str">
        <f t="shared" si="1572"/>
        <v>No Error</v>
      </c>
      <c r="EV523" s="111" t="str">
        <f t="shared" si="1573"/>
        <v>No Error</v>
      </c>
      <c r="EW523" s="111" t="str">
        <f t="shared" si="1574"/>
        <v>No Error</v>
      </c>
      <c r="EX523" s="111" t="str">
        <f t="shared" si="1575"/>
        <v>No Error</v>
      </c>
      <c r="EY523" s="111" t="str">
        <f t="shared" si="1576"/>
        <v>No Error</v>
      </c>
      <c r="EZ523" s="111" t="str">
        <f t="shared" si="1577"/>
        <v>No Error</v>
      </c>
      <c r="FA523" s="111" t="str">
        <f t="shared" si="1578"/>
        <v>No Error</v>
      </c>
      <c r="FB523" s="111" t="str">
        <f t="shared" si="1579"/>
        <v>No Error</v>
      </c>
      <c r="FC523" s="111" t="str">
        <f t="shared" si="1580"/>
        <v>No Error</v>
      </c>
      <c r="FD523" s="111" t="str">
        <f t="shared" si="1581"/>
        <v>No Error</v>
      </c>
      <c r="FE523" s="111" t="str">
        <f t="shared" si="1582"/>
        <v>No Error</v>
      </c>
      <c r="FF523" s="111" t="str">
        <f t="shared" si="1583"/>
        <v>No Error</v>
      </c>
      <c r="FG523" s="111" t="str">
        <f t="shared" si="1584"/>
        <v>No Error</v>
      </c>
      <c r="FH523" s="111" t="str">
        <f t="shared" si="1585"/>
        <v>No Error</v>
      </c>
      <c r="FI523" s="111" t="str">
        <f t="shared" si="1586"/>
        <v>No Error</v>
      </c>
      <c r="FJ523" s="111" t="str">
        <f t="shared" si="1587"/>
        <v>No Error</v>
      </c>
      <c r="FK523" s="111" t="str">
        <f t="shared" si="1588"/>
        <v>No Error</v>
      </c>
      <c r="FL523" s="111" t="str">
        <f t="shared" si="1589"/>
        <v>No Error</v>
      </c>
      <c r="FM523" s="111" t="str">
        <f t="shared" si="1590"/>
        <v>No Error</v>
      </c>
      <c r="FN523" s="111" t="str">
        <f t="shared" si="1591"/>
        <v>No Error</v>
      </c>
      <c r="FO523" s="111" t="str">
        <f t="shared" si="1592"/>
        <v>No Error</v>
      </c>
      <c r="FP523" s="111" t="str">
        <f t="shared" si="1593"/>
        <v>No Error</v>
      </c>
      <c r="FQ523" s="111" t="str">
        <f t="shared" si="1594"/>
        <v>No Error</v>
      </c>
      <c r="FR523" s="111" t="str">
        <f t="shared" si="1595"/>
        <v>No Error</v>
      </c>
      <c r="FS523" s="111" t="str">
        <f t="shared" si="1596"/>
        <v>No Error</v>
      </c>
      <c r="FT523" s="111" t="str">
        <f t="shared" si="1597"/>
        <v>No Error</v>
      </c>
      <c r="FU523" s="111" t="str">
        <f t="shared" si="1598"/>
        <v>No Error</v>
      </c>
      <c r="FV523" s="111" t="str">
        <f t="shared" si="1599"/>
        <v>No Error</v>
      </c>
      <c r="FW523" s="111" t="str">
        <f t="shared" si="1600"/>
        <v>No Error</v>
      </c>
      <c r="FX523" s="111" t="str">
        <f t="shared" si="1601"/>
        <v>No Error</v>
      </c>
      <c r="FY523" s="111" t="str">
        <f t="shared" si="1602"/>
        <v>No Error</v>
      </c>
      <c r="FZ523" s="111" t="str">
        <f t="shared" si="1603"/>
        <v>No Error</v>
      </c>
      <c r="GA523" s="111" t="str">
        <f t="shared" si="1604"/>
        <v>No Error</v>
      </c>
      <c r="GB523" s="111" t="str">
        <f t="shared" si="1605"/>
        <v>No Error</v>
      </c>
      <c r="GC523" s="111" t="str">
        <f t="shared" si="1606"/>
        <v>No Error</v>
      </c>
      <c r="GD523" s="111" t="str">
        <f t="shared" si="1607"/>
        <v>No Error</v>
      </c>
      <c r="GE523" s="111" t="str">
        <f t="shared" si="1608"/>
        <v>No Error</v>
      </c>
      <c r="GF523" s="111" t="str">
        <f t="shared" si="1609"/>
        <v>No Error</v>
      </c>
      <c r="GG523" s="111" t="str">
        <f t="shared" si="1610"/>
        <v>No Error</v>
      </c>
      <c r="GH523" s="111" t="str">
        <f t="shared" si="1611"/>
        <v>No Error</v>
      </c>
      <c r="GI523" s="111" t="str">
        <f t="shared" si="1612"/>
        <v>No Error</v>
      </c>
      <c r="GJ523" s="111" t="str">
        <f t="shared" si="1613"/>
        <v>No Error</v>
      </c>
      <c r="GK523" s="111" t="str">
        <f t="shared" si="1614"/>
        <v>No Error</v>
      </c>
      <c r="GL523" s="111" t="str">
        <f t="shared" si="1615"/>
        <v>No Error</v>
      </c>
      <c r="GM523" s="111" t="str">
        <f t="shared" si="1616"/>
        <v>No Error</v>
      </c>
      <c r="GN523" s="111" t="str">
        <f t="shared" si="1617"/>
        <v>No Error</v>
      </c>
      <c r="GO523" s="111" t="str">
        <f t="shared" si="1618"/>
        <v>No Error</v>
      </c>
      <c r="GP523" s="111" t="str">
        <f t="shared" si="1618"/>
        <v>No Error</v>
      </c>
      <c r="GQ523" s="111">
        <f t="shared" si="1619"/>
        <v>0</v>
      </c>
      <c r="GR523" s="111">
        <f t="shared" si="1620"/>
        <v>0</v>
      </c>
      <c r="GS523" s="111" t="str">
        <f t="shared" si="1621"/>
        <v/>
      </c>
      <c r="GT523" s="111">
        <f t="shared" si="1622"/>
        <v>0</v>
      </c>
      <c r="GU523" s="111">
        <f t="shared" si="1623"/>
        <v>0</v>
      </c>
      <c r="GV523" s="111">
        <f t="shared" si="1657"/>
        <v>0</v>
      </c>
      <c r="GW523" s="121" t="str">
        <f>IF(OR($A523=2,$A523=3),"",'SEA Detail'!CB585)</f>
        <v>.</v>
      </c>
      <c r="GX523" s="111">
        <f t="shared" si="1658"/>
        <v>0</v>
      </c>
      <c r="GY523" s="111">
        <f t="shared" si="1659"/>
        <v>0</v>
      </c>
      <c r="GZ523" s="111">
        <f t="shared" si="1660"/>
        <v>0</v>
      </c>
      <c r="HA523" s="111">
        <f t="shared" si="1661"/>
        <v>0</v>
      </c>
      <c r="HB523" s="111">
        <f t="shared" si="1624"/>
        <v>0</v>
      </c>
      <c r="HC523" s="111">
        <f t="shared" si="1625"/>
        <v>0</v>
      </c>
      <c r="HD523" s="111">
        <f t="shared" si="1626"/>
        <v>0</v>
      </c>
      <c r="HE523" s="111">
        <f t="shared" si="1627"/>
        <v>0</v>
      </c>
      <c r="HF523" s="111">
        <f t="shared" si="1628"/>
        <v>0</v>
      </c>
      <c r="HG523" s="111">
        <f t="shared" si="1629"/>
        <v>0</v>
      </c>
      <c r="HH523" s="111">
        <f t="shared" si="1630"/>
        <v>0</v>
      </c>
      <c r="HI523" s="111">
        <f t="shared" si="1631"/>
        <v>0</v>
      </c>
      <c r="HJ523" s="111">
        <f t="shared" si="1632"/>
        <v>0</v>
      </c>
      <c r="HK523" s="111">
        <f t="shared" si="1633"/>
        <v>0</v>
      </c>
      <c r="HL523" s="111">
        <f t="shared" si="1634"/>
        <v>0</v>
      </c>
      <c r="HM523" s="111">
        <f t="shared" si="1635"/>
        <v>0</v>
      </c>
      <c r="HN523" s="111">
        <f t="shared" si="1636"/>
        <v>0</v>
      </c>
      <c r="HO523" s="111">
        <f t="shared" si="1637"/>
        <v>0</v>
      </c>
      <c r="HP523" s="111">
        <f t="shared" si="1638"/>
        <v>0</v>
      </c>
      <c r="HQ523" s="111">
        <f t="shared" si="1639"/>
        <v>0</v>
      </c>
      <c r="HR523" s="111">
        <f t="shared" si="1640"/>
        <v>0</v>
      </c>
      <c r="HS523" s="111">
        <f t="shared" si="1641"/>
        <v>0</v>
      </c>
      <c r="HT523" s="111">
        <f t="shared" si="1642"/>
        <v>0</v>
      </c>
      <c r="HU523" s="111">
        <f t="shared" si="1643"/>
        <v>0</v>
      </c>
      <c r="HV523" s="111">
        <f t="shared" si="1644"/>
        <v>0</v>
      </c>
      <c r="HW523" s="111">
        <f t="shared" si="1645"/>
        <v>0</v>
      </c>
      <c r="HX523" s="111">
        <f t="shared" si="1646"/>
        <v>0</v>
      </c>
      <c r="HY523" s="111">
        <f>IF(AND(OR($A523=2,$E523=""),NOT(ISBLANK('Base Data'!I524))),1,IF(OR($A523=2,$C523="",$E523=""),0,1))</f>
        <v>0</v>
      </c>
      <c r="HZ523" s="111"/>
      <c r="IA523" s="111"/>
      <c r="IB523" s="111"/>
      <c r="IC523" s="111">
        <f>IF('Base Data'!C524="",0,IF('Base Data'!D524="",1,0))</f>
        <v>0</v>
      </c>
    </row>
    <row r="524" spans="1:237" x14ac:dyDescent="0.25">
      <c r="A524" s="116" t="str">
        <f>IF(NOT(ISBLANK('Base Data'!A525)),'Base Data'!A525,"")</f>
        <v/>
      </c>
      <c r="B524" s="116" t="str">
        <f>IF(NOT(ISBLANK('Base Data'!B525)),'Base Data'!B525,"")</f>
        <v/>
      </c>
      <c r="C524" s="125" t="str">
        <f>IF(NOT(ISBLANK('Base Data'!C525)),'Base Data'!C525,"")</f>
        <v/>
      </c>
      <c r="D524" s="125" t="str">
        <f>IF(NOT(ISBLANK('Base Data'!D525)),'Base Data'!D525,"")</f>
        <v/>
      </c>
      <c r="E524" s="116" t="str">
        <f>IF(NOT(ISBLANK('Base Data'!E525)),'Base Data'!E525,"")</f>
        <v/>
      </c>
      <c r="F524" s="117" t="str">
        <f>IF(NOT(ISBLANK('Base Data'!F525)),'Base Data'!F525,"")</f>
        <v/>
      </c>
      <c r="G524" s="117" t="str">
        <f>IF(NOT(ISBLANK('Base Data'!G525)),'Base Data'!G525,"")</f>
        <v/>
      </c>
      <c r="H524" s="188">
        <f t="shared" si="1478"/>
        <v>0</v>
      </c>
      <c r="I524" s="117" t="str">
        <f>IF(NOT(ISBLANK('Base Data'!H525)),'Base Data'!H525,"")</f>
        <v/>
      </c>
      <c r="J524" s="188">
        <f>IF(AND(ISNUMBER(I524),ISNUMBER(#REF!)),I524-#REF!,IF(AND(NOT(ISNUMBER(I524)),NOT(ISNUMBER(#REF!))),0,IF(NOT(ISNUMBER(I524)),-#REF!,IF(NOT(ISNUMBER(#REF!)),I524,0))))</f>
        <v>0</v>
      </c>
      <c r="K524" s="188">
        <f t="shared" si="1479"/>
        <v>0</v>
      </c>
      <c r="L524" s="188">
        <f t="shared" si="1647"/>
        <v>0</v>
      </c>
      <c r="M524" s="116" t="str">
        <f>IF(NOT(ISBLANK('Base Data'!I525)),'Base Data'!I525,"")</f>
        <v/>
      </c>
      <c r="N524" s="116" t="str">
        <f>IF(NOT(ISBLANK('Base Data'!J525)),'Base Data'!J525,"")</f>
        <v/>
      </c>
      <c r="O524" s="117" t="str">
        <f>IF(NOT(ISBLANK('Base Data'!K525)),'Base Data'!K525,"")</f>
        <v/>
      </c>
      <c r="P524" s="191">
        <f t="shared" si="1480"/>
        <v>0</v>
      </c>
      <c r="Q524" s="116" t="str">
        <f>IF(NOT(ISBLANK('Base Data'!L525)),'Base Data'!L525,"")</f>
        <v/>
      </c>
      <c r="R524" s="116" t="str">
        <f>IF(NOT(ISBLANK('Base Data'!M525)),'Base Data'!M525,"")</f>
        <v/>
      </c>
      <c r="S524" s="116" t="str">
        <f>IF(NOT(ISBLANK('Base Data'!N525)),'Base Data'!N525,"")</f>
        <v/>
      </c>
      <c r="T524" s="117" t="str">
        <f>IF(NOT(ISBLANK('Base Data'!O525)),'Base Data'!O525,"")</f>
        <v/>
      </c>
      <c r="U524" s="116" t="str">
        <f>IF(NOT(ISBLANK('Base Data'!P525)),'Base Data'!P525,"")</f>
        <v/>
      </c>
      <c r="V524" s="116" t="str">
        <f>IF(NOT(ISBLANK('Base Data'!Q525)),'Base Data'!Q525,"")</f>
        <v/>
      </c>
      <c r="W524" s="116" t="str">
        <f>IF(NOT(ISBLANK('Base Data'!R525)),'Base Data'!R525,"")</f>
        <v/>
      </c>
      <c r="X524" s="116" t="str">
        <f>IF(NOT(ISBLANK('Base Data'!S525)),'Base Data'!S525,"")</f>
        <v/>
      </c>
      <c r="Y524" s="116" t="str">
        <f>IF(NOT(ISBLANK('Base Data'!T525)),'Base Data'!T525,"")</f>
        <v/>
      </c>
      <c r="Z524" s="117" t="str">
        <f>IF(NOT(ISBLANK('Base Data'!U525)),'Base Data'!U525,"")</f>
        <v/>
      </c>
      <c r="AA524" s="191">
        <f t="shared" si="1481"/>
        <v>0</v>
      </c>
      <c r="AB524" s="116" t="str">
        <f>IF(NOT(ISBLANK('Base Data'!V525)),'Base Data'!V525,"")</f>
        <v/>
      </c>
      <c r="AC524" s="117" t="str">
        <f>IF(NOT(ISBLANK('Base Data'!W525)),'Base Data'!W525,"")</f>
        <v/>
      </c>
      <c r="AD524" s="191">
        <f t="shared" si="1482"/>
        <v>0</v>
      </c>
      <c r="AE524" s="118" t="str">
        <f>IF(NOT(ISBLANK('Base Data'!X525)),'Base Data'!X525,"")</f>
        <v/>
      </c>
      <c r="AF524" s="118" t="str">
        <f>IF(NOT(ISBLANK('Base Data'!Y525)),'Base Data'!Y525,"")</f>
        <v/>
      </c>
      <c r="AG524" s="121" t="str">
        <f>IF(OR($A524=2),"",'SEA Detail'!CB586)</f>
        <v>.</v>
      </c>
      <c r="AH524" s="115">
        <f t="shared" si="1483"/>
        <v>0</v>
      </c>
      <c r="AI524" s="115">
        <f t="shared" si="1484"/>
        <v>0</v>
      </c>
      <c r="AJ524" s="115">
        <f t="shared" si="1485"/>
        <v>0</v>
      </c>
      <c r="AK524" s="115">
        <f t="shared" si="1648"/>
        <v>0</v>
      </c>
      <c r="AL524" s="115">
        <f t="shared" si="1486"/>
        <v>0</v>
      </c>
      <c r="AM524" s="115">
        <f t="shared" si="1649"/>
        <v>0</v>
      </c>
      <c r="AN524" s="115">
        <f t="shared" si="1487"/>
        <v>0</v>
      </c>
      <c r="AO524" s="115">
        <f t="shared" si="1488"/>
        <v>0</v>
      </c>
      <c r="AP524" s="115">
        <f t="shared" si="1489"/>
        <v>0</v>
      </c>
      <c r="AQ524" s="115">
        <f t="shared" si="1490"/>
        <v>0</v>
      </c>
      <c r="AR524" s="115">
        <f t="shared" si="1491"/>
        <v>0</v>
      </c>
      <c r="AS524" s="115">
        <f t="shared" si="1492"/>
        <v>0</v>
      </c>
      <c r="AT524" s="115">
        <f t="shared" si="1493"/>
        <v>0</v>
      </c>
      <c r="AU524" s="115">
        <f t="shared" si="1494"/>
        <v>0</v>
      </c>
      <c r="AV524" s="115">
        <f t="shared" si="1495"/>
        <v>0</v>
      </c>
      <c r="AW524" s="115">
        <f t="shared" si="1496"/>
        <v>0</v>
      </c>
      <c r="AX524" s="115">
        <f t="shared" si="1497"/>
        <v>0</v>
      </c>
      <c r="AY524" s="115">
        <f t="shared" si="1498"/>
        <v>0</v>
      </c>
      <c r="AZ524" s="115">
        <f t="shared" si="1499"/>
        <v>0</v>
      </c>
      <c r="BA524" s="115">
        <f t="shared" si="1650"/>
        <v>0</v>
      </c>
      <c r="BB524" s="115">
        <f t="shared" si="1500"/>
        <v>0</v>
      </c>
      <c r="BC524" s="115">
        <f t="shared" si="1501"/>
        <v>0</v>
      </c>
      <c r="BD524" s="115">
        <f t="shared" si="1502"/>
        <v>0</v>
      </c>
      <c r="BE524" s="115">
        <f t="shared" si="1503"/>
        <v>0</v>
      </c>
      <c r="BF524" s="115">
        <f t="shared" si="1504"/>
        <v>0</v>
      </c>
      <c r="BG524" s="115">
        <f t="shared" si="1505"/>
        <v>0</v>
      </c>
      <c r="BH524" s="115">
        <f t="shared" si="1506"/>
        <v>0</v>
      </c>
      <c r="BI524" s="115">
        <f t="shared" si="1507"/>
        <v>0</v>
      </c>
      <c r="BJ524" s="115">
        <f t="shared" si="1508"/>
        <v>0</v>
      </c>
      <c r="BK524" s="115">
        <f t="shared" si="1509"/>
        <v>0</v>
      </c>
      <c r="BL524" s="115">
        <f t="shared" si="1510"/>
        <v>0</v>
      </c>
      <c r="BM524" s="115">
        <f t="shared" si="1511"/>
        <v>0</v>
      </c>
      <c r="BN524" s="115">
        <f t="shared" si="1512"/>
        <v>0</v>
      </c>
      <c r="BO524" s="115">
        <f t="shared" si="1513"/>
        <v>0</v>
      </c>
      <c r="BP524" s="115">
        <f t="shared" si="1514"/>
        <v>0</v>
      </c>
      <c r="BQ524" s="115">
        <f t="shared" si="1515"/>
        <v>0</v>
      </c>
      <c r="BR524" s="115">
        <f t="shared" si="1516"/>
        <v>0</v>
      </c>
      <c r="BS524" s="115">
        <f t="shared" si="1517"/>
        <v>0</v>
      </c>
      <c r="BT524" s="115">
        <f t="shared" si="1518"/>
        <v>0</v>
      </c>
      <c r="BU524" s="115">
        <f t="shared" si="1519"/>
        <v>0</v>
      </c>
      <c r="BV524" s="115">
        <f t="shared" si="1651"/>
        <v>0</v>
      </c>
      <c r="BW524" s="115">
        <f t="shared" si="1520"/>
        <v>0</v>
      </c>
      <c r="BX524" s="115">
        <f t="shared" si="1521"/>
        <v>0</v>
      </c>
      <c r="BY524" s="115">
        <f t="shared" si="1522"/>
        <v>0</v>
      </c>
      <c r="BZ524" s="115">
        <v>0</v>
      </c>
      <c r="CA524" s="115">
        <f>IFERROR(IF(OR($A524=2,$A524=3,$C524=""),0,IF(E524="",1,IF(ISERROR(VLOOKUP('Auto-Calculations'!E524,LEA_ESA_Lookup,2,FALSE)),1,0))),"0*")</f>
        <v>0</v>
      </c>
      <c r="CB524" s="115">
        <f t="shared" si="1523"/>
        <v>0</v>
      </c>
      <c r="CC524" s="115">
        <f t="shared" si="1524"/>
        <v>0</v>
      </c>
      <c r="CD524" s="115">
        <f t="shared" si="1525"/>
        <v>0</v>
      </c>
      <c r="CE524" s="115">
        <f t="shared" si="1526"/>
        <v>0</v>
      </c>
      <c r="CF524" s="115">
        <f t="shared" si="1527"/>
        <v>0</v>
      </c>
      <c r="CG524" s="115">
        <f t="shared" si="1528"/>
        <v>0</v>
      </c>
      <c r="CH524" s="119">
        <f t="shared" si="1529"/>
        <v>0</v>
      </c>
      <c r="CI524" s="115">
        <f t="shared" si="1530"/>
        <v>0</v>
      </c>
      <c r="CJ524" s="115">
        <f t="shared" si="1531"/>
        <v>0</v>
      </c>
      <c r="CK524" s="115">
        <f t="shared" si="1532"/>
        <v>0</v>
      </c>
      <c r="CL524" s="115">
        <f t="shared" si="1533"/>
        <v>0</v>
      </c>
      <c r="CM524" s="115">
        <f t="shared" si="1534"/>
        <v>0</v>
      </c>
      <c r="CN524" s="115">
        <f>IFERROR(IF(OR($A524=2,$A524=3,$C524=""),0,IF('Auto-Calculations'!Z524="M",1,0)),"0*")</f>
        <v>0</v>
      </c>
      <c r="CO524" s="115">
        <f>IFERROR(IF(OR($A524=2,$A524=3,$C524=""),0,IF('Auto-Calculations'!AE524="M",1,0)),"0*")</f>
        <v>0</v>
      </c>
      <c r="CP524" s="115">
        <f>IFERROR(IF(OR($A524=2,$A524=3,$C524=""),0,IF('Auto-Calculations'!V524="M",1,0)),"0*")</f>
        <v>0</v>
      </c>
      <c r="CQ524" s="115">
        <f>IFERROR(IF(OR($A524=2,$A524=3,$C524=""),0,IF('Auto-Calculations'!W524="M",1,0)),"0*")</f>
        <v>0</v>
      </c>
      <c r="CR524" s="115">
        <f>IFERROR(IF(OR($A524=2,$A524=3,$C524=""),0,IF('Auto-Calculations'!X524="M",1,0)),"0*")</f>
        <v>0</v>
      </c>
      <c r="CS524" s="115">
        <f>IFERROR(IF(OR($A524=2,$A524=3,$C524=""),0,IF('Auto-Calculations'!Y524="M",1,0)),"0*")</f>
        <v>0</v>
      </c>
      <c r="CT524" s="115">
        <f t="shared" si="1535"/>
        <v>0</v>
      </c>
      <c r="CU524" s="115">
        <f t="shared" si="1536"/>
        <v>0</v>
      </c>
      <c r="CV524" s="115">
        <f t="shared" si="1537"/>
        <v>0</v>
      </c>
      <c r="CW524" s="115">
        <f t="shared" si="1538"/>
        <v>0</v>
      </c>
      <c r="CX524" s="115">
        <f t="shared" si="1539"/>
        <v>0</v>
      </c>
      <c r="CY524" s="111">
        <f t="shared" si="1540"/>
        <v>0</v>
      </c>
      <c r="CZ524" s="111">
        <f t="shared" si="1541"/>
        <v>0</v>
      </c>
      <c r="DA524" s="111">
        <f t="shared" si="1542"/>
        <v>0</v>
      </c>
      <c r="DB524" s="115">
        <f t="shared" si="1652"/>
        <v>0</v>
      </c>
      <c r="DC524" s="111">
        <f t="shared" si="1653"/>
        <v>0</v>
      </c>
      <c r="DD524" s="115">
        <f t="shared" si="1654"/>
        <v>0</v>
      </c>
      <c r="DE524" s="115">
        <f t="shared" si="1655"/>
        <v>0</v>
      </c>
      <c r="DF524" s="115">
        <f>IFERROR(IF(OR($A524=3),0,IF('Auto-Calculations'!Q524="NA",1,0)),"0*")</f>
        <v>0</v>
      </c>
      <c r="DG524" s="111"/>
      <c r="DH524" s="111"/>
      <c r="DI524" s="111"/>
      <c r="DJ524" s="111"/>
      <c r="DK524" s="111"/>
      <c r="DL524" s="111"/>
      <c r="DM524" s="111"/>
      <c r="DN524" s="111"/>
      <c r="DO524" s="111"/>
      <c r="DP524" s="111"/>
      <c r="DQ524" s="120" t="str">
        <f t="shared" si="1656"/>
        <v>0000000000000000000000000000000000000</v>
      </c>
      <c r="DR524" s="111" t="str">
        <f t="shared" si="1543"/>
        <v>No Error</v>
      </c>
      <c r="DS524" s="111" t="str">
        <f t="shared" si="1544"/>
        <v>No Error</v>
      </c>
      <c r="DT524" s="111" t="str">
        <f t="shared" si="1545"/>
        <v>No Error</v>
      </c>
      <c r="DU524" s="111" t="str">
        <f t="shared" si="1546"/>
        <v>No Error</v>
      </c>
      <c r="DV524" s="111" t="str">
        <f t="shared" si="1547"/>
        <v>No Error</v>
      </c>
      <c r="DW524" s="111" t="str">
        <f t="shared" si="1548"/>
        <v>No Error</v>
      </c>
      <c r="DX524" s="111" t="str">
        <f t="shared" si="1549"/>
        <v>No Error</v>
      </c>
      <c r="DY524" s="111" t="str">
        <f t="shared" si="1550"/>
        <v>No Error</v>
      </c>
      <c r="DZ524" s="111" t="str">
        <f t="shared" si="1551"/>
        <v>No Error</v>
      </c>
      <c r="EA524" s="111" t="str">
        <f t="shared" si="1552"/>
        <v>No Error</v>
      </c>
      <c r="EB524" s="111" t="str">
        <f t="shared" si="1553"/>
        <v>No Error</v>
      </c>
      <c r="EC524" s="111" t="str">
        <f t="shared" si="1554"/>
        <v>No Error</v>
      </c>
      <c r="ED524" s="111" t="str">
        <f t="shared" si="1555"/>
        <v>No Error</v>
      </c>
      <c r="EE524" s="111" t="str">
        <f t="shared" si="1556"/>
        <v>No Error</v>
      </c>
      <c r="EF524" s="111" t="str">
        <f t="shared" si="1557"/>
        <v>No Error</v>
      </c>
      <c r="EG524" s="111" t="str">
        <f t="shared" si="1558"/>
        <v>No Error</v>
      </c>
      <c r="EH524" s="111" t="str">
        <f t="shared" si="1559"/>
        <v>No Error</v>
      </c>
      <c r="EI524" s="111" t="str">
        <f t="shared" si="1560"/>
        <v>No Error</v>
      </c>
      <c r="EJ524" s="111" t="str">
        <f t="shared" si="1561"/>
        <v>No Error</v>
      </c>
      <c r="EK524" s="111" t="str">
        <f t="shared" si="1562"/>
        <v>No Error</v>
      </c>
      <c r="EL524" s="111" t="str">
        <f t="shared" si="1563"/>
        <v>No Error</v>
      </c>
      <c r="EM524" s="111" t="str">
        <f t="shared" si="1564"/>
        <v>No Error</v>
      </c>
      <c r="EN524" s="111" t="str">
        <f t="shared" si="1565"/>
        <v>No Error</v>
      </c>
      <c r="EO524" s="111" t="str">
        <f t="shared" si="1566"/>
        <v>No Error</v>
      </c>
      <c r="EP524" s="111" t="str">
        <f t="shared" si="1567"/>
        <v>No Error</v>
      </c>
      <c r="EQ524" s="111" t="str">
        <f t="shared" si="1568"/>
        <v>No Error</v>
      </c>
      <c r="ER524" s="111" t="str">
        <f t="shared" si="1569"/>
        <v>No Error</v>
      </c>
      <c r="ES524" s="111" t="str">
        <f t="shared" si="1570"/>
        <v>No Error</v>
      </c>
      <c r="ET524" s="111" t="str">
        <f t="shared" si="1571"/>
        <v>No Error</v>
      </c>
      <c r="EU524" s="111" t="str">
        <f t="shared" si="1572"/>
        <v>No Error</v>
      </c>
      <c r="EV524" s="111" t="str">
        <f t="shared" si="1573"/>
        <v>No Error</v>
      </c>
      <c r="EW524" s="111" t="str">
        <f t="shared" si="1574"/>
        <v>No Error</v>
      </c>
      <c r="EX524" s="111" t="str">
        <f t="shared" si="1575"/>
        <v>No Error</v>
      </c>
      <c r="EY524" s="111" t="str">
        <f t="shared" si="1576"/>
        <v>No Error</v>
      </c>
      <c r="EZ524" s="111" t="str">
        <f t="shared" si="1577"/>
        <v>No Error</v>
      </c>
      <c r="FA524" s="111" t="str">
        <f t="shared" si="1578"/>
        <v>No Error</v>
      </c>
      <c r="FB524" s="111" t="str">
        <f t="shared" si="1579"/>
        <v>No Error</v>
      </c>
      <c r="FC524" s="111" t="str">
        <f t="shared" si="1580"/>
        <v>No Error</v>
      </c>
      <c r="FD524" s="111" t="str">
        <f t="shared" si="1581"/>
        <v>No Error</v>
      </c>
      <c r="FE524" s="111" t="str">
        <f t="shared" si="1582"/>
        <v>No Error</v>
      </c>
      <c r="FF524" s="111" t="str">
        <f t="shared" si="1583"/>
        <v>No Error</v>
      </c>
      <c r="FG524" s="111" t="str">
        <f t="shared" si="1584"/>
        <v>No Error</v>
      </c>
      <c r="FH524" s="111" t="str">
        <f t="shared" si="1585"/>
        <v>No Error</v>
      </c>
      <c r="FI524" s="111" t="str">
        <f t="shared" si="1586"/>
        <v>No Error</v>
      </c>
      <c r="FJ524" s="111" t="str">
        <f t="shared" si="1587"/>
        <v>No Error</v>
      </c>
      <c r="FK524" s="111" t="str">
        <f t="shared" si="1588"/>
        <v>No Error</v>
      </c>
      <c r="FL524" s="111" t="str">
        <f t="shared" si="1589"/>
        <v>No Error</v>
      </c>
      <c r="FM524" s="111" t="str">
        <f t="shared" si="1590"/>
        <v>No Error</v>
      </c>
      <c r="FN524" s="111" t="str">
        <f t="shared" si="1591"/>
        <v>No Error</v>
      </c>
      <c r="FO524" s="111" t="str">
        <f t="shared" si="1592"/>
        <v>No Error</v>
      </c>
      <c r="FP524" s="111" t="str">
        <f t="shared" si="1593"/>
        <v>No Error</v>
      </c>
      <c r="FQ524" s="111" t="str">
        <f t="shared" si="1594"/>
        <v>No Error</v>
      </c>
      <c r="FR524" s="111" t="str">
        <f t="shared" si="1595"/>
        <v>No Error</v>
      </c>
      <c r="FS524" s="111" t="str">
        <f t="shared" si="1596"/>
        <v>No Error</v>
      </c>
      <c r="FT524" s="111" t="str">
        <f t="shared" si="1597"/>
        <v>No Error</v>
      </c>
      <c r="FU524" s="111" t="str">
        <f t="shared" si="1598"/>
        <v>No Error</v>
      </c>
      <c r="FV524" s="111" t="str">
        <f t="shared" si="1599"/>
        <v>No Error</v>
      </c>
      <c r="FW524" s="111" t="str">
        <f t="shared" si="1600"/>
        <v>No Error</v>
      </c>
      <c r="FX524" s="111" t="str">
        <f t="shared" si="1601"/>
        <v>No Error</v>
      </c>
      <c r="FY524" s="111" t="str">
        <f t="shared" si="1602"/>
        <v>No Error</v>
      </c>
      <c r="FZ524" s="111" t="str">
        <f t="shared" si="1603"/>
        <v>No Error</v>
      </c>
      <c r="GA524" s="111" t="str">
        <f t="shared" si="1604"/>
        <v>No Error</v>
      </c>
      <c r="GB524" s="111" t="str">
        <f t="shared" si="1605"/>
        <v>No Error</v>
      </c>
      <c r="GC524" s="111" t="str">
        <f t="shared" si="1606"/>
        <v>No Error</v>
      </c>
      <c r="GD524" s="111" t="str">
        <f t="shared" si="1607"/>
        <v>No Error</v>
      </c>
      <c r="GE524" s="111" t="str">
        <f t="shared" si="1608"/>
        <v>No Error</v>
      </c>
      <c r="GF524" s="111" t="str">
        <f t="shared" si="1609"/>
        <v>No Error</v>
      </c>
      <c r="GG524" s="111" t="str">
        <f t="shared" si="1610"/>
        <v>No Error</v>
      </c>
      <c r="GH524" s="111" t="str">
        <f t="shared" si="1611"/>
        <v>No Error</v>
      </c>
      <c r="GI524" s="111" t="str">
        <f t="shared" si="1612"/>
        <v>No Error</v>
      </c>
      <c r="GJ524" s="111" t="str">
        <f t="shared" si="1613"/>
        <v>No Error</v>
      </c>
      <c r="GK524" s="111" t="str">
        <f t="shared" si="1614"/>
        <v>No Error</v>
      </c>
      <c r="GL524" s="111" t="str">
        <f t="shared" si="1615"/>
        <v>No Error</v>
      </c>
      <c r="GM524" s="111" t="str">
        <f t="shared" si="1616"/>
        <v>No Error</v>
      </c>
      <c r="GN524" s="111" t="str">
        <f t="shared" si="1617"/>
        <v>No Error</v>
      </c>
      <c r="GO524" s="111" t="str">
        <f t="shared" si="1618"/>
        <v>No Error</v>
      </c>
      <c r="GP524" s="111" t="str">
        <f t="shared" si="1618"/>
        <v>No Error</v>
      </c>
      <c r="GQ524" s="111">
        <f t="shared" si="1619"/>
        <v>0</v>
      </c>
      <c r="GR524" s="111">
        <f t="shared" si="1620"/>
        <v>0</v>
      </c>
      <c r="GS524" s="111" t="str">
        <f t="shared" si="1621"/>
        <v/>
      </c>
      <c r="GT524" s="111">
        <f t="shared" si="1622"/>
        <v>0</v>
      </c>
      <c r="GU524" s="111">
        <f t="shared" si="1623"/>
        <v>0</v>
      </c>
      <c r="GV524" s="111">
        <f t="shared" si="1657"/>
        <v>0</v>
      </c>
      <c r="GW524" s="121" t="str">
        <f>IF(OR($A524=2,$A524=3),"",'SEA Detail'!CB586)</f>
        <v>.</v>
      </c>
      <c r="GX524" s="111">
        <f t="shared" si="1658"/>
        <v>0</v>
      </c>
      <c r="GY524" s="111">
        <f t="shared" si="1659"/>
        <v>0</v>
      </c>
      <c r="GZ524" s="111">
        <f t="shared" si="1660"/>
        <v>0</v>
      </c>
      <c r="HA524" s="111">
        <f t="shared" si="1661"/>
        <v>0</v>
      </c>
      <c r="HB524" s="111">
        <f t="shared" si="1624"/>
        <v>0</v>
      </c>
      <c r="HC524" s="111">
        <f t="shared" si="1625"/>
        <v>0</v>
      </c>
      <c r="HD524" s="111">
        <f t="shared" si="1626"/>
        <v>0</v>
      </c>
      <c r="HE524" s="111">
        <f t="shared" si="1627"/>
        <v>0</v>
      </c>
      <c r="HF524" s="111">
        <f t="shared" si="1628"/>
        <v>0</v>
      </c>
      <c r="HG524" s="111">
        <f t="shared" si="1629"/>
        <v>0</v>
      </c>
      <c r="HH524" s="111">
        <f t="shared" si="1630"/>
        <v>0</v>
      </c>
      <c r="HI524" s="111">
        <f t="shared" si="1631"/>
        <v>0</v>
      </c>
      <c r="HJ524" s="111">
        <f t="shared" si="1632"/>
        <v>0</v>
      </c>
      <c r="HK524" s="111">
        <f t="shared" si="1633"/>
        <v>0</v>
      </c>
      <c r="HL524" s="111">
        <f t="shared" si="1634"/>
        <v>0</v>
      </c>
      <c r="HM524" s="111">
        <f t="shared" si="1635"/>
        <v>0</v>
      </c>
      <c r="HN524" s="111">
        <f t="shared" si="1636"/>
        <v>0</v>
      </c>
      <c r="HO524" s="111">
        <f t="shared" si="1637"/>
        <v>0</v>
      </c>
      <c r="HP524" s="111">
        <f t="shared" si="1638"/>
        <v>0</v>
      </c>
      <c r="HQ524" s="111">
        <f t="shared" si="1639"/>
        <v>0</v>
      </c>
      <c r="HR524" s="111">
        <f t="shared" si="1640"/>
        <v>0</v>
      </c>
      <c r="HS524" s="111">
        <f t="shared" si="1641"/>
        <v>0</v>
      </c>
      <c r="HT524" s="111">
        <f t="shared" si="1642"/>
        <v>0</v>
      </c>
      <c r="HU524" s="111">
        <f t="shared" si="1643"/>
        <v>0</v>
      </c>
      <c r="HV524" s="111">
        <f t="shared" si="1644"/>
        <v>0</v>
      </c>
      <c r="HW524" s="111">
        <f t="shared" si="1645"/>
        <v>0</v>
      </c>
      <c r="HX524" s="111">
        <f t="shared" si="1646"/>
        <v>0</v>
      </c>
      <c r="HY524" s="111">
        <f>IF(AND(OR($A524=2,$E524=""),NOT(ISBLANK('Base Data'!I525))),1,IF(OR($A524=2,$C524="",$E524=""),0,1))</f>
        <v>0</v>
      </c>
      <c r="HZ524" s="111"/>
      <c r="IA524" s="111"/>
      <c r="IB524" s="111"/>
      <c r="IC524" s="111">
        <f>IF('Base Data'!C525="",0,IF('Base Data'!D525="",1,0))</f>
        <v>0</v>
      </c>
    </row>
    <row r="525" spans="1:237" x14ac:dyDescent="0.25">
      <c r="A525" s="116" t="str">
        <f>IF(NOT(ISBLANK('Base Data'!A526)),'Base Data'!A526,"")</f>
        <v/>
      </c>
      <c r="B525" s="116" t="str">
        <f>IF(NOT(ISBLANK('Base Data'!B526)),'Base Data'!B526,"")</f>
        <v/>
      </c>
      <c r="C525" s="125" t="str">
        <f>IF(NOT(ISBLANK('Base Data'!C526)),'Base Data'!C526,"")</f>
        <v/>
      </c>
      <c r="D525" s="125" t="str">
        <f>IF(NOT(ISBLANK('Base Data'!D526)),'Base Data'!D526,"")</f>
        <v/>
      </c>
      <c r="E525" s="116" t="str">
        <f>IF(NOT(ISBLANK('Base Data'!E526)),'Base Data'!E526,"")</f>
        <v/>
      </c>
      <c r="F525" s="117" t="str">
        <f>IF(NOT(ISBLANK('Base Data'!F526)),'Base Data'!F526,"")</f>
        <v/>
      </c>
      <c r="G525" s="117" t="str">
        <f>IF(NOT(ISBLANK('Base Data'!G526)),'Base Data'!G526,"")</f>
        <v/>
      </c>
      <c r="H525" s="188">
        <f t="shared" si="1478"/>
        <v>0</v>
      </c>
      <c r="I525" s="117" t="str">
        <f>IF(NOT(ISBLANK('Base Data'!H526)),'Base Data'!H526,"")</f>
        <v/>
      </c>
      <c r="J525" s="188">
        <f>IF(AND(ISNUMBER(I525),ISNUMBER(#REF!)),I525-#REF!,IF(AND(NOT(ISNUMBER(I525)),NOT(ISNUMBER(#REF!))),0,IF(NOT(ISNUMBER(I525)),-#REF!,IF(NOT(ISNUMBER(#REF!)),I525,0))))</f>
        <v>0</v>
      </c>
      <c r="K525" s="188">
        <f t="shared" si="1479"/>
        <v>0</v>
      </c>
      <c r="L525" s="188">
        <f t="shared" si="1647"/>
        <v>0</v>
      </c>
      <c r="M525" s="116" t="str">
        <f>IF(NOT(ISBLANK('Base Data'!I526)),'Base Data'!I526,"")</f>
        <v/>
      </c>
      <c r="N525" s="116" t="str">
        <f>IF(NOT(ISBLANK('Base Data'!J526)),'Base Data'!J526,"")</f>
        <v/>
      </c>
      <c r="O525" s="117" t="str">
        <f>IF(NOT(ISBLANK('Base Data'!K526)),'Base Data'!K526,"")</f>
        <v/>
      </c>
      <c r="P525" s="191">
        <f t="shared" si="1480"/>
        <v>0</v>
      </c>
      <c r="Q525" s="116" t="str">
        <f>IF(NOT(ISBLANK('Base Data'!L526)),'Base Data'!L526,"")</f>
        <v/>
      </c>
      <c r="R525" s="116" t="str">
        <f>IF(NOT(ISBLANK('Base Data'!M526)),'Base Data'!M526,"")</f>
        <v/>
      </c>
      <c r="S525" s="116" t="str">
        <f>IF(NOT(ISBLANK('Base Data'!N526)),'Base Data'!N526,"")</f>
        <v/>
      </c>
      <c r="T525" s="117" t="str">
        <f>IF(NOT(ISBLANK('Base Data'!O526)),'Base Data'!O526,"")</f>
        <v/>
      </c>
      <c r="U525" s="116" t="str">
        <f>IF(NOT(ISBLANK('Base Data'!P526)),'Base Data'!P526,"")</f>
        <v/>
      </c>
      <c r="V525" s="116" t="str">
        <f>IF(NOT(ISBLANK('Base Data'!Q526)),'Base Data'!Q526,"")</f>
        <v/>
      </c>
      <c r="W525" s="116" t="str">
        <f>IF(NOT(ISBLANK('Base Data'!R526)),'Base Data'!R526,"")</f>
        <v/>
      </c>
      <c r="X525" s="116" t="str">
        <f>IF(NOT(ISBLANK('Base Data'!S526)),'Base Data'!S526,"")</f>
        <v/>
      </c>
      <c r="Y525" s="116" t="str">
        <f>IF(NOT(ISBLANK('Base Data'!T526)),'Base Data'!T526,"")</f>
        <v/>
      </c>
      <c r="Z525" s="117" t="str">
        <f>IF(NOT(ISBLANK('Base Data'!U526)),'Base Data'!U526,"")</f>
        <v/>
      </c>
      <c r="AA525" s="191">
        <f t="shared" si="1481"/>
        <v>0</v>
      </c>
      <c r="AB525" s="116" t="str">
        <f>IF(NOT(ISBLANK('Base Data'!V526)),'Base Data'!V526,"")</f>
        <v/>
      </c>
      <c r="AC525" s="117" t="str">
        <f>IF(NOT(ISBLANK('Base Data'!W526)),'Base Data'!W526,"")</f>
        <v/>
      </c>
      <c r="AD525" s="191">
        <f t="shared" si="1482"/>
        <v>0</v>
      </c>
      <c r="AE525" s="118" t="str">
        <f>IF(NOT(ISBLANK('Base Data'!X526)),'Base Data'!X526,"")</f>
        <v/>
      </c>
      <c r="AF525" s="118" t="str">
        <f>IF(NOT(ISBLANK('Base Data'!Y526)),'Base Data'!Y526,"")</f>
        <v/>
      </c>
      <c r="AG525" s="121" t="str">
        <f>IF(OR($A525=2),"",'SEA Detail'!CB587)</f>
        <v>.</v>
      </c>
      <c r="AH525" s="115">
        <f t="shared" si="1483"/>
        <v>0</v>
      </c>
      <c r="AI525" s="115">
        <f t="shared" si="1484"/>
        <v>0</v>
      </c>
      <c r="AJ525" s="115">
        <f t="shared" si="1485"/>
        <v>0</v>
      </c>
      <c r="AK525" s="115">
        <f t="shared" si="1648"/>
        <v>0</v>
      </c>
      <c r="AL525" s="115">
        <f t="shared" si="1486"/>
        <v>0</v>
      </c>
      <c r="AM525" s="115">
        <f t="shared" si="1649"/>
        <v>0</v>
      </c>
      <c r="AN525" s="115">
        <f t="shared" si="1487"/>
        <v>0</v>
      </c>
      <c r="AO525" s="115">
        <f t="shared" si="1488"/>
        <v>0</v>
      </c>
      <c r="AP525" s="115">
        <f t="shared" si="1489"/>
        <v>0</v>
      </c>
      <c r="AQ525" s="115">
        <f t="shared" si="1490"/>
        <v>0</v>
      </c>
      <c r="AR525" s="115">
        <f t="shared" si="1491"/>
        <v>0</v>
      </c>
      <c r="AS525" s="115">
        <f t="shared" si="1492"/>
        <v>0</v>
      </c>
      <c r="AT525" s="115">
        <f t="shared" si="1493"/>
        <v>0</v>
      </c>
      <c r="AU525" s="115">
        <f t="shared" si="1494"/>
        <v>0</v>
      </c>
      <c r="AV525" s="115">
        <f t="shared" si="1495"/>
        <v>0</v>
      </c>
      <c r="AW525" s="115">
        <f t="shared" si="1496"/>
        <v>0</v>
      </c>
      <c r="AX525" s="115">
        <f t="shared" si="1497"/>
        <v>0</v>
      </c>
      <c r="AY525" s="115">
        <f t="shared" si="1498"/>
        <v>0</v>
      </c>
      <c r="AZ525" s="115">
        <f t="shared" si="1499"/>
        <v>0</v>
      </c>
      <c r="BA525" s="115">
        <f t="shared" si="1650"/>
        <v>0</v>
      </c>
      <c r="BB525" s="115">
        <f t="shared" si="1500"/>
        <v>0</v>
      </c>
      <c r="BC525" s="115">
        <f t="shared" si="1501"/>
        <v>0</v>
      </c>
      <c r="BD525" s="115">
        <f t="shared" si="1502"/>
        <v>0</v>
      </c>
      <c r="BE525" s="115">
        <f t="shared" si="1503"/>
        <v>0</v>
      </c>
      <c r="BF525" s="115">
        <f t="shared" si="1504"/>
        <v>0</v>
      </c>
      <c r="BG525" s="115">
        <f t="shared" si="1505"/>
        <v>0</v>
      </c>
      <c r="BH525" s="115">
        <f t="shared" si="1506"/>
        <v>0</v>
      </c>
      <c r="BI525" s="115">
        <f t="shared" si="1507"/>
        <v>0</v>
      </c>
      <c r="BJ525" s="115">
        <f t="shared" si="1508"/>
        <v>0</v>
      </c>
      <c r="BK525" s="115">
        <f t="shared" si="1509"/>
        <v>0</v>
      </c>
      <c r="BL525" s="115">
        <f t="shared" si="1510"/>
        <v>0</v>
      </c>
      <c r="BM525" s="115">
        <f t="shared" si="1511"/>
        <v>0</v>
      </c>
      <c r="BN525" s="115">
        <f t="shared" si="1512"/>
        <v>0</v>
      </c>
      <c r="BO525" s="115">
        <f t="shared" si="1513"/>
        <v>0</v>
      </c>
      <c r="BP525" s="115">
        <f t="shared" si="1514"/>
        <v>0</v>
      </c>
      <c r="BQ525" s="115">
        <f t="shared" si="1515"/>
        <v>0</v>
      </c>
      <c r="BR525" s="115">
        <f t="shared" si="1516"/>
        <v>0</v>
      </c>
      <c r="BS525" s="115">
        <f t="shared" si="1517"/>
        <v>0</v>
      </c>
      <c r="BT525" s="115">
        <f t="shared" si="1518"/>
        <v>0</v>
      </c>
      <c r="BU525" s="115">
        <f t="shared" si="1519"/>
        <v>0</v>
      </c>
      <c r="BV525" s="115">
        <f t="shared" si="1651"/>
        <v>0</v>
      </c>
      <c r="BW525" s="115">
        <f t="shared" si="1520"/>
        <v>0</v>
      </c>
      <c r="BX525" s="115">
        <f t="shared" si="1521"/>
        <v>0</v>
      </c>
      <c r="BY525" s="115">
        <f t="shared" si="1522"/>
        <v>0</v>
      </c>
      <c r="BZ525" s="115">
        <v>0</v>
      </c>
      <c r="CA525" s="115">
        <f>IFERROR(IF(OR($A525=2,$A525=3,$C525=""),0,IF(E525="",1,IF(ISERROR(VLOOKUP('Auto-Calculations'!E525,LEA_ESA_Lookup,2,FALSE)),1,0))),"0*")</f>
        <v>0</v>
      </c>
      <c r="CB525" s="115">
        <f t="shared" si="1523"/>
        <v>0</v>
      </c>
      <c r="CC525" s="115">
        <f t="shared" si="1524"/>
        <v>0</v>
      </c>
      <c r="CD525" s="115">
        <f t="shared" si="1525"/>
        <v>0</v>
      </c>
      <c r="CE525" s="115">
        <f t="shared" si="1526"/>
        <v>0</v>
      </c>
      <c r="CF525" s="115">
        <f t="shared" si="1527"/>
        <v>0</v>
      </c>
      <c r="CG525" s="115">
        <f t="shared" si="1528"/>
        <v>0</v>
      </c>
      <c r="CH525" s="119">
        <f t="shared" si="1529"/>
        <v>0</v>
      </c>
      <c r="CI525" s="115">
        <f t="shared" si="1530"/>
        <v>0</v>
      </c>
      <c r="CJ525" s="115">
        <f t="shared" si="1531"/>
        <v>0</v>
      </c>
      <c r="CK525" s="115">
        <f t="shared" si="1532"/>
        <v>0</v>
      </c>
      <c r="CL525" s="115">
        <f t="shared" si="1533"/>
        <v>0</v>
      </c>
      <c r="CM525" s="115">
        <f t="shared" si="1534"/>
        <v>0</v>
      </c>
      <c r="CN525" s="115">
        <f>IFERROR(IF(OR($A525=2,$A525=3,$C525=""),0,IF('Auto-Calculations'!Z525="M",1,0)),"0*")</f>
        <v>0</v>
      </c>
      <c r="CO525" s="115">
        <f>IFERROR(IF(OR($A525=2,$A525=3,$C525=""),0,IF('Auto-Calculations'!AE525="M",1,0)),"0*")</f>
        <v>0</v>
      </c>
      <c r="CP525" s="115">
        <f>IFERROR(IF(OR($A525=2,$A525=3,$C525=""),0,IF('Auto-Calculations'!V525="M",1,0)),"0*")</f>
        <v>0</v>
      </c>
      <c r="CQ525" s="115">
        <f>IFERROR(IF(OR($A525=2,$A525=3,$C525=""),0,IF('Auto-Calculations'!W525="M",1,0)),"0*")</f>
        <v>0</v>
      </c>
      <c r="CR525" s="115">
        <f>IFERROR(IF(OR($A525=2,$A525=3,$C525=""),0,IF('Auto-Calculations'!X525="M",1,0)),"0*")</f>
        <v>0</v>
      </c>
      <c r="CS525" s="115">
        <f>IFERROR(IF(OR($A525=2,$A525=3,$C525=""),0,IF('Auto-Calculations'!Y525="M",1,0)),"0*")</f>
        <v>0</v>
      </c>
      <c r="CT525" s="115">
        <f t="shared" si="1535"/>
        <v>0</v>
      </c>
      <c r="CU525" s="115">
        <f t="shared" si="1536"/>
        <v>0</v>
      </c>
      <c r="CV525" s="115">
        <f t="shared" si="1537"/>
        <v>0</v>
      </c>
      <c r="CW525" s="115">
        <f t="shared" si="1538"/>
        <v>0</v>
      </c>
      <c r="CX525" s="115">
        <f t="shared" si="1539"/>
        <v>0</v>
      </c>
      <c r="CY525" s="111">
        <f t="shared" si="1540"/>
        <v>0</v>
      </c>
      <c r="CZ525" s="111">
        <f t="shared" si="1541"/>
        <v>0</v>
      </c>
      <c r="DA525" s="111">
        <f t="shared" si="1542"/>
        <v>0</v>
      </c>
      <c r="DB525" s="115">
        <f t="shared" si="1652"/>
        <v>0</v>
      </c>
      <c r="DC525" s="111">
        <f t="shared" si="1653"/>
        <v>0</v>
      </c>
      <c r="DD525" s="115">
        <f t="shared" si="1654"/>
        <v>0</v>
      </c>
      <c r="DE525" s="115">
        <f t="shared" si="1655"/>
        <v>0</v>
      </c>
      <c r="DF525" s="115">
        <f>IFERROR(IF(OR($A525=3),0,IF('Auto-Calculations'!Q525="NA",1,0)),"0*")</f>
        <v>0</v>
      </c>
      <c r="DG525" s="111"/>
      <c r="DH525" s="111"/>
      <c r="DI525" s="111"/>
      <c r="DJ525" s="111"/>
      <c r="DK525" s="111"/>
      <c r="DL525" s="111"/>
      <c r="DM525" s="111"/>
      <c r="DN525" s="111"/>
      <c r="DO525" s="111"/>
      <c r="DP525" s="111"/>
      <c r="DQ525" s="120" t="str">
        <f t="shared" si="1656"/>
        <v>0000000000000000000000000000000000000</v>
      </c>
      <c r="DR525" s="111" t="str">
        <f t="shared" si="1543"/>
        <v>No Error</v>
      </c>
      <c r="DS525" s="111" t="str">
        <f t="shared" si="1544"/>
        <v>No Error</v>
      </c>
      <c r="DT525" s="111" t="str">
        <f t="shared" si="1545"/>
        <v>No Error</v>
      </c>
      <c r="DU525" s="111" t="str">
        <f t="shared" si="1546"/>
        <v>No Error</v>
      </c>
      <c r="DV525" s="111" t="str">
        <f t="shared" si="1547"/>
        <v>No Error</v>
      </c>
      <c r="DW525" s="111" t="str">
        <f t="shared" si="1548"/>
        <v>No Error</v>
      </c>
      <c r="DX525" s="111" t="str">
        <f t="shared" si="1549"/>
        <v>No Error</v>
      </c>
      <c r="DY525" s="111" t="str">
        <f t="shared" si="1550"/>
        <v>No Error</v>
      </c>
      <c r="DZ525" s="111" t="str">
        <f t="shared" si="1551"/>
        <v>No Error</v>
      </c>
      <c r="EA525" s="111" t="str">
        <f t="shared" si="1552"/>
        <v>No Error</v>
      </c>
      <c r="EB525" s="111" t="str">
        <f t="shared" si="1553"/>
        <v>No Error</v>
      </c>
      <c r="EC525" s="111" t="str">
        <f t="shared" si="1554"/>
        <v>No Error</v>
      </c>
      <c r="ED525" s="111" t="str">
        <f t="shared" si="1555"/>
        <v>No Error</v>
      </c>
      <c r="EE525" s="111" t="str">
        <f t="shared" si="1556"/>
        <v>No Error</v>
      </c>
      <c r="EF525" s="111" t="str">
        <f t="shared" si="1557"/>
        <v>No Error</v>
      </c>
      <c r="EG525" s="111" t="str">
        <f t="shared" si="1558"/>
        <v>No Error</v>
      </c>
      <c r="EH525" s="111" t="str">
        <f t="shared" si="1559"/>
        <v>No Error</v>
      </c>
      <c r="EI525" s="111" t="str">
        <f t="shared" si="1560"/>
        <v>No Error</v>
      </c>
      <c r="EJ525" s="111" t="str">
        <f t="shared" si="1561"/>
        <v>No Error</v>
      </c>
      <c r="EK525" s="111" t="str">
        <f t="shared" si="1562"/>
        <v>No Error</v>
      </c>
      <c r="EL525" s="111" t="str">
        <f t="shared" si="1563"/>
        <v>No Error</v>
      </c>
      <c r="EM525" s="111" t="str">
        <f t="shared" si="1564"/>
        <v>No Error</v>
      </c>
      <c r="EN525" s="111" t="str">
        <f t="shared" si="1565"/>
        <v>No Error</v>
      </c>
      <c r="EO525" s="111" t="str">
        <f t="shared" si="1566"/>
        <v>No Error</v>
      </c>
      <c r="EP525" s="111" t="str">
        <f t="shared" si="1567"/>
        <v>No Error</v>
      </c>
      <c r="EQ525" s="111" t="str">
        <f t="shared" si="1568"/>
        <v>No Error</v>
      </c>
      <c r="ER525" s="111" t="str">
        <f t="shared" si="1569"/>
        <v>No Error</v>
      </c>
      <c r="ES525" s="111" t="str">
        <f t="shared" si="1570"/>
        <v>No Error</v>
      </c>
      <c r="ET525" s="111" t="str">
        <f t="shared" si="1571"/>
        <v>No Error</v>
      </c>
      <c r="EU525" s="111" t="str">
        <f t="shared" si="1572"/>
        <v>No Error</v>
      </c>
      <c r="EV525" s="111" t="str">
        <f t="shared" si="1573"/>
        <v>No Error</v>
      </c>
      <c r="EW525" s="111" t="str">
        <f t="shared" si="1574"/>
        <v>No Error</v>
      </c>
      <c r="EX525" s="111" t="str">
        <f t="shared" si="1575"/>
        <v>No Error</v>
      </c>
      <c r="EY525" s="111" t="str">
        <f t="shared" si="1576"/>
        <v>No Error</v>
      </c>
      <c r="EZ525" s="111" t="str">
        <f t="shared" si="1577"/>
        <v>No Error</v>
      </c>
      <c r="FA525" s="111" t="str">
        <f t="shared" si="1578"/>
        <v>No Error</v>
      </c>
      <c r="FB525" s="111" t="str">
        <f t="shared" si="1579"/>
        <v>No Error</v>
      </c>
      <c r="FC525" s="111" t="str">
        <f t="shared" si="1580"/>
        <v>No Error</v>
      </c>
      <c r="FD525" s="111" t="str">
        <f t="shared" si="1581"/>
        <v>No Error</v>
      </c>
      <c r="FE525" s="111" t="str">
        <f t="shared" si="1582"/>
        <v>No Error</v>
      </c>
      <c r="FF525" s="111" t="str">
        <f t="shared" si="1583"/>
        <v>No Error</v>
      </c>
      <c r="FG525" s="111" t="str">
        <f t="shared" si="1584"/>
        <v>No Error</v>
      </c>
      <c r="FH525" s="111" t="str">
        <f t="shared" si="1585"/>
        <v>No Error</v>
      </c>
      <c r="FI525" s="111" t="str">
        <f t="shared" si="1586"/>
        <v>No Error</v>
      </c>
      <c r="FJ525" s="111" t="str">
        <f t="shared" si="1587"/>
        <v>No Error</v>
      </c>
      <c r="FK525" s="111" t="str">
        <f t="shared" si="1588"/>
        <v>No Error</v>
      </c>
      <c r="FL525" s="111" t="str">
        <f t="shared" si="1589"/>
        <v>No Error</v>
      </c>
      <c r="FM525" s="111" t="str">
        <f t="shared" si="1590"/>
        <v>No Error</v>
      </c>
      <c r="FN525" s="111" t="str">
        <f t="shared" si="1591"/>
        <v>No Error</v>
      </c>
      <c r="FO525" s="111" t="str">
        <f t="shared" si="1592"/>
        <v>No Error</v>
      </c>
      <c r="FP525" s="111" t="str">
        <f t="shared" si="1593"/>
        <v>No Error</v>
      </c>
      <c r="FQ525" s="111" t="str">
        <f t="shared" si="1594"/>
        <v>No Error</v>
      </c>
      <c r="FR525" s="111" t="str">
        <f t="shared" si="1595"/>
        <v>No Error</v>
      </c>
      <c r="FS525" s="111" t="str">
        <f t="shared" si="1596"/>
        <v>No Error</v>
      </c>
      <c r="FT525" s="111" t="str">
        <f t="shared" si="1597"/>
        <v>No Error</v>
      </c>
      <c r="FU525" s="111" t="str">
        <f t="shared" si="1598"/>
        <v>No Error</v>
      </c>
      <c r="FV525" s="111" t="str">
        <f t="shared" si="1599"/>
        <v>No Error</v>
      </c>
      <c r="FW525" s="111" t="str">
        <f t="shared" si="1600"/>
        <v>No Error</v>
      </c>
      <c r="FX525" s="111" t="str">
        <f t="shared" si="1601"/>
        <v>No Error</v>
      </c>
      <c r="FY525" s="111" t="str">
        <f t="shared" si="1602"/>
        <v>No Error</v>
      </c>
      <c r="FZ525" s="111" t="str">
        <f t="shared" si="1603"/>
        <v>No Error</v>
      </c>
      <c r="GA525" s="111" t="str">
        <f t="shared" si="1604"/>
        <v>No Error</v>
      </c>
      <c r="GB525" s="111" t="str">
        <f t="shared" si="1605"/>
        <v>No Error</v>
      </c>
      <c r="GC525" s="111" t="str">
        <f t="shared" si="1606"/>
        <v>No Error</v>
      </c>
      <c r="GD525" s="111" t="str">
        <f t="shared" si="1607"/>
        <v>No Error</v>
      </c>
      <c r="GE525" s="111" t="str">
        <f t="shared" si="1608"/>
        <v>No Error</v>
      </c>
      <c r="GF525" s="111" t="str">
        <f t="shared" si="1609"/>
        <v>No Error</v>
      </c>
      <c r="GG525" s="111" t="str">
        <f t="shared" si="1610"/>
        <v>No Error</v>
      </c>
      <c r="GH525" s="111" t="str">
        <f t="shared" si="1611"/>
        <v>No Error</v>
      </c>
      <c r="GI525" s="111" t="str">
        <f t="shared" si="1612"/>
        <v>No Error</v>
      </c>
      <c r="GJ525" s="111" t="str">
        <f t="shared" si="1613"/>
        <v>No Error</v>
      </c>
      <c r="GK525" s="111" t="str">
        <f t="shared" si="1614"/>
        <v>No Error</v>
      </c>
      <c r="GL525" s="111" t="str">
        <f t="shared" si="1615"/>
        <v>No Error</v>
      </c>
      <c r="GM525" s="111" t="str">
        <f t="shared" si="1616"/>
        <v>No Error</v>
      </c>
      <c r="GN525" s="111" t="str">
        <f t="shared" si="1617"/>
        <v>No Error</v>
      </c>
      <c r="GO525" s="111" t="str">
        <f t="shared" si="1618"/>
        <v>No Error</v>
      </c>
      <c r="GP525" s="111" t="str">
        <f t="shared" si="1618"/>
        <v>No Error</v>
      </c>
      <c r="GQ525" s="111">
        <f t="shared" si="1619"/>
        <v>0</v>
      </c>
      <c r="GR525" s="111">
        <f t="shared" si="1620"/>
        <v>0</v>
      </c>
      <c r="GS525" s="111" t="str">
        <f t="shared" si="1621"/>
        <v/>
      </c>
      <c r="GT525" s="111">
        <f t="shared" si="1622"/>
        <v>0</v>
      </c>
      <c r="GU525" s="111">
        <f t="shared" si="1623"/>
        <v>0</v>
      </c>
      <c r="GV525" s="111">
        <f t="shared" si="1657"/>
        <v>0</v>
      </c>
      <c r="GW525" s="121" t="str">
        <f>IF(OR($A525=2,$A525=3),"",'SEA Detail'!CB587)</f>
        <v>.</v>
      </c>
      <c r="GX525" s="111">
        <f t="shared" si="1658"/>
        <v>0</v>
      </c>
      <c r="GY525" s="111">
        <f t="shared" si="1659"/>
        <v>0</v>
      </c>
      <c r="GZ525" s="111">
        <f t="shared" si="1660"/>
        <v>0</v>
      </c>
      <c r="HA525" s="111">
        <f t="shared" si="1661"/>
        <v>0</v>
      </c>
      <c r="HB525" s="111">
        <f t="shared" si="1624"/>
        <v>0</v>
      </c>
      <c r="HC525" s="111">
        <f t="shared" si="1625"/>
        <v>0</v>
      </c>
      <c r="HD525" s="111">
        <f t="shared" si="1626"/>
        <v>0</v>
      </c>
      <c r="HE525" s="111">
        <f t="shared" si="1627"/>
        <v>0</v>
      </c>
      <c r="HF525" s="111">
        <f t="shared" si="1628"/>
        <v>0</v>
      </c>
      <c r="HG525" s="111">
        <f t="shared" si="1629"/>
        <v>0</v>
      </c>
      <c r="HH525" s="111">
        <f t="shared" si="1630"/>
        <v>0</v>
      </c>
      <c r="HI525" s="111">
        <f t="shared" si="1631"/>
        <v>0</v>
      </c>
      <c r="HJ525" s="111">
        <f t="shared" si="1632"/>
        <v>0</v>
      </c>
      <c r="HK525" s="111">
        <f t="shared" si="1633"/>
        <v>0</v>
      </c>
      <c r="HL525" s="111">
        <f t="shared" si="1634"/>
        <v>0</v>
      </c>
      <c r="HM525" s="111">
        <f t="shared" si="1635"/>
        <v>0</v>
      </c>
      <c r="HN525" s="111">
        <f t="shared" si="1636"/>
        <v>0</v>
      </c>
      <c r="HO525" s="111">
        <f t="shared" si="1637"/>
        <v>0</v>
      </c>
      <c r="HP525" s="111">
        <f t="shared" si="1638"/>
        <v>0</v>
      </c>
      <c r="HQ525" s="111">
        <f t="shared" si="1639"/>
        <v>0</v>
      </c>
      <c r="HR525" s="111">
        <f t="shared" si="1640"/>
        <v>0</v>
      </c>
      <c r="HS525" s="111">
        <f t="shared" si="1641"/>
        <v>0</v>
      </c>
      <c r="HT525" s="111">
        <f t="shared" si="1642"/>
        <v>0</v>
      </c>
      <c r="HU525" s="111">
        <f t="shared" si="1643"/>
        <v>0</v>
      </c>
      <c r="HV525" s="111">
        <f t="shared" si="1644"/>
        <v>0</v>
      </c>
      <c r="HW525" s="111">
        <f t="shared" si="1645"/>
        <v>0</v>
      </c>
      <c r="HX525" s="111">
        <f t="shared" si="1646"/>
        <v>0</v>
      </c>
      <c r="HY525" s="111">
        <f>IF(AND(OR($A525=2,$E525=""),NOT(ISBLANK('Base Data'!I526))),1,IF(OR($A525=2,$C525="",$E525=""),0,1))</f>
        <v>0</v>
      </c>
      <c r="HZ525" s="111"/>
      <c r="IA525" s="111"/>
      <c r="IB525" s="111"/>
      <c r="IC525" s="111">
        <f>IF('Base Data'!C526="",0,IF('Base Data'!D526="",1,0))</f>
        <v>0</v>
      </c>
    </row>
    <row r="526" spans="1:237" x14ac:dyDescent="0.25">
      <c r="A526" s="116" t="str">
        <f>IF(NOT(ISBLANK('Base Data'!A527)),'Base Data'!A527,"")</f>
        <v/>
      </c>
      <c r="B526" s="116" t="str">
        <f>IF(NOT(ISBLANK('Base Data'!B527)),'Base Data'!B527,"")</f>
        <v/>
      </c>
      <c r="C526" s="125" t="str">
        <f>IF(NOT(ISBLANK('Base Data'!C527)),'Base Data'!C527,"")</f>
        <v/>
      </c>
      <c r="D526" s="125" t="str">
        <f>IF(NOT(ISBLANK('Base Data'!D527)),'Base Data'!D527,"")</f>
        <v/>
      </c>
      <c r="E526" s="116" t="str">
        <f>IF(NOT(ISBLANK('Base Data'!E527)),'Base Data'!E527,"")</f>
        <v/>
      </c>
      <c r="F526" s="117" t="str">
        <f>IF(NOT(ISBLANK('Base Data'!F527)),'Base Data'!F527,"")</f>
        <v/>
      </c>
      <c r="G526" s="117" t="str">
        <f>IF(NOT(ISBLANK('Base Data'!G527)),'Base Data'!G527,"")</f>
        <v/>
      </c>
      <c r="H526" s="188">
        <f t="shared" si="1478"/>
        <v>0</v>
      </c>
      <c r="I526" s="117" t="str">
        <f>IF(NOT(ISBLANK('Base Data'!H527)),'Base Data'!H527,"")</f>
        <v/>
      </c>
      <c r="J526" s="188">
        <f>IF(AND(ISNUMBER(I526),ISNUMBER(#REF!)),I526-#REF!,IF(AND(NOT(ISNUMBER(I526)),NOT(ISNUMBER(#REF!))),0,IF(NOT(ISNUMBER(I526)),-#REF!,IF(NOT(ISNUMBER(#REF!)),I526,0))))</f>
        <v>0</v>
      </c>
      <c r="K526" s="188">
        <f t="shared" si="1479"/>
        <v>0</v>
      </c>
      <c r="L526" s="188">
        <f t="shared" si="1647"/>
        <v>0</v>
      </c>
      <c r="M526" s="116" t="str">
        <f>IF(NOT(ISBLANK('Base Data'!I527)),'Base Data'!I527,"")</f>
        <v/>
      </c>
      <c r="N526" s="116" t="str">
        <f>IF(NOT(ISBLANK('Base Data'!J527)),'Base Data'!J527,"")</f>
        <v/>
      </c>
      <c r="O526" s="117" t="str">
        <f>IF(NOT(ISBLANK('Base Data'!K527)),'Base Data'!K527,"")</f>
        <v/>
      </c>
      <c r="P526" s="191">
        <f t="shared" si="1480"/>
        <v>0</v>
      </c>
      <c r="Q526" s="116" t="str">
        <f>IF(NOT(ISBLANK('Base Data'!L527)),'Base Data'!L527,"")</f>
        <v/>
      </c>
      <c r="R526" s="116" t="str">
        <f>IF(NOT(ISBLANK('Base Data'!M527)),'Base Data'!M527,"")</f>
        <v/>
      </c>
      <c r="S526" s="116" t="str">
        <f>IF(NOT(ISBLANK('Base Data'!N527)),'Base Data'!N527,"")</f>
        <v/>
      </c>
      <c r="T526" s="117" t="str">
        <f>IF(NOT(ISBLANK('Base Data'!O527)),'Base Data'!O527,"")</f>
        <v/>
      </c>
      <c r="U526" s="116" t="str">
        <f>IF(NOT(ISBLANK('Base Data'!P527)),'Base Data'!P527,"")</f>
        <v/>
      </c>
      <c r="V526" s="116" t="str">
        <f>IF(NOT(ISBLANK('Base Data'!Q527)),'Base Data'!Q527,"")</f>
        <v/>
      </c>
      <c r="W526" s="116" t="str">
        <f>IF(NOT(ISBLANK('Base Data'!R527)),'Base Data'!R527,"")</f>
        <v/>
      </c>
      <c r="X526" s="116" t="str">
        <f>IF(NOT(ISBLANK('Base Data'!S527)),'Base Data'!S527,"")</f>
        <v/>
      </c>
      <c r="Y526" s="116" t="str">
        <f>IF(NOT(ISBLANK('Base Data'!T527)),'Base Data'!T527,"")</f>
        <v/>
      </c>
      <c r="Z526" s="117" t="str">
        <f>IF(NOT(ISBLANK('Base Data'!U527)),'Base Data'!U527,"")</f>
        <v/>
      </c>
      <c r="AA526" s="191">
        <f t="shared" si="1481"/>
        <v>0</v>
      </c>
      <c r="AB526" s="116" t="str">
        <f>IF(NOT(ISBLANK('Base Data'!V527)),'Base Data'!V527,"")</f>
        <v/>
      </c>
      <c r="AC526" s="117" t="str">
        <f>IF(NOT(ISBLANK('Base Data'!W527)),'Base Data'!W527,"")</f>
        <v/>
      </c>
      <c r="AD526" s="191">
        <f t="shared" si="1482"/>
        <v>0</v>
      </c>
      <c r="AE526" s="118" t="str">
        <f>IF(NOT(ISBLANK('Base Data'!X527)),'Base Data'!X527,"")</f>
        <v/>
      </c>
      <c r="AF526" s="118" t="str">
        <f>IF(NOT(ISBLANK('Base Data'!Y527)),'Base Data'!Y527,"")</f>
        <v/>
      </c>
      <c r="AG526" s="121" t="str">
        <f>IF(OR($A526=2),"",'SEA Detail'!CB588)</f>
        <v>.</v>
      </c>
      <c r="AH526" s="115">
        <f t="shared" si="1483"/>
        <v>0</v>
      </c>
      <c r="AI526" s="115">
        <f t="shared" si="1484"/>
        <v>0</v>
      </c>
      <c r="AJ526" s="115">
        <f t="shared" si="1485"/>
        <v>0</v>
      </c>
      <c r="AK526" s="115">
        <f t="shared" si="1648"/>
        <v>0</v>
      </c>
      <c r="AL526" s="115">
        <f t="shared" si="1486"/>
        <v>0</v>
      </c>
      <c r="AM526" s="115">
        <f t="shared" si="1649"/>
        <v>0</v>
      </c>
      <c r="AN526" s="115">
        <f t="shared" si="1487"/>
        <v>0</v>
      </c>
      <c r="AO526" s="115">
        <f t="shared" si="1488"/>
        <v>0</v>
      </c>
      <c r="AP526" s="115">
        <f t="shared" si="1489"/>
        <v>0</v>
      </c>
      <c r="AQ526" s="115">
        <f t="shared" si="1490"/>
        <v>0</v>
      </c>
      <c r="AR526" s="115">
        <f t="shared" si="1491"/>
        <v>0</v>
      </c>
      <c r="AS526" s="115">
        <f t="shared" si="1492"/>
        <v>0</v>
      </c>
      <c r="AT526" s="115">
        <f t="shared" si="1493"/>
        <v>0</v>
      </c>
      <c r="AU526" s="115">
        <f t="shared" si="1494"/>
        <v>0</v>
      </c>
      <c r="AV526" s="115">
        <f t="shared" si="1495"/>
        <v>0</v>
      </c>
      <c r="AW526" s="115">
        <f t="shared" si="1496"/>
        <v>0</v>
      </c>
      <c r="AX526" s="115">
        <f t="shared" si="1497"/>
        <v>0</v>
      </c>
      <c r="AY526" s="115">
        <f t="shared" si="1498"/>
        <v>0</v>
      </c>
      <c r="AZ526" s="115">
        <f t="shared" si="1499"/>
        <v>0</v>
      </c>
      <c r="BA526" s="115">
        <f t="shared" si="1650"/>
        <v>0</v>
      </c>
      <c r="BB526" s="115">
        <f t="shared" si="1500"/>
        <v>0</v>
      </c>
      <c r="BC526" s="115">
        <f t="shared" si="1501"/>
        <v>0</v>
      </c>
      <c r="BD526" s="115">
        <f t="shared" si="1502"/>
        <v>0</v>
      </c>
      <c r="BE526" s="115">
        <f t="shared" si="1503"/>
        <v>0</v>
      </c>
      <c r="BF526" s="115">
        <f t="shared" si="1504"/>
        <v>0</v>
      </c>
      <c r="BG526" s="115">
        <f t="shared" si="1505"/>
        <v>0</v>
      </c>
      <c r="BH526" s="115">
        <f t="shared" si="1506"/>
        <v>0</v>
      </c>
      <c r="BI526" s="115">
        <f t="shared" si="1507"/>
        <v>0</v>
      </c>
      <c r="BJ526" s="115">
        <f t="shared" si="1508"/>
        <v>0</v>
      </c>
      <c r="BK526" s="115">
        <f t="shared" si="1509"/>
        <v>0</v>
      </c>
      <c r="BL526" s="115">
        <f t="shared" si="1510"/>
        <v>0</v>
      </c>
      <c r="BM526" s="115">
        <f t="shared" si="1511"/>
        <v>0</v>
      </c>
      <c r="BN526" s="115">
        <f t="shared" si="1512"/>
        <v>0</v>
      </c>
      <c r="BO526" s="115">
        <f t="shared" si="1513"/>
        <v>0</v>
      </c>
      <c r="BP526" s="115">
        <f t="shared" si="1514"/>
        <v>0</v>
      </c>
      <c r="BQ526" s="115">
        <f t="shared" si="1515"/>
        <v>0</v>
      </c>
      <c r="BR526" s="115">
        <f t="shared" si="1516"/>
        <v>0</v>
      </c>
      <c r="BS526" s="115">
        <f t="shared" si="1517"/>
        <v>0</v>
      </c>
      <c r="BT526" s="115">
        <f t="shared" si="1518"/>
        <v>0</v>
      </c>
      <c r="BU526" s="115">
        <f t="shared" si="1519"/>
        <v>0</v>
      </c>
      <c r="BV526" s="115">
        <f t="shared" si="1651"/>
        <v>0</v>
      </c>
      <c r="BW526" s="115">
        <f t="shared" si="1520"/>
        <v>0</v>
      </c>
      <c r="BX526" s="115">
        <f t="shared" si="1521"/>
        <v>0</v>
      </c>
      <c r="BY526" s="115">
        <f t="shared" si="1522"/>
        <v>0</v>
      </c>
      <c r="BZ526" s="115">
        <v>0</v>
      </c>
      <c r="CA526" s="115">
        <f>IFERROR(IF(OR($A526=2,$A526=3,$C526=""),0,IF(E526="",1,IF(ISERROR(VLOOKUP('Auto-Calculations'!E526,LEA_ESA_Lookup,2,FALSE)),1,0))),"0*")</f>
        <v>0</v>
      </c>
      <c r="CB526" s="115">
        <f t="shared" si="1523"/>
        <v>0</v>
      </c>
      <c r="CC526" s="115">
        <f t="shared" si="1524"/>
        <v>0</v>
      </c>
      <c r="CD526" s="115">
        <f t="shared" si="1525"/>
        <v>0</v>
      </c>
      <c r="CE526" s="115">
        <f t="shared" si="1526"/>
        <v>0</v>
      </c>
      <c r="CF526" s="115">
        <f t="shared" si="1527"/>
        <v>0</v>
      </c>
      <c r="CG526" s="115">
        <f t="shared" si="1528"/>
        <v>0</v>
      </c>
      <c r="CH526" s="119">
        <f t="shared" si="1529"/>
        <v>0</v>
      </c>
      <c r="CI526" s="115">
        <f t="shared" si="1530"/>
        <v>0</v>
      </c>
      <c r="CJ526" s="115">
        <f t="shared" si="1531"/>
        <v>0</v>
      </c>
      <c r="CK526" s="115">
        <f t="shared" si="1532"/>
        <v>0</v>
      </c>
      <c r="CL526" s="115">
        <f t="shared" si="1533"/>
        <v>0</v>
      </c>
      <c r="CM526" s="115">
        <f t="shared" si="1534"/>
        <v>0</v>
      </c>
      <c r="CN526" s="115">
        <f>IFERROR(IF(OR($A526=2,$A526=3,$C526=""),0,IF('Auto-Calculations'!Z526="M",1,0)),"0*")</f>
        <v>0</v>
      </c>
      <c r="CO526" s="115">
        <f>IFERROR(IF(OR($A526=2,$A526=3,$C526=""),0,IF('Auto-Calculations'!AE526="M",1,0)),"0*")</f>
        <v>0</v>
      </c>
      <c r="CP526" s="115">
        <f>IFERROR(IF(OR($A526=2,$A526=3,$C526=""),0,IF('Auto-Calculations'!V526="M",1,0)),"0*")</f>
        <v>0</v>
      </c>
      <c r="CQ526" s="115">
        <f>IFERROR(IF(OR($A526=2,$A526=3,$C526=""),0,IF('Auto-Calculations'!W526="M",1,0)),"0*")</f>
        <v>0</v>
      </c>
      <c r="CR526" s="115">
        <f>IFERROR(IF(OR($A526=2,$A526=3,$C526=""),0,IF('Auto-Calculations'!X526="M",1,0)),"0*")</f>
        <v>0</v>
      </c>
      <c r="CS526" s="115">
        <f>IFERROR(IF(OR($A526=2,$A526=3,$C526=""),0,IF('Auto-Calculations'!Y526="M",1,0)),"0*")</f>
        <v>0</v>
      </c>
      <c r="CT526" s="115">
        <f t="shared" si="1535"/>
        <v>0</v>
      </c>
      <c r="CU526" s="115">
        <f t="shared" si="1536"/>
        <v>0</v>
      </c>
      <c r="CV526" s="115">
        <f t="shared" si="1537"/>
        <v>0</v>
      </c>
      <c r="CW526" s="115">
        <f t="shared" si="1538"/>
        <v>0</v>
      </c>
      <c r="CX526" s="115">
        <f t="shared" si="1539"/>
        <v>0</v>
      </c>
      <c r="CY526" s="111">
        <f t="shared" si="1540"/>
        <v>0</v>
      </c>
      <c r="CZ526" s="111">
        <f t="shared" si="1541"/>
        <v>0</v>
      </c>
      <c r="DA526" s="111">
        <f t="shared" si="1542"/>
        <v>0</v>
      </c>
      <c r="DB526" s="115">
        <f t="shared" si="1652"/>
        <v>0</v>
      </c>
      <c r="DC526" s="111">
        <f t="shared" si="1653"/>
        <v>0</v>
      </c>
      <c r="DD526" s="115">
        <f t="shared" si="1654"/>
        <v>0</v>
      </c>
      <c r="DE526" s="115">
        <f t="shared" si="1655"/>
        <v>0</v>
      </c>
      <c r="DF526" s="115">
        <f>IFERROR(IF(OR($A526=3),0,IF('Auto-Calculations'!Q526="NA",1,0)),"0*")</f>
        <v>0</v>
      </c>
      <c r="DG526" s="111"/>
      <c r="DH526" s="111"/>
      <c r="DI526" s="111"/>
      <c r="DJ526" s="111"/>
      <c r="DK526" s="111"/>
      <c r="DL526" s="111"/>
      <c r="DM526" s="111"/>
      <c r="DN526" s="111"/>
      <c r="DO526" s="111"/>
      <c r="DP526" s="111"/>
      <c r="DQ526" s="120" t="str">
        <f t="shared" si="1656"/>
        <v>0000000000000000000000000000000000000</v>
      </c>
      <c r="DR526" s="111" t="str">
        <f t="shared" si="1543"/>
        <v>No Error</v>
      </c>
      <c r="DS526" s="111" t="str">
        <f t="shared" si="1544"/>
        <v>No Error</v>
      </c>
      <c r="DT526" s="111" t="str">
        <f t="shared" si="1545"/>
        <v>No Error</v>
      </c>
      <c r="DU526" s="111" t="str">
        <f t="shared" si="1546"/>
        <v>No Error</v>
      </c>
      <c r="DV526" s="111" t="str">
        <f t="shared" si="1547"/>
        <v>No Error</v>
      </c>
      <c r="DW526" s="111" t="str">
        <f t="shared" si="1548"/>
        <v>No Error</v>
      </c>
      <c r="DX526" s="111" t="str">
        <f t="shared" si="1549"/>
        <v>No Error</v>
      </c>
      <c r="DY526" s="111" t="str">
        <f t="shared" si="1550"/>
        <v>No Error</v>
      </c>
      <c r="DZ526" s="111" t="str">
        <f t="shared" si="1551"/>
        <v>No Error</v>
      </c>
      <c r="EA526" s="111" t="str">
        <f t="shared" si="1552"/>
        <v>No Error</v>
      </c>
      <c r="EB526" s="111" t="str">
        <f t="shared" si="1553"/>
        <v>No Error</v>
      </c>
      <c r="EC526" s="111" t="str">
        <f t="shared" si="1554"/>
        <v>No Error</v>
      </c>
      <c r="ED526" s="111" t="str">
        <f t="shared" si="1555"/>
        <v>No Error</v>
      </c>
      <c r="EE526" s="111" t="str">
        <f t="shared" si="1556"/>
        <v>No Error</v>
      </c>
      <c r="EF526" s="111" t="str">
        <f t="shared" si="1557"/>
        <v>No Error</v>
      </c>
      <c r="EG526" s="111" t="str">
        <f t="shared" si="1558"/>
        <v>No Error</v>
      </c>
      <c r="EH526" s="111" t="str">
        <f t="shared" si="1559"/>
        <v>No Error</v>
      </c>
      <c r="EI526" s="111" t="str">
        <f t="shared" si="1560"/>
        <v>No Error</v>
      </c>
      <c r="EJ526" s="111" t="str">
        <f t="shared" si="1561"/>
        <v>No Error</v>
      </c>
      <c r="EK526" s="111" t="str">
        <f t="shared" si="1562"/>
        <v>No Error</v>
      </c>
      <c r="EL526" s="111" t="str">
        <f t="shared" si="1563"/>
        <v>No Error</v>
      </c>
      <c r="EM526" s="111" t="str">
        <f t="shared" si="1564"/>
        <v>No Error</v>
      </c>
      <c r="EN526" s="111" t="str">
        <f t="shared" si="1565"/>
        <v>No Error</v>
      </c>
      <c r="EO526" s="111" t="str">
        <f t="shared" si="1566"/>
        <v>No Error</v>
      </c>
      <c r="EP526" s="111" t="str">
        <f t="shared" si="1567"/>
        <v>No Error</v>
      </c>
      <c r="EQ526" s="111" t="str">
        <f t="shared" si="1568"/>
        <v>No Error</v>
      </c>
      <c r="ER526" s="111" t="str">
        <f t="shared" si="1569"/>
        <v>No Error</v>
      </c>
      <c r="ES526" s="111" t="str">
        <f t="shared" si="1570"/>
        <v>No Error</v>
      </c>
      <c r="ET526" s="111" t="str">
        <f t="shared" si="1571"/>
        <v>No Error</v>
      </c>
      <c r="EU526" s="111" t="str">
        <f t="shared" si="1572"/>
        <v>No Error</v>
      </c>
      <c r="EV526" s="111" t="str">
        <f t="shared" si="1573"/>
        <v>No Error</v>
      </c>
      <c r="EW526" s="111" t="str">
        <f t="shared" si="1574"/>
        <v>No Error</v>
      </c>
      <c r="EX526" s="111" t="str">
        <f t="shared" si="1575"/>
        <v>No Error</v>
      </c>
      <c r="EY526" s="111" t="str">
        <f t="shared" si="1576"/>
        <v>No Error</v>
      </c>
      <c r="EZ526" s="111" t="str">
        <f t="shared" si="1577"/>
        <v>No Error</v>
      </c>
      <c r="FA526" s="111" t="str">
        <f t="shared" si="1578"/>
        <v>No Error</v>
      </c>
      <c r="FB526" s="111" t="str">
        <f t="shared" si="1579"/>
        <v>No Error</v>
      </c>
      <c r="FC526" s="111" t="str">
        <f t="shared" si="1580"/>
        <v>No Error</v>
      </c>
      <c r="FD526" s="111" t="str">
        <f t="shared" si="1581"/>
        <v>No Error</v>
      </c>
      <c r="FE526" s="111" t="str">
        <f t="shared" si="1582"/>
        <v>No Error</v>
      </c>
      <c r="FF526" s="111" t="str">
        <f t="shared" si="1583"/>
        <v>No Error</v>
      </c>
      <c r="FG526" s="111" t="str">
        <f t="shared" si="1584"/>
        <v>No Error</v>
      </c>
      <c r="FH526" s="111" t="str">
        <f t="shared" si="1585"/>
        <v>No Error</v>
      </c>
      <c r="FI526" s="111" t="str">
        <f t="shared" si="1586"/>
        <v>No Error</v>
      </c>
      <c r="FJ526" s="111" t="str">
        <f t="shared" si="1587"/>
        <v>No Error</v>
      </c>
      <c r="FK526" s="111" t="str">
        <f t="shared" si="1588"/>
        <v>No Error</v>
      </c>
      <c r="FL526" s="111" t="str">
        <f t="shared" si="1589"/>
        <v>No Error</v>
      </c>
      <c r="FM526" s="111" t="str">
        <f t="shared" si="1590"/>
        <v>No Error</v>
      </c>
      <c r="FN526" s="111" t="str">
        <f t="shared" si="1591"/>
        <v>No Error</v>
      </c>
      <c r="FO526" s="111" t="str">
        <f t="shared" si="1592"/>
        <v>No Error</v>
      </c>
      <c r="FP526" s="111" t="str">
        <f t="shared" si="1593"/>
        <v>No Error</v>
      </c>
      <c r="FQ526" s="111" t="str">
        <f t="shared" si="1594"/>
        <v>No Error</v>
      </c>
      <c r="FR526" s="111" t="str">
        <f t="shared" si="1595"/>
        <v>No Error</v>
      </c>
      <c r="FS526" s="111" t="str">
        <f t="shared" si="1596"/>
        <v>No Error</v>
      </c>
      <c r="FT526" s="111" t="str">
        <f t="shared" si="1597"/>
        <v>No Error</v>
      </c>
      <c r="FU526" s="111" t="str">
        <f t="shared" si="1598"/>
        <v>No Error</v>
      </c>
      <c r="FV526" s="111" t="str">
        <f t="shared" si="1599"/>
        <v>No Error</v>
      </c>
      <c r="FW526" s="111" t="str">
        <f t="shared" si="1600"/>
        <v>No Error</v>
      </c>
      <c r="FX526" s="111" t="str">
        <f t="shared" si="1601"/>
        <v>No Error</v>
      </c>
      <c r="FY526" s="111" t="str">
        <f t="shared" si="1602"/>
        <v>No Error</v>
      </c>
      <c r="FZ526" s="111" t="str">
        <f t="shared" si="1603"/>
        <v>No Error</v>
      </c>
      <c r="GA526" s="111" t="str">
        <f t="shared" si="1604"/>
        <v>No Error</v>
      </c>
      <c r="GB526" s="111" t="str">
        <f t="shared" si="1605"/>
        <v>No Error</v>
      </c>
      <c r="GC526" s="111" t="str">
        <f t="shared" si="1606"/>
        <v>No Error</v>
      </c>
      <c r="GD526" s="111" t="str">
        <f t="shared" si="1607"/>
        <v>No Error</v>
      </c>
      <c r="GE526" s="111" t="str">
        <f t="shared" si="1608"/>
        <v>No Error</v>
      </c>
      <c r="GF526" s="111" t="str">
        <f t="shared" si="1609"/>
        <v>No Error</v>
      </c>
      <c r="GG526" s="111" t="str">
        <f t="shared" si="1610"/>
        <v>No Error</v>
      </c>
      <c r="GH526" s="111" t="str">
        <f t="shared" si="1611"/>
        <v>No Error</v>
      </c>
      <c r="GI526" s="111" t="str">
        <f t="shared" si="1612"/>
        <v>No Error</v>
      </c>
      <c r="GJ526" s="111" t="str">
        <f t="shared" si="1613"/>
        <v>No Error</v>
      </c>
      <c r="GK526" s="111" t="str">
        <f t="shared" si="1614"/>
        <v>No Error</v>
      </c>
      <c r="GL526" s="111" t="str">
        <f t="shared" si="1615"/>
        <v>No Error</v>
      </c>
      <c r="GM526" s="111" t="str">
        <f t="shared" si="1616"/>
        <v>No Error</v>
      </c>
      <c r="GN526" s="111" t="str">
        <f t="shared" si="1617"/>
        <v>No Error</v>
      </c>
      <c r="GO526" s="111" t="str">
        <f t="shared" si="1618"/>
        <v>No Error</v>
      </c>
      <c r="GP526" s="111" t="str">
        <f t="shared" si="1618"/>
        <v>No Error</v>
      </c>
      <c r="GQ526" s="111">
        <f t="shared" si="1619"/>
        <v>0</v>
      </c>
      <c r="GR526" s="111">
        <f t="shared" si="1620"/>
        <v>0</v>
      </c>
      <c r="GS526" s="111" t="str">
        <f t="shared" si="1621"/>
        <v/>
      </c>
      <c r="GT526" s="111">
        <f t="shared" si="1622"/>
        <v>0</v>
      </c>
      <c r="GU526" s="111">
        <f t="shared" si="1623"/>
        <v>0</v>
      </c>
      <c r="GV526" s="111">
        <f t="shared" si="1657"/>
        <v>0</v>
      </c>
      <c r="GW526" s="121" t="str">
        <f>IF(OR($A526=2,$A526=3),"",'SEA Detail'!CB588)</f>
        <v>.</v>
      </c>
      <c r="GX526" s="111">
        <f t="shared" si="1658"/>
        <v>0</v>
      </c>
      <c r="GY526" s="111">
        <f t="shared" si="1659"/>
        <v>0</v>
      </c>
      <c r="GZ526" s="111">
        <f t="shared" si="1660"/>
        <v>0</v>
      </c>
      <c r="HA526" s="111">
        <f t="shared" si="1661"/>
        <v>0</v>
      </c>
      <c r="HB526" s="111">
        <f t="shared" si="1624"/>
        <v>0</v>
      </c>
      <c r="HC526" s="111">
        <f t="shared" si="1625"/>
        <v>0</v>
      </c>
      <c r="HD526" s="111">
        <f t="shared" si="1626"/>
        <v>0</v>
      </c>
      <c r="HE526" s="111">
        <f t="shared" si="1627"/>
        <v>0</v>
      </c>
      <c r="HF526" s="111">
        <f t="shared" si="1628"/>
        <v>0</v>
      </c>
      <c r="HG526" s="111">
        <f t="shared" si="1629"/>
        <v>0</v>
      </c>
      <c r="HH526" s="111">
        <f t="shared" si="1630"/>
        <v>0</v>
      </c>
      <c r="HI526" s="111">
        <f t="shared" si="1631"/>
        <v>0</v>
      </c>
      <c r="HJ526" s="111">
        <f t="shared" si="1632"/>
        <v>0</v>
      </c>
      <c r="HK526" s="111">
        <f t="shared" si="1633"/>
        <v>0</v>
      </c>
      <c r="HL526" s="111">
        <f t="shared" si="1634"/>
        <v>0</v>
      </c>
      <c r="HM526" s="111">
        <f t="shared" si="1635"/>
        <v>0</v>
      </c>
      <c r="HN526" s="111">
        <f t="shared" si="1636"/>
        <v>0</v>
      </c>
      <c r="HO526" s="111">
        <f t="shared" si="1637"/>
        <v>0</v>
      </c>
      <c r="HP526" s="111">
        <f t="shared" si="1638"/>
        <v>0</v>
      </c>
      <c r="HQ526" s="111">
        <f t="shared" si="1639"/>
        <v>0</v>
      </c>
      <c r="HR526" s="111">
        <f t="shared" si="1640"/>
        <v>0</v>
      </c>
      <c r="HS526" s="111">
        <f t="shared" si="1641"/>
        <v>0</v>
      </c>
      <c r="HT526" s="111">
        <f t="shared" si="1642"/>
        <v>0</v>
      </c>
      <c r="HU526" s="111">
        <f t="shared" si="1643"/>
        <v>0</v>
      </c>
      <c r="HV526" s="111">
        <f t="shared" si="1644"/>
        <v>0</v>
      </c>
      <c r="HW526" s="111">
        <f t="shared" si="1645"/>
        <v>0</v>
      </c>
      <c r="HX526" s="111">
        <f t="shared" si="1646"/>
        <v>0</v>
      </c>
      <c r="HY526" s="111">
        <f>IF(AND(OR($A526=2,$E526=""),NOT(ISBLANK('Base Data'!I527))),1,IF(OR($A526=2,$C526="",$E526=""),0,1))</f>
        <v>0</v>
      </c>
      <c r="HZ526" s="111"/>
      <c r="IA526" s="111"/>
      <c r="IB526" s="111"/>
      <c r="IC526" s="111">
        <f>IF('Base Data'!C527="",0,IF('Base Data'!D527="",1,0))</f>
        <v>0</v>
      </c>
    </row>
    <row r="527" spans="1:237" x14ac:dyDescent="0.25">
      <c r="A527" s="116" t="str">
        <f>IF(NOT(ISBLANK('Base Data'!A528)),'Base Data'!A528,"")</f>
        <v/>
      </c>
      <c r="B527" s="116" t="str">
        <f>IF(NOT(ISBLANK('Base Data'!B528)),'Base Data'!B528,"")</f>
        <v/>
      </c>
      <c r="C527" s="125" t="str">
        <f>IF(NOT(ISBLANK('Base Data'!C528)),'Base Data'!C528,"")</f>
        <v/>
      </c>
      <c r="D527" s="125" t="str">
        <f>IF(NOT(ISBLANK('Base Data'!D528)),'Base Data'!D528,"")</f>
        <v/>
      </c>
      <c r="E527" s="116" t="str">
        <f>IF(NOT(ISBLANK('Base Data'!E528)),'Base Data'!E528,"")</f>
        <v/>
      </c>
      <c r="F527" s="117" t="str">
        <f>IF(NOT(ISBLANK('Base Data'!F528)),'Base Data'!F528,"")</f>
        <v/>
      </c>
      <c r="G527" s="117" t="str">
        <f>IF(NOT(ISBLANK('Base Data'!G528)),'Base Data'!G528,"")</f>
        <v/>
      </c>
      <c r="H527" s="188">
        <f t="shared" si="1478"/>
        <v>0</v>
      </c>
      <c r="I527" s="117" t="str">
        <f>IF(NOT(ISBLANK('Base Data'!H528)),'Base Data'!H528,"")</f>
        <v/>
      </c>
      <c r="J527" s="188">
        <f>IF(AND(ISNUMBER(I527),ISNUMBER(#REF!)),I527-#REF!,IF(AND(NOT(ISNUMBER(I527)),NOT(ISNUMBER(#REF!))),0,IF(NOT(ISNUMBER(I527)),-#REF!,IF(NOT(ISNUMBER(#REF!)),I527,0))))</f>
        <v>0</v>
      </c>
      <c r="K527" s="188">
        <f t="shared" si="1479"/>
        <v>0</v>
      </c>
      <c r="L527" s="188">
        <f t="shared" si="1647"/>
        <v>0</v>
      </c>
      <c r="M527" s="116" t="str">
        <f>IF(NOT(ISBLANK('Base Data'!I528)),'Base Data'!I528,"")</f>
        <v/>
      </c>
      <c r="N527" s="116" t="str">
        <f>IF(NOT(ISBLANK('Base Data'!J528)),'Base Data'!J528,"")</f>
        <v/>
      </c>
      <c r="O527" s="117" t="str">
        <f>IF(NOT(ISBLANK('Base Data'!K528)),'Base Data'!K528,"")</f>
        <v/>
      </c>
      <c r="P527" s="191">
        <f t="shared" si="1480"/>
        <v>0</v>
      </c>
      <c r="Q527" s="116" t="str">
        <f>IF(NOT(ISBLANK('Base Data'!L528)),'Base Data'!L528,"")</f>
        <v/>
      </c>
      <c r="R527" s="116" t="str">
        <f>IF(NOT(ISBLANK('Base Data'!M528)),'Base Data'!M528,"")</f>
        <v/>
      </c>
      <c r="S527" s="116" t="str">
        <f>IF(NOT(ISBLANK('Base Data'!N528)),'Base Data'!N528,"")</f>
        <v/>
      </c>
      <c r="T527" s="117" t="str">
        <f>IF(NOT(ISBLANK('Base Data'!O528)),'Base Data'!O528,"")</f>
        <v/>
      </c>
      <c r="U527" s="116" t="str">
        <f>IF(NOT(ISBLANK('Base Data'!P528)),'Base Data'!P528,"")</f>
        <v/>
      </c>
      <c r="V527" s="116" t="str">
        <f>IF(NOT(ISBLANK('Base Data'!Q528)),'Base Data'!Q528,"")</f>
        <v/>
      </c>
      <c r="W527" s="116" t="str">
        <f>IF(NOT(ISBLANK('Base Data'!R528)),'Base Data'!R528,"")</f>
        <v/>
      </c>
      <c r="X527" s="116" t="str">
        <f>IF(NOT(ISBLANK('Base Data'!S528)),'Base Data'!S528,"")</f>
        <v/>
      </c>
      <c r="Y527" s="116" t="str">
        <f>IF(NOT(ISBLANK('Base Data'!T528)),'Base Data'!T528,"")</f>
        <v/>
      </c>
      <c r="Z527" s="117" t="str">
        <f>IF(NOT(ISBLANK('Base Data'!U528)),'Base Data'!U528,"")</f>
        <v/>
      </c>
      <c r="AA527" s="191">
        <f t="shared" si="1481"/>
        <v>0</v>
      </c>
      <c r="AB527" s="116" t="str">
        <f>IF(NOT(ISBLANK('Base Data'!V528)),'Base Data'!V528,"")</f>
        <v/>
      </c>
      <c r="AC527" s="117" t="str">
        <f>IF(NOT(ISBLANK('Base Data'!W528)),'Base Data'!W528,"")</f>
        <v/>
      </c>
      <c r="AD527" s="191">
        <f t="shared" si="1482"/>
        <v>0</v>
      </c>
      <c r="AE527" s="118" t="str">
        <f>IF(NOT(ISBLANK('Base Data'!X528)),'Base Data'!X528,"")</f>
        <v/>
      </c>
      <c r="AF527" s="118" t="str">
        <f>IF(NOT(ISBLANK('Base Data'!Y528)),'Base Data'!Y528,"")</f>
        <v/>
      </c>
      <c r="AG527" s="121" t="str">
        <f>IF(OR($A527=2),"",'SEA Detail'!CB589)</f>
        <v>.</v>
      </c>
      <c r="AH527" s="115">
        <f t="shared" si="1483"/>
        <v>0</v>
      </c>
      <c r="AI527" s="115">
        <f t="shared" si="1484"/>
        <v>0</v>
      </c>
      <c r="AJ527" s="115">
        <f t="shared" si="1485"/>
        <v>0</v>
      </c>
      <c r="AK527" s="115">
        <f t="shared" si="1648"/>
        <v>0</v>
      </c>
      <c r="AL527" s="115">
        <f t="shared" si="1486"/>
        <v>0</v>
      </c>
      <c r="AM527" s="115">
        <f t="shared" si="1649"/>
        <v>0</v>
      </c>
      <c r="AN527" s="115">
        <f t="shared" si="1487"/>
        <v>0</v>
      </c>
      <c r="AO527" s="115">
        <f t="shared" si="1488"/>
        <v>0</v>
      </c>
      <c r="AP527" s="115">
        <f t="shared" si="1489"/>
        <v>0</v>
      </c>
      <c r="AQ527" s="115">
        <f t="shared" si="1490"/>
        <v>0</v>
      </c>
      <c r="AR527" s="115">
        <f t="shared" si="1491"/>
        <v>0</v>
      </c>
      <c r="AS527" s="115">
        <f t="shared" si="1492"/>
        <v>0</v>
      </c>
      <c r="AT527" s="115">
        <f t="shared" si="1493"/>
        <v>0</v>
      </c>
      <c r="AU527" s="115">
        <f t="shared" si="1494"/>
        <v>0</v>
      </c>
      <c r="AV527" s="115">
        <f t="shared" si="1495"/>
        <v>0</v>
      </c>
      <c r="AW527" s="115">
        <f t="shared" si="1496"/>
        <v>0</v>
      </c>
      <c r="AX527" s="115">
        <f t="shared" si="1497"/>
        <v>0</v>
      </c>
      <c r="AY527" s="115">
        <f t="shared" si="1498"/>
        <v>0</v>
      </c>
      <c r="AZ527" s="115">
        <f t="shared" si="1499"/>
        <v>0</v>
      </c>
      <c r="BA527" s="115">
        <f t="shared" si="1650"/>
        <v>0</v>
      </c>
      <c r="BB527" s="115">
        <f t="shared" si="1500"/>
        <v>0</v>
      </c>
      <c r="BC527" s="115">
        <f t="shared" si="1501"/>
        <v>0</v>
      </c>
      <c r="BD527" s="115">
        <f t="shared" si="1502"/>
        <v>0</v>
      </c>
      <c r="BE527" s="115">
        <f t="shared" si="1503"/>
        <v>0</v>
      </c>
      <c r="BF527" s="115">
        <f t="shared" si="1504"/>
        <v>0</v>
      </c>
      <c r="BG527" s="115">
        <f t="shared" si="1505"/>
        <v>0</v>
      </c>
      <c r="BH527" s="115">
        <f t="shared" si="1506"/>
        <v>0</v>
      </c>
      <c r="BI527" s="115">
        <f t="shared" si="1507"/>
        <v>0</v>
      </c>
      <c r="BJ527" s="115">
        <f t="shared" si="1508"/>
        <v>0</v>
      </c>
      <c r="BK527" s="115">
        <f t="shared" si="1509"/>
        <v>0</v>
      </c>
      <c r="BL527" s="115">
        <f t="shared" si="1510"/>
        <v>0</v>
      </c>
      <c r="BM527" s="115">
        <f t="shared" si="1511"/>
        <v>0</v>
      </c>
      <c r="BN527" s="115">
        <f t="shared" si="1512"/>
        <v>0</v>
      </c>
      <c r="BO527" s="115">
        <f t="shared" si="1513"/>
        <v>0</v>
      </c>
      <c r="BP527" s="115">
        <f t="shared" si="1514"/>
        <v>0</v>
      </c>
      <c r="BQ527" s="115">
        <f t="shared" si="1515"/>
        <v>0</v>
      </c>
      <c r="BR527" s="115">
        <f t="shared" si="1516"/>
        <v>0</v>
      </c>
      <c r="BS527" s="115">
        <f t="shared" si="1517"/>
        <v>0</v>
      </c>
      <c r="BT527" s="115">
        <f t="shared" si="1518"/>
        <v>0</v>
      </c>
      <c r="BU527" s="115">
        <f t="shared" si="1519"/>
        <v>0</v>
      </c>
      <c r="BV527" s="115">
        <f t="shared" si="1651"/>
        <v>0</v>
      </c>
      <c r="BW527" s="115">
        <f t="shared" si="1520"/>
        <v>0</v>
      </c>
      <c r="BX527" s="115">
        <f t="shared" si="1521"/>
        <v>0</v>
      </c>
      <c r="BY527" s="115">
        <f t="shared" si="1522"/>
        <v>0</v>
      </c>
      <c r="BZ527" s="115">
        <v>0</v>
      </c>
      <c r="CA527" s="115">
        <f>IFERROR(IF(OR($A527=2,$A527=3,$C527=""),0,IF(E527="",1,IF(ISERROR(VLOOKUP('Auto-Calculations'!E527,LEA_ESA_Lookup,2,FALSE)),1,0))),"0*")</f>
        <v>0</v>
      </c>
      <c r="CB527" s="115">
        <f t="shared" si="1523"/>
        <v>0</v>
      </c>
      <c r="CC527" s="115">
        <f t="shared" si="1524"/>
        <v>0</v>
      </c>
      <c r="CD527" s="115">
        <f t="shared" si="1525"/>
        <v>0</v>
      </c>
      <c r="CE527" s="115">
        <f t="shared" si="1526"/>
        <v>0</v>
      </c>
      <c r="CF527" s="115">
        <f t="shared" si="1527"/>
        <v>0</v>
      </c>
      <c r="CG527" s="115">
        <f t="shared" si="1528"/>
        <v>0</v>
      </c>
      <c r="CH527" s="119">
        <f t="shared" si="1529"/>
        <v>0</v>
      </c>
      <c r="CI527" s="115">
        <f t="shared" si="1530"/>
        <v>0</v>
      </c>
      <c r="CJ527" s="115">
        <f t="shared" si="1531"/>
        <v>0</v>
      </c>
      <c r="CK527" s="115">
        <f t="shared" si="1532"/>
        <v>0</v>
      </c>
      <c r="CL527" s="115">
        <f t="shared" si="1533"/>
        <v>0</v>
      </c>
      <c r="CM527" s="115">
        <f t="shared" si="1534"/>
        <v>0</v>
      </c>
      <c r="CN527" s="115">
        <f>IFERROR(IF(OR($A527=2,$A527=3,$C527=""),0,IF('Auto-Calculations'!Z527="M",1,0)),"0*")</f>
        <v>0</v>
      </c>
      <c r="CO527" s="115">
        <f>IFERROR(IF(OR($A527=2,$A527=3,$C527=""),0,IF('Auto-Calculations'!AE527="M",1,0)),"0*")</f>
        <v>0</v>
      </c>
      <c r="CP527" s="115">
        <f>IFERROR(IF(OR($A527=2,$A527=3,$C527=""),0,IF('Auto-Calculations'!V527="M",1,0)),"0*")</f>
        <v>0</v>
      </c>
      <c r="CQ527" s="115">
        <f>IFERROR(IF(OR($A527=2,$A527=3,$C527=""),0,IF('Auto-Calculations'!W527="M",1,0)),"0*")</f>
        <v>0</v>
      </c>
      <c r="CR527" s="115">
        <f>IFERROR(IF(OR($A527=2,$A527=3,$C527=""),0,IF('Auto-Calculations'!X527="M",1,0)),"0*")</f>
        <v>0</v>
      </c>
      <c r="CS527" s="115">
        <f>IFERROR(IF(OR($A527=2,$A527=3,$C527=""),0,IF('Auto-Calculations'!Y527="M",1,0)),"0*")</f>
        <v>0</v>
      </c>
      <c r="CT527" s="115">
        <f t="shared" si="1535"/>
        <v>0</v>
      </c>
      <c r="CU527" s="115">
        <f t="shared" si="1536"/>
        <v>0</v>
      </c>
      <c r="CV527" s="115">
        <f t="shared" si="1537"/>
        <v>0</v>
      </c>
      <c r="CW527" s="115">
        <f t="shared" si="1538"/>
        <v>0</v>
      </c>
      <c r="CX527" s="115">
        <f t="shared" si="1539"/>
        <v>0</v>
      </c>
      <c r="CY527" s="111">
        <f t="shared" si="1540"/>
        <v>0</v>
      </c>
      <c r="CZ527" s="111">
        <f t="shared" si="1541"/>
        <v>0</v>
      </c>
      <c r="DA527" s="111">
        <f t="shared" si="1542"/>
        <v>0</v>
      </c>
      <c r="DB527" s="115">
        <f t="shared" si="1652"/>
        <v>0</v>
      </c>
      <c r="DC527" s="111">
        <f t="shared" si="1653"/>
        <v>0</v>
      </c>
      <c r="DD527" s="115">
        <f t="shared" si="1654"/>
        <v>0</v>
      </c>
      <c r="DE527" s="115">
        <f t="shared" si="1655"/>
        <v>0</v>
      </c>
      <c r="DF527" s="115">
        <f>IFERROR(IF(OR($A527=3),0,IF('Auto-Calculations'!Q527="NA",1,0)),"0*")</f>
        <v>0</v>
      </c>
      <c r="DG527" s="111"/>
      <c r="DH527" s="111"/>
      <c r="DI527" s="111"/>
      <c r="DJ527" s="111"/>
      <c r="DK527" s="111"/>
      <c r="DL527" s="111"/>
      <c r="DM527" s="111"/>
      <c r="DN527" s="111"/>
      <c r="DO527" s="111"/>
      <c r="DP527" s="111"/>
      <c r="DQ527" s="120" t="str">
        <f t="shared" si="1656"/>
        <v>0000000000000000000000000000000000000</v>
      </c>
      <c r="DR527" s="111" t="str">
        <f t="shared" si="1543"/>
        <v>No Error</v>
      </c>
      <c r="DS527" s="111" t="str">
        <f t="shared" si="1544"/>
        <v>No Error</v>
      </c>
      <c r="DT527" s="111" t="str">
        <f t="shared" si="1545"/>
        <v>No Error</v>
      </c>
      <c r="DU527" s="111" t="str">
        <f t="shared" si="1546"/>
        <v>No Error</v>
      </c>
      <c r="DV527" s="111" t="str">
        <f t="shared" si="1547"/>
        <v>No Error</v>
      </c>
      <c r="DW527" s="111" t="str">
        <f t="shared" si="1548"/>
        <v>No Error</v>
      </c>
      <c r="DX527" s="111" t="str">
        <f t="shared" si="1549"/>
        <v>No Error</v>
      </c>
      <c r="DY527" s="111" t="str">
        <f t="shared" si="1550"/>
        <v>No Error</v>
      </c>
      <c r="DZ527" s="111" t="str">
        <f t="shared" si="1551"/>
        <v>No Error</v>
      </c>
      <c r="EA527" s="111" t="str">
        <f t="shared" si="1552"/>
        <v>No Error</v>
      </c>
      <c r="EB527" s="111" t="str">
        <f t="shared" si="1553"/>
        <v>No Error</v>
      </c>
      <c r="EC527" s="111" t="str">
        <f t="shared" si="1554"/>
        <v>No Error</v>
      </c>
      <c r="ED527" s="111" t="str">
        <f t="shared" si="1555"/>
        <v>No Error</v>
      </c>
      <c r="EE527" s="111" t="str">
        <f t="shared" si="1556"/>
        <v>No Error</v>
      </c>
      <c r="EF527" s="111" t="str">
        <f t="shared" si="1557"/>
        <v>No Error</v>
      </c>
      <c r="EG527" s="111" t="str">
        <f t="shared" si="1558"/>
        <v>No Error</v>
      </c>
      <c r="EH527" s="111" t="str">
        <f t="shared" si="1559"/>
        <v>No Error</v>
      </c>
      <c r="EI527" s="111" t="str">
        <f t="shared" si="1560"/>
        <v>No Error</v>
      </c>
      <c r="EJ527" s="111" t="str">
        <f t="shared" si="1561"/>
        <v>No Error</v>
      </c>
      <c r="EK527" s="111" t="str">
        <f t="shared" si="1562"/>
        <v>No Error</v>
      </c>
      <c r="EL527" s="111" t="str">
        <f t="shared" si="1563"/>
        <v>No Error</v>
      </c>
      <c r="EM527" s="111" t="str">
        <f t="shared" si="1564"/>
        <v>No Error</v>
      </c>
      <c r="EN527" s="111" t="str">
        <f t="shared" si="1565"/>
        <v>No Error</v>
      </c>
      <c r="EO527" s="111" t="str">
        <f t="shared" si="1566"/>
        <v>No Error</v>
      </c>
      <c r="EP527" s="111" t="str">
        <f t="shared" si="1567"/>
        <v>No Error</v>
      </c>
      <c r="EQ527" s="111" t="str">
        <f t="shared" si="1568"/>
        <v>No Error</v>
      </c>
      <c r="ER527" s="111" t="str">
        <f t="shared" si="1569"/>
        <v>No Error</v>
      </c>
      <c r="ES527" s="111" t="str">
        <f t="shared" si="1570"/>
        <v>No Error</v>
      </c>
      <c r="ET527" s="111" t="str">
        <f t="shared" si="1571"/>
        <v>No Error</v>
      </c>
      <c r="EU527" s="111" t="str">
        <f t="shared" si="1572"/>
        <v>No Error</v>
      </c>
      <c r="EV527" s="111" t="str">
        <f t="shared" si="1573"/>
        <v>No Error</v>
      </c>
      <c r="EW527" s="111" t="str">
        <f t="shared" si="1574"/>
        <v>No Error</v>
      </c>
      <c r="EX527" s="111" t="str">
        <f t="shared" si="1575"/>
        <v>No Error</v>
      </c>
      <c r="EY527" s="111" t="str">
        <f t="shared" si="1576"/>
        <v>No Error</v>
      </c>
      <c r="EZ527" s="111" t="str">
        <f t="shared" si="1577"/>
        <v>No Error</v>
      </c>
      <c r="FA527" s="111" t="str">
        <f t="shared" si="1578"/>
        <v>No Error</v>
      </c>
      <c r="FB527" s="111" t="str">
        <f t="shared" si="1579"/>
        <v>No Error</v>
      </c>
      <c r="FC527" s="111" t="str">
        <f t="shared" si="1580"/>
        <v>No Error</v>
      </c>
      <c r="FD527" s="111" t="str">
        <f t="shared" si="1581"/>
        <v>No Error</v>
      </c>
      <c r="FE527" s="111" t="str">
        <f t="shared" si="1582"/>
        <v>No Error</v>
      </c>
      <c r="FF527" s="111" t="str">
        <f t="shared" si="1583"/>
        <v>No Error</v>
      </c>
      <c r="FG527" s="111" t="str">
        <f t="shared" si="1584"/>
        <v>No Error</v>
      </c>
      <c r="FH527" s="111" t="str">
        <f t="shared" si="1585"/>
        <v>No Error</v>
      </c>
      <c r="FI527" s="111" t="str">
        <f t="shared" si="1586"/>
        <v>No Error</v>
      </c>
      <c r="FJ527" s="111" t="str">
        <f t="shared" si="1587"/>
        <v>No Error</v>
      </c>
      <c r="FK527" s="111" t="str">
        <f t="shared" si="1588"/>
        <v>No Error</v>
      </c>
      <c r="FL527" s="111" t="str">
        <f t="shared" si="1589"/>
        <v>No Error</v>
      </c>
      <c r="FM527" s="111" t="str">
        <f t="shared" si="1590"/>
        <v>No Error</v>
      </c>
      <c r="FN527" s="111" t="str">
        <f t="shared" si="1591"/>
        <v>No Error</v>
      </c>
      <c r="FO527" s="111" t="str">
        <f t="shared" si="1592"/>
        <v>No Error</v>
      </c>
      <c r="FP527" s="111" t="str">
        <f t="shared" si="1593"/>
        <v>No Error</v>
      </c>
      <c r="FQ527" s="111" t="str">
        <f t="shared" si="1594"/>
        <v>No Error</v>
      </c>
      <c r="FR527" s="111" t="str">
        <f t="shared" si="1595"/>
        <v>No Error</v>
      </c>
      <c r="FS527" s="111" t="str">
        <f t="shared" si="1596"/>
        <v>No Error</v>
      </c>
      <c r="FT527" s="111" t="str">
        <f t="shared" si="1597"/>
        <v>No Error</v>
      </c>
      <c r="FU527" s="111" t="str">
        <f t="shared" si="1598"/>
        <v>No Error</v>
      </c>
      <c r="FV527" s="111" t="str">
        <f t="shared" si="1599"/>
        <v>No Error</v>
      </c>
      <c r="FW527" s="111" t="str">
        <f t="shared" si="1600"/>
        <v>No Error</v>
      </c>
      <c r="FX527" s="111" t="str">
        <f t="shared" si="1601"/>
        <v>No Error</v>
      </c>
      <c r="FY527" s="111" t="str">
        <f t="shared" si="1602"/>
        <v>No Error</v>
      </c>
      <c r="FZ527" s="111" t="str">
        <f t="shared" si="1603"/>
        <v>No Error</v>
      </c>
      <c r="GA527" s="111" t="str">
        <f t="shared" si="1604"/>
        <v>No Error</v>
      </c>
      <c r="GB527" s="111" t="str">
        <f t="shared" si="1605"/>
        <v>No Error</v>
      </c>
      <c r="GC527" s="111" t="str">
        <f t="shared" si="1606"/>
        <v>No Error</v>
      </c>
      <c r="GD527" s="111" t="str">
        <f t="shared" si="1607"/>
        <v>No Error</v>
      </c>
      <c r="GE527" s="111" t="str">
        <f t="shared" si="1608"/>
        <v>No Error</v>
      </c>
      <c r="GF527" s="111" t="str">
        <f t="shared" si="1609"/>
        <v>No Error</v>
      </c>
      <c r="GG527" s="111" t="str">
        <f t="shared" si="1610"/>
        <v>No Error</v>
      </c>
      <c r="GH527" s="111" t="str">
        <f t="shared" si="1611"/>
        <v>No Error</v>
      </c>
      <c r="GI527" s="111" t="str">
        <f t="shared" si="1612"/>
        <v>No Error</v>
      </c>
      <c r="GJ527" s="111" t="str">
        <f t="shared" si="1613"/>
        <v>No Error</v>
      </c>
      <c r="GK527" s="111" t="str">
        <f t="shared" si="1614"/>
        <v>No Error</v>
      </c>
      <c r="GL527" s="111" t="str">
        <f t="shared" si="1615"/>
        <v>No Error</v>
      </c>
      <c r="GM527" s="111" t="str">
        <f t="shared" si="1616"/>
        <v>No Error</v>
      </c>
      <c r="GN527" s="111" t="str">
        <f t="shared" si="1617"/>
        <v>No Error</v>
      </c>
      <c r="GO527" s="111" t="str">
        <f t="shared" si="1618"/>
        <v>No Error</v>
      </c>
      <c r="GP527" s="111" t="str">
        <f t="shared" si="1618"/>
        <v>No Error</v>
      </c>
      <c r="GQ527" s="111">
        <f t="shared" si="1619"/>
        <v>0</v>
      </c>
      <c r="GR527" s="111">
        <f t="shared" si="1620"/>
        <v>0</v>
      </c>
      <c r="GS527" s="111" t="str">
        <f t="shared" si="1621"/>
        <v/>
      </c>
      <c r="GT527" s="111">
        <f t="shared" si="1622"/>
        <v>0</v>
      </c>
      <c r="GU527" s="111">
        <f t="shared" si="1623"/>
        <v>0</v>
      </c>
      <c r="GV527" s="111">
        <f t="shared" si="1657"/>
        <v>0</v>
      </c>
      <c r="GW527" s="121" t="str">
        <f>IF(OR($A527=2,$A527=3),"",'SEA Detail'!CB589)</f>
        <v>.</v>
      </c>
      <c r="GX527" s="111">
        <f t="shared" si="1658"/>
        <v>0</v>
      </c>
      <c r="GY527" s="111">
        <f t="shared" si="1659"/>
        <v>0</v>
      </c>
      <c r="GZ527" s="111">
        <f t="shared" si="1660"/>
        <v>0</v>
      </c>
      <c r="HA527" s="111">
        <f t="shared" si="1661"/>
        <v>0</v>
      </c>
      <c r="HB527" s="111">
        <f t="shared" si="1624"/>
        <v>0</v>
      </c>
      <c r="HC527" s="111">
        <f t="shared" si="1625"/>
        <v>0</v>
      </c>
      <c r="HD527" s="111">
        <f t="shared" si="1626"/>
        <v>0</v>
      </c>
      <c r="HE527" s="111">
        <f t="shared" si="1627"/>
        <v>0</v>
      </c>
      <c r="HF527" s="111">
        <f t="shared" si="1628"/>
        <v>0</v>
      </c>
      <c r="HG527" s="111">
        <f t="shared" si="1629"/>
        <v>0</v>
      </c>
      <c r="HH527" s="111">
        <f t="shared" si="1630"/>
        <v>0</v>
      </c>
      <c r="HI527" s="111">
        <f t="shared" si="1631"/>
        <v>0</v>
      </c>
      <c r="HJ527" s="111">
        <f t="shared" si="1632"/>
        <v>0</v>
      </c>
      <c r="HK527" s="111">
        <f t="shared" si="1633"/>
        <v>0</v>
      </c>
      <c r="HL527" s="111">
        <f t="shared" si="1634"/>
        <v>0</v>
      </c>
      <c r="HM527" s="111">
        <f t="shared" si="1635"/>
        <v>0</v>
      </c>
      <c r="HN527" s="111">
        <f t="shared" si="1636"/>
        <v>0</v>
      </c>
      <c r="HO527" s="111">
        <f t="shared" si="1637"/>
        <v>0</v>
      </c>
      <c r="HP527" s="111">
        <f t="shared" si="1638"/>
        <v>0</v>
      </c>
      <c r="HQ527" s="111">
        <f t="shared" si="1639"/>
        <v>0</v>
      </c>
      <c r="HR527" s="111">
        <f t="shared" si="1640"/>
        <v>0</v>
      </c>
      <c r="HS527" s="111">
        <f t="shared" si="1641"/>
        <v>0</v>
      </c>
      <c r="HT527" s="111">
        <f t="shared" si="1642"/>
        <v>0</v>
      </c>
      <c r="HU527" s="111">
        <f t="shared" si="1643"/>
        <v>0</v>
      </c>
      <c r="HV527" s="111">
        <f t="shared" si="1644"/>
        <v>0</v>
      </c>
      <c r="HW527" s="111">
        <f t="shared" si="1645"/>
        <v>0</v>
      </c>
      <c r="HX527" s="111">
        <f t="shared" si="1646"/>
        <v>0</v>
      </c>
      <c r="HY527" s="111">
        <f>IF(AND(OR($A527=2,$E527=""),NOT(ISBLANK('Base Data'!I528))),1,IF(OR($A527=2,$C527="",$E527=""),0,1))</f>
        <v>0</v>
      </c>
      <c r="HZ527" s="111"/>
      <c r="IA527" s="111"/>
      <c r="IB527" s="111"/>
      <c r="IC527" s="111">
        <f>IF('Base Data'!C528="",0,IF('Base Data'!D528="",1,0))</f>
        <v>0</v>
      </c>
    </row>
    <row r="528" spans="1:237" x14ac:dyDescent="0.25">
      <c r="A528" s="116" t="str">
        <f>IF(NOT(ISBLANK('Base Data'!A529)),'Base Data'!A529,"")</f>
        <v/>
      </c>
      <c r="B528" s="116" t="str">
        <f>IF(NOT(ISBLANK('Base Data'!B529)),'Base Data'!B529,"")</f>
        <v/>
      </c>
      <c r="C528" s="125" t="str">
        <f>IF(NOT(ISBLANK('Base Data'!C529)),'Base Data'!C529,"")</f>
        <v/>
      </c>
      <c r="D528" s="125" t="str">
        <f>IF(NOT(ISBLANK('Base Data'!D529)),'Base Data'!D529,"")</f>
        <v/>
      </c>
      <c r="E528" s="116" t="str">
        <f>IF(NOT(ISBLANK('Base Data'!E529)),'Base Data'!E529,"")</f>
        <v/>
      </c>
      <c r="F528" s="117" t="str">
        <f>IF(NOT(ISBLANK('Base Data'!F529)),'Base Data'!F529,"")</f>
        <v/>
      </c>
      <c r="G528" s="117" t="str">
        <f>IF(NOT(ISBLANK('Base Data'!G529)),'Base Data'!G529,"")</f>
        <v/>
      </c>
      <c r="H528" s="188">
        <f t="shared" si="1478"/>
        <v>0</v>
      </c>
      <c r="I528" s="117" t="str">
        <f>IF(NOT(ISBLANK('Base Data'!H529)),'Base Data'!H529,"")</f>
        <v/>
      </c>
      <c r="J528" s="188">
        <f>IF(AND(ISNUMBER(I528),ISNUMBER(#REF!)),I528-#REF!,IF(AND(NOT(ISNUMBER(I528)),NOT(ISNUMBER(#REF!))),0,IF(NOT(ISNUMBER(I528)),-#REF!,IF(NOT(ISNUMBER(#REF!)),I528,0))))</f>
        <v>0</v>
      </c>
      <c r="K528" s="188">
        <f t="shared" si="1479"/>
        <v>0</v>
      </c>
      <c r="L528" s="188">
        <f t="shared" si="1647"/>
        <v>0</v>
      </c>
      <c r="M528" s="116" t="str">
        <f>IF(NOT(ISBLANK('Base Data'!I529)),'Base Data'!I529,"")</f>
        <v/>
      </c>
      <c r="N528" s="116" t="str">
        <f>IF(NOT(ISBLANK('Base Data'!J529)),'Base Data'!J529,"")</f>
        <v/>
      </c>
      <c r="O528" s="117" t="str">
        <f>IF(NOT(ISBLANK('Base Data'!K529)),'Base Data'!K529,"")</f>
        <v/>
      </c>
      <c r="P528" s="191">
        <f t="shared" si="1480"/>
        <v>0</v>
      </c>
      <c r="Q528" s="116" t="str">
        <f>IF(NOT(ISBLANK('Base Data'!L529)),'Base Data'!L529,"")</f>
        <v/>
      </c>
      <c r="R528" s="116" t="str">
        <f>IF(NOT(ISBLANK('Base Data'!M529)),'Base Data'!M529,"")</f>
        <v/>
      </c>
      <c r="S528" s="116" t="str">
        <f>IF(NOT(ISBLANK('Base Data'!N529)),'Base Data'!N529,"")</f>
        <v/>
      </c>
      <c r="T528" s="117" t="str">
        <f>IF(NOT(ISBLANK('Base Data'!O529)),'Base Data'!O529,"")</f>
        <v/>
      </c>
      <c r="U528" s="116" t="str">
        <f>IF(NOT(ISBLANK('Base Data'!P529)),'Base Data'!P529,"")</f>
        <v/>
      </c>
      <c r="V528" s="116" t="str">
        <f>IF(NOT(ISBLANK('Base Data'!Q529)),'Base Data'!Q529,"")</f>
        <v/>
      </c>
      <c r="W528" s="116" t="str">
        <f>IF(NOT(ISBLANK('Base Data'!R529)),'Base Data'!R529,"")</f>
        <v/>
      </c>
      <c r="X528" s="116" t="str">
        <f>IF(NOT(ISBLANK('Base Data'!S529)),'Base Data'!S529,"")</f>
        <v/>
      </c>
      <c r="Y528" s="116" t="str">
        <f>IF(NOT(ISBLANK('Base Data'!T529)),'Base Data'!T529,"")</f>
        <v/>
      </c>
      <c r="Z528" s="117" t="str">
        <f>IF(NOT(ISBLANK('Base Data'!U529)),'Base Data'!U529,"")</f>
        <v/>
      </c>
      <c r="AA528" s="191">
        <f t="shared" si="1481"/>
        <v>0</v>
      </c>
      <c r="AB528" s="116" t="str">
        <f>IF(NOT(ISBLANK('Base Data'!V529)),'Base Data'!V529,"")</f>
        <v/>
      </c>
      <c r="AC528" s="117" t="str">
        <f>IF(NOT(ISBLANK('Base Data'!W529)),'Base Data'!W529,"")</f>
        <v/>
      </c>
      <c r="AD528" s="191">
        <f t="shared" si="1482"/>
        <v>0</v>
      </c>
      <c r="AE528" s="118" t="str">
        <f>IF(NOT(ISBLANK('Base Data'!X529)),'Base Data'!X529,"")</f>
        <v/>
      </c>
      <c r="AF528" s="118" t="str">
        <f>IF(NOT(ISBLANK('Base Data'!Y529)),'Base Data'!Y529,"")</f>
        <v/>
      </c>
      <c r="AG528" s="121" t="str">
        <f>IF(OR($A528=2),"",'SEA Detail'!CB590)</f>
        <v>.</v>
      </c>
      <c r="AH528" s="115">
        <f t="shared" si="1483"/>
        <v>0</v>
      </c>
      <c r="AI528" s="115">
        <f t="shared" si="1484"/>
        <v>0</v>
      </c>
      <c r="AJ528" s="115">
        <f t="shared" si="1485"/>
        <v>0</v>
      </c>
      <c r="AK528" s="115">
        <f t="shared" si="1648"/>
        <v>0</v>
      </c>
      <c r="AL528" s="115">
        <f t="shared" si="1486"/>
        <v>0</v>
      </c>
      <c r="AM528" s="115">
        <f t="shared" si="1649"/>
        <v>0</v>
      </c>
      <c r="AN528" s="115">
        <f t="shared" si="1487"/>
        <v>0</v>
      </c>
      <c r="AO528" s="115">
        <f t="shared" si="1488"/>
        <v>0</v>
      </c>
      <c r="AP528" s="115">
        <f t="shared" si="1489"/>
        <v>0</v>
      </c>
      <c r="AQ528" s="115">
        <f t="shared" si="1490"/>
        <v>0</v>
      </c>
      <c r="AR528" s="115">
        <f t="shared" si="1491"/>
        <v>0</v>
      </c>
      <c r="AS528" s="115">
        <f t="shared" si="1492"/>
        <v>0</v>
      </c>
      <c r="AT528" s="115">
        <f t="shared" si="1493"/>
        <v>0</v>
      </c>
      <c r="AU528" s="115">
        <f t="shared" si="1494"/>
        <v>0</v>
      </c>
      <c r="AV528" s="115">
        <f t="shared" si="1495"/>
        <v>0</v>
      </c>
      <c r="AW528" s="115">
        <f t="shared" si="1496"/>
        <v>0</v>
      </c>
      <c r="AX528" s="115">
        <f t="shared" si="1497"/>
        <v>0</v>
      </c>
      <c r="AY528" s="115">
        <f t="shared" si="1498"/>
        <v>0</v>
      </c>
      <c r="AZ528" s="115">
        <f t="shared" si="1499"/>
        <v>0</v>
      </c>
      <c r="BA528" s="115">
        <f t="shared" si="1650"/>
        <v>0</v>
      </c>
      <c r="BB528" s="115">
        <f t="shared" si="1500"/>
        <v>0</v>
      </c>
      <c r="BC528" s="115">
        <f t="shared" si="1501"/>
        <v>0</v>
      </c>
      <c r="BD528" s="115">
        <f t="shared" si="1502"/>
        <v>0</v>
      </c>
      <c r="BE528" s="115">
        <f t="shared" si="1503"/>
        <v>0</v>
      </c>
      <c r="BF528" s="115">
        <f t="shared" si="1504"/>
        <v>0</v>
      </c>
      <c r="BG528" s="115">
        <f t="shared" si="1505"/>
        <v>0</v>
      </c>
      <c r="BH528" s="115">
        <f t="shared" si="1506"/>
        <v>0</v>
      </c>
      <c r="BI528" s="115">
        <f t="shared" si="1507"/>
        <v>0</v>
      </c>
      <c r="BJ528" s="115">
        <f t="shared" si="1508"/>
        <v>0</v>
      </c>
      <c r="BK528" s="115">
        <f t="shared" si="1509"/>
        <v>0</v>
      </c>
      <c r="BL528" s="115">
        <f t="shared" si="1510"/>
        <v>0</v>
      </c>
      <c r="BM528" s="115">
        <f t="shared" si="1511"/>
        <v>0</v>
      </c>
      <c r="BN528" s="115">
        <f t="shared" si="1512"/>
        <v>0</v>
      </c>
      <c r="BO528" s="115">
        <f t="shared" si="1513"/>
        <v>0</v>
      </c>
      <c r="BP528" s="115">
        <f t="shared" si="1514"/>
        <v>0</v>
      </c>
      <c r="BQ528" s="115">
        <f t="shared" si="1515"/>
        <v>0</v>
      </c>
      <c r="BR528" s="115">
        <f t="shared" si="1516"/>
        <v>0</v>
      </c>
      <c r="BS528" s="115">
        <f t="shared" si="1517"/>
        <v>0</v>
      </c>
      <c r="BT528" s="115">
        <f t="shared" si="1518"/>
        <v>0</v>
      </c>
      <c r="BU528" s="115">
        <f t="shared" si="1519"/>
        <v>0</v>
      </c>
      <c r="BV528" s="115">
        <f t="shared" si="1651"/>
        <v>0</v>
      </c>
      <c r="BW528" s="115">
        <f t="shared" si="1520"/>
        <v>0</v>
      </c>
      <c r="BX528" s="115">
        <f t="shared" si="1521"/>
        <v>0</v>
      </c>
      <c r="BY528" s="115">
        <f t="shared" si="1522"/>
        <v>0</v>
      </c>
      <c r="BZ528" s="115">
        <v>0</v>
      </c>
      <c r="CA528" s="115">
        <f>IFERROR(IF(OR($A528=2,$A528=3,$C528=""),0,IF(E528="",1,IF(ISERROR(VLOOKUP('Auto-Calculations'!E528,LEA_ESA_Lookup,2,FALSE)),1,0))),"0*")</f>
        <v>0</v>
      </c>
      <c r="CB528" s="115">
        <f t="shared" si="1523"/>
        <v>0</v>
      </c>
      <c r="CC528" s="115">
        <f t="shared" si="1524"/>
        <v>0</v>
      </c>
      <c r="CD528" s="115">
        <f t="shared" si="1525"/>
        <v>0</v>
      </c>
      <c r="CE528" s="115">
        <f t="shared" si="1526"/>
        <v>0</v>
      </c>
      <c r="CF528" s="115">
        <f t="shared" si="1527"/>
        <v>0</v>
      </c>
      <c r="CG528" s="115">
        <f t="shared" si="1528"/>
        <v>0</v>
      </c>
      <c r="CH528" s="119">
        <f t="shared" si="1529"/>
        <v>0</v>
      </c>
      <c r="CI528" s="115">
        <f t="shared" si="1530"/>
        <v>0</v>
      </c>
      <c r="CJ528" s="115">
        <f t="shared" si="1531"/>
        <v>0</v>
      </c>
      <c r="CK528" s="115">
        <f t="shared" si="1532"/>
        <v>0</v>
      </c>
      <c r="CL528" s="115">
        <f t="shared" si="1533"/>
        <v>0</v>
      </c>
      <c r="CM528" s="115">
        <f t="shared" si="1534"/>
        <v>0</v>
      </c>
      <c r="CN528" s="115">
        <f>IFERROR(IF(OR($A528=2,$A528=3,$C528=""),0,IF('Auto-Calculations'!Z528="M",1,0)),"0*")</f>
        <v>0</v>
      </c>
      <c r="CO528" s="115">
        <f>IFERROR(IF(OR($A528=2,$A528=3,$C528=""),0,IF('Auto-Calculations'!AE528="M",1,0)),"0*")</f>
        <v>0</v>
      </c>
      <c r="CP528" s="115">
        <f>IFERROR(IF(OR($A528=2,$A528=3,$C528=""),0,IF('Auto-Calculations'!V528="M",1,0)),"0*")</f>
        <v>0</v>
      </c>
      <c r="CQ528" s="115">
        <f>IFERROR(IF(OR($A528=2,$A528=3,$C528=""),0,IF('Auto-Calculations'!W528="M",1,0)),"0*")</f>
        <v>0</v>
      </c>
      <c r="CR528" s="115">
        <f>IFERROR(IF(OR($A528=2,$A528=3,$C528=""),0,IF('Auto-Calculations'!X528="M",1,0)),"0*")</f>
        <v>0</v>
      </c>
      <c r="CS528" s="115">
        <f>IFERROR(IF(OR($A528=2,$A528=3,$C528=""),0,IF('Auto-Calculations'!Y528="M",1,0)),"0*")</f>
        <v>0</v>
      </c>
      <c r="CT528" s="115">
        <f t="shared" si="1535"/>
        <v>0</v>
      </c>
      <c r="CU528" s="115">
        <f t="shared" si="1536"/>
        <v>0</v>
      </c>
      <c r="CV528" s="115">
        <f t="shared" si="1537"/>
        <v>0</v>
      </c>
      <c r="CW528" s="115">
        <f t="shared" si="1538"/>
        <v>0</v>
      </c>
      <c r="CX528" s="115">
        <f t="shared" si="1539"/>
        <v>0</v>
      </c>
      <c r="CY528" s="111">
        <f t="shared" si="1540"/>
        <v>0</v>
      </c>
      <c r="CZ528" s="111">
        <f t="shared" si="1541"/>
        <v>0</v>
      </c>
      <c r="DA528" s="111">
        <f t="shared" si="1542"/>
        <v>0</v>
      </c>
      <c r="DB528" s="115">
        <f t="shared" si="1652"/>
        <v>0</v>
      </c>
      <c r="DC528" s="111">
        <f t="shared" si="1653"/>
        <v>0</v>
      </c>
      <c r="DD528" s="115">
        <f t="shared" si="1654"/>
        <v>0</v>
      </c>
      <c r="DE528" s="115">
        <f t="shared" si="1655"/>
        <v>0</v>
      </c>
      <c r="DF528" s="115">
        <f>IFERROR(IF(OR($A528=3),0,IF('Auto-Calculations'!Q528="NA",1,0)),"0*")</f>
        <v>0</v>
      </c>
      <c r="DG528" s="111"/>
      <c r="DH528" s="111"/>
      <c r="DI528" s="111"/>
      <c r="DJ528" s="111"/>
      <c r="DK528" s="111"/>
      <c r="DL528" s="111"/>
      <c r="DM528" s="111"/>
      <c r="DN528" s="111"/>
      <c r="DO528" s="111"/>
      <c r="DP528" s="111"/>
      <c r="DQ528" s="120" t="str">
        <f t="shared" si="1656"/>
        <v>0000000000000000000000000000000000000</v>
      </c>
      <c r="DR528" s="111" t="str">
        <f t="shared" si="1543"/>
        <v>No Error</v>
      </c>
      <c r="DS528" s="111" t="str">
        <f t="shared" si="1544"/>
        <v>No Error</v>
      </c>
      <c r="DT528" s="111" t="str">
        <f t="shared" si="1545"/>
        <v>No Error</v>
      </c>
      <c r="DU528" s="111" t="str">
        <f t="shared" si="1546"/>
        <v>No Error</v>
      </c>
      <c r="DV528" s="111" t="str">
        <f t="shared" si="1547"/>
        <v>No Error</v>
      </c>
      <c r="DW528" s="111" t="str">
        <f t="shared" si="1548"/>
        <v>No Error</v>
      </c>
      <c r="DX528" s="111" t="str">
        <f t="shared" si="1549"/>
        <v>No Error</v>
      </c>
      <c r="DY528" s="111" t="str">
        <f t="shared" si="1550"/>
        <v>No Error</v>
      </c>
      <c r="DZ528" s="111" t="str">
        <f t="shared" si="1551"/>
        <v>No Error</v>
      </c>
      <c r="EA528" s="111" t="str">
        <f t="shared" si="1552"/>
        <v>No Error</v>
      </c>
      <c r="EB528" s="111" t="str">
        <f t="shared" si="1553"/>
        <v>No Error</v>
      </c>
      <c r="EC528" s="111" t="str">
        <f t="shared" si="1554"/>
        <v>No Error</v>
      </c>
      <c r="ED528" s="111" t="str">
        <f t="shared" si="1555"/>
        <v>No Error</v>
      </c>
      <c r="EE528" s="111" t="str">
        <f t="shared" si="1556"/>
        <v>No Error</v>
      </c>
      <c r="EF528" s="111" t="str">
        <f t="shared" si="1557"/>
        <v>No Error</v>
      </c>
      <c r="EG528" s="111" t="str">
        <f t="shared" si="1558"/>
        <v>No Error</v>
      </c>
      <c r="EH528" s="111" t="str">
        <f t="shared" si="1559"/>
        <v>No Error</v>
      </c>
      <c r="EI528" s="111" t="str">
        <f t="shared" si="1560"/>
        <v>No Error</v>
      </c>
      <c r="EJ528" s="111" t="str">
        <f t="shared" si="1561"/>
        <v>No Error</v>
      </c>
      <c r="EK528" s="111" t="str">
        <f t="shared" si="1562"/>
        <v>No Error</v>
      </c>
      <c r="EL528" s="111" t="str">
        <f t="shared" si="1563"/>
        <v>No Error</v>
      </c>
      <c r="EM528" s="111" t="str">
        <f t="shared" si="1564"/>
        <v>No Error</v>
      </c>
      <c r="EN528" s="111" t="str">
        <f t="shared" si="1565"/>
        <v>No Error</v>
      </c>
      <c r="EO528" s="111" t="str">
        <f t="shared" si="1566"/>
        <v>No Error</v>
      </c>
      <c r="EP528" s="111" t="str">
        <f t="shared" si="1567"/>
        <v>No Error</v>
      </c>
      <c r="EQ528" s="111" t="str">
        <f t="shared" si="1568"/>
        <v>No Error</v>
      </c>
      <c r="ER528" s="111" t="str">
        <f t="shared" si="1569"/>
        <v>No Error</v>
      </c>
      <c r="ES528" s="111" t="str">
        <f t="shared" si="1570"/>
        <v>No Error</v>
      </c>
      <c r="ET528" s="111" t="str">
        <f t="shared" si="1571"/>
        <v>No Error</v>
      </c>
      <c r="EU528" s="111" t="str">
        <f t="shared" si="1572"/>
        <v>No Error</v>
      </c>
      <c r="EV528" s="111" t="str">
        <f t="shared" si="1573"/>
        <v>No Error</v>
      </c>
      <c r="EW528" s="111" t="str">
        <f t="shared" si="1574"/>
        <v>No Error</v>
      </c>
      <c r="EX528" s="111" t="str">
        <f t="shared" si="1575"/>
        <v>No Error</v>
      </c>
      <c r="EY528" s="111" t="str">
        <f t="shared" si="1576"/>
        <v>No Error</v>
      </c>
      <c r="EZ528" s="111" t="str">
        <f t="shared" si="1577"/>
        <v>No Error</v>
      </c>
      <c r="FA528" s="111" t="str">
        <f t="shared" si="1578"/>
        <v>No Error</v>
      </c>
      <c r="FB528" s="111" t="str">
        <f t="shared" si="1579"/>
        <v>No Error</v>
      </c>
      <c r="FC528" s="111" t="str">
        <f t="shared" si="1580"/>
        <v>No Error</v>
      </c>
      <c r="FD528" s="111" t="str">
        <f t="shared" si="1581"/>
        <v>No Error</v>
      </c>
      <c r="FE528" s="111" t="str">
        <f t="shared" si="1582"/>
        <v>No Error</v>
      </c>
      <c r="FF528" s="111" t="str">
        <f t="shared" si="1583"/>
        <v>No Error</v>
      </c>
      <c r="FG528" s="111" t="str">
        <f t="shared" si="1584"/>
        <v>No Error</v>
      </c>
      <c r="FH528" s="111" t="str">
        <f t="shared" si="1585"/>
        <v>No Error</v>
      </c>
      <c r="FI528" s="111" t="str">
        <f t="shared" si="1586"/>
        <v>No Error</v>
      </c>
      <c r="FJ528" s="111" t="str">
        <f t="shared" si="1587"/>
        <v>No Error</v>
      </c>
      <c r="FK528" s="111" t="str">
        <f t="shared" si="1588"/>
        <v>No Error</v>
      </c>
      <c r="FL528" s="111" t="str">
        <f t="shared" si="1589"/>
        <v>No Error</v>
      </c>
      <c r="FM528" s="111" t="str">
        <f t="shared" si="1590"/>
        <v>No Error</v>
      </c>
      <c r="FN528" s="111" t="str">
        <f t="shared" si="1591"/>
        <v>No Error</v>
      </c>
      <c r="FO528" s="111" t="str">
        <f t="shared" si="1592"/>
        <v>No Error</v>
      </c>
      <c r="FP528" s="111" t="str">
        <f t="shared" si="1593"/>
        <v>No Error</v>
      </c>
      <c r="FQ528" s="111" t="str">
        <f t="shared" si="1594"/>
        <v>No Error</v>
      </c>
      <c r="FR528" s="111" t="str">
        <f t="shared" si="1595"/>
        <v>No Error</v>
      </c>
      <c r="FS528" s="111" t="str">
        <f t="shared" si="1596"/>
        <v>No Error</v>
      </c>
      <c r="FT528" s="111" t="str">
        <f t="shared" si="1597"/>
        <v>No Error</v>
      </c>
      <c r="FU528" s="111" t="str">
        <f t="shared" si="1598"/>
        <v>No Error</v>
      </c>
      <c r="FV528" s="111" t="str">
        <f t="shared" si="1599"/>
        <v>No Error</v>
      </c>
      <c r="FW528" s="111" t="str">
        <f t="shared" si="1600"/>
        <v>No Error</v>
      </c>
      <c r="FX528" s="111" t="str">
        <f t="shared" si="1601"/>
        <v>No Error</v>
      </c>
      <c r="FY528" s="111" t="str">
        <f t="shared" si="1602"/>
        <v>No Error</v>
      </c>
      <c r="FZ528" s="111" t="str">
        <f t="shared" si="1603"/>
        <v>No Error</v>
      </c>
      <c r="GA528" s="111" t="str">
        <f t="shared" si="1604"/>
        <v>No Error</v>
      </c>
      <c r="GB528" s="111" t="str">
        <f t="shared" si="1605"/>
        <v>No Error</v>
      </c>
      <c r="GC528" s="111" t="str">
        <f t="shared" si="1606"/>
        <v>No Error</v>
      </c>
      <c r="GD528" s="111" t="str">
        <f t="shared" si="1607"/>
        <v>No Error</v>
      </c>
      <c r="GE528" s="111" t="str">
        <f t="shared" si="1608"/>
        <v>No Error</v>
      </c>
      <c r="GF528" s="111" t="str">
        <f t="shared" si="1609"/>
        <v>No Error</v>
      </c>
      <c r="GG528" s="111" t="str">
        <f t="shared" si="1610"/>
        <v>No Error</v>
      </c>
      <c r="GH528" s="111" t="str">
        <f t="shared" si="1611"/>
        <v>No Error</v>
      </c>
      <c r="GI528" s="111" t="str">
        <f t="shared" si="1612"/>
        <v>No Error</v>
      </c>
      <c r="GJ528" s="111" t="str">
        <f t="shared" si="1613"/>
        <v>No Error</v>
      </c>
      <c r="GK528" s="111" t="str">
        <f t="shared" si="1614"/>
        <v>No Error</v>
      </c>
      <c r="GL528" s="111" t="str">
        <f t="shared" si="1615"/>
        <v>No Error</v>
      </c>
      <c r="GM528" s="111" t="str">
        <f t="shared" si="1616"/>
        <v>No Error</v>
      </c>
      <c r="GN528" s="111" t="str">
        <f t="shared" si="1617"/>
        <v>No Error</v>
      </c>
      <c r="GO528" s="111" t="str">
        <f t="shared" si="1618"/>
        <v>No Error</v>
      </c>
      <c r="GP528" s="111" t="str">
        <f t="shared" si="1618"/>
        <v>No Error</v>
      </c>
      <c r="GQ528" s="111">
        <f t="shared" si="1619"/>
        <v>0</v>
      </c>
      <c r="GR528" s="111">
        <f t="shared" si="1620"/>
        <v>0</v>
      </c>
      <c r="GS528" s="111" t="str">
        <f t="shared" si="1621"/>
        <v/>
      </c>
      <c r="GT528" s="111">
        <f t="shared" si="1622"/>
        <v>0</v>
      </c>
      <c r="GU528" s="111">
        <f t="shared" si="1623"/>
        <v>0</v>
      </c>
      <c r="GV528" s="111">
        <f t="shared" si="1657"/>
        <v>0</v>
      </c>
      <c r="GW528" s="121" t="str">
        <f>IF(OR($A528=2,$A528=3),"",'SEA Detail'!CB590)</f>
        <v>.</v>
      </c>
      <c r="GX528" s="111">
        <f t="shared" si="1658"/>
        <v>0</v>
      </c>
      <c r="GY528" s="111">
        <f t="shared" si="1659"/>
        <v>0</v>
      </c>
      <c r="GZ528" s="111">
        <f t="shared" si="1660"/>
        <v>0</v>
      </c>
      <c r="HA528" s="111">
        <f t="shared" si="1661"/>
        <v>0</v>
      </c>
      <c r="HB528" s="111">
        <f t="shared" si="1624"/>
        <v>0</v>
      </c>
      <c r="HC528" s="111">
        <f t="shared" si="1625"/>
        <v>0</v>
      </c>
      <c r="HD528" s="111">
        <f t="shared" si="1626"/>
        <v>0</v>
      </c>
      <c r="HE528" s="111">
        <f t="shared" si="1627"/>
        <v>0</v>
      </c>
      <c r="HF528" s="111">
        <f t="shared" si="1628"/>
        <v>0</v>
      </c>
      <c r="HG528" s="111">
        <f t="shared" si="1629"/>
        <v>0</v>
      </c>
      <c r="HH528" s="111">
        <f t="shared" si="1630"/>
        <v>0</v>
      </c>
      <c r="HI528" s="111">
        <f t="shared" si="1631"/>
        <v>0</v>
      </c>
      <c r="HJ528" s="111">
        <f t="shared" si="1632"/>
        <v>0</v>
      </c>
      <c r="HK528" s="111">
        <f t="shared" si="1633"/>
        <v>0</v>
      </c>
      <c r="HL528" s="111">
        <f t="shared" si="1634"/>
        <v>0</v>
      </c>
      <c r="HM528" s="111">
        <f t="shared" si="1635"/>
        <v>0</v>
      </c>
      <c r="HN528" s="111">
        <f t="shared" si="1636"/>
        <v>0</v>
      </c>
      <c r="HO528" s="111">
        <f t="shared" si="1637"/>
        <v>0</v>
      </c>
      <c r="HP528" s="111">
        <f t="shared" si="1638"/>
        <v>0</v>
      </c>
      <c r="HQ528" s="111">
        <f t="shared" si="1639"/>
        <v>0</v>
      </c>
      <c r="HR528" s="111">
        <f t="shared" si="1640"/>
        <v>0</v>
      </c>
      <c r="HS528" s="111">
        <f t="shared" si="1641"/>
        <v>0</v>
      </c>
      <c r="HT528" s="111">
        <f t="shared" si="1642"/>
        <v>0</v>
      </c>
      <c r="HU528" s="111">
        <f t="shared" si="1643"/>
        <v>0</v>
      </c>
      <c r="HV528" s="111">
        <f t="shared" si="1644"/>
        <v>0</v>
      </c>
      <c r="HW528" s="111">
        <f t="shared" si="1645"/>
        <v>0</v>
      </c>
      <c r="HX528" s="111">
        <f t="shared" si="1646"/>
        <v>0</v>
      </c>
      <c r="HY528" s="111">
        <f>IF(AND(OR($A528=2,$E528=""),NOT(ISBLANK('Base Data'!I529))),1,IF(OR($A528=2,$C528="",$E528=""),0,1))</f>
        <v>0</v>
      </c>
      <c r="HZ528" s="111"/>
      <c r="IA528" s="111"/>
      <c r="IB528" s="111"/>
      <c r="IC528" s="111">
        <f>IF('Base Data'!C529="",0,IF('Base Data'!D529="",1,0))</f>
        <v>0</v>
      </c>
    </row>
    <row r="529" spans="1:237" x14ac:dyDescent="0.25">
      <c r="A529" s="116" t="str">
        <f>IF(NOT(ISBLANK('Base Data'!A530)),'Base Data'!A530,"")</f>
        <v/>
      </c>
      <c r="B529" s="116" t="str">
        <f>IF(NOT(ISBLANK('Base Data'!B530)),'Base Data'!B530,"")</f>
        <v/>
      </c>
      <c r="C529" s="125" t="str">
        <f>IF(NOT(ISBLANK('Base Data'!C530)),'Base Data'!C530,"")</f>
        <v/>
      </c>
      <c r="D529" s="125" t="str">
        <f>IF(NOT(ISBLANK('Base Data'!D530)),'Base Data'!D530,"")</f>
        <v/>
      </c>
      <c r="E529" s="116" t="str">
        <f>IF(NOT(ISBLANK('Base Data'!E530)),'Base Data'!E530,"")</f>
        <v/>
      </c>
      <c r="F529" s="117" t="str">
        <f>IF(NOT(ISBLANK('Base Data'!F530)),'Base Data'!F530,"")</f>
        <v/>
      </c>
      <c r="G529" s="117" t="str">
        <f>IF(NOT(ISBLANK('Base Data'!G530)),'Base Data'!G530,"")</f>
        <v/>
      </c>
      <c r="H529" s="188">
        <f t="shared" si="1478"/>
        <v>0</v>
      </c>
      <c r="I529" s="117" t="str">
        <f>IF(NOT(ISBLANK('Base Data'!H530)),'Base Data'!H530,"")</f>
        <v/>
      </c>
      <c r="J529" s="188">
        <f>IF(AND(ISNUMBER(I529),ISNUMBER(#REF!)),I529-#REF!,IF(AND(NOT(ISNUMBER(I529)),NOT(ISNUMBER(#REF!))),0,IF(NOT(ISNUMBER(I529)),-#REF!,IF(NOT(ISNUMBER(#REF!)),I529,0))))</f>
        <v>0</v>
      </c>
      <c r="K529" s="188">
        <f t="shared" si="1479"/>
        <v>0</v>
      </c>
      <c r="L529" s="188">
        <f t="shared" si="1647"/>
        <v>0</v>
      </c>
      <c r="M529" s="116" t="str">
        <f>IF(NOT(ISBLANK('Base Data'!I530)),'Base Data'!I530,"")</f>
        <v/>
      </c>
      <c r="N529" s="116" t="str">
        <f>IF(NOT(ISBLANK('Base Data'!J530)),'Base Data'!J530,"")</f>
        <v/>
      </c>
      <c r="O529" s="117" t="str">
        <f>IF(NOT(ISBLANK('Base Data'!K530)),'Base Data'!K530,"")</f>
        <v/>
      </c>
      <c r="P529" s="191">
        <f t="shared" si="1480"/>
        <v>0</v>
      </c>
      <c r="Q529" s="116" t="str">
        <f>IF(NOT(ISBLANK('Base Data'!L530)),'Base Data'!L530,"")</f>
        <v/>
      </c>
      <c r="R529" s="116" t="str">
        <f>IF(NOT(ISBLANK('Base Data'!M530)),'Base Data'!M530,"")</f>
        <v/>
      </c>
      <c r="S529" s="116" t="str">
        <f>IF(NOT(ISBLANK('Base Data'!N530)),'Base Data'!N530,"")</f>
        <v/>
      </c>
      <c r="T529" s="117" t="str">
        <f>IF(NOT(ISBLANK('Base Data'!O530)),'Base Data'!O530,"")</f>
        <v/>
      </c>
      <c r="U529" s="116" t="str">
        <f>IF(NOT(ISBLANK('Base Data'!P530)),'Base Data'!P530,"")</f>
        <v/>
      </c>
      <c r="V529" s="116" t="str">
        <f>IF(NOT(ISBLANK('Base Data'!Q530)),'Base Data'!Q530,"")</f>
        <v/>
      </c>
      <c r="W529" s="116" t="str">
        <f>IF(NOT(ISBLANK('Base Data'!R530)),'Base Data'!R530,"")</f>
        <v/>
      </c>
      <c r="X529" s="116" t="str">
        <f>IF(NOT(ISBLANK('Base Data'!S530)),'Base Data'!S530,"")</f>
        <v/>
      </c>
      <c r="Y529" s="116" t="str">
        <f>IF(NOT(ISBLANK('Base Data'!T530)),'Base Data'!T530,"")</f>
        <v/>
      </c>
      <c r="Z529" s="117" t="str">
        <f>IF(NOT(ISBLANK('Base Data'!U530)),'Base Data'!U530,"")</f>
        <v/>
      </c>
      <c r="AA529" s="191">
        <f t="shared" si="1481"/>
        <v>0</v>
      </c>
      <c r="AB529" s="116" t="str">
        <f>IF(NOT(ISBLANK('Base Data'!V530)),'Base Data'!V530,"")</f>
        <v/>
      </c>
      <c r="AC529" s="117" t="str">
        <f>IF(NOT(ISBLANK('Base Data'!W530)),'Base Data'!W530,"")</f>
        <v/>
      </c>
      <c r="AD529" s="191">
        <f t="shared" si="1482"/>
        <v>0</v>
      </c>
      <c r="AE529" s="118" t="str">
        <f>IF(NOT(ISBLANK('Base Data'!X530)),'Base Data'!X530,"")</f>
        <v/>
      </c>
      <c r="AF529" s="118" t="str">
        <f>IF(NOT(ISBLANK('Base Data'!Y530)),'Base Data'!Y530,"")</f>
        <v/>
      </c>
      <c r="AG529" s="121" t="str">
        <f>IF(OR($A529=2),"",'SEA Detail'!CB591)</f>
        <v>.</v>
      </c>
      <c r="AH529" s="115">
        <f t="shared" si="1483"/>
        <v>0</v>
      </c>
      <c r="AI529" s="115">
        <f t="shared" si="1484"/>
        <v>0</v>
      </c>
      <c r="AJ529" s="115">
        <f t="shared" si="1485"/>
        <v>0</v>
      </c>
      <c r="AK529" s="115">
        <f t="shared" si="1648"/>
        <v>0</v>
      </c>
      <c r="AL529" s="115">
        <f t="shared" si="1486"/>
        <v>0</v>
      </c>
      <c r="AM529" s="115">
        <f t="shared" si="1649"/>
        <v>0</v>
      </c>
      <c r="AN529" s="115">
        <f t="shared" si="1487"/>
        <v>0</v>
      </c>
      <c r="AO529" s="115">
        <f t="shared" si="1488"/>
        <v>0</v>
      </c>
      <c r="AP529" s="115">
        <f t="shared" si="1489"/>
        <v>0</v>
      </c>
      <c r="AQ529" s="115">
        <f t="shared" si="1490"/>
        <v>0</v>
      </c>
      <c r="AR529" s="115">
        <f t="shared" si="1491"/>
        <v>0</v>
      </c>
      <c r="AS529" s="115">
        <f t="shared" si="1492"/>
        <v>0</v>
      </c>
      <c r="AT529" s="115">
        <f t="shared" si="1493"/>
        <v>0</v>
      </c>
      <c r="AU529" s="115">
        <f t="shared" si="1494"/>
        <v>0</v>
      </c>
      <c r="AV529" s="115">
        <f t="shared" si="1495"/>
        <v>0</v>
      </c>
      <c r="AW529" s="115">
        <f t="shared" si="1496"/>
        <v>0</v>
      </c>
      <c r="AX529" s="115">
        <f t="shared" si="1497"/>
        <v>0</v>
      </c>
      <c r="AY529" s="115">
        <f t="shared" si="1498"/>
        <v>0</v>
      </c>
      <c r="AZ529" s="115">
        <f t="shared" si="1499"/>
        <v>0</v>
      </c>
      <c r="BA529" s="115">
        <f t="shared" si="1650"/>
        <v>0</v>
      </c>
      <c r="BB529" s="115">
        <f t="shared" si="1500"/>
        <v>0</v>
      </c>
      <c r="BC529" s="115">
        <f t="shared" si="1501"/>
        <v>0</v>
      </c>
      <c r="BD529" s="115">
        <f t="shared" si="1502"/>
        <v>0</v>
      </c>
      <c r="BE529" s="115">
        <f t="shared" si="1503"/>
        <v>0</v>
      </c>
      <c r="BF529" s="115">
        <f t="shared" si="1504"/>
        <v>0</v>
      </c>
      <c r="BG529" s="115">
        <f t="shared" si="1505"/>
        <v>0</v>
      </c>
      <c r="BH529" s="115">
        <f t="shared" si="1506"/>
        <v>0</v>
      </c>
      <c r="BI529" s="115">
        <f t="shared" si="1507"/>
        <v>0</v>
      </c>
      <c r="BJ529" s="115">
        <f t="shared" si="1508"/>
        <v>0</v>
      </c>
      <c r="BK529" s="115">
        <f t="shared" si="1509"/>
        <v>0</v>
      </c>
      <c r="BL529" s="115">
        <f t="shared" si="1510"/>
        <v>0</v>
      </c>
      <c r="BM529" s="115">
        <f t="shared" si="1511"/>
        <v>0</v>
      </c>
      <c r="BN529" s="115">
        <f t="shared" si="1512"/>
        <v>0</v>
      </c>
      <c r="BO529" s="115">
        <f t="shared" si="1513"/>
        <v>0</v>
      </c>
      <c r="BP529" s="115">
        <f t="shared" si="1514"/>
        <v>0</v>
      </c>
      <c r="BQ529" s="115">
        <f t="shared" si="1515"/>
        <v>0</v>
      </c>
      <c r="BR529" s="115">
        <f t="shared" si="1516"/>
        <v>0</v>
      </c>
      <c r="BS529" s="115">
        <f t="shared" si="1517"/>
        <v>0</v>
      </c>
      <c r="BT529" s="115">
        <f t="shared" si="1518"/>
        <v>0</v>
      </c>
      <c r="BU529" s="115">
        <f t="shared" si="1519"/>
        <v>0</v>
      </c>
      <c r="BV529" s="115">
        <f t="shared" si="1651"/>
        <v>0</v>
      </c>
      <c r="BW529" s="115">
        <f t="shared" si="1520"/>
        <v>0</v>
      </c>
      <c r="BX529" s="115">
        <f t="shared" si="1521"/>
        <v>0</v>
      </c>
      <c r="BY529" s="115">
        <f t="shared" si="1522"/>
        <v>0</v>
      </c>
      <c r="BZ529" s="115">
        <v>0</v>
      </c>
      <c r="CA529" s="115">
        <f>IFERROR(IF(OR($A529=2,$A529=3,$C529=""),0,IF(E529="",1,IF(ISERROR(VLOOKUP('Auto-Calculations'!E529,LEA_ESA_Lookup,2,FALSE)),1,0))),"0*")</f>
        <v>0</v>
      </c>
      <c r="CB529" s="115">
        <f t="shared" si="1523"/>
        <v>0</v>
      </c>
      <c r="CC529" s="115">
        <f t="shared" si="1524"/>
        <v>0</v>
      </c>
      <c r="CD529" s="115">
        <f t="shared" si="1525"/>
        <v>0</v>
      </c>
      <c r="CE529" s="115">
        <f t="shared" si="1526"/>
        <v>0</v>
      </c>
      <c r="CF529" s="115">
        <f t="shared" si="1527"/>
        <v>0</v>
      </c>
      <c r="CG529" s="115">
        <f t="shared" si="1528"/>
        <v>0</v>
      </c>
      <c r="CH529" s="119">
        <f t="shared" si="1529"/>
        <v>0</v>
      </c>
      <c r="CI529" s="115">
        <f t="shared" si="1530"/>
        <v>0</v>
      </c>
      <c r="CJ529" s="115">
        <f t="shared" si="1531"/>
        <v>0</v>
      </c>
      <c r="CK529" s="115">
        <f t="shared" si="1532"/>
        <v>0</v>
      </c>
      <c r="CL529" s="115">
        <f t="shared" si="1533"/>
        <v>0</v>
      </c>
      <c r="CM529" s="115">
        <f t="shared" si="1534"/>
        <v>0</v>
      </c>
      <c r="CN529" s="115">
        <f>IFERROR(IF(OR($A529=2,$A529=3,$C529=""),0,IF('Auto-Calculations'!Z529="M",1,0)),"0*")</f>
        <v>0</v>
      </c>
      <c r="CO529" s="115">
        <f>IFERROR(IF(OR($A529=2,$A529=3,$C529=""),0,IF('Auto-Calculations'!AE529="M",1,0)),"0*")</f>
        <v>0</v>
      </c>
      <c r="CP529" s="115">
        <f>IFERROR(IF(OR($A529=2,$A529=3,$C529=""),0,IF('Auto-Calculations'!V529="M",1,0)),"0*")</f>
        <v>0</v>
      </c>
      <c r="CQ529" s="115">
        <f>IFERROR(IF(OR($A529=2,$A529=3,$C529=""),0,IF('Auto-Calculations'!W529="M",1,0)),"0*")</f>
        <v>0</v>
      </c>
      <c r="CR529" s="115">
        <f>IFERROR(IF(OR($A529=2,$A529=3,$C529=""),0,IF('Auto-Calculations'!X529="M",1,0)),"0*")</f>
        <v>0</v>
      </c>
      <c r="CS529" s="115">
        <f>IFERROR(IF(OR($A529=2,$A529=3,$C529=""),0,IF('Auto-Calculations'!Y529="M",1,0)),"0*")</f>
        <v>0</v>
      </c>
      <c r="CT529" s="115">
        <f t="shared" si="1535"/>
        <v>0</v>
      </c>
      <c r="CU529" s="115">
        <f t="shared" si="1536"/>
        <v>0</v>
      </c>
      <c r="CV529" s="115">
        <f t="shared" si="1537"/>
        <v>0</v>
      </c>
      <c r="CW529" s="115">
        <f t="shared" si="1538"/>
        <v>0</v>
      </c>
      <c r="CX529" s="115">
        <f t="shared" si="1539"/>
        <v>0</v>
      </c>
      <c r="CY529" s="111">
        <f t="shared" si="1540"/>
        <v>0</v>
      </c>
      <c r="CZ529" s="111">
        <f t="shared" si="1541"/>
        <v>0</v>
      </c>
      <c r="DA529" s="111">
        <f t="shared" si="1542"/>
        <v>0</v>
      </c>
      <c r="DB529" s="115">
        <f t="shared" si="1652"/>
        <v>0</v>
      </c>
      <c r="DC529" s="111">
        <f t="shared" si="1653"/>
        <v>0</v>
      </c>
      <c r="DD529" s="115">
        <f t="shared" si="1654"/>
        <v>0</v>
      </c>
      <c r="DE529" s="115">
        <f t="shared" si="1655"/>
        <v>0</v>
      </c>
      <c r="DF529" s="115">
        <f>IFERROR(IF(OR($A529=3),0,IF('Auto-Calculations'!Q529="NA",1,0)),"0*")</f>
        <v>0</v>
      </c>
      <c r="DG529" s="111"/>
      <c r="DH529" s="111"/>
      <c r="DI529" s="111"/>
      <c r="DJ529" s="111"/>
      <c r="DK529" s="111"/>
      <c r="DL529" s="111"/>
      <c r="DM529" s="111"/>
      <c r="DN529" s="111"/>
      <c r="DO529" s="111"/>
      <c r="DP529" s="111"/>
      <c r="DQ529" s="120" t="str">
        <f t="shared" si="1656"/>
        <v>0000000000000000000000000000000000000</v>
      </c>
      <c r="DR529" s="111" t="str">
        <f t="shared" si="1543"/>
        <v>No Error</v>
      </c>
      <c r="DS529" s="111" t="str">
        <f t="shared" si="1544"/>
        <v>No Error</v>
      </c>
      <c r="DT529" s="111" t="str">
        <f t="shared" si="1545"/>
        <v>No Error</v>
      </c>
      <c r="DU529" s="111" t="str">
        <f t="shared" si="1546"/>
        <v>No Error</v>
      </c>
      <c r="DV529" s="111" t="str">
        <f t="shared" si="1547"/>
        <v>No Error</v>
      </c>
      <c r="DW529" s="111" t="str">
        <f t="shared" si="1548"/>
        <v>No Error</v>
      </c>
      <c r="DX529" s="111" t="str">
        <f t="shared" si="1549"/>
        <v>No Error</v>
      </c>
      <c r="DY529" s="111" t="str">
        <f t="shared" si="1550"/>
        <v>No Error</v>
      </c>
      <c r="DZ529" s="111" t="str">
        <f t="shared" si="1551"/>
        <v>No Error</v>
      </c>
      <c r="EA529" s="111" t="str">
        <f t="shared" si="1552"/>
        <v>No Error</v>
      </c>
      <c r="EB529" s="111" t="str">
        <f t="shared" si="1553"/>
        <v>No Error</v>
      </c>
      <c r="EC529" s="111" t="str">
        <f t="shared" si="1554"/>
        <v>No Error</v>
      </c>
      <c r="ED529" s="111" t="str">
        <f t="shared" si="1555"/>
        <v>No Error</v>
      </c>
      <c r="EE529" s="111" t="str">
        <f t="shared" si="1556"/>
        <v>No Error</v>
      </c>
      <c r="EF529" s="111" t="str">
        <f t="shared" si="1557"/>
        <v>No Error</v>
      </c>
      <c r="EG529" s="111" t="str">
        <f t="shared" si="1558"/>
        <v>No Error</v>
      </c>
      <c r="EH529" s="111" t="str">
        <f t="shared" si="1559"/>
        <v>No Error</v>
      </c>
      <c r="EI529" s="111" t="str">
        <f t="shared" si="1560"/>
        <v>No Error</v>
      </c>
      <c r="EJ529" s="111" t="str">
        <f t="shared" si="1561"/>
        <v>No Error</v>
      </c>
      <c r="EK529" s="111" t="str">
        <f t="shared" si="1562"/>
        <v>No Error</v>
      </c>
      <c r="EL529" s="111" t="str">
        <f t="shared" si="1563"/>
        <v>No Error</v>
      </c>
      <c r="EM529" s="111" t="str">
        <f t="shared" si="1564"/>
        <v>No Error</v>
      </c>
      <c r="EN529" s="111" t="str">
        <f t="shared" si="1565"/>
        <v>No Error</v>
      </c>
      <c r="EO529" s="111" t="str">
        <f t="shared" si="1566"/>
        <v>No Error</v>
      </c>
      <c r="EP529" s="111" t="str">
        <f t="shared" si="1567"/>
        <v>No Error</v>
      </c>
      <c r="EQ529" s="111" t="str">
        <f t="shared" si="1568"/>
        <v>No Error</v>
      </c>
      <c r="ER529" s="111" t="str">
        <f t="shared" si="1569"/>
        <v>No Error</v>
      </c>
      <c r="ES529" s="111" t="str">
        <f t="shared" si="1570"/>
        <v>No Error</v>
      </c>
      <c r="ET529" s="111" t="str">
        <f t="shared" si="1571"/>
        <v>No Error</v>
      </c>
      <c r="EU529" s="111" t="str">
        <f t="shared" si="1572"/>
        <v>No Error</v>
      </c>
      <c r="EV529" s="111" t="str">
        <f t="shared" si="1573"/>
        <v>No Error</v>
      </c>
      <c r="EW529" s="111" t="str">
        <f t="shared" si="1574"/>
        <v>No Error</v>
      </c>
      <c r="EX529" s="111" t="str">
        <f t="shared" si="1575"/>
        <v>No Error</v>
      </c>
      <c r="EY529" s="111" t="str">
        <f t="shared" si="1576"/>
        <v>No Error</v>
      </c>
      <c r="EZ529" s="111" t="str">
        <f t="shared" si="1577"/>
        <v>No Error</v>
      </c>
      <c r="FA529" s="111" t="str">
        <f t="shared" si="1578"/>
        <v>No Error</v>
      </c>
      <c r="FB529" s="111" t="str">
        <f t="shared" si="1579"/>
        <v>No Error</v>
      </c>
      <c r="FC529" s="111" t="str">
        <f t="shared" si="1580"/>
        <v>No Error</v>
      </c>
      <c r="FD529" s="111" t="str">
        <f t="shared" si="1581"/>
        <v>No Error</v>
      </c>
      <c r="FE529" s="111" t="str">
        <f t="shared" si="1582"/>
        <v>No Error</v>
      </c>
      <c r="FF529" s="111" t="str">
        <f t="shared" si="1583"/>
        <v>No Error</v>
      </c>
      <c r="FG529" s="111" t="str">
        <f t="shared" si="1584"/>
        <v>No Error</v>
      </c>
      <c r="FH529" s="111" t="str">
        <f t="shared" si="1585"/>
        <v>No Error</v>
      </c>
      <c r="FI529" s="111" t="str">
        <f t="shared" si="1586"/>
        <v>No Error</v>
      </c>
      <c r="FJ529" s="111" t="str">
        <f t="shared" si="1587"/>
        <v>No Error</v>
      </c>
      <c r="FK529" s="111" t="str">
        <f t="shared" si="1588"/>
        <v>No Error</v>
      </c>
      <c r="FL529" s="111" t="str">
        <f t="shared" si="1589"/>
        <v>No Error</v>
      </c>
      <c r="FM529" s="111" t="str">
        <f t="shared" si="1590"/>
        <v>No Error</v>
      </c>
      <c r="FN529" s="111" t="str">
        <f t="shared" si="1591"/>
        <v>No Error</v>
      </c>
      <c r="FO529" s="111" t="str">
        <f t="shared" si="1592"/>
        <v>No Error</v>
      </c>
      <c r="FP529" s="111" t="str">
        <f t="shared" si="1593"/>
        <v>No Error</v>
      </c>
      <c r="FQ529" s="111" t="str">
        <f t="shared" si="1594"/>
        <v>No Error</v>
      </c>
      <c r="FR529" s="111" t="str">
        <f t="shared" si="1595"/>
        <v>No Error</v>
      </c>
      <c r="FS529" s="111" t="str">
        <f t="shared" si="1596"/>
        <v>No Error</v>
      </c>
      <c r="FT529" s="111" t="str">
        <f t="shared" si="1597"/>
        <v>No Error</v>
      </c>
      <c r="FU529" s="111" t="str">
        <f t="shared" si="1598"/>
        <v>No Error</v>
      </c>
      <c r="FV529" s="111" t="str">
        <f t="shared" si="1599"/>
        <v>No Error</v>
      </c>
      <c r="FW529" s="111" t="str">
        <f t="shared" si="1600"/>
        <v>No Error</v>
      </c>
      <c r="FX529" s="111" t="str">
        <f t="shared" si="1601"/>
        <v>No Error</v>
      </c>
      <c r="FY529" s="111" t="str">
        <f t="shared" si="1602"/>
        <v>No Error</v>
      </c>
      <c r="FZ529" s="111" t="str">
        <f t="shared" si="1603"/>
        <v>No Error</v>
      </c>
      <c r="GA529" s="111" t="str">
        <f t="shared" si="1604"/>
        <v>No Error</v>
      </c>
      <c r="GB529" s="111" t="str">
        <f t="shared" si="1605"/>
        <v>No Error</v>
      </c>
      <c r="GC529" s="111" t="str">
        <f t="shared" si="1606"/>
        <v>No Error</v>
      </c>
      <c r="GD529" s="111" t="str">
        <f t="shared" si="1607"/>
        <v>No Error</v>
      </c>
      <c r="GE529" s="111" t="str">
        <f t="shared" si="1608"/>
        <v>No Error</v>
      </c>
      <c r="GF529" s="111" t="str">
        <f t="shared" si="1609"/>
        <v>No Error</v>
      </c>
      <c r="GG529" s="111" t="str">
        <f t="shared" si="1610"/>
        <v>No Error</v>
      </c>
      <c r="GH529" s="111" t="str">
        <f t="shared" si="1611"/>
        <v>No Error</v>
      </c>
      <c r="GI529" s="111" t="str">
        <f t="shared" si="1612"/>
        <v>No Error</v>
      </c>
      <c r="GJ529" s="111" t="str">
        <f t="shared" si="1613"/>
        <v>No Error</v>
      </c>
      <c r="GK529" s="111" t="str">
        <f t="shared" si="1614"/>
        <v>No Error</v>
      </c>
      <c r="GL529" s="111" t="str">
        <f t="shared" si="1615"/>
        <v>No Error</v>
      </c>
      <c r="GM529" s="111" t="str">
        <f t="shared" si="1616"/>
        <v>No Error</v>
      </c>
      <c r="GN529" s="111" t="str">
        <f t="shared" si="1617"/>
        <v>No Error</v>
      </c>
      <c r="GO529" s="111" t="str">
        <f t="shared" si="1618"/>
        <v>No Error</v>
      </c>
      <c r="GP529" s="111" t="str">
        <f t="shared" si="1618"/>
        <v>No Error</v>
      </c>
      <c r="GQ529" s="111">
        <f t="shared" si="1619"/>
        <v>0</v>
      </c>
      <c r="GR529" s="111">
        <f t="shared" si="1620"/>
        <v>0</v>
      </c>
      <c r="GS529" s="111" t="str">
        <f t="shared" si="1621"/>
        <v/>
      </c>
      <c r="GT529" s="111">
        <f t="shared" si="1622"/>
        <v>0</v>
      </c>
      <c r="GU529" s="111">
        <f t="shared" si="1623"/>
        <v>0</v>
      </c>
      <c r="GV529" s="111">
        <f t="shared" si="1657"/>
        <v>0</v>
      </c>
      <c r="GW529" s="121" t="str">
        <f>IF(OR($A529=2,$A529=3),"",'SEA Detail'!CB591)</f>
        <v>.</v>
      </c>
      <c r="GX529" s="111">
        <f t="shared" si="1658"/>
        <v>0</v>
      </c>
      <c r="GY529" s="111">
        <f t="shared" si="1659"/>
        <v>0</v>
      </c>
      <c r="GZ529" s="111">
        <f t="shared" si="1660"/>
        <v>0</v>
      </c>
      <c r="HA529" s="111">
        <f t="shared" si="1661"/>
        <v>0</v>
      </c>
      <c r="HB529" s="111">
        <f t="shared" si="1624"/>
        <v>0</v>
      </c>
      <c r="HC529" s="111">
        <f t="shared" si="1625"/>
        <v>0</v>
      </c>
      <c r="HD529" s="111">
        <f t="shared" si="1626"/>
        <v>0</v>
      </c>
      <c r="HE529" s="111">
        <f t="shared" si="1627"/>
        <v>0</v>
      </c>
      <c r="HF529" s="111">
        <f t="shared" si="1628"/>
        <v>0</v>
      </c>
      <c r="HG529" s="111">
        <f t="shared" si="1629"/>
        <v>0</v>
      </c>
      <c r="HH529" s="111">
        <f t="shared" si="1630"/>
        <v>0</v>
      </c>
      <c r="HI529" s="111">
        <f t="shared" si="1631"/>
        <v>0</v>
      </c>
      <c r="HJ529" s="111">
        <f t="shared" si="1632"/>
        <v>0</v>
      </c>
      <c r="HK529" s="111">
        <f t="shared" si="1633"/>
        <v>0</v>
      </c>
      <c r="HL529" s="111">
        <f t="shared" si="1634"/>
        <v>0</v>
      </c>
      <c r="HM529" s="111">
        <f t="shared" si="1635"/>
        <v>0</v>
      </c>
      <c r="HN529" s="111">
        <f t="shared" si="1636"/>
        <v>0</v>
      </c>
      <c r="HO529" s="111">
        <f t="shared" si="1637"/>
        <v>0</v>
      </c>
      <c r="HP529" s="111">
        <f t="shared" si="1638"/>
        <v>0</v>
      </c>
      <c r="HQ529" s="111">
        <f t="shared" si="1639"/>
        <v>0</v>
      </c>
      <c r="HR529" s="111">
        <f t="shared" si="1640"/>
        <v>0</v>
      </c>
      <c r="HS529" s="111">
        <f t="shared" si="1641"/>
        <v>0</v>
      </c>
      <c r="HT529" s="111">
        <f t="shared" si="1642"/>
        <v>0</v>
      </c>
      <c r="HU529" s="111">
        <f t="shared" si="1643"/>
        <v>0</v>
      </c>
      <c r="HV529" s="111">
        <f t="shared" si="1644"/>
        <v>0</v>
      </c>
      <c r="HW529" s="111">
        <f t="shared" si="1645"/>
        <v>0</v>
      </c>
      <c r="HX529" s="111">
        <f t="shared" si="1646"/>
        <v>0</v>
      </c>
      <c r="HY529" s="111">
        <f>IF(AND(OR($A529=2,$E529=""),NOT(ISBLANK('Base Data'!I530))),1,IF(OR($A529=2,$C529="",$E529=""),0,1))</f>
        <v>0</v>
      </c>
      <c r="HZ529" s="111"/>
      <c r="IA529" s="111"/>
      <c r="IB529" s="111"/>
      <c r="IC529" s="111">
        <f>IF('Base Data'!C530="",0,IF('Base Data'!D530="",1,0))</f>
        <v>0</v>
      </c>
    </row>
    <row r="530" spans="1:237" x14ac:dyDescent="0.25">
      <c r="A530" s="116" t="str">
        <f>IF(NOT(ISBLANK('Base Data'!A531)),'Base Data'!A531,"")</f>
        <v/>
      </c>
      <c r="B530" s="116" t="str">
        <f>IF(NOT(ISBLANK('Base Data'!B531)),'Base Data'!B531,"")</f>
        <v/>
      </c>
      <c r="C530" s="125" t="str">
        <f>IF(NOT(ISBLANK('Base Data'!C531)),'Base Data'!C531,"")</f>
        <v/>
      </c>
      <c r="D530" s="125" t="str">
        <f>IF(NOT(ISBLANK('Base Data'!D531)),'Base Data'!D531,"")</f>
        <v/>
      </c>
      <c r="E530" s="116" t="str">
        <f>IF(NOT(ISBLANK('Base Data'!E531)),'Base Data'!E531,"")</f>
        <v/>
      </c>
      <c r="F530" s="117" t="str">
        <f>IF(NOT(ISBLANK('Base Data'!F531)),'Base Data'!F531,"")</f>
        <v/>
      </c>
      <c r="G530" s="117" t="str">
        <f>IF(NOT(ISBLANK('Base Data'!G531)),'Base Data'!G531,"")</f>
        <v/>
      </c>
      <c r="H530" s="188">
        <f t="shared" si="1478"/>
        <v>0</v>
      </c>
      <c r="I530" s="117" t="str">
        <f>IF(NOT(ISBLANK('Base Data'!H531)),'Base Data'!H531,"")</f>
        <v/>
      </c>
      <c r="J530" s="188">
        <f>IF(AND(ISNUMBER(I530),ISNUMBER(#REF!)),I530-#REF!,IF(AND(NOT(ISNUMBER(I530)),NOT(ISNUMBER(#REF!))),0,IF(NOT(ISNUMBER(I530)),-#REF!,IF(NOT(ISNUMBER(#REF!)),I530,0))))</f>
        <v>0</v>
      </c>
      <c r="K530" s="188">
        <f t="shared" si="1479"/>
        <v>0</v>
      </c>
      <c r="L530" s="188">
        <f t="shared" si="1647"/>
        <v>0</v>
      </c>
      <c r="M530" s="116" t="str">
        <f>IF(NOT(ISBLANK('Base Data'!I531)),'Base Data'!I531,"")</f>
        <v/>
      </c>
      <c r="N530" s="116" t="str">
        <f>IF(NOT(ISBLANK('Base Data'!J531)),'Base Data'!J531,"")</f>
        <v/>
      </c>
      <c r="O530" s="117" t="str">
        <f>IF(NOT(ISBLANK('Base Data'!K531)),'Base Data'!K531,"")</f>
        <v/>
      </c>
      <c r="P530" s="191">
        <f t="shared" si="1480"/>
        <v>0</v>
      </c>
      <c r="Q530" s="116" t="str">
        <f>IF(NOT(ISBLANK('Base Data'!L531)),'Base Data'!L531,"")</f>
        <v/>
      </c>
      <c r="R530" s="116" t="str">
        <f>IF(NOT(ISBLANK('Base Data'!M531)),'Base Data'!M531,"")</f>
        <v/>
      </c>
      <c r="S530" s="116" t="str">
        <f>IF(NOT(ISBLANK('Base Data'!N531)),'Base Data'!N531,"")</f>
        <v/>
      </c>
      <c r="T530" s="117" t="str">
        <f>IF(NOT(ISBLANK('Base Data'!O531)),'Base Data'!O531,"")</f>
        <v/>
      </c>
      <c r="U530" s="116" t="str">
        <f>IF(NOT(ISBLANK('Base Data'!P531)),'Base Data'!P531,"")</f>
        <v/>
      </c>
      <c r="V530" s="116" t="str">
        <f>IF(NOT(ISBLANK('Base Data'!Q531)),'Base Data'!Q531,"")</f>
        <v/>
      </c>
      <c r="W530" s="116" t="str">
        <f>IF(NOT(ISBLANK('Base Data'!R531)),'Base Data'!R531,"")</f>
        <v/>
      </c>
      <c r="X530" s="116" t="str">
        <f>IF(NOT(ISBLANK('Base Data'!S531)),'Base Data'!S531,"")</f>
        <v/>
      </c>
      <c r="Y530" s="116" t="str">
        <f>IF(NOT(ISBLANK('Base Data'!T531)),'Base Data'!T531,"")</f>
        <v/>
      </c>
      <c r="Z530" s="117" t="str">
        <f>IF(NOT(ISBLANK('Base Data'!U531)),'Base Data'!U531,"")</f>
        <v/>
      </c>
      <c r="AA530" s="191">
        <f t="shared" si="1481"/>
        <v>0</v>
      </c>
      <c r="AB530" s="116" t="str">
        <f>IF(NOT(ISBLANK('Base Data'!V531)),'Base Data'!V531,"")</f>
        <v/>
      </c>
      <c r="AC530" s="117" t="str">
        <f>IF(NOT(ISBLANK('Base Data'!W531)),'Base Data'!W531,"")</f>
        <v/>
      </c>
      <c r="AD530" s="191">
        <f t="shared" si="1482"/>
        <v>0</v>
      </c>
      <c r="AE530" s="118" t="str">
        <f>IF(NOT(ISBLANK('Base Data'!X531)),'Base Data'!X531,"")</f>
        <v/>
      </c>
      <c r="AF530" s="118" t="str">
        <f>IF(NOT(ISBLANK('Base Data'!Y531)),'Base Data'!Y531,"")</f>
        <v/>
      </c>
      <c r="AG530" s="121" t="str">
        <f>IF(OR($A530=2),"",'SEA Detail'!CB592)</f>
        <v>.</v>
      </c>
      <c r="AH530" s="115">
        <f t="shared" si="1483"/>
        <v>0</v>
      </c>
      <c r="AI530" s="115">
        <f t="shared" si="1484"/>
        <v>0</v>
      </c>
      <c r="AJ530" s="115">
        <f t="shared" si="1485"/>
        <v>0</v>
      </c>
      <c r="AK530" s="115">
        <f t="shared" si="1648"/>
        <v>0</v>
      </c>
      <c r="AL530" s="115">
        <f t="shared" si="1486"/>
        <v>0</v>
      </c>
      <c r="AM530" s="115">
        <f t="shared" si="1649"/>
        <v>0</v>
      </c>
      <c r="AN530" s="115">
        <f t="shared" si="1487"/>
        <v>0</v>
      </c>
      <c r="AO530" s="115">
        <f t="shared" si="1488"/>
        <v>0</v>
      </c>
      <c r="AP530" s="115">
        <f t="shared" si="1489"/>
        <v>0</v>
      </c>
      <c r="AQ530" s="115">
        <f t="shared" si="1490"/>
        <v>0</v>
      </c>
      <c r="AR530" s="115">
        <f t="shared" si="1491"/>
        <v>0</v>
      </c>
      <c r="AS530" s="115">
        <f t="shared" si="1492"/>
        <v>0</v>
      </c>
      <c r="AT530" s="115">
        <f t="shared" si="1493"/>
        <v>0</v>
      </c>
      <c r="AU530" s="115">
        <f t="shared" si="1494"/>
        <v>0</v>
      </c>
      <c r="AV530" s="115">
        <f t="shared" si="1495"/>
        <v>0</v>
      </c>
      <c r="AW530" s="115">
        <f t="shared" si="1496"/>
        <v>0</v>
      </c>
      <c r="AX530" s="115">
        <f t="shared" si="1497"/>
        <v>0</v>
      </c>
      <c r="AY530" s="115">
        <f t="shared" si="1498"/>
        <v>0</v>
      </c>
      <c r="AZ530" s="115">
        <f t="shared" si="1499"/>
        <v>0</v>
      </c>
      <c r="BA530" s="115">
        <f t="shared" si="1650"/>
        <v>0</v>
      </c>
      <c r="BB530" s="115">
        <f t="shared" si="1500"/>
        <v>0</v>
      </c>
      <c r="BC530" s="115">
        <f t="shared" si="1501"/>
        <v>0</v>
      </c>
      <c r="BD530" s="115">
        <f t="shared" si="1502"/>
        <v>0</v>
      </c>
      <c r="BE530" s="115">
        <f t="shared" si="1503"/>
        <v>0</v>
      </c>
      <c r="BF530" s="115">
        <f t="shared" si="1504"/>
        <v>0</v>
      </c>
      <c r="BG530" s="115">
        <f t="shared" si="1505"/>
        <v>0</v>
      </c>
      <c r="BH530" s="115">
        <f t="shared" si="1506"/>
        <v>0</v>
      </c>
      <c r="BI530" s="115">
        <f t="shared" si="1507"/>
        <v>0</v>
      </c>
      <c r="BJ530" s="115">
        <f t="shared" si="1508"/>
        <v>0</v>
      </c>
      <c r="BK530" s="115">
        <f t="shared" si="1509"/>
        <v>0</v>
      </c>
      <c r="BL530" s="115">
        <f t="shared" si="1510"/>
        <v>0</v>
      </c>
      <c r="BM530" s="115">
        <f t="shared" si="1511"/>
        <v>0</v>
      </c>
      <c r="BN530" s="115">
        <f t="shared" si="1512"/>
        <v>0</v>
      </c>
      <c r="BO530" s="115">
        <f t="shared" si="1513"/>
        <v>0</v>
      </c>
      <c r="BP530" s="115">
        <f t="shared" si="1514"/>
        <v>0</v>
      </c>
      <c r="BQ530" s="115">
        <f t="shared" si="1515"/>
        <v>0</v>
      </c>
      <c r="BR530" s="115">
        <f t="shared" si="1516"/>
        <v>0</v>
      </c>
      <c r="BS530" s="115">
        <f t="shared" si="1517"/>
        <v>0</v>
      </c>
      <c r="BT530" s="115">
        <f t="shared" si="1518"/>
        <v>0</v>
      </c>
      <c r="BU530" s="115">
        <f t="shared" si="1519"/>
        <v>0</v>
      </c>
      <c r="BV530" s="115">
        <f t="shared" si="1651"/>
        <v>0</v>
      </c>
      <c r="BW530" s="115">
        <f t="shared" si="1520"/>
        <v>0</v>
      </c>
      <c r="BX530" s="115">
        <f t="shared" si="1521"/>
        <v>0</v>
      </c>
      <c r="BY530" s="115">
        <f t="shared" si="1522"/>
        <v>0</v>
      </c>
      <c r="BZ530" s="115">
        <v>0</v>
      </c>
      <c r="CA530" s="115">
        <f>IFERROR(IF(OR($A530=2,$A530=3,$C530=""),0,IF(E530="",1,IF(ISERROR(VLOOKUP('Auto-Calculations'!E530,LEA_ESA_Lookup,2,FALSE)),1,0))),"0*")</f>
        <v>0</v>
      </c>
      <c r="CB530" s="115">
        <f t="shared" si="1523"/>
        <v>0</v>
      </c>
      <c r="CC530" s="115">
        <f t="shared" si="1524"/>
        <v>0</v>
      </c>
      <c r="CD530" s="115">
        <f t="shared" si="1525"/>
        <v>0</v>
      </c>
      <c r="CE530" s="115">
        <f t="shared" si="1526"/>
        <v>0</v>
      </c>
      <c r="CF530" s="115">
        <f t="shared" si="1527"/>
        <v>0</v>
      </c>
      <c r="CG530" s="115">
        <f t="shared" si="1528"/>
        <v>0</v>
      </c>
      <c r="CH530" s="119">
        <f t="shared" si="1529"/>
        <v>0</v>
      </c>
      <c r="CI530" s="115">
        <f t="shared" si="1530"/>
        <v>0</v>
      </c>
      <c r="CJ530" s="115">
        <f t="shared" si="1531"/>
        <v>0</v>
      </c>
      <c r="CK530" s="115">
        <f t="shared" si="1532"/>
        <v>0</v>
      </c>
      <c r="CL530" s="115">
        <f t="shared" si="1533"/>
        <v>0</v>
      </c>
      <c r="CM530" s="115">
        <f t="shared" si="1534"/>
        <v>0</v>
      </c>
      <c r="CN530" s="115">
        <f>IFERROR(IF(OR($A530=2,$A530=3,$C530=""),0,IF('Auto-Calculations'!Z530="M",1,0)),"0*")</f>
        <v>0</v>
      </c>
      <c r="CO530" s="115">
        <f>IFERROR(IF(OR($A530=2,$A530=3,$C530=""),0,IF('Auto-Calculations'!AE530="M",1,0)),"0*")</f>
        <v>0</v>
      </c>
      <c r="CP530" s="115">
        <f>IFERROR(IF(OR($A530=2,$A530=3,$C530=""),0,IF('Auto-Calculations'!V530="M",1,0)),"0*")</f>
        <v>0</v>
      </c>
      <c r="CQ530" s="115">
        <f>IFERROR(IF(OR($A530=2,$A530=3,$C530=""),0,IF('Auto-Calculations'!W530="M",1,0)),"0*")</f>
        <v>0</v>
      </c>
      <c r="CR530" s="115">
        <f>IFERROR(IF(OR($A530=2,$A530=3,$C530=""),0,IF('Auto-Calculations'!X530="M",1,0)),"0*")</f>
        <v>0</v>
      </c>
      <c r="CS530" s="115">
        <f>IFERROR(IF(OR($A530=2,$A530=3,$C530=""),0,IF('Auto-Calculations'!Y530="M",1,0)),"0*")</f>
        <v>0</v>
      </c>
      <c r="CT530" s="115">
        <f t="shared" si="1535"/>
        <v>0</v>
      </c>
      <c r="CU530" s="115">
        <f t="shared" si="1536"/>
        <v>0</v>
      </c>
      <c r="CV530" s="115">
        <f t="shared" si="1537"/>
        <v>0</v>
      </c>
      <c r="CW530" s="115">
        <f t="shared" si="1538"/>
        <v>0</v>
      </c>
      <c r="CX530" s="115">
        <f t="shared" si="1539"/>
        <v>0</v>
      </c>
      <c r="CY530" s="111">
        <f t="shared" si="1540"/>
        <v>0</v>
      </c>
      <c r="CZ530" s="111">
        <f t="shared" si="1541"/>
        <v>0</v>
      </c>
      <c r="DA530" s="111">
        <f t="shared" si="1542"/>
        <v>0</v>
      </c>
      <c r="DB530" s="115">
        <f t="shared" si="1652"/>
        <v>0</v>
      </c>
      <c r="DC530" s="111">
        <f t="shared" si="1653"/>
        <v>0</v>
      </c>
      <c r="DD530" s="115">
        <f t="shared" si="1654"/>
        <v>0</v>
      </c>
      <c r="DE530" s="115">
        <f t="shared" si="1655"/>
        <v>0</v>
      </c>
      <c r="DF530" s="115">
        <f>IFERROR(IF(OR($A530=3),0,IF('Auto-Calculations'!Q530="NA",1,0)),"0*")</f>
        <v>0</v>
      </c>
      <c r="DG530" s="111"/>
      <c r="DH530" s="111"/>
      <c r="DI530" s="111"/>
      <c r="DJ530" s="111"/>
      <c r="DK530" s="111"/>
      <c r="DL530" s="111"/>
      <c r="DM530" s="111"/>
      <c r="DN530" s="111"/>
      <c r="DO530" s="111"/>
      <c r="DP530" s="111"/>
      <c r="DQ530" s="120" t="str">
        <f t="shared" si="1656"/>
        <v>0000000000000000000000000000000000000</v>
      </c>
      <c r="DR530" s="111" t="str">
        <f t="shared" si="1543"/>
        <v>No Error</v>
      </c>
      <c r="DS530" s="111" t="str">
        <f t="shared" si="1544"/>
        <v>No Error</v>
      </c>
      <c r="DT530" s="111" t="str">
        <f t="shared" si="1545"/>
        <v>No Error</v>
      </c>
      <c r="DU530" s="111" t="str">
        <f t="shared" si="1546"/>
        <v>No Error</v>
      </c>
      <c r="DV530" s="111" t="str">
        <f t="shared" si="1547"/>
        <v>No Error</v>
      </c>
      <c r="DW530" s="111" t="str">
        <f t="shared" si="1548"/>
        <v>No Error</v>
      </c>
      <c r="DX530" s="111" t="str">
        <f t="shared" si="1549"/>
        <v>No Error</v>
      </c>
      <c r="DY530" s="111" t="str">
        <f t="shared" si="1550"/>
        <v>No Error</v>
      </c>
      <c r="DZ530" s="111" t="str">
        <f t="shared" si="1551"/>
        <v>No Error</v>
      </c>
      <c r="EA530" s="111" t="str">
        <f t="shared" si="1552"/>
        <v>No Error</v>
      </c>
      <c r="EB530" s="111" t="str">
        <f t="shared" si="1553"/>
        <v>No Error</v>
      </c>
      <c r="EC530" s="111" t="str">
        <f t="shared" si="1554"/>
        <v>No Error</v>
      </c>
      <c r="ED530" s="111" t="str">
        <f t="shared" si="1555"/>
        <v>No Error</v>
      </c>
      <c r="EE530" s="111" t="str">
        <f t="shared" si="1556"/>
        <v>No Error</v>
      </c>
      <c r="EF530" s="111" t="str">
        <f t="shared" si="1557"/>
        <v>No Error</v>
      </c>
      <c r="EG530" s="111" t="str">
        <f t="shared" si="1558"/>
        <v>No Error</v>
      </c>
      <c r="EH530" s="111" t="str">
        <f t="shared" si="1559"/>
        <v>No Error</v>
      </c>
      <c r="EI530" s="111" t="str">
        <f t="shared" si="1560"/>
        <v>No Error</v>
      </c>
      <c r="EJ530" s="111" t="str">
        <f t="shared" si="1561"/>
        <v>No Error</v>
      </c>
      <c r="EK530" s="111" t="str">
        <f t="shared" si="1562"/>
        <v>No Error</v>
      </c>
      <c r="EL530" s="111" t="str">
        <f t="shared" si="1563"/>
        <v>No Error</v>
      </c>
      <c r="EM530" s="111" t="str">
        <f t="shared" si="1564"/>
        <v>No Error</v>
      </c>
      <c r="EN530" s="111" t="str">
        <f t="shared" si="1565"/>
        <v>No Error</v>
      </c>
      <c r="EO530" s="111" t="str">
        <f t="shared" si="1566"/>
        <v>No Error</v>
      </c>
      <c r="EP530" s="111" t="str">
        <f t="shared" si="1567"/>
        <v>No Error</v>
      </c>
      <c r="EQ530" s="111" t="str">
        <f t="shared" si="1568"/>
        <v>No Error</v>
      </c>
      <c r="ER530" s="111" t="str">
        <f t="shared" si="1569"/>
        <v>No Error</v>
      </c>
      <c r="ES530" s="111" t="str">
        <f t="shared" si="1570"/>
        <v>No Error</v>
      </c>
      <c r="ET530" s="111" t="str">
        <f t="shared" si="1571"/>
        <v>No Error</v>
      </c>
      <c r="EU530" s="111" t="str">
        <f t="shared" si="1572"/>
        <v>No Error</v>
      </c>
      <c r="EV530" s="111" t="str">
        <f t="shared" si="1573"/>
        <v>No Error</v>
      </c>
      <c r="EW530" s="111" t="str">
        <f t="shared" si="1574"/>
        <v>No Error</v>
      </c>
      <c r="EX530" s="111" t="str">
        <f t="shared" si="1575"/>
        <v>No Error</v>
      </c>
      <c r="EY530" s="111" t="str">
        <f t="shared" si="1576"/>
        <v>No Error</v>
      </c>
      <c r="EZ530" s="111" t="str">
        <f t="shared" si="1577"/>
        <v>No Error</v>
      </c>
      <c r="FA530" s="111" t="str">
        <f t="shared" si="1578"/>
        <v>No Error</v>
      </c>
      <c r="FB530" s="111" t="str">
        <f t="shared" si="1579"/>
        <v>No Error</v>
      </c>
      <c r="FC530" s="111" t="str">
        <f t="shared" si="1580"/>
        <v>No Error</v>
      </c>
      <c r="FD530" s="111" t="str">
        <f t="shared" si="1581"/>
        <v>No Error</v>
      </c>
      <c r="FE530" s="111" t="str">
        <f t="shared" si="1582"/>
        <v>No Error</v>
      </c>
      <c r="FF530" s="111" t="str">
        <f t="shared" si="1583"/>
        <v>No Error</v>
      </c>
      <c r="FG530" s="111" t="str">
        <f t="shared" si="1584"/>
        <v>No Error</v>
      </c>
      <c r="FH530" s="111" t="str">
        <f t="shared" si="1585"/>
        <v>No Error</v>
      </c>
      <c r="FI530" s="111" t="str">
        <f t="shared" si="1586"/>
        <v>No Error</v>
      </c>
      <c r="FJ530" s="111" t="str">
        <f t="shared" si="1587"/>
        <v>No Error</v>
      </c>
      <c r="FK530" s="111" t="str">
        <f t="shared" si="1588"/>
        <v>No Error</v>
      </c>
      <c r="FL530" s="111" t="str">
        <f t="shared" si="1589"/>
        <v>No Error</v>
      </c>
      <c r="FM530" s="111" t="str">
        <f t="shared" si="1590"/>
        <v>No Error</v>
      </c>
      <c r="FN530" s="111" t="str">
        <f t="shared" si="1591"/>
        <v>No Error</v>
      </c>
      <c r="FO530" s="111" t="str">
        <f t="shared" si="1592"/>
        <v>No Error</v>
      </c>
      <c r="FP530" s="111" t="str">
        <f t="shared" si="1593"/>
        <v>No Error</v>
      </c>
      <c r="FQ530" s="111" t="str">
        <f t="shared" si="1594"/>
        <v>No Error</v>
      </c>
      <c r="FR530" s="111" t="str">
        <f t="shared" si="1595"/>
        <v>No Error</v>
      </c>
      <c r="FS530" s="111" t="str">
        <f t="shared" si="1596"/>
        <v>No Error</v>
      </c>
      <c r="FT530" s="111" t="str">
        <f t="shared" si="1597"/>
        <v>No Error</v>
      </c>
      <c r="FU530" s="111" t="str">
        <f t="shared" si="1598"/>
        <v>No Error</v>
      </c>
      <c r="FV530" s="111" t="str">
        <f t="shared" si="1599"/>
        <v>No Error</v>
      </c>
      <c r="FW530" s="111" t="str">
        <f t="shared" si="1600"/>
        <v>No Error</v>
      </c>
      <c r="FX530" s="111" t="str">
        <f t="shared" si="1601"/>
        <v>No Error</v>
      </c>
      <c r="FY530" s="111" t="str">
        <f t="shared" si="1602"/>
        <v>No Error</v>
      </c>
      <c r="FZ530" s="111" t="str">
        <f t="shared" si="1603"/>
        <v>No Error</v>
      </c>
      <c r="GA530" s="111" t="str">
        <f t="shared" si="1604"/>
        <v>No Error</v>
      </c>
      <c r="GB530" s="111" t="str">
        <f t="shared" si="1605"/>
        <v>No Error</v>
      </c>
      <c r="GC530" s="111" t="str">
        <f t="shared" si="1606"/>
        <v>No Error</v>
      </c>
      <c r="GD530" s="111" t="str">
        <f t="shared" si="1607"/>
        <v>No Error</v>
      </c>
      <c r="GE530" s="111" t="str">
        <f t="shared" si="1608"/>
        <v>No Error</v>
      </c>
      <c r="GF530" s="111" t="str">
        <f t="shared" si="1609"/>
        <v>No Error</v>
      </c>
      <c r="GG530" s="111" t="str">
        <f t="shared" si="1610"/>
        <v>No Error</v>
      </c>
      <c r="GH530" s="111" t="str">
        <f t="shared" si="1611"/>
        <v>No Error</v>
      </c>
      <c r="GI530" s="111" t="str">
        <f t="shared" si="1612"/>
        <v>No Error</v>
      </c>
      <c r="GJ530" s="111" t="str">
        <f t="shared" si="1613"/>
        <v>No Error</v>
      </c>
      <c r="GK530" s="111" t="str">
        <f t="shared" si="1614"/>
        <v>No Error</v>
      </c>
      <c r="GL530" s="111" t="str">
        <f t="shared" si="1615"/>
        <v>No Error</v>
      </c>
      <c r="GM530" s="111" t="str">
        <f t="shared" si="1616"/>
        <v>No Error</v>
      </c>
      <c r="GN530" s="111" t="str">
        <f t="shared" si="1617"/>
        <v>No Error</v>
      </c>
      <c r="GO530" s="111" t="str">
        <f t="shared" si="1618"/>
        <v>No Error</v>
      </c>
      <c r="GP530" s="111" t="str">
        <f t="shared" si="1618"/>
        <v>No Error</v>
      </c>
      <c r="GQ530" s="111">
        <f t="shared" si="1619"/>
        <v>0</v>
      </c>
      <c r="GR530" s="111">
        <f t="shared" si="1620"/>
        <v>0</v>
      </c>
      <c r="GS530" s="111" t="str">
        <f t="shared" si="1621"/>
        <v/>
      </c>
      <c r="GT530" s="111">
        <f t="shared" si="1622"/>
        <v>0</v>
      </c>
      <c r="GU530" s="111">
        <f t="shared" si="1623"/>
        <v>0</v>
      </c>
      <c r="GV530" s="111">
        <f t="shared" si="1657"/>
        <v>0</v>
      </c>
      <c r="GW530" s="121" t="str">
        <f>IF(OR($A530=2,$A530=3),"",'SEA Detail'!CB592)</f>
        <v>.</v>
      </c>
      <c r="GX530" s="111">
        <f t="shared" si="1658"/>
        <v>0</v>
      </c>
      <c r="GY530" s="111">
        <f t="shared" si="1659"/>
        <v>0</v>
      </c>
      <c r="GZ530" s="111">
        <f t="shared" si="1660"/>
        <v>0</v>
      </c>
      <c r="HA530" s="111">
        <f t="shared" si="1661"/>
        <v>0</v>
      </c>
      <c r="HB530" s="111">
        <f t="shared" si="1624"/>
        <v>0</v>
      </c>
      <c r="HC530" s="111">
        <f t="shared" si="1625"/>
        <v>0</v>
      </c>
      <c r="HD530" s="111">
        <f t="shared" si="1626"/>
        <v>0</v>
      </c>
      <c r="HE530" s="111">
        <f t="shared" si="1627"/>
        <v>0</v>
      </c>
      <c r="HF530" s="111">
        <f t="shared" si="1628"/>
        <v>0</v>
      </c>
      <c r="HG530" s="111">
        <f t="shared" si="1629"/>
        <v>0</v>
      </c>
      <c r="HH530" s="111">
        <f t="shared" si="1630"/>
        <v>0</v>
      </c>
      <c r="HI530" s="111">
        <f t="shared" si="1631"/>
        <v>0</v>
      </c>
      <c r="HJ530" s="111">
        <f t="shared" si="1632"/>
        <v>0</v>
      </c>
      <c r="HK530" s="111">
        <f t="shared" si="1633"/>
        <v>0</v>
      </c>
      <c r="HL530" s="111">
        <f t="shared" si="1634"/>
        <v>0</v>
      </c>
      <c r="HM530" s="111">
        <f t="shared" si="1635"/>
        <v>0</v>
      </c>
      <c r="HN530" s="111">
        <f t="shared" si="1636"/>
        <v>0</v>
      </c>
      <c r="HO530" s="111">
        <f t="shared" si="1637"/>
        <v>0</v>
      </c>
      <c r="HP530" s="111">
        <f t="shared" si="1638"/>
        <v>0</v>
      </c>
      <c r="HQ530" s="111">
        <f t="shared" si="1639"/>
        <v>0</v>
      </c>
      <c r="HR530" s="111">
        <f t="shared" si="1640"/>
        <v>0</v>
      </c>
      <c r="HS530" s="111">
        <f t="shared" si="1641"/>
        <v>0</v>
      </c>
      <c r="HT530" s="111">
        <f t="shared" si="1642"/>
        <v>0</v>
      </c>
      <c r="HU530" s="111">
        <f t="shared" si="1643"/>
        <v>0</v>
      </c>
      <c r="HV530" s="111">
        <f t="shared" si="1644"/>
        <v>0</v>
      </c>
      <c r="HW530" s="111">
        <f t="shared" si="1645"/>
        <v>0</v>
      </c>
      <c r="HX530" s="111">
        <f t="shared" si="1646"/>
        <v>0</v>
      </c>
      <c r="HY530" s="111">
        <f>IF(AND(OR($A530=2,$E530=""),NOT(ISBLANK('Base Data'!I531))),1,IF(OR($A530=2,$C530="",$E530=""),0,1))</f>
        <v>0</v>
      </c>
      <c r="HZ530" s="111"/>
      <c r="IA530" s="111"/>
      <c r="IB530" s="111"/>
      <c r="IC530" s="111">
        <f>IF('Base Data'!C531="",0,IF('Base Data'!D531="",1,0))</f>
        <v>0</v>
      </c>
    </row>
    <row r="531" spans="1:237" x14ac:dyDescent="0.25">
      <c r="A531" s="116" t="str">
        <f>IF(NOT(ISBLANK('Base Data'!A532)),'Base Data'!A532,"")</f>
        <v/>
      </c>
      <c r="B531" s="116" t="str">
        <f>IF(NOT(ISBLANK('Base Data'!B532)),'Base Data'!B532,"")</f>
        <v/>
      </c>
      <c r="C531" s="125" t="str">
        <f>IF(NOT(ISBLANK('Base Data'!C532)),'Base Data'!C532,"")</f>
        <v/>
      </c>
      <c r="D531" s="125" t="str">
        <f>IF(NOT(ISBLANK('Base Data'!D532)),'Base Data'!D532,"")</f>
        <v/>
      </c>
      <c r="E531" s="116" t="str">
        <f>IF(NOT(ISBLANK('Base Data'!E532)),'Base Data'!E532,"")</f>
        <v/>
      </c>
      <c r="F531" s="117" t="str">
        <f>IF(NOT(ISBLANK('Base Data'!F532)),'Base Data'!F532,"")</f>
        <v/>
      </c>
      <c r="G531" s="117" t="str">
        <f>IF(NOT(ISBLANK('Base Data'!G532)),'Base Data'!G532,"")</f>
        <v/>
      </c>
      <c r="H531" s="188">
        <f t="shared" si="1478"/>
        <v>0</v>
      </c>
      <c r="I531" s="117" t="str">
        <f>IF(NOT(ISBLANK('Base Data'!H532)),'Base Data'!H532,"")</f>
        <v/>
      </c>
      <c r="J531" s="188">
        <f>IF(AND(ISNUMBER(I531),ISNUMBER(#REF!)),I531-#REF!,IF(AND(NOT(ISNUMBER(I531)),NOT(ISNUMBER(#REF!))),0,IF(NOT(ISNUMBER(I531)),-#REF!,IF(NOT(ISNUMBER(#REF!)),I531,0))))</f>
        <v>0</v>
      </c>
      <c r="K531" s="188">
        <f t="shared" si="1479"/>
        <v>0</v>
      </c>
      <c r="L531" s="188">
        <f t="shared" si="1647"/>
        <v>0</v>
      </c>
      <c r="M531" s="116" t="str">
        <f>IF(NOT(ISBLANK('Base Data'!I532)),'Base Data'!I532,"")</f>
        <v/>
      </c>
      <c r="N531" s="116" t="str">
        <f>IF(NOT(ISBLANK('Base Data'!J532)),'Base Data'!J532,"")</f>
        <v/>
      </c>
      <c r="O531" s="117" t="str">
        <f>IF(NOT(ISBLANK('Base Data'!K532)),'Base Data'!K532,"")</f>
        <v/>
      </c>
      <c r="P531" s="191">
        <f t="shared" si="1480"/>
        <v>0</v>
      </c>
      <c r="Q531" s="116" t="str">
        <f>IF(NOT(ISBLANK('Base Data'!L532)),'Base Data'!L532,"")</f>
        <v/>
      </c>
      <c r="R531" s="116" t="str">
        <f>IF(NOT(ISBLANK('Base Data'!M532)),'Base Data'!M532,"")</f>
        <v/>
      </c>
      <c r="S531" s="116" t="str">
        <f>IF(NOT(ISBLANK('Base Data'!N532)),'Base Data'!N532,"")</f>
        <v/>
      </c>
      <c r="T531" s="117" t="str">
        <f>IF(NOT(ISBLANK('Base Data'!O532)),'Base Data'!O532,"")</f>
        <v/>
      </c>
      <c r="U531" s="116" t="str">
        <f>IF(NOT(ISBLANK('Base Data'!P532)),'Base Data'!P532,"")</f>
        <v/>
      </c>
      <c r="V531" s="116" t="str">
        <f>IF(NOT(ISBLANK('Base Data'!Q532)),'Base Data'!Q532,"")</f>
        <v/>
      </c>
      <c r="W531" s="116" t="str">
        <f>IF(NOT(ISBLANK('Base Data'!R532)),'Base Data'!R532,"")</f>
        <v/>
      </c>
      <c r="X531" s="116" t="str">
        <f>IF(NOT(ISBLANK('Base Data'!S532)),'Base Data'!S532,"")</f>
        <v/>
      </c>
      <c r="Y531" s="116" t="str">
        <f>IF(NOT(ISBLANK('Base Data'!T532)),'Base Data'!T532,"")</f>
        <v/>
      </c>
      <c r="Z531" s="117" t="str">
        <f>IF(NOT(ISBLANK('Base Data'!U532)),'Base Data'!U532,"")</f>
        <v/>
      </c>
      <c r="AA531" s="191">
        <f t="shared" si="1481"/>
        <v>0</v>
      </c>
      <c r="AB531" s="116" t="str">
        <f>IF(NOT(ISBLANK('Base Data'!V532)),'Base Data'!V532,"")</f>
        <v/>
      </c>
      <c r="AC531" s="117" t="str">
        <f>IF(NOT(ISBLANK('Base Data'!W532)),'Base Data'!W532,"")</f>
        <v/>
      </c>
      <c r="AD531" s="191">
        <f t="shared" si="1482"/>
        <v>0</v>
      </c>
      <c r="AE531" s="118" t="str">
        <f>IF(NOT(ISBLANK('Base Data'!X532)),'Base Data'!X532,"")</f>
        <v/>
      </c>
      <c r="AF531" s="118" t="str">
        <f>IF(NOT(ISBLANK('Base Data'!Y532)),'Base Data'!Y532,"")</f>
        <v/>
      </c>
      <c r="AG531" s="121" t="str">
        <f>IF(OR($A531=2),"",'SEA Detail'!CB593)</f>
        <v>.</v>
      </c>
      <c r="AH531" s="115">
        <f t="shared" si="1483"/>
        <v>0</v>
      </c>
      <c r="AI531" s="115">
        <f t="shared" si="1484"/>
        <v>0</v>
      </c>
      <c r="AJ531" s="115">
        <f t="shared" si="1485"/>
        <v>0</v>
      </c>
      <c r="AK531" s="115">
        <f t="shared" si="1648"/>
        <v>0</v>
      </c>
      <c r="AL531" s="115">
        <f t="shared" si="1486"/>
        <v>0</v>
      </c>
      <c r="AM531" s="115">
        <f t="shared" si="1649"/>
        <v>0</v>
      </c>
      <c r="AN531" s="115">
        <f t="shared" si="1487"/>
        <v>0</v>
      </c>
      <c r="AO531" s="115">
        <f t="shared" si="1488"/>
        <v>0</v>
      </c>
      <c r="AP531" s="115">
        <f t="shared" si="1489"/>
        <v>0</v>
      </c>
      <c r="AQ531" s="115">
        <f t="shared" si="1490"/>
        <v>0</v>
      </c>
      <c r="AR531" s="115">
        <f t="shared" si="1491"/>
        <v>0</v>
      </c>
      <c r="AS531" s="115">
        <f t="shared" si="1492"/>
        <v>0</v>
      </c>
      <c r="AT531" s="115">
        <f t="shared" si="1493"/>
        <v>0</v>
      </c>
      <c r="AU531" s="115">
        <f t="shared" si="1494"/>
        <v>0</v>
      </c>
      <c r="AV531" s="115">
        <f t="shared" si="1495"/>
        <v>0</v>
      </c>
      <c r="AW531" s="115">
        <f t="shared" si="1496"/>
        <v>0</v>
      </c>
      <c r="AX531" s="115">
        <f t="shared" si="1497"/>
        <v>0</v>
      </c>
      <c r="AY531" s="115">
        <f t="shared" si="1498"/>
        <v>0</v>
      </c>
      <c r="AZ531" s="115">
        <f t="shared" si="1499"/>
        <v>0</v>
      </c>
      <c r="BA531" s="115">
        <f t="shared" si="1650"/>
        <v>0</v>
      </c>
      <c r="BB531" s="115">
        <f t="shared" si="1500"/>
        <v>0</v>
      </c>
      <c r="BC531" s="115">
        <f t="shared" si="1501"/>
        <v>0</v>
      </c>
      <c r="BD531" s="115">
        <f t="shared" si="1502"/>
        <v>0</v>
      </c>
      <c r="BE531" s="115">
        <f t="shared" si="1503"/>
        <v>0</v>
      </c>
      <c r="BF531" s="115">
        <f t="shared" si="1504"/>
        <v>0</v>
      </c>
      <c r="BG531" s="115">
        <f t="shared" si="1505"/>
        <v>0</v>
      </c>
      <c r="BH531" s="115">
        <f t="shared" si="1506"/>
        <v>0</v>
      </c>
      <c r="BI531" s="115">
        <f t="shared" si="1507"/>
        <v>0</v>
      </c>
      <c r="BJ531" s="115">
        <f t="shared" si="1508"/>
        <v>0</v>
      </c>
      <c r="BK531" s="115">
        <f t="shared" si="1509"/>
        <v>0</v>
      </c>
      <c r="BL531" s="115">
        <f t="shared" si="1510"/>
        <v>0</v>
      </c>
      <c r="BM531" s="115">
        <f t="shared" si="1511"/>
        <v>0</v>
      </c>
      <c r="BN531" s="115">
        <f t="shared" si="1512"/>
        <v>0</v>
      </c>
      <c r="BO531" s="115">
        <f t="shared" si="1513"/>
        <v>0</v>
      </c>
      <c r="BP531" s="115">
        <f t="shared" si="1514"/>
        <v>0</v>
      </c>
      <c r="BQ531" s="115">
        <f t="shared" si="1515"/>
        <v>0</v>
      </c>
      <c r="BR531" s="115">
        <f t="shared" si="1516"/>
        <v>0</v>
      </c>
      <c r="BS531" s="115">
        <f t="shared" si="1517"/>
        <v>0</v>
      </c>
      <c r="BT531" s="115">
        <f t="shared" si="1518"/>
        <v>0</v>
      </c>
      <c r="BU531" s="115">
        <f t="shared" si="1519"/>
        <v>0</v>
      </c>
      <c r="BV531" s="115">
        <f t="shared" si="1651"/>
        <v>0</v>
      </c>
      <c r="BW531" s="115">
        <f t="shared" si="1520"/>
        <v>0</v>
      </c>
      <c r="BX531" s="115">
        <f t="shared" si="1521"/>
        <v>0</v>
      </c>
      <c r="BY531" s="115">
        <f t="shared" si="1522"/>
        <v>0</v>
      </c>
      <c r="BZ531" s="115">
        <v>0</v>
      </c>
      <c r="CA531" s="115">
        <f>IFERROR(IF(OR($A531=2,$A531=3,$C531=""),0,IF(E531="",1,IF(ISERROR(VLOOKUP('Auto-Calculations'!E531,LEA_ESA_Lookup,2,FALSE)),1,0))),"0*")</f>
        <v>0</v>
      </c>
      <c r="CB531" s="115">
        <f t="shared" si="1523"/>
        <v>0</v>
      </c>
      <c r="CC531" s="115">
        <f t="shared" si="1524"/>
        <v>0</v>
      </c>
      <c r="CD531" s="115">
        <f t="shared" si="1525"/>
        <v>0</v>
      </c>
      <c r="CE531" s="115">
        <f t="shared" si="1526"/>
        <v>0</v>
      </c>
      <c r="CF531" s="115">
        <f t="shared" si="1527"/>
        <v>0</v>
      </c>
      <c r="CG531" s="115">
        <f t="shared" si="1528"/>
        <v>0</v>
      </c>
      <c r="CH531" s="119">
        <f t="shared" si="1529"/>
        <v>0</v>
      </c>
      <c r="CI531" s="115">
        <f t="shared" si="1530"/>
        <v>0</v>
      </c>
      <c r="CJ531" s="115">
        <f t="shared" si="1531"/>
        <v>0</v>
      </c>
      <c r="CK531" s="115">
        <f t="shared" si="1532"/>
        <v>0</v>
      </c>
      <c r="CL531" s="115">
        <f t="shared" si="1533"/>
        <v>0</v>
      </c>
      <c r="CM531" s="115">
        <f t="shared" si="1534"/>
        <v>0</v>
      </c>
      <c r="CN531" s="115">
        <f>IFERROR(IF(OR($A531=2,$A531=3,$C531=""),0,IF('Auto-Calculations'!Z531="M",1,0)),"0*")</f>
        <v>0</v>
      </c>
      <c r="CO531" s="115">
        <f>IFERROR(IF(OR($A531=2,$A531=3,$C531=""),0,IF('Auto-Calculations'!AE531="M",1,0)),"0*")</f>
        <v>0</v>
      </c>
      <c r="CP531" s="115">
        <f>IFERROR(IF(OR($A531=2,$A531=3,$C531=""),0,IF('Auto-Calculations'!V531="M",1,0)),"0*")</f>
        <v>0</v>
      </c>
      <c r="CQ531" s="115">
        <f>IFERROR(IF(OR($A531=2,$A531=3,$C531=""),0,IF('Auto-Calculations'!W531="M",1,0)),"0*")</f>
        <v>0</v>
      </c>
      <c r="CR531" s="115">
        <f>IFERROR(IF(OR($A531=2,$A531=3,$C531=""),0,IF('Auto-Calculations'!X531="M",1,0)),"0*")</f>
        <v>0</v>
      </c>
      <c r="CS531" s="115">
        <f>IFERROR(IF(OR($A531=2,$A531=3,$C531=""),0,IF('Auto-Calculations'!Y531="M",1,0)),"0*")</f>
        <v>0</v>
      </c>
      <c r="CT531" s="115">
        <f t="shared" si="1535"/>
        <v>0</v>
      </c>
      <c r="CU531" s="115">
        <f t="shared" si="1536"/>
        <v>0</v>
      </c>
      <c r="CV531" s="115">
        <f t="shared" si="1537"/>
        <v>0</v>
      </c>
      <c r="CW531" s="115">
        <f t="shared" si="1538"/>
        <v>0</v>
      </c>
      <c r="CX531" s="115">
        <f t="shared" si="1539"/>
        <v>0</v>
      </c>
      <c r="CY531" s="111">
        <f t="shared" si="1540"/>
        <v>0</v>
      </c>
      <c r="CZ531" s="111">
        <f t="shared" si="1541"/>
        <v>0</v>
      </c>
      <c r="DA531" s="111">
        <f t="shared" si="1542"/>
        <v>0</v>
      </c>
      <c r="DB531" s="115">
        <f t="shared" si="1652"/>
        <v>0</v>
      </c>
      <c r="DC531" s="111">
        <f t="shared" si="1653"/>
        <v>0</v>
      </c>
      <c r="DD531" s="115">
        <f t="shared" si="1654"/>
        <v>0</v>
      </c>
      <c r="DE531" s="115">
        <f t="shared" si="1655"/>
        <v>0</v>
      </c>
      <c r="DF531" s="115">
        <f>IFERROR(IF(OR($A531=3),0,IF('Auto-Calculations'!Q531="NA",1,0)),"0*")</f>
        <v>0</v>
      </c>
      <c r="DG531" s="111"/>
      <c r="DH531" s="111"/>
      <c r="DI531" s="111"/>
      <c r="DJ531" s="111"/>
      <c r="DK531" s="111"/>
      <c r="DL531" s="111"/>
      <c r="DM531" s="111"/>
      <c r="DN531" s="111"/>
      <c r="DO531" s="111"/>
      <c r="DP531" s="111"/>
      <c r="DQ531" s="120" t="str">
        <f t="shared" si="1656"/>
        <v>0000000000000000000000000000000000000</v>
      </c>
      <c r="DR531" s="111" t="str">
        <f t="shared" si="1543"/>
        <v>No Error</v>
      </c>
      <c r="DS531" s="111" t="str">
        <f t="shared" si="1544"/>
        <v>No Error</v>
      </c>
      <c r="DT531" s="111" t="str">
        <f t="shared" si="1545"/>
        <v>No Error</v>
      </c>
      <c r="DU531" s="111" t="str">
        <f t="shared" si="1546"/>
        <v>No Error</v>
      </c>
      <c r="DV531" s="111" t="str">
        <f t="shared" si="1547"/>
        <v>No Error</v>
      </c>
      <c r="DW531" s="111" t="str">
        <f t="shared" si="1548"/>
        <v>No Error</v>
      </c>
      <c r="DX531" s="111" t="str">
        <f t="shared" si="1549"/>
        <v>No Error</v>
      </c>
      <c r="DY531" s="111" t="str">
        <f t="shared" si="1550"/>
        <v>No Error</v>
      </c>
      <c r="DZ531" s="111" t="str">
        <f t="shared" si="1551"/>
        <v>No Error</v>
      </c>
      <c r="EA531" s="111" t="str">
        <f t="shared" si="1552"/>
        <v>No Error</v>
      </c>
      <c r="EB531" s="111" t="str">
        <f t="shared" si="1553"/>
        <v>No Error</v>
      </c>
      <c r="EC531" s="111" t="str">
        <f t="shared" si="1554"/>
        <v>No Error</v>
      </c>
      <c r="ED531" s="111" t="str">
        <f t="shared" si="1555"/>
        <v>No Error</v>
      </c>
      <c r="EE531" s="111" t="str">
        <f t="shared" si="1556"/>
        <v>No Error</v>
      </c>
      <c r="EF531" s="111" t="str">
        <f t="shared" si="1557"/>
        <v>No Error</v>
      </c>
      <c r="EG531" s="111" t="str">
        <f t="shared" si="1558"/>
        <v>No Error</v>
      </c>
      <c r="EH531" s="111" t="str">
        <f t="shared" si="1559"/>
        <v>No Error</v>
      </c>
      <c r="EI531" s="111" t="str">
        <f t="shared" si="1560"/>
        <v>No Error</v>
      </c>
      <c r="EJ531" s="111" t="str">
        <f t="shared" si="1561"/>
        <v>No Error</v>
      </c>
      <c r="EK531" s="111" t="str">
        <f t="shared" si="1562"/>
        <v>No Error</v>
      </c>
      <c r="EL531" s="111" t="str">
        <f t="shared" si="1563"/>
        <v>No Error</v>
      </c>
      <c r="EM531" s="111" t="str">
        <f t="shared" si="1564"/>
        <v>No Error</v>
      </c>
      <c r="EN531" s="111" t="str">
        <f t="shared" si="1565"/>
        <v>No Error</v>
      </c>
      <c r="EO531" s="111" t="str">
        <f t="shared" si="1566"/>
        <v>No Error</v>
      </c>
      <c r="EP531" s="111" t="str">
        <f t="shared" si="1567"/>
        <v>No Error</v>
      </c>
      <c r="EQ531" s="111" t="str">
        <f t="shared" si="1568"/>
        <v>No Error</v>
      </c>
      <c r="ER531" s="111" t="str">
        <f t="shared" si="1569"/>
        <v>No Error</v>
      </c>
      <c r="ES531" s="111" t="str">
        <f t="shared" si="1570"/>
        <v>No Error</v>
      </c>
      <c r="ET531" s="111" t="str">
        <f t="shared" si="1571"/>
        <v>No Error</v>
      </c>
      <c r="EU531" s="111" t="str">
        <f t="shared" si="1572"/>
        <v>No Error</v>
      </c>
      <c r="EV531" s="111" t="str">
        <f t="shared" si="1573"/>
        <v>No Error</v>
      </c>
      <c r="EW531" s="111" t="str">
        <f t="shared" si="1574"/>
        <v>No Error</v>
      </c>
      <c r="EX531" s="111" t="str">
        <f t="shared" si="1575"/>
        <v>No Error</v>
      </c>
      <c r="EY531" s="111" t="str">
        <f t="shared" si="1576"/>
        <v>No Error</v>
      </c>
      <c r="EZ531" s="111" t="str">
        <f t="shared" si="1577"/>
        <v>No Error</v>
      </c>
      <c r="FA531" s="111" t="str">
        <f t="shared" si="1578"/>
        <v>No Error</v>
      </c>
      <c r="FB531" s="111" t="str">
        <f t="shared" si="1579"/>
        <v>No Error</v>
      </c>
      <c r="FC531" s="111" t="str">
        <f t="shared" si="1580"/>
        <v>No Error</v>
      </c>
      <c r="FD531" s="111" t="str">
        <f t="shared" si="1581"/>
        <v>No Error</v>
      </c>
      <c r="FE531" s="111" t="str">
        <f t="shared" si="1582"/>
        <v>No Error</v>
      </c>
      <c r="FF531" s="111" t="str">
        <f t="shared" si="1583"/>
        <v>No Error</v>
      </c>
      <c r="FG531" s="111" t="str">
        <f t="shared" si="1584"/>
        <v>No Error</v>
      </c>
      <c r="FH531" s="111" t="str">
        <f t="shared" si="1585"/>
        <v>No Error</v>
      </c>
      <c r="FI531" s="111" t="str">
        <f t="shared" si="1586"/>
        <v>No Error</v>
      </c>
      <c r="FJ531" s="111" t="str">
        <f t="shared" si="1587"/>
        <v>No Error</v>
      </c>
      <c r="FK531" s="111" t="str">
        <f t="shared" si="1588"/>
        <v>No Error</v>
      </c>
      <c r="FL531" s="111" t="str">
        <f t="shared" si="1589"/>
        <v>No Error</v>
      </c>
      <c r="FM531" s="111" t="str">
        <f t="shared" si="1590"/>
        <v>No Error</v>
      </c>
      <c r="FN531" s="111" t="str">
        <f t="shared" si="1591"/>
        <v>No Error</v>
      </c>
      <c r="FO531" s="111" t="str">
        <f t="shared" si="1592"/>
        <v>No Error</v>
      </c>
      <c r="FP531" s="111" t="str">
        <f t="shared" si="1593"/>
        <v>No Error</v>
      </c>
      <c r="FQ531" s="111" t="str">
        <f t="shared" si="1594"/>
        <v>No Error</v>
      </c>
      <c r="FR531" s="111" t="str">
        <f t="shared" si="1595"/>
        <v>No Error</v>
      </c>
      <c r="FS531" s="111" t="str">
        <f t="shared" si="1596"/>
        <v>No Error</v>
      </c>
      <c r="FT531" s="111" t="str">
        <f t="shared" si="1597"/>
        <v>No Error</v>
      </c>
      <c r="FU531" s="111" t="str">
        <f t="shared" si="1598"/>
        <v>No Error</v>
      </c>
      <c r="FV531" s="111" t="str">
        <f t="shared" si="1599"/>
        <v>No Error</v>
      </c>
      <c r="FW531" s="111" t="str">
        <f t="shared" si="1600"/>
        <v>No Error</v>
      </c>
      <c r="FX531" s="111" t="str">
        <f t="shared" si="1601"/>
        <v>No Error</v>
      </c>
      <c r="FY531" s="111" t="str">
        <f t="shared" si="1602"/>
        <v>No Error</v>
      </c>
      <c r="FZ531" s="111" t="str">
        <f t="shared" si="1603"/>
        <v>No Error</v>
      </c>
      <c r="GA531" s="111" t="str">
        <f t="shared" si="1604"/>
        <v>No Error</v>
      </c>
      <c r="GB531" s="111" t="str">
        <f t="shared" si="1605"/>
        <v>No Error</v>
      </c>
      <c r="GC531" s="111" t="str">
        <f t="shared" si="1606"/>
        <v>No Error</v>
      </c>
      <c r="GD531" s="111" t="str">
        <f t="shared" si="1607"/>
        <v>No Error</v>
      </c>
      <c r="GE531" s="111" t="str">
        <f t="shared" si="1608"/>
        <v>No Error</v>
      </c>
      <c r="GF531" s="111" t="str">
        <f t="shared" si="1609"/>
        <v>No Error</v>
      </c>
      <c r="GG531" s="111" t="str">
        <f t="shared" si="1610"/>
        <v>No Error</v>
      </c>
      <c r="GH531" s="111" t="str">
        <f t="shared" si="1611"/>
        <v>No Error</v>
      </c>
      <c r="GI531" s="111" t="str">
        <f t="shared" si="1612"/>
        <v>No Error</v>
      </c>
      <c r="GJ531" s="111" t="str">
        <f t="shared" si="1613"/>
        <v>No Error</v>
      </c>
      <c r="GK531" s="111" t="str">
        <f t="shared" si="1614"/>
        <v>No Error</v>
      </c>
      <c r="GL531" s="111" t="str">
        <f t="shared" si="1615"/>
        <v>No Error</v>
      </c>
      <c r="GM531" s="111" t="str">
        <f t="shared" si="1616"/>
        <v>No Error</v>
      </c>
      <c r="GN531" s="111" t="str">
        <f t="shared" si="1617"/>
        <v>No Error</v>
      </c>
      <c r="GO531" s="111" t="str">
        <f t="shared" si="1618"/>
        <v>No Error</v>
      </c>
      <c r="GP531" s="111" t="str">
        <f t="shared" si="1618"/>
        <v>No Error</v>
      </c>
      <c r="GQ531" s="111">
        <f t="shared" si="1619"/>
        <v>0</v>
      </c>
      <c r="GR531" s="111">
        <f t="shared" si="1620"/>
        <v>0</v>
      </c>
      <c r="GS531" s="111" t="str">
        <f t="shared" si="1621"/>
        <v/>
      </c>
      <c r="GT531" s="111">
        <f t="shared" si="1622"/>
        <v>0</v>
      </c>
      <c r="GU531" s="111">
        <f t="shared" si="1623"/>
        <v>0</v>
      </c>
      <c r="GV531" s="111">
        <f t="shared" si="1657"/>
        <v>0</v>
      </c>
      <c r="GW531" s="121" t="str">
        <f>IF(OR($A531=2,$A531=3),"",'SEA Detail'!CB593)</f>
        <v>.</v>
      </c>
      <c r="GX531" s="111">
        <f t="shared" si="1658"/>
        <v>0</v>
      </c>
      <c r="GY531" s="111">
        <f t="shared" si="1659"/>
        <v>0</v>
      </c>
      <c r="GZ531" s="111">
        <f t="shared" si="1660"/>
        <v>0</v>
      </c>
      <c r="HA531" s="111">
        <f t="shared" si="1661"/>
        <v>0</v>
      </c>
      <c r="HB531" s="111">
        <f t="shared" si="1624"/>
        <v>0</v>
      </c>
      <c r="HC531" s="111">
        <f t="shared" si="1625"/>
        <v>0</v>
      </c>
      <c r="HD531" s="111">
        <f t="shared" si="1626"/>
        <v>0</v>
      </c>
      <c r="HE531" s="111">
        <f t="shared" si="1627"/>
        <v>0</v>
      </c>
      <c r="HF531" s="111">
        <f t="shared" si="1628"/>
        <v>0</v>
      </c>
      <c r="HG531" s="111">
        <f t="shared" si="1629"/>
        <v>0</v>
      </c>
      <c r="HH531" s="111">
        <f t="shared" si="1630"/>
        <v>0</v>
      </c>
      <c r="HI531" s="111">
        <f t="shared" si="1631"/>
        <v>0</v>
      </c>
      <c r="HJ531" s="111">
        <f t="shared" si="1632"/>
        <v>0</v>
      </c>
      <c r="HK531" s="111">
        <f t="shared" si="1633"/>
        <v>0</v>
      </c>
      <c r="HL531" s="111">
        <f t="shared" si="1634"/>
        <v>0</v>
      </c>
      <c r="HM531" s="111">
        <f t="shared" si="1635"/>
        <v>0</v>
      </c>
      <c r="HN531" s="111">
        <f t="shared" si="1636"/>
        <v>0</v>
      </c>
      <c r="HO531" s="111">
        <f t="shared" si="1637"/>
        <v>0</v>
      </c>
      <c r="HP531" s="111">
        <f t="shared" si="1638"/>
        <v>0</v>
      </c>
      <c r="HQ531" s="111">
        <f t="shared" si="1639"/>
        <v>0</v>
      </c>
      <c r="HR531" s="111">
        <f t="shared" si="1640"/>
        <v>0</v>
      </c>
      <c r="HS531" s="111">
        <f t="shared" si="1641"/>
        <v>0</v>
      </c>
      <c r="HT531" s="111">
        <f t="shared" si="1642"/>
        <v>0</v>
      </c>
      <c r="HU531" s="111">
        <f t="shared" si="1643"/>
        <v>0</v>
      </c>
      <c r="HV531" s="111">
        <f t="shared" si="1644"/>
        <v>0</v>
      </c>
      <c r="HW531" s="111">
        <f t="shared" si="1645"/>
        <v>0</v>
      </c>
      <c r="HX531" s="111">
        <f t="shared" si="1646"/>
        <v>0</v>
      </c>
      <c r="HY531" s="111">
        <f>IF(AND(OR($A531=2,$E531=""),NOT(ISBLANK('Base Data'!I532))),1,IF(OR($A531=2,$C531="",$E531=""),0,1))</f>
        <v>0</v>
      </c>
      <c r="HZ531" s="111"/>
      <c r="IA531" s="111"/>
      <c r="IB531" s="111"/>
      <c r="IC531" s="111">
        <f>IF('Base Data'!C532="",0,IF('Base Data'!D532="",1,0))</f>
        <v>0</v>
      </c>
    </row>
    <row r="532" spans="1:237" x14ac:dyDescent="0.25">
      <c r="A532" s="116" t="str">
        <f>IF(NOT(ISBLANK('Base Data'!A533)),'Base Data'!A533,"")</f>
        <v/>
      </c>
      <c r="B532" s="116" t="str">
        <f>IF(NOT(ISBLANK('Base Data'!B533)),'Base Data'!B533,"")</f>
        <v/>
      </c>
      <c r="C532" s="125" t="str">
        <f>IF(NOT(ISBLANK('Base Data'!C533)),'Base Data'!C533,"")</f>
        <v/>
      </c>
      <c r="D532" s="125" t="str">
        <f>IF(NOT(ISBLANK('Base Data'!D533)),'Base Data'!D533,"")</f>
        <v/>
      </c>
      <c r="E532" s="116" t="str">
        <f>IF(NOT(ISBLANK('Base Data'!E533)),'Base Data'!E533,"")</f>
        <v/>
      </c>
      <c r="F532" s="117" t="str">
        <f>IF(NOT(ISBLANK('Base Data'!F533)),'Base Data'!F533,"")</f>
        <v/>
      </c>
      <c r="G532" s="117" t="str">
        <f>IF(NOT(ISBLANK('Base Data'!G533)),'Base Data'!G533,"")</f>
        <v/>
      </c>
      <c r="H532" s="188">
        <f t="shared" si="1478"/>
        <v>0</v>
      </c>
      <c r="I532" s="117" t="str">
        <f>IF(NOT(ISBLANK('Base Data'!H533)),'Base Data'!H533,"")</f>
        <v/>
      </c>
      <c r="J532" s="188">
        <f>IF(AND(ISNUMBER(I532),ISNUMBER(#REF!)),I532-#REF!,IF(AND(NOT(ISNUMBER(I532)),NOT(ISNUMBER(#REF!))),0,IF(NOT(ISNUMBER(I532)),-#REF!,IF(NOT(ISNUMBER(#REF!)),I532,0))))</f>
        <v>0</v>
      </c>
      <c r="K532" s="188">
        <f t="shared" si="1479"/>
        <v>0</v>
      </c>
      <c r="L532" s="188">
        <f t="shared" si="1647"/>
        <v>0</v>
      </c>
      <c r="M532" s="116" t="str">
        <f>IF(NOT(ISBLANK('Base Data'!I533)),'Base Data'!I533,"")</f>
        <v/>
      </c>
      <c r="N532" s="116" t="str">
        <f>IF(NOT(ISBLANK('Base Data'!J533)),'Base Data'!J533,"")</f>
        <v/>
      </c>
      <c r="O532" s="117" t="str">
        <f>IF(NOT(ISBLANK('Base Data'!K533)),'Base Data'!K533,"")</f>
        <v/>
      </c>
      <c r="P532" s="191">
        <f t="shared" si="1480"/>
        <v>0</v>
      </c>
      <c r="Q532" s="116" t="str">
        <f>IF(NOT(ISBLANK('Base Data'!L533)),'Base Data'!L533,"")</f>
        <v/>
      </c>
      <c r="R532" s="116" t="str">
        <f>IF(NOT(ISBLANK('Base Data'!M533)),'Base Data'!M533,"")</f>
        <v/>
      </c>
      <c r="S532" s="116" t="str">
        <f>IF(NOT(ISBLANK('Base Data'!N533)),'Base Data'!N533,"")</f>
        <v/>
      </c>
      <c r="T532" s="117" t="str">
        <f>IF(NOT(ISBLANK('Base Data'!O533)),'Base Data'!O533,"")</f>
        <v/>
      </c>
      <c r="U532" s="116" t="str">
        <f>IF(NOT(ISBLANK('Base Data'!P533)),'Base Data'!P533,"")</f>
        <v/>
      </c>
      <c r="V532" s="116" t="str">
        <f>IF(NOT(ISBLANK('Base Data'!Q533)),'Base Data'!Q533,"")</f>
        <v/>
      </c>
      <c r="W532" s="116" t="str">
        <f>IF(NOT(ISBLANK('Base Data'!R533)),'Base Data'!R533,"")</f>
        <v/>
      </c>
      <c r="X532" s="116" t="str">
        <f>IF(NOT(ISBLANK('Base Data'!S533)),'Base Data'!S533,"")</f>
        <v/>
      </c>
      <c r="Y532" s="116" t="str">
        <f>IF(NOT(ISBLANK('Base Data'!T533)),'Base Data'!T533,"")</f>
        <v/>
      </c>
      <c r="Z532" s="117" t="str">
        <f>IF(NOT(ISBLANK('Base Data'!U533)),'Base Data'!U533,"")</f>
        <v/>
      </c>
      <c r="AA532" s="191">
        <f t="shared" si="1481"/>
        <v>0</v>
      </c>
      <c r="AB532" s="116" t="str">
        <f>IF(NOT(ISBLANK('Base Data'!V533)),'Base Data'!V533,"")</f>
        <v/>
      </c>
      <c r="AC532" s="117" t="str">
        <f>IF(NOT(ISBLANK('Base Data'!W533)),'Base Data'!W533,"")</f>
        <v/>
      </c>
      <c r="AD532" s="191">
        <f t="shared" si="1482"/>
        <v>0</v>
      </c>
      <c r="AE532" s="118" t="str">
        <f>IF(NOT(ISBLANK('Base Data'!X533)),'Base Data'!X533,"")</f>
        <v/>
      </c>
      <c r="AF532" s="118" t="str">
        <f>IF(NOT(ISBLANK('Base Data'!Y533)),'Base Data'!Y533,"")</f>
        <v/>
      </c>
      <c r="AG532" s="121" t="str">
        <f>IF(OR($A532=2),"",'SEA Detail'!CB594)</f>
        <v>.</v>
      </c>
      <c r="AH532" s="115">
        <f t="shared" si="1483"/>
        <v>0</v>
      </c>
      <c r="AI532" s="115">
        <f t="shared" si="1484"/>
        <v>0</v>
      </c>
      <c r="AJ532" s="115">
        <f t="shared" si="1485"/>
        <v>0</v>
      </c>
      <c r="AK532" s="115">
        <f t="shared" si="1648"/>
        <v>0</v>
      </c>
      <c r="AL532" s="115">
        <f t="shared" si="1486"/>
        <v>0</v>
      </c>
      <c r="AM532" s="115">
        <f t="shared" si="1649"/>
        <v>0</v>
      </c>
      <c r="AN532" s="115">
        <f t="shared" si="1487"/>
        <v>0</v>
      </c>
      <c r="AO532" s="115">
        <f t="shared" si="1488"/>
        <v>0</v>
      </c>
      <c r="AP532" s="115">
        <f t="shared" si="1489"/>
        <v>0</v>
      </c>
      <c r="AQ532" s="115">
        <f t="shared" si="1490"/>
        <v>0</v>
      </c>
      <c r="AR532" s="115">
        <f t="shared" si="1491"/>
        <v>0</v>
      </c>
      <c r="AS532" s="115">
        <f t="shared" si="1492"/>
        <v>0</v>
      </c>
      <c r="AT532" s="115">
        <f t="shared" si="1493"/>
        <v>0</v>
      </c>
      <c r="AU532" s="115">
        <f t="shared" si="1494"/>
        <v>0</v>
      </c>
      <c r="AV532" s="115">
        <f t="shared" si="1495"/>
        <v>0</v>
      </c>
      <c r="AW532" s="115">
        <f t="shared" si="1496"/>
        <v>0</v>
      </c>
      <c r="AX532" s="115">
        <f t="shared" si="1497"/>
        <v>0</v>
      </c>
      <c r="AY532" s="115">
        <f t="shared" si="1498"/>
        <v>0</v>
      </c>
      <c r="AZ532" s="115">
        <f t="shared" si="1499"/>
        <v>0</v>
      </c>
      <c r="BA532" s="115">
        <f t="shared" si="1650"/>
        <v>0</v>
      </c>
      <c r="BB532" s="115">
        <f t="shared" si="1500"/>
        <v>0</v>
      </c>
      <c r="BC532" s="115">
        <f t="shared" si="1501"/>
        <v>0</v>
      </c>
      <c r="BD532" s="115">
        <f t="shared" si="1502"/>
        <v>0</v>
      </c>
      <c r="BE532" s="115">
        <f t="shared" si="1503"/>
        <v>0</v>
      </c>
      <c r="BF532" s="115">
        <f t="shared" si="1504"/>
        <v>0</v>
      </c>
      <c r="BG532" s="115">
        <f t="shared" si="1505"/>
        <v>0</v>
      </c>
      <c r="BH532" s="115">
        <f t="shared" si="1506"/>
        <v>0</v>
      </c>
      <c r="BI532" s="115">
        <f t="shared" si="1507"/>
        <v>0</v>
      </c>
      <c r="BJ532" s="115">
        <f t="shared" si="1508"/>
        <v>0</v>
      </c>
      <c r="BK532" s="115">
        <f t="shared" si="1509"/>
        <v>0</v>
      </c>
      <c r="BL532" s="115">
        <f t="shared" si="1510"/>
        <v>0</v>
      </c>
      <c r="BM532" s="115">
        <f t="shared" si="1511"/>
        <v>0</v>
      </c>
      <c r="BN532" s="115">
        <f t="shared" si="1512"/>
        <v>0</v>
      </c>
      <c r="BO532" s="115">
        <f t="shared" si="1513"/>
        <v>0</v>
      </c>
      <c r="BP532" s="115">
        <f t="shared" si="1514"/>
        <v>0</v>
      </c>
      <c r="BQ532" s="115">
        <f t="shared" si="1515"/>
        <v>0</v>
      </c>
      <c r="BR532" s="115">
        <f t="shared" si="1516"/>
        <v>0</v>
      </c>
      <c r="BS532" s="115">
        <f t="shared" si="1517"/>
        <v>0</v>
      </c>
      <c r="BT532" s="115">
        <f t="shared" si="1518"/>
        <v>0</v>
      </c>
      <c r="BU532" s="115">
        <f t="shared" si="1519"/>
        <v>0</v>
      </c>
      <c r="BV532" s="115">
        <f t="shared" si="1651"/>
        <v>0</v>
      </c>
      <c r="BW532" s="115">
        <f t="shared" si="1520"/>
        <v>0</v>
      </c>
      <c r="BX532" s="115">
        <f t="shared" si="1521"/>
        <v>0</v>
      </c>
      <c r="BY532" s="115">
        <f t="shared" si="1522"/>
        <v>0</v>
      </c>
      <c r="BZ532" s="115">
        <v>0</v>
      </c>
      <c r="CA532" s="115">
        <f>IFERROR(IF(OR($A532=2,$A532=3,$C532=""),0,IF(E532="",1,IF(ISERROR(VLOOKUP('Auto-Calculations'!E532,LEA_ESA_Lookup,2,FALSE)),1,0))),"0*")</f>
        <v>0</v>
      </c>
      <c r="CB532" s="115">
        <f t="shared" si="1523"/>
        <v>0</v>
      </c>
      <c r="CC532" s="115">
        <f t="shared" si="1524"/>
        <v>0</v>
      </c>
      <c r="CD532" s="115">
        <f t="shared" si="1525"/>
        <v>0</v>
      </c>
      <c r="CE532" s="115">
        <f t="shared" si="1526"/>
        <v>0</v>
      </c>
      <c r="CF532" s="115">
        <f t="shared" si="1527"/>
        <v>0</v>
      </c>
      <c r="CG532" s="115">
        <f t="shared" si="1528"/>
        <v>0</v>
      </c>
      <c r="CH532" s="119">
        <f t="shared" si="1529"/>
        <v>0</v>
      </c>
      <c r="CI532" s="115">
        <f t="shared" si="1530"/>
        <v>0</v>
      </c>
      <c r="CJ532" s="115">
        <f t="shared" si="1531"/>
        <v>0</v>
      </c>
      <c r="CK532" s="115">
        <f t="shared" si="1532"/>
        <v>0</v>
      </c>
      <c r="CL532" s="115">
        <f t="shared" si="1533"/>
        <v>0</v>
      </c>
      <c r="CM532" s="115">
        <f t="shared" si="1534"/>
        <v>0</v>
      </c>
      <c r="CN532" s="115">
        <f>IFERROR(IF(OR($A532=2,$A532=3,$C532=""),0,IF('Auto-Calculations'!Z532="M",1,0)),"0*")</f>
        <v>0</v>
      </c>
      <c r="CO532" s="115">
        <f>IFERROR(IF(OR($A532=2,$A532=3,$C532=""),0,IF('Auto-Calculations'!AE532="M",1,0)),"0*")</f>
        <v>0</v>
      </c>
      <c r="CP532" s="115">
        <f>IFERROR(IF(OR($A532=2,$A532=3,$C532=""),0,IF('Auto-Calculations'!V532="M",1,0)),"0*")</f>
        <v>0</v>
      </c>
      <c r="CQ532" s="115">
        <f>IFERROR(IF(OR($A532=2,$A532=3,$C532=""),0,IF('Auto-Calculations'!W532="M",1,0)),"0*")</f>
        <v>0</v>
      </c>
      <c r="CR532" s="115">
        <f>IFERROR(IF(OR($A532=2,$A532=3,$C532=""),0,IF('Auto-Calculations'!X532="M",1,0)),"0*")</f>
        <v>0</v>
      </c>
      <c r="CS532" s="115">
        <f>IFERROR(IF(OR($A532=2,$A532=3,$C532=""),0,IF('Auto-Calculations'!Y532="M",1,0)),"0*")</f>
        <v>0</v>
      </c>
      <c r="CT532" s="115">
        <f t="shared" si="1535"/>
        <v>0</v>
      </c>
      <c r="CU532" s="115">
        <f t="shared" si="1536"/>
        <v>0</v>
      </c>
      <c r="CV532" s="115">
        <f t="shared" si="1537"/>
        <v>0</v>
      </c>
      <c r="CW532" s="115">
        <f t="shared" si="1538"/>
        <v>0</v>
      </c>
      <c r="CX532" s="115">
        <f t="shared" si="1539"/>
        <v>0</v>
      </c>
      <c r="CY532" s="111">
        <f t="shared" si="1540"/>
        <v>0</v>
      </c>
      <c r="CZ532" s="111">
        <f t="shared" si="1541"/>
        <v>0</v>
      </c>
      <c r="DA532" s="111">
        <f t="shared" si="1542"/>
        <v>0</v>
      </c>
      <c r="DB532" s="115">
        <f t="shared" si="1652"/>
        <v>0</v>
      </c>
      <c r="DC532" s="111">
        <f t="shared" si="1653"/>
        <v>0</v>
      </c>
      <c r="DD532" s="115">
        <f t="shared" si="1654"/>
        <v>0</v>
      </c>
      <c r="DE532" s="115">
        <f t="shared" si="1655"/>
        <v>0</v>
      </c>
      <c r="DF532" s="115">
        <f>IFERROR(IF(OR($A532=3),0,IF('Auto-Calculations'!Q532="NA",1,0)),"0*")</f>
        <v>0</v>
      </c>
      <c r="DG532" s="111"/>
      <c r="DH532" s="111"/>
      <c r="DI532" s="111"/>
      <c r="DJ532" s="111"/>
      <c r="DK532" s="111"/>
      <c r="DL532" s="111"/>
      <c r="DM532" s="111"/>
      <c r="DN532" s="111"/>
      <c r="DO532" s="111"/>
      <c r="DP532" s="111"/>
      <c r="DQ532" s="120" t="str">
        <f t="shared" si="1656"/>
        <v>0000000000000000000000000000000000000</v>
      </c>
      <c r="DR532" s="111" t="str">
        <f t="shared" si="1543"/>
        <v>No Error</v>
      </c>
      <c r="DS532" s="111" t="str">
        <f t="shared" si="1544"/>
        <v>No Error</v>
      </c>
      <c r="DT532" s="111" t="str">
        <f t="shared" si="1545"/>
        <v>No Error</v>
      </c>
      <c r="DU532" s="111" t="str">
        <f t="shared" si="1546"/>
        <v>No Error</v>
      </c>
      <c r="DV532" s="111" t="str">
        <f t="shared" si="1547"/>
        <v>No Error</v>
      </c>
      <c r="DW532" s="111" t="str">
        <f t="shared" si="1548"/>
        <v>No Error</v>
      </c>
      <c r="DX532" s="111" t="str">
        <f t="shared" si="1549"/>
        <v>No Error</v>
      </c>
      <c r="DY532" s="111" t="str">
        <f t="shared" si="1550"/>
        <v>No Error</v>
      </c>
      <c r="DZ532" s="111" t="str">
        <f t="shared" si="1551"/>
        <v>No Error</v>
      </c>
      <c r="EA532" s="111" t="str">
        <f t="shared" si="1552"/>
        <v>No Error</v>
      </c>
      <c r="EB532" s="111" t="str">
        <f t="shared" si="1553"/>
        <v>No Error</v>
      </c>
      <c r="EC532" s="111" t="str">
        <f t="shared" si="1554"/>
        <v>No Error</v>
      </c>
      <c r="ED532" s="111" t="str">
        <f t="shared" si="1555"/>
        <v>No Error</v>
      </c>
      <c r="EE532" s="111" t="str">
        <f t="shared" si="1556"/>
        <v>No Error</v>
      </c>
      <c r="EF532" s="111" t="str">
        <f t="shared" si="1557"/>
        <v>No Error</v>
      </c>
      <c r="EG532" s="111" t="str">
        <f t="shared" si="1558"/>
        <v>No Error</v>
      </c>
      <c r="EH532" s="111" t="str">
        <f t="shared" si="1559"/>
        <v>No Error</v>
      </c>
      <c r="EI532" s="111" t="str">
        <f t="shared" si="1560"/>
        <v>No Error</v>
      </c>
      <c r="EJ532" s="111" t="str">
        <f t="shared" si="1561"/>
        <v>No Error</v>
      </c>
      <c r="EK532" s="111" t="str">
        <f t="shared" si="1562"/>
        <v>No Error</v>
      </c>
      <c r="EL532" s="111" t="str">
        <f t="shared" si="1563"/>
        <v>No Error</v>
      </c>
      <c r="EM532" s="111" t="str">
        <f t="shared" si="1564"/>
        <v>No Error</v>
      </c>
      <c r="EN532" s="111" t="str">
        <f t="shared" si="1565"/>
        <v>No Error</v>
      </c>
      <c r="EO532" s="111" t="str">
        <f t="shared" si="1566"/>
        <v>No Error</v>
      </c>
      <c r="EP532" s="111" t="str">
        <f t="shared" si="1567"/>
        <v>No Error</v>
      </c>
      <c r="EQ532" s="111" t="str">
        <f t="shared" si="1568"/>
        <v>No Error</v>
      </c>
      <c r="ER532" s="111" t="str">
        <f t="shared" si="1569"/>
        <v>No Error</v>
      </c>
      <c r="ES532" s="111" t="str">
        <f t="shared" si="1570"/>
        <v>No Error</v>
      </c>
      <c r="ET532" s="111" t="str">
        <f t="shared" si="1571"/>
        <v>No Error</v>
      </c>
      <c r="EU532" s="111" t="str">
        <f t="shared" si="1572"/>
        <v>No Error</v>
      </c>
      <c r="EV532" s="111" t="str">
        <f t="shared" si="1573"/>
        <v>No Error</v>
      </c>
      <c r="EW532" s="111" t="str">
        <f t="shared" si="1574"/>
        <v>No Error</v>
      </c>
      <c r="EX532" s="111" t="str">
        <f t="shared" si="1575"/>
        <v>No Error</v>
      </c>
      <c r="EY532" s="111" t="str">
        <f t="shared" si="1576"/>
        <v>No Error</v>
      </c>
      <c r="EZ532" s="111" t="str">
        <f t="shared" si="1577"/>
        <v>No Error</v>
      </c>
      <c r="FA532" s="111" t="str">
        <f t="shared" si="1578"/>
        <v>No Error</v>
      </c>
      <c r="FB532" s="111" t="str">
        <f t="shared" si="1579"/>
        <v>No Error</v>
      </c>
      <c r="FC532" s="111" t="str">
        <f t="shared" si="1580"/>
        <v>No Error</v>
      </c>
      <c r="FD532" s="111" t="str">
        <f t="shared" si="1581"/>
        <v>No Error</v>
      </c>
      <c r="FE532" s="111" t="str">
        <f t="shared" si="1582"/>
        <v>No Error</v>
      </c>
      <c r="FF532" s="111" t="str">
        <f t="shared" si="1583"/>
        <v>No Error</v>
      </c>
      <c r="FG532" s="111" t="str">
        <f t="shared" si="1584"/>
        <v>No Error</v>
      </c>
      <c r="FH532" s="111" t="str">
        <f t="shared" si="1585"/>
        <v>No Error</v>
      </c>
      <c r="FI532" s="111" t="str">
        <f t="shared" si="1586"/>
        <v>No Error</v>
      </c>
      <c r="FJ532" s="111" t="str">
        <f t="shared" si="1587"/>
        <v>No Error</v>
      </c>
      <c r="FK532" s="111" t="str">
        <f t="shared" si="1588"/>
        <v>No Error</v>
      </c>
      <c r="FL532" s="111" t="str">
        <f t="shared" si="1589"/>
        <v>No Error</v>
      </c>
      <c r="FM532" s="111" t="str">
        <f t="shared" si="1590"/>
        <v>No Error</v>
      </c>
      <c r="FN532" s="111" t="str">
        <f t="shared" si="1591"/>
        <v>No Error</v>
      </c>
      <c r="FO532" s="111" t="str">
        <f t="shared" si="1592"/>
        <v>No Error</v>
      </c>
      <c r="FP532" s="111" t="str">
        <f t="shared" si="1593"/>
        <v>No Error</v>
      </c>
      <c r="FQ532" s="111" t="str">
        <f t="shared" si="1594"/>
        <v>No Error</v>
      </c>
      <c r="FR532" s="111" t="str">
        <f t="shared" si="1595"/>
        <v>No Error</v>
      </c>
      <c r="FS532" s="111" t="str">
        <f t="shared" si="1596"/>
        <v>No Error</v>
      </c>
      <c r="FT532" s="111" t="str">
        <f t="shared" si="1597"/>
        <v>No Error</v>
      </c>
      <c r="FU532" s="111" t="str">
        <f t="shared" si="1598"/>
        <v>No Error</v>
      </c>
      <c r="FV532" s="111" t="str">
        <f t="shared" si="1599"/>
        <v>No Error</v>
      </c>
      <c r="FW532" s="111" t="str">
        <f t="shared" si="1600"/>
        <v>No Error</v>
      </c>
      <c r="FX532" s="111" t="str">
        <f t="shared" si="1601"/>
        <v>No Error</v>
      </c>
      <c r="FY532" s="111" t="str">
        <f t="shared" si="1602"/>
        <v>No Error</v>
      </c>
      <c r="FZ532" s="111" t="str">
        <f t="shared" si="1603"/>
        <v>No Error</v>
      </c>
      <c r="GA532" s="111" t="str">
        <f t="shared" si="1604"/>
        <v>No Error</v>
      </c>
      <c r="GB532" s="111" t="str">
        <f t="shared" si="1605"/>
        <v>No Error</v>
      </c>
      <c r="GC532" s="111" t="str">
        <f t="shared" si="1606"/>
        <v>No Error</v>
      </c>
      <c r="GD532" s="111" t="str">
        <f t="shared" si="1607"/>
        <v>No Error</v>
      </c>
      <c r="GE532" s="111" t="str">
        <f t="shared" si="1608"/>
        <v>No Error</v>
      </c>
      <c r="GF532" s="111" t="str">
        <f t="shared" si="1609"/>
        <v>No Error</v>
      </c>
      <c r="GG532" s="111" t="str">
        <f t="shared" si="1610"/>
        <v>No Error</v>
      </c>
      <c r="GH532" s="111" t="str">
        <f t="shared" si="1611"/>
        <v>No Error</v>
      </c>
      <c r="GI532" s="111" t="str">
        <f t="shared" si="1612"/>
        <v>No Error</v>
      </c>
      <c r="GJ532" s="111" t="str">
        <f t="shared" si="1613"/>
        <v>No Error</v>
      </c>
      <c r="GK532" s="111" t="str">
        <f t="shared" si="1614"/>
        <v>No Error</v>
      </c>
      <c r="GL532" s="111" t="str">
        <f t="shared" si="1615"/>
        <v>No Error</v>
      </c>
      <c r="GM532" s="111" t="str">
        <f t="shared" si="1616"/>
        <v>No Error</v>
      </c>
      <c r="GN532" s="111" t="str">
        <f t="shared" si="1617"/>
        <v>No Error</v>
      </c>
      <c r="GO532" s="111" t="str">
        <f t="shared" si="1618"/>
        <v>No Error</v>
      </c>
      <c r="GP532" s="111" t="str">
        <f t="shared" si="1618"/>
        <v>No Error</v>
      </c>
      <c r="GQ532" s="111">
        <f t="shared" si="1619"/>
        <v>0</v>
      </c>
      <c r="GR532" s="111">
        <f t="shared" si="1620"/>
        <v>0</v>
      </c>
      <c r="GS532" s="111" t="str">
        <f t="shared" si="1621"/>
        <v/>
      </c>
      <c r="GT532" s="111">
        <f t="shared" si="1622"/>
        <v>0</v>
      </c>
      <c r="GU532" s="111">
        <f t="shared" si="1623"/>
        <v>0</v>
      </c>
      <c r="GV532" s="111">
        <f t="shared" si="1657"/>
        <v>0</v>
      </c>
      <c r="GW532" s="121" t="str">
        <f>IF(OR($A532=2,$A532=3),"",'SEA Detail'!CB594)</f>
        <v>.</v>
      </c>
      <c r="GX532" s="111">
        <f t="shared" si="1658"/>
        <v>0</v>
      </c>
      <c r="GY532" s="111">
        <f t="shared" si="1659"/>
        <v>0</v>
      </c>
      <c r="GZ532" s="111">
        <f t="shared" si="1660"/>
        <v>0</v>
      </c>
      <c r="HA532" s="111">
        <f t="shared" si="1661"/>
        <v>0</v>
      </c>
      <c r="HB532" s="111">
        <f t="shared" si="1624"/>
        <v>0</v>
      </c>
      <c r="HC532" s="111">
        <f t="shared" si="1625"/>
        <v>0</v>
      </c>
      <c r="HD532" s="111">
        <f t="shared" si="1626"/>
        <v>0</v>
      </c>
      <c r="HE532" s="111">
        <f t="shared" si="1627"/>
        <v>0</v>
      </c>
      <c r="HF532" s="111">
        <f t="shared" si="1628"/>
        <v>0</v>
      </c>
      <c r="HG532" s="111">
        <f t="shared" si="1629"/>
        <v>0</v>
      </c>
      <c r="HH532" s="111">
        <f t="shared" si="1630"/>
        <v>0</v>
      </c>
      <c r="HI532" s="111">
        <f t="shared" si="1631"/>
        <v>0</v>
      </c>
      <c r="HJ532" s="111">
        <f t="shared" si="1632"/>
        <v>0</v>
      </c>
      <c r="HK532" s="111">
        <f t="shared" si="1633"/>
        <v>0</v>
      </c>
      <c r="HL532" s="111">
        <f t="shared" si="1634"/>
        <v>0</v>
      </c>
      <c r="HM532" s="111">
        <f t="shared" si="1635"/>
        <v>0</v>
      </c>
      <c r="HN532" s="111">
        <f t="shared" si="1636"/>
        <v>0</v>
      </c>
      <c r="HO532" s="111">
        <f t="shared" si="1637"/>
        <v>0</v>
      </c>
      <c r="HP532" s="111">
        <f t="shared" si="1638"/>
        <v>0</v>
      </c>
      <c r="HQ532" s="111">
        <f t="shared" si="1639"/>
        <v>0</v>
      </c>
      <c r="HR532" s="111">
        <f t="shared" si="1640"/>
        <v>0</v>
      </c>
      <c r="HS532" s="111">
        <f t="shared" si="1641"/>
        <v>0</v>
      </c>
      <c r="HT532" s="111">
        <f t="shared" si="1642"/>
        <v>0</v>
      </c>
      <c r="HU532" s="111">
        <f t="shared" si="1643"/>
        <v>0</v>
      </c>
      <c r="HV532" s="111">
        <f t="shared" si="1644"/>
        <v>0</v>
      </c>
      <c r="HW532" s="111">
        <f t="shared" si="1645"/>
        <v>0</v>
      </c>
      <c r="HX532" s="111">
        <f t="shared" si="1646"/>
        <v>0</v>
      </c>
      <c r="HY532" s="111">
        <f>IF(AND(OR($A532=2,$E532=""),NOT(ISBLANK('Base Data'!I533))),1,IF(OR($A532=2,$C532="",$E532=""),0,1))</f>
        <v>0</v>
      </c>
      <c r="HZ532" s="111"/>
      <c r="IA532" s="111"/>
      <c r="IB532" s="111"/>
      <c r="IC532" s="111">
        <f>IF('Base Data'!C533="",0,IF('Base Data'!D533="",1,0))</f>
        <v>0</v>
      </c>
    </row>
    <row r="533" spans="1:237" x14ac:dyDescent="0.25">
      <c r="A533" s="116" t="str">
        <f>IF(NOT(ISBLANK('Base Data'!A534)),'Base Data'!A534,"")</f>
        <v/>
      </c>
      <c r="B533" s="116" t="str">
        <f>IF(NOT(ISBLANK('Base Data'!B534)),'Base Data'!B534,"")</f>
        <v/>
      </c>
      <c r="C533" s="125" t="str">
        <f>IF(NOT(ISBLANK('Base Data'!C534)),'Base Data'!C534,"")</f>
        <v/>
      </c>
      <c r="D533" s="125" t="str">
        <f>IF(NOT(ISBLANK('Base Data'!D534)),'Base Data'!D534,"")</f>
        <v/>
      </c>
      <c r="E533" s="116" t="str">
        <f>IF(NOT(ISBLANK('Base Data'!E534)),'Base Data'!E534,"")</f>
        <v/>
      </c>
      <c r="F533" s="117" t="str">
        <f>IF(NOT(ISBLANK('Base Data'!F534)),'Base Data'!F534,"")</f>
        <v/>
      </c>
      <c r="G533" s="117" t="str">
        <f>IF(NOT(ISBLANK('Base Data'!G534)),'Base Data'!G534,"")</f>
        <v/>
      </c>
      <c r="H533" s="188">
        <f t="shared" si="1478"/>
        <v>0</v>
      </c>
      <c r="I533" s="117" t="str">
        <f>IF(NOT(ISBLANK('Base Data'!H534)),'Base Data'!H534,"")</f>
        <v/>
      </c>
      <c r="J533" s="188">
        <f>IF(AND(ISNUMBER(I533),ISNUMBER(#REF!)),I533-#REF!,IF(AND(NOT(ISNUMBER(I533)),NOT(ISNUMBER(#REF!))),0,IF(NOT(ISNUMBER(I533)),-#REF!,IF(NOT(ISNUMBER(#REF!)),I533,0))))</f>
        <v>0</v>
      </c>
      <c r="K533" s="188">
        <f t="shared" si="1479"/>
        <v>0</v>
      </c>
      <c r="L533" s="188">
        <f t="shared" si="1647"/>
        <v>0</v>
      </c>
      <c r="M533" s="116" t="str">
        <f>IF(NOT(ISBLANK('Base Data'!I534)),'Base Data'!I534,"")</f>
        <v/>
      </c>
      <c r="N533" s="116" t="str">
        <f>IF(NOT(ISBLANK('Base Data'!J534)),'Base Data'!J534,"")</f>
        <v/>
      </c>
      <c r="O533" s="117" t="str">
        <f>IF(NOT(ISBLANK('Base Data'!K534)),'Base Data'!K534,"")</f>
        <v/>
      </c>
      <c r="P533" s="191">
        <f t="shared" si="1480"/>
        <v>0</v>
      </c>
      <c r="Q533" s="116" t="str">
        <f>IF(NOT(ISBLANK('Base Data'!L534)),'Base Data'!L534,"")</f>
        <v/>
      </c>
      <c r="R533" s="116" t="str">
        <f>IF(NOT(ISBLANK('Base Data'!M534)),'Base Data'!M534,"")</f>
        <v/>
      </c>
      <c r="S533" s="116" t="str">
        <f>IF(NOT(ISBLANK('Base Data'!N534)),'Base Data'!N534,"")</f>
        <v/>
      </c>
      <c r="T533" s="117" t="str">
        <f>IF(NOT(ISBLANK('Base Data'!O534)),'Base Data'!O534,"")</f>
        <v/>
      </c>
      <c r="U533" s="116" t="str">
        <f>IF(NOT(ISBLANK('Base Data'!P534)),'Base Data'!P534,"")</f>
        <v/>
      </c>
      <c r="V533" s="116" t="str">
        <f>IF(NOT(ISBLANK('Base Data'!Q534)),'Base Data'!Q534,"")</f>
        <v/>
      </c>
      <c r="W533" s="116" t="str">
        <f>IF(NOT(ISBLANK('Base Data'!R534)),'Base Data'!R534,"")</f>
        <v/>
      </c>
      <c r="X533" s="116" t="str">
        <f>IF(NOT(ISBLANK('Base Data'!S534)),'Base Data'!S534,"")</f>
        <v/>
      </c>
      <c r="Y533" s="116" t="str">
        <f>IF(NOT(ISBLANK('Base Data'!T534)),'Base Data'!T534,"")</f>
        <v/>
      </c>
      <c r="Z533" s="117" t="str">
        <f>IF(NOT(ISBLANK('Base Data'!U534)),'Base Data'!U534,"")</f>
        <v/>
      </c>
      <c r="AA533" s="191">
        <f t="shared" si="1481"/>
        <v>0</v>
      </c>
      <c r="AB533" s="116" t="str">
        <f>IF(NOT(ISBLANK('Base Data'!V534)),'Base Data'!V534,"")</f>
        <v/>
      </c>
      <c r="AC533" s="117" t="str">
        <f>IF(NOT(ISBLANK('Base Data'!W534)),'Base Data'!W534,"")</f>
        <v/>
      </c>
      <c r="AD533" s="191">
        <f t="shared" si="1482"/>
        <v>0</v>
      </c>
      <c r="AE533" s="118" t="str">
        <f>IF(NOT(ISBLANK('Base Data'!X534)),'Base Data'!X534,"")</f>
        <v/>
      </c>
      <c r="AF533" s="118" t="str">
        <f>IF(NOT(ISBLANK('Base Data'!Y534)),'Base Data'!Y534,"")</f>
        <v/>
      </c>
      <c r="AG533" s="121" t="str">
        <f>IF(OR($A533=2),"",'SEA Detail'!CB595)</f>
        <v>.</v>
      </c>
      <c r="AH533" s="115">
        <f t="shared" si="1483"/>
        <v>0</v>
      </c>
      <c r="AI533" s="115">
        <f t="shared" si="1484"/>
        <v>0</v>
      </c>
      <c r="AJ533" s="115">
        <f t="shared" si="1485"/>
        <v>0</v>
      </c>
      <c r="AK533" s="115">
        <f t="shared" si="1648"/>
        <v>0</v>
      </c>
      <c r="AL533" s="115">
        <f t="shared" si="1486"/>
        <v>0</v>
      </c>
      <c r="AM533" s="115">
        <f t="shared" si="1649"/>
        <v>0</v>
      </c>
      <c r="AN533" s="115">
        <f t="shared" si="1487"/>
        <v>0</v>
      </c>
      <c r="AO533" s="115">
        <f t="shared" si="1488"/>
        <v>0</v>
      </c>
      <c r="AP533" s="115">
        <f t="shared" si="1489"/>
        <v>0</v>
      </c>
      <c r="AQ533" s="115">
        <f t="shared" si="1490"/>
        <v>0</v>
      </c>
      <c r="AR533" s="115">
        <f t="shared" si="1491"/>
        <v>0</v>
      </c>
      <c r="AS533" s="115">
        <f t="shared" si="1492"/>
        <v>0</v>
      </c>
      <c r="AT533" s="115">
        <f t="shared" si="1493"/>
        <v>0</v>
      </c>
      <c r="AU533" s="115">
        <f t="shared" si="1494"/>
        <v>0</v>
      </c>
      <c r="AV533" s="115">
        <f t="shared" si="1495"/>
        <v>0</v>
      </c>
      <c r="AW533" s="115">
        <f t="shared" si="1496"/>
        <v>0</v>
      </c>
      <c r="AX533" s="115">
        <f t="shared" si="1497"/>
        <v>0</v>
      </c>
      <c r="AY533" s="115">
        <f t="shared" si="1498"/>
        <v>0</v>
      </c>
      <c r="AZ533" s="115">
        <f t="shared" si="1499"/>
        <v>0</v>
      </c>
      <c r="BA533" s="115">
        <f t="shared" si="1650"/>
        <v>0</v>
      </c>
      <c r="BB533" s="115">
        <f t="shared" si="1500"/>
        <v>0</v>
      </c>
      <c r="BC533" s="115">
        <f t="shared" si="1501"/>
        <v>0</v>
      </c>
      <c r="BD533" s="115">
        <f t="shared" si="1502"/>
        <v>0</v>
      </c>
      <c r="BE533" s="115">
        <f t="shared" si="1503"/>
        <v>0</v>
      </c>
      <c r="BF533" s="115">
        <f t="shared" si="1504"/>
        <v>0</v>
      </c>
      <c r="BG533" s="115">
        <f t="shared" si="1505"/>
        <v>0</v>
      </c>
      <c r="BH533" s="115">
        <f t="shared" si="1506"/>
        <v>0</v>
      </c>
      <c r="BI533" s="115">
        <f t="shared" si="1507"/>
        <v>0</v>
      </c>
      <c r="BJ533" s="115">
        <f t="shared" si="1508"/>
        <v>0</v>
      </c>
      <c r="BK533" s="115">
        <f t="shared" si="1509"/>
        <v>0</v>
      </c>
      <c r="BL533" s="115">
        <f t="shared" si="1510"/>
        <v>0</v>
      </c>
      <c r="BM533" s="115">
        <f t="shared" si="1511"/>
        <v>0</v>
      </c>
      <c r="BN533" s="115">
        <f t="shared" si="1512"/>
        <v>0</v>
      </c>
      <c r="BO533" s="115">
        <f t="shared" si="1513"/>
        <v>0</v>
      </c>
      <c r="BP533" s="115">
        <f t="shared" si="1514"/>
        <v>0</v>
      </c>
      <c r="BQ533" s="115">
        <f t="shared" si="1515"/>
        <v>0</v>
      </c>
      <c r="BR533" s="115">
        <f t="shared" si="1516"/>
        <v>0</v>
      </c>
      <c r="BS533" s="115">
        <f t="shared" si="1517"/>
        <v>0</v>
      </c>
      <c r="BT533" s="115">
        <f t="shared" si="1518"/>
        <v>0</v>
      </c>
      <c r="BU533" s="115">
        <f t="shared" si="1519"/>
        <v>0</v>
      </c>
      <c r="BV533" s="115">
        <f t="shared" si="1651"/>
        <v>0</v>
      </c>
      <c r="BW533" s="115">
        <f t="shared" si="1520"/>
        <v>0</v>
      </c>
      <c r="BX533" s="115">
        <f t="shared" si="1521"/>
        <v>0</v>
      </c>
      <c r="BY533" s="115">
        <f t="shared" si="1522"/>
        <v>0</v>
      </c>
      <c r="BZ533" s="115">
        <v>0</v>
      </c>
      <c r="CA533" s="115">
        <f>IFERROR(IF(OR($A533=2,$A533=3,$C533=""),0,IF(E533="",1,IF(ISERROR(VLOOKUP('Auto-Calculations'!E533,LEA_ESA_Lookup,2,FALSE)),1,0))),"0*")</f>
        <v>0</v>
      </c>
      <c r="CB533" s="115">
        <f t="shared" si="1523"/>
        <v>0</v>
      </c>
      <c r="CC533" s="115">
        <f t="shared" si="1524"/>
        <v>0</v>
      </c>
      <c r="CD533" s="115">
        <f t="shared" si="1525"/>
        <v>0</v>
      </c>
      <c r="CE533" s="115">
        <f t="shared" si="1526"/>
        <v>0</v>
      </c>
      <c r="CF533" s="115">
        <f t="shared" si="1527"/>
        <v>0</v>
      </c>
      <c r="CG533" s="115">
        <f t="shared" si="1528"/>
        <v>0</v>
      </c>
      <c r="CH533" s="119">
        <f t="shared" si="1529"/>
        <v>0</v>
      </c>
      <c r="CI533" s="115">
        <f t="shared" si="1530"/>
        <v>0</v>
      </c>
      <c r="CJ533" s="115">
        <f t="shared" si="1531"/>
        <v>0</v>
      </c>
      <c r="CK533" s="115">
        <f t="shared" si="1532"/>
        <v>0</v>
      </c>
      <c r="CL533" s="115">
        <f t="shared" si="1533"/>
        <v>0</v>
      </c>
      <c r="CM533" s="115">
        <f t="shared" si="1534"/>
        <v>0</v>
      </c>
      <c r="CN533" s="115">
        <f>IFERROR(IF(OR($A533=2,$A533=3,$C533=""),0,IF('Auto-Calculations'!Z533="M",1,0)),"0*")</f>
        <v>0</v>
      </c>
      <c r="CO533" s="115">
        <f>IFERROR(IF(OR($A533=2,$A533=3,$C533=""),0,IF('Auto-Calculations'!AE533="M",1,0)),"0*")</f>
        <v>0</v>
      </c>
      <c r="CP533" s="115">
        <f>IFERROR(IF(OR($A533=2,$A533=3,$C533=""),0,IF('Auto-Calculations'!V533="M",1,0)),"0*")</f>
        <v>0</v>
      </c>
      <c r="CQ533" s="115">
        <f>IFERROR(IF(OR($A533=2,$A533=3,$C533=""),0,IF('Auto-Calculations'!W533="M",1,0)),"0*")</f>
        <v>0</v>
      </c>
      <c r="CR533" s="115">
        <f>IFERROR(IF(OR($A533=2,$A533=3,$C533=""),0,IF('Auto-Calculations'!X533="M",1,0)),"0*")</f>
        <v>0</v>
      </c>
      <c r="CS533" s="115">
        <f>IFERROR(IF(OR($A533=2,$A533=3,$C533=""),0,IF('Auto-Calculations'!Y533="M",1,0)),"0*")</f>
        <v>0</v>
      </c>
      <c r="CT533" s="115">
        <f t="shared" si="1535"/>
        <v>0</v>
      </c>
      <c r="CU533" s="115">
        <f t="shared" si="1536"/>
        <v>0</v>
      </c>
      <c r="CV533" s="115">
        <f t="shared" si="1537"/>
        <v>0</v>
      </c>
      <c r="CW533" s="115">
        <f t="shared" si="1538"/>
        <v>0</v>
      </c>
      <c r="CX533" s="115">
        <f t="shared" si="1539"/>
        <v>0</v>
      </c>
      <c r="CY533" s="111">
        <f t="shared" si="1540"/>
        <v>0</v>
      </c>
      <c r="CZ533" s="111">
        <f t="shared" si="1541"/>
        <v>0</v>
      </c>
      <c r="DA533" s="111">
        <f t="shared" si="1542"/>
        <v>0</v>
      </c>
      <c r="DB533" s="115">
        <f t="shared" si="1652"/>
        <v>0</v>
      </c>
      <c r="DC533" s="111">
        <f t="shared" si="1653"/>
        <v>0</v>
      </c>
      <c r="DD533" s="115">
        <f t="shared" si="1654"/>
        <v>0</v>
      </c>
      <c r="DE533" s="115">
        <f t="shared" si="1655"/>
        <v>0</v>
      </c>
      <c r="DF533" s="115">
        <f>IFERROR(IF(OR($A533=3),0,IF('Auto-Calculations'!Q533="NA",1,0)),"0*")</f>
        <v>0</v>
      </c>
      <c r="DG533" s="111"/>
      <c r="DH533" s="111"/>
      <c r="DI533" s="111"/>
      <c r="DJ533" s="111"/>
      <c r="DK533" s="111"/>
      <c r="DL533" s="111"/>
      <c r="DM533" s="111"/>
      <c r="DN533" s="111"/>
      <c r="DO533" s="111"/>
      <c r="DP533" s="111"/>
      <c r="DQ533" s="120" t="str">
        <f t="shared" si="1656"/>
        <v>0000000000000000000000000000000000000</v>
      </c>
      <c r="DR533" s="111" t="str">
        <f t="shared" si="1543"/>
        <v>No Error</v>
      </c>
      <c r="DS533" s="111" t="str">
        <f t="shared" si="1544"/>
        <v>No Error</v>
      </c>
      <c r="DT533" s="111" t="str">
        <f t="shared" si="1545"/>
        <v>No Error</v>
      </c>
      <c r="DU533" s="111" t="str">
        <f t="shared" si="1546"/>
        <v>No Error</v>
      </c>
      <c r="DV533" s="111" t="str">
        <f t="shared" si="1547"/>
        <v>No Error</v>
      </c>
      <c r="DW533" s="111" t="str">
        <f t="shared" si="1548"/>
        <v>No Error</v>
      </c>
      <c r="DX533" s="111" t="str">
        <f t="shared" si="1549"/>
        <v>No Error</v>
      </c>
      <c r="DY533" s="111" t="str">
        <f t="shared" si="1550"/>
        <v>No Error</v>
      </c>
      <c r="DZ533" s="111" t="str">
        <f t="shared" si="1551"/>
        <v>No Error</v>
      </c>
      <c r="EA533" s="111" t="str">
        <f t="shared" si="1552"/>
        <v>No Error</v>
      </c>
      <c r="EB533" s="111" t="str">
        <f t="shared" si="1553"/>
        <v>No Error</v>
      </c>
      <c r="EC533" s="111" t="str">
        <f t="shared" si="1554"/>
        <v>No Error</v>
      </c>
      <c r="ED533" s="111" t="str">
        <f t="shared" si="1555"/>
        <v>No Error</v>
      </c>
      <c r="EE533" s="111" t="str">
        <f t="shared" si="1556"/>
        <v>No Error</v>
      </c>
      <c r="EF533" s="111" t="str">
        <f t="shared" si="1557"/>
        <v>No Error</v>
      </c>
      <c r="EG533" s="111" t="str">
        <f t="shared" si="1558"/>
        <v>No Error</v>
      </c>
      <c r="EH533" s="111" t="str">
        <f t="shared" si="1559"/>
        <v>No Error</v>
      </c>
      <c r="EI533" s="111" t="str">
        <f t="shared" si="1560"/>
        <v>No Error</v>
      </c>
      <c r="EJ533" s="111" t="str">
        <f t="shared" si="1561"/>
        <v>No Error</v>
      </c>
      <c r="EK533" s="111" t="str">
        <f t="shared" si="1562"/>
        <v>No Error</v>
      </c>
      <c r="EL533" s="111" t="str">
        <f t="shared" si="1563"/>
        <v>No Error</v>
      </c>
      <c r="EM533" s="111" t="str">
        <f t="shared" si="1564"/>
        <v>No Error</v>
      </c>
      <c r="EN533" s="111" t="str">
        <f t="shared" si="1565"/>
        <v>No Error</v>
      </c>
      <c r="EO533" s="111" t="str">
        <f t="shared" si="1566"/>
        <v>No Error</v>
      </c>
      <c r="EP533" s="111" t="str">
        <f t="shared" si="1567"/>
        <v>No Error</v>
      </c>
      <c r="EQ533" s="111" t="str">
        <f t="shared" si="1568"/>
        <v>No Error</v>
      </c>
      <c r="ER533" s="111" t="str">
        <f t="shared" si="1569"/>
        <v>No Error</v>
      </c>
      <c r="ES533" s="111" t="str">
        <f t="shared" si="1570"/>
        <v>No Error</v>
      </c>
      <c r="ET533" s="111" t="str">
        <f t="shared" si="1571"/>
        <v>No Error</v>
      </c>
      <c r="EU533" s="111" t="str">
        <f t="shared" si="1572"/>
        <v>No Error</v>
      </c>
      <c r="EV533" s="111" t="str">
        <f t="shared" si="1573"/>
        <v>No Error</v>
      </c>
      <c r="EW533" s="111" t="str">
        <f t="shared" si="1574"/>
        <v>No Error</v>
      </c>
      <c r="EX533" s="111" t="str">
        <f t="shared" si="1575"/>
        <v>No Error</v>
      </c>
      <c r="EY533" s="111" t="str">
        <f t="shared" si="1576"/>
        <v>No Error</v>
      </c>
      <c r="EZ533" s="111" t="str">
        <f t="shared" si="1577"/>
        <v>No Error</v>
      </c>
      <c r="FA533" s="111" t="str">
        <f t="shared" si="1578"/>
        <v>No Error</v>
      </c>
      <c r="FB533" s="111" t="str">
        <f t="shared" si="1579"/>
        <v>No Error</v>
      </c>
      <c r="FC533" s="111" t="str">
        <f t="shared" si="1580"/>
        <v>No Error</v>
      </c>
      <c r="FD533" s="111" t="str">
        <f t="shared" si="1581"/>
        <v>No Error</v>
      </c>
      <c r="FE533" s="111" t="str">
        <f t="shared" si="1582"/>
        <v>No Error</v>
      </c>
      <c r="FF533" s="111" t="str">
        <f t="shared" si="1583"/>
        <v>No Error</v>
      </c>
      <c r="FG533" s="111" t="str">
        <f t="shared" si="1584"/>
        <v>No Error</v>
      </c>
      <c r="FH533" s="111" t="str">
        <f t="shared" si="1585"/>
        <v>No Error</v>
      </c>
      <c r="FI533" s="111" t="str">
        <f t="shared" si="1586"/>
        <v>No Error</v>
      </c>
      <c r="FJ533" s="111" t="str">
        <f t="shared" si="1587"/>
        <v>No Error</v>
      </c>
      <c r="FK533" s="111" t="str">
        <f t="shared" si="1588"/>
        <v>No Error</v>
      </c>
      <c r="FL533" s="111" t="str">
        <f t="shared" si="1589"/>
        <v>No Error</v>
      </c>
      <c r="FM533" s="111" t="str">
        <f t="shared" si="1590"/>
        <v>No Error</v>
      </c>
      <c r="FN533" s="111" t="str">
        <f t="shared" si="1591"/>
        <v>No Error</v>
      </c>
      <c r="FO533" s="111" t="str">
        <f t="shared" si="1592"/>
        <v>No Error</v>
      </c>
      <c r="FP533" s="111" t="str">
        <f t="shared" si="1593"/>
        <v>No Error</v>
      </c>
      <c r="FQ533" s="111" t="str">
        <f t="shared" si="1594"/>
        <v>No Error</v>
      </c>
      <c r="FR533" s="111" t="str">
        <f t="shared" si="1595"/>
        <v>No Error</v>
      </c>
      <c r="FS533" s="111" t="str">
        <f t="shared" si="1596"/>
        <v>No Error</v>
      </c>
      <c r="FT533" s="111" t="str">
        <f t="shared" si="1597"/>
        <v>No Error</v>
      </c>
      <c r="FU533" s="111" t="str">
        <f t="shared" si="1598"/>
        <v>No Error</v>
      </c>
      <c r="FV533" s="111" t="str">
        <f t="shared" si="1599"/>
        <v>No Error</v>
      </c>
      <c r="FW533" s="111" t="str">
        <f t="shared" si="1600"/>
        <v>No Error</v>
      </c>
      <c r="FX533" s="111" t="str">
        <f t="shared" si="1601"/>
        <v>No Error</v>
      </c>
      <c r="FY533" s="111" t="str">
        <f t="shared" si="1602"/>
        <v>No Error</v>
      </c>
      <c r="FZ533" s="111" t="str">
        <f t="shared" si="1603"/>
        <v>No Error</v>
      </c>
      <c r="GA533" s="111" t="str">
        <f t="shared" si="1604"/>
        <v>No Error</v>
      </c>
      <c r="GB533" s="111" t="str">
        <f t="shared" si="1605"/>
        <v>No Error</v>
      </c>
      <c r="GC533" s="111" t="str">
        <f t="shared" si="1606"/>
        <v>No Error</v>
      </c>
      <c r="GD533" s="111" t="str">
        <f t="shared" si="1607"/>
        <v>No Error</v>
      </c>
      <c r="GE533" s="111" t="str">
        <f t="shared" si="1608"/>
        <v>No Error</v>
      </c>
      <c r="GF533" s="111" t="str">
        <f t="shared" si="1609"/>
        <v>No Error</v>
      </c>
      <c r="GG533" s="111" t="str">
        <f t="shared" si="1610"/>
        <v>No Error</v>
      </c>
      <c r="GH533" s="111" t="str">
        <f t="shared" si="1611"/>
        <v>No Error</v>
      </c>
      <c r="GI533" s="111" t="str">
        <f t="shared" si="1612"/>
        <v>No Error</v>
      </c>
      <c r="GJ533" s="111" t="str">
        <f t="shared" si="1613"/>
        <v>No Error</v>
      </c>
      <c r="GK533" s="111" t="str">
        <f t="shared" si="1614"/>
        <v>No Error</v>
      </c>
      <c r="GL533" s="111" t="str">
        <f t="shared" si="1615"/>
        <v>No Error</v>
      </c>
      <c r="GM533" s="111" t="str">
        <f t="shared" si="1616"/>
        <v>No Error</v>
      </c>
      <c r="GN533" s="111" t="str">
        <f t="shared" si="1617"/>
        <v>No Error</v>
      </c>
      <c r="GO533" s="111" t="str">
        <f t="shared" si="1618"/>
        <v>No Error</v>
      </c>
      <c r="GP533" s="111" t="str">
        <f t="shared" si="1618"/>
        <v>No Error</v>
      </c>
      <c r="GQ533" s="111">
        <f t="shared" si="1619"/>
        <v>0</v>
      </c>
      <c r="GR533" s="111">
        <f t="shared" si="1620"/>
        <v>0</v>
      </c>
      <c r="GS533" s="111" t="str">
        <f t="shared" si="1621"/>
        <v/>
      </c>
      <c r="GT533" s="111">
        <f t="shared" si="1622"/>
        <v>0</v>
      </c>
      <c r="GU533" s="111">
        <f t="shared" si="1623"/>
        <v>0</v>
      </c>
      <c r="GV533" s="111">
        <f t="shared" si="1657"/>
        <v>0</v>
      </c>
      <c r="GW533" s="121" t="str">
        <f>IF(OR($A533=2,$A533=3),"",'SEA Detail'!CB595)</f>
        <v>.</v>
      </c>
      <c r="GX533" s="111">
        <f t="shared" si="1658"/>
        <v>0</v>
      </c>
      <c r="GY533" s="111">
        <f t="shared" si="1659"/>
        <v>0</v>
      </c>
      <c r="GZ533" s="111">
        <f t="shared" si="1660"/>
        <v>0</v>
      </c>
      <c r="HA533" s="111">
        <f t="shared" si="1661"/>
        <v>0</v>
      </c>
      <c r="HB533" s="111">
        <f t="shared" si="1624"/>
        <v>0</v>
      </c>
      <c r="HC533" s="111">
        <f t="shared" si="1625"/>
        <v>0</v>
      </c>
      <c r="HD533" s="111">
        <f t="shared" si="1626"/>
        <v>0</v>
      </c>
      <c r="HE533" s="111">
        <f t="shared" si="1627"/>
        <v>0</v>
      </c>
      <c r="HF533" s="111">
        <f t="shared" si="1628"/>
        <v>0</v>
      </c>
      <c r="HG533" s="111">
        <f t="shared" si="1629"/>
        <v>0</v>
      </c>
      <c r="HH533" s="111">
        <f t="shared" si="1630"/>
        <v>0</v>
      </c>
      <c r="HI533" s="111">
        <f t="shared" si="1631"/>
        <v>0</v>
      </c>
      <c r="HJ533" s="111">
        <f t="shared" si="1632"/>
        <v>0</v>
      </c>
      <c r="HK533" s="111">
        <f t="shared" si="1633"/>
        <v>0</v>
      </c>
      <c r="HL533" s="111">
        <f t="shared" si="1634"/>
        <v>0</v>
      </c>
      <c r="HM533" s="111">
        <f t="shared" si="1635"/>
        <v>0</v>
      </c>
      <c r="HN533" s="111">
        <f t="shared" si="1636"/>
        <v>0</v>
      </c>
      <c r="HO533" s="111">
        <f t="shared" si="1637"/>
        <v>0</v>
      </c>
      <c r="HP533" s="111">
        <f t="shared" si="1638"/>
        <v>0</v>
      </c>
      <c r="HQ533" s="111">
        <f t="shared" si="1639"/>
        <v>0</v>
      </c>
      <c r="HR533" s="111">
        <f t="shared" si="1640"/>
        <v>0</v>
      </c>
      <c r="HS533" s="111">
        <f t="shared" si="1641"/>
        <v>0</v>
      </c>
      <c r="HT533" s="111">
        <f t="shared" si="1642"/>
        <v>0</v>
      </c>
      <c r="HU533" s="111">
        <f t="shared" si="1643"/>
        <v>0</v>
      </c>
      <c r="HV533" s="111">
        <f t="shared" si="1644"/>
        <v>0</v>
      </c>
      <c r="HW533" s="111">
        <f t="shared" si="1645"/>
        <v>0</v>
      </c>
      <c r="HX533" s="111">
        <f t="shared" si="1646"/>
        <v>0</v>
      </c>
      <c r="HY533" s="111">
        <f>IF(AND(OR($A533=2,$E533=""),NOT(ISBLANK('Base Data'!I534))),1,IF(OR($A533=2,$C533="",$E533=""),0,1))</f>
        <v>0</v>
      </c>
      <c r="HZ533" s="111"/>
      <c r="IA533" s="111"/>
      <c r="IB533" s="111"/>
      <c r="IC533" s="111">
        <f>IF('Base Data'!C534="",0,IF('Base Data'!D534="",1,0))</f>
        <v>0</v>
      </c>
    </row>
    <row r="534" spans="1:237" x14ac:dyDescent="0.25">
      <c r="A534" s="116" t="str">
        <f>IF(NOT(ISBLANK('Base Data'!A535)),'Base Data'!A535,"")</f>
        <v/>
      </c>
      <c r="B534" s="116" t="str">
        <f>IF(NOT(ISBLANK('Base Data'!B535)),'Base Data'!B535,"")</f>
        <v/>
      </c>
      <c r="C534" s="125" t="str">
        <f>IF(NOT(ISBLANK('Base Data'!C535)),'Base Data'!C535,"")</f>
        <v/>
      </c>
      <c r="D534" s="125" t="str">
        <f>IF(NOT(ISBLANK('Base Data'!D535)),'Base Data'!D535,"")</f>
        <v/>
      </c>
      <c r="E534" s="116" t="str">
        <f>IF(NOT(ISBLANK('Base Data'!E535)),'Base Data'!E535,"")</f>
        <v/>
      </c>
      <c r="F534" s="117" t="str">
        <f>IF(NOT(ISBLANK('Base Data'!F535)),'Base Data'!F535,"")</f>
        <v/>
      </c>
      <c r="G534" s="117" t="str">
        <f>IF(NOT(ISBLANK('Base Data'!G535)),'Base Data'!G535,"")</f>
        <v/>
      </c>
      <c r="H534" s="188">
        <f t="shared" si="1478"/>
        <v>0</v>
      </c>
      <c r="I534" s="117" t="str">
        <f>IF(NOT(ISBLANK('Base Data'!H535)),'Base Data'!H535,"")</f>
        <v/>
      </c>
      <c r="J534" s="188">
        <f>IF(AND(ISNUMBER(I534),ISNUMBER(#REF!)),I534-#REF!,IF(AND(NOT(ISNUMBER(I534)),NOT(ISNUMBER(#REF!))),0,IF(NOT(ISNUMBER(I534)),-#REF!,IF(NOT(ISNUMBER(#REF!)),I534,0))))</f>
        <v>0</v>
      </c>
      <c r="K534" s="188">
        <f t="shared" si="1479"/>
        <v>0</v>
      </c>
      <c r="L534" s="188">
        <f t="shared" si="1647"/>
        <v>0</v>
      </c>
      <c r="M534" s="116" t="str">
        <f>IF(NOT(ISBLANK('Base Data'!I535)),'Base Data'!I535,"")</f>
        <v/>
      </c>
      <c r="N534" s="116" t="str">
        <f>IF(NOT(ISBLANK('Base Data'!J535)),'Base Data'!J535,"")</f>
        <v/>
      </c>
      <c r="O534" s="117" t="str">
        <f>IF(NOT(ISBLANK('Base Data'!K535)),'Base Data'!K535,"")</f>
        <v/>
      </c>
      <c r="P534" s="191">
        <f t="shared" si="1480"/>
        <v>0</v>
      </c>
      <c r="Q534" s="116" t="str">
        <f>IF(NOT(ISBLANK('Base Data'!L535)),'Base Data'!L535,"")</f>
        <v/>
      </c>
      <c r="R534" s="116" t="str">
        <f>IF(NOT(ISBLANK('Base Data'!M535)),'Base Data'!M535,"")</f>
        <v/>
      </c>
      <c r="S534" s="116" t="str">
        <f>IF(NOT(ISBLANK('Base Data'!N535)),'Base Data'!N535,"")</f>
        <v/>
      </c>
      <c r="T534" s="117" t="str">
        <f>IF(NOT(ISBLANK('Base Data'!O535)),'Base Data'!O535,"")</f>
        <v/>
      </c>
      <c r="U534" s="116" t="str">
        <f>IF(NOT(ISBLANK('Base Data'!P535)),'Base Data'!P535,"")</f>
        <v/>
      </c>
      <c r="V534" s="116" t="str">
        <f>IF(NOT(ISBLANK('Base Data'!Q535)),'Base Data'!Q535,"")</f>
        <v/>
      </c>
      <c r="W534" s="116" t="str">
        <f>IF(NOT(ISBLANK('Base Data'!R535)),'Base Data'!R535,"")</f>
        <v/>
      </c>
      <c r="X534" s="116" t="str">
        <f>IF(NOT(ISBLANK('Base Data'!S535)),'Base Data'!S535,"")</f>
        <v/>
      </c>
      <c r="Y534" s="116" t="str">
        <f>IF(NOT(ISBLANK('Base Data'!T535)),'Base Data'!T535,"")</f>
        <v/>
      </c>
      <c r="Z534" s="117" t="str">
        <f>IF(NOT(ISBLANK('Base Data'!U535)),'Base Data'!U535,"")</f>
        <v/>
      </c>
      <c r="AA534" s="191">
        <f t="shared" si="1481"/>
        <v>0</v>
      </c>
      <c r="AB534" s="116" t="str">
        <f>IF(NOT(ISBLANK('Base Data'!V535)),'Base Data'!V535,"")</f>
        <v/>
      </c>
      <c r="AC534" s="117" t="str">
        <f>IF(NOT(ISBLANK('Base Data'!W535)),'Base Data'!W535,"")</f>
        <v/>
      </c>
      <c r="AD534" s="191">
        <f t="shared" si="1482"/>
        <v>0</v>
      </c>
      <c r="AE534" s="118" t="str">
        <f>IF(NOT(ISBLANK('Base Data'!X535)),'Base Data'!X535,"")</f>
        <v/>
      </c>
      <c r="AF534" s="118" t="str">
        <f>IF(NOT(ISBLANK('Base Data'!Y535)),'Base Data'!Y535,"")</f>
        <v/>
      </c>
      <c r="AG534" s="121" t="str">
        <f>IF(OR($A534=2),"",'SEA Detail'!CB596)</f>
        <v>.</v>
      </c>
      <c r="AH534" s="115">
        <f t="shared" si="1483"/>
        <v>0</v>
      </c>
      <c r="AI534" s="115">
        <f t="shared" si="1484"/>
        <v>0</v>
      </c>
      <c r="AJ534" s="115">
        <f t="shared" si="1485"/>
        <v>0</v>
      </c>
      <c r="AK534" s="115">
        <f t="shared" si="1648"/>
        <v>0</v>
      </c>
      <c r="AL534" s="115">
        <f t="shared" si="1486"/>
        <v>0</v>
      </c>
      <c r="AM534" s="115">
        <f t="shared" si="1649"/>
        <v>0</v>
      </c>
      <c r="AN534" s="115">
        <f t="shared" si="1487"/>
        <v>0</v>
      </c>
      <c r="AO534" s="115">
        <f t="shared" si="1488"/>
        <v>0</v>
      </c>
      <c r="AP534" s="115">
        <f t="shared" si="1489"/>
        <v>0</v>
      </c>
      <c r="AQ534" s="115">
        <f t="shared" si="1490"/>
        <v>0</v>
      </c>
      <c r="AR534" s="115">
        <f t="shared" si="1491"/>
        <v>0</v>
      </c>
      <c r="AS534" s="115">
        <f t="shared" si="1492"/>
        <v>0</v>
      </c>
      <c r="AT534" s="115">
        <f t="shared" si="1493"/>
        <v>0</v>
      </c>
      <c r="AU534" s="115">
        <f t="shared" si="1494"/>
        <v>0</v>
      </c>
      <c r="AV534" s="115">
        <f t="shared" si="1495"/>
        <v>0</v>
      </c>
      <c r="AW534" s="115">
        <f t="shared" si="1496"/>
        <v>0</v>
      </c>
      <c r="AX534" s="115">
        <f t="shared" si="1497"/>
        <v>0</v>
      </c>
      <c r="AY534" s="115">
        <f t="shared" si="1498"/>
        <v>0</v>
      </c>
      <c r="AZ534" s="115">
        <f t="shared" si="1499"/>
        <v>0</v>
      </c>
      <c r="BA534" s="115">
        <f t="shared" si="1650"/>
        <v>0</v>
      </c>
      <c r="BB534" s="115">
        <f t="shared" si="1500"/>
        <v>0</v>
      </c>
      <c r="BC534" s="115">
        <f t="shared" si="1501"/>
        <v>0</v>
      </c>
      <c r="BD534" s="115">
        <f t="shared" si="1502"/>
        <v>0</v>
      </c>
      <c r="BE534" s="115">
        <f t="shared" si="1503"/>
        <v>0</v>
      </c>
      <c r="BF534" s="115">
        <f t="shared" si="1504"/>
        <v>0</v>
      </c>
      <c r="BG534" s="115">
        <f t="shared" si="1505"/>
        <v>0</v>
      </c>
      <c r="BH534" s="115">
        <f t="shared" si="1506"/>
        <v>0</v>
      </c>
      <c r="BI534" s="115">
        <f t="shared" si="1507"/>
        <v>0</v>
      </c>
      <c r="BJ534" s="115">
        <f t="shared" si="1508"/>
        <v>0</v>
      </c>
      <c r="BK534" s="115">
        <f t="shared" si="1509"/>
        <v>0</v>
      </c>
      <c r="BL534" s="115">
        <f t="shared" si="1510"/>
        <v>0</v>
      </c>
      <c r="BM534" s="115">
        <f t="shared" si="1511"/>
        <v>0</v>
      </c>
      <c r="BN534" s="115">
        <f t="shared" si="1512"/>
        <v>0</v>
      </c>
      <c r="BO534" s="115">
        <f t="shared" si="1513"/>
        <v>0</v>
      </c>
      <c r="BP534" s="115">
        <f t="shared" si="1514"/>
        <v>0</v>
      </c>
      <c r="BQ534" s="115">
        <f t="shared" si="1515"/>
        <v>0</v>
      </c>
      <c r="BR534" s="115">
        <f t="shared" si="1516"/>
        <v>0</v>
      </c>
      <c r="BS534" s="115">
        <f t="shared" si="1517"/>
        <v>0</v>
      </c>
      <c r="BT534" s="115">
        <f t="shared" si="1518"/>
        <v>0</v>
      </c>
      <c r="BU534" s="115">
        <f t="shared" si="1519"/>
        <v>0</v>
      </c>
      <c r="BV534" s="115">
        <f t="shared" si="1651"/>
        <v>0</v>
      </c>
      <c r="BW534" s="115">
        <f t="shared" si="1520"/>
        <v>0</v>
      </c>
      <c r="BX534" s="115">
        <f t="shared" si="1521"/>
        <v>0</v>
      </c>
      <c r="BY534" s="115">
        <f t="shared" si="1522"/>
        <v>0</v>
      </c>
      <c r="BZ534" s="115">
        <v>0</v>
      </c>
      <c r="CA534" s="115">
        <f>IFERROR(IF(OR($A534=2,$A534=3,$C534=""),0,IF(E534="",1,IF(ISERROR(VLOOKUP('Auto-Calculations'!E534,LEA_ESA_Lookup,2,FALSE)),1,0))),"0*")</f>
        <v>0</v>
      </c>
      <c r="CB534" s="115">
        <f t="shared" si="1523"/>
        <v>0</v>
      </c>
      <c r="CC534" s="115">
        <f t="shared" si="1524"/>
        <v>0</v>
      </c>
      <c r="CD534" s="115">
        <f t="shared" si="1525"/>
        <v>0</v>
      </c>
      <c r="CE534" s="115">
        <f t="shared" si="1526"/>
        <v>0</v>
      </c>
      <c r="CF534" s="115">
        <f t="shared" si="1527"/>
        <v>0</v>
      </c>
      <c r="CG534" s="115">
        <f t="shared" si="1528"/>
        <v>0</v>
      </c>
      <c r="CH534" s="119">
        <f t="shared" si="1529"/>
        <v>0</v>
      </c>
      <c r="CI534" s="115">
        <f t="shared" si="1530"/>
        <v>0</v>
      </c>
      <c r="CJ534" s="115">
        <f t="shared" si="1531"/>
        <v>0</v>
      </c>
      <c r="CK534" s="115">
        <f t="shared" si="1532"/>
        <v>0</v>
      </c>
      <c r="CL534" s="115">
        <f t="shared" si="1533"/>
        <v>0</v>
      </c>
      <c r="CM534" s="115">
        <f t="shared" si="1534"/>
        <v>0</v>
      </c>
      <c r="CN534" s="115">
        <f>IFERROR(IF(OR($A534=2,$A534=3,$C534=""),0,IF('Auto-Calculations'!Z534="M",1,0)),"0*")</f>
        <v>0</v>
      </c>
      <c r="CO534" s="115">
        <f>IFERROR(IF(OR($A534=2,$A534=3,$C534=""),0,IF('Auto-Calculations'!AE534="M",1,0)),"0*")</f>
        <v>0</v>
      </c>
      <c r="CP534" s="115">
        <f>IFERROR(IF(OR($A534=2,$A534=3,$C534=""),0,IF('Auto-Calculations'!V534="M",1,0)),"0*")</f>
        <v>0</v>
      </c>
      <c r="CQ534" s="115">
        <f>IFERROR(IF(OR($A534=2,$A534=3,$C534=""),0,IF('Auto-Calculations'!W534="M",1,0)),"0*")</f>
        <v>0</v>
      </c>
      <c r="CR534" s="115">
        <f>IFERROR(IF(OR($A534=2,$A534=3,$C534=""),0,IF('Auto-Calculations'!X534="M",1,0)),"0*")</f>
        <v>0</v>
      </c>
      <c r="CS534" s="115">
        <f>IFERROR(IF(OR($A534=2,$A534=3,$C534=""),0,IF('Auto-Calculations'!Y534="M",1,0)),"0*")</f>
        <v>0</v>
      </c>
      <c r="CT534" s="115">
        <f t="shared" si="1535"/>
        <v>0</v>
      </c>
      <c r="CU534" s="115">
        <f t="shared" si="1536"/>
        <v>0</v>
      </c>
      <c r="CV534" s="115">
        <f t="shared" si="1537"/>
        <v>0</v>
      </c>
      <c r="CW534" s="115">
        <f t="shared" si="1538"/>
        <v>0</v>
      </c>
      <c r="CX534" s="115">
        <f t="shared" si="1539"/>
        <v>0</v>
      </c>
      <c r="CY534" s="111">
        <f t="shared" si="1540"/>
        <v>0</v>
      </c>
      <c r="CZ534" s="111">
        <f t="shared" si="1541"/>
        <v>0</v>
      </c>
      <c r="DA534" s="111">
        <f t="shared" si="1542"/>
        <v>0</v>
      </c>
      <c r="DB534" s="115">
        <f t="shared" si="1652"/>
        <v>0</v>
      </c>
      <c r="DC534" s="111">
        <f t="shared" si="1653"/>
        <v>0</v>
      </c>
      <c r="DD534" s="115">
        <f t="shared" si="1654"/>
        <v>0</v>
      </c>
      <c r="DE534" s="115">
        <f t="shared" si="1655"/>
        <v>0</v>
      </c>
      <c r="DF534" s="115">
        <f>IFERROR(IF(OR($A534=3),0,IF('Auto-Calculations'!Q534="NA",1,0)),"0*")</f>
        <v>0</v>
      </c>
      <c r="DG534" s="111"/>
      <c r="DH534" s="111"/>
      <c r="DI534" s="111"/>
      <c r="DJ534" s="111"/>
      <c r="DK534" s="111"/>
      <c r="DL534" s="111"/>
      <c r="DM534" s="111"/>
      <c r="DN534" s="111"/>
      <c r="DO534" s="111"/>
      <c r="DP534" s="111"/>
      <c r="DQ534" s="120" t="str">
        <f t="shared" si="1656"/>
        <v>0000000000000000000000000000000000000</v>
      </c>
      <c r="DR534" s="111" t="str">
        <f t="shared" si="1543"/>
        <v>No Error</v>
      </c>
      <c r="DS534" s="111" t="str">
        <f t="shared" si="1544"/>
        <v>No Error</v>
      </c>
      <c r="DT534" s="111" t="str">
        <f t="shared" si="1545"/>
        <v>No Error</v>
      </c>
      <c r="DU534" s="111" t="str">
        <f t="shared" si="1546"/>
        <v>No Error</v>
      </c>
      <c r="DV534" s="111" t="str">
        <f t="shared" si="1547"/>
        <v>No Error</v>
      </c>
      <c r="DW534" s="111" t="str">
        <f t="shared" si="1548"/>
        <v>No Error</v>
      </c>
      <c r="DX534" s="111" t="str">
        <f t="shared" si="1549"/>
        <v>No Error</v>
      </c>
      <c r="DY534" s="111" t="str">
        <f t="shared" si="1550"/>
        <v>No Error</v>
      </c>
      <c r="DZ534" s="111" t="str">
        <f t="shared" si="1551"/>
        <v>No Error</v>
      </c>
      <c r="EA534" s="111" t="str">
        <f t="shared" si="1552"/>
        <v>No Error</v>
      </c>
      <c r="EB534" s="111" t="str">
        <f t="shared" si="1553"/>
        <v>No Error</v>
      </c>
      <c r="EC534" s="111" t="str">
        <f t="shared" si="1554"/>
        <v>No Error</v>
      </c>
      <c r="ED534" s="111" t="str">
        <f t="shared" si="1555"/>
        <v>No Error</v>
      </c>
      <c r="EE534" s="111" t="str">
        <f t="shared" si="1556"/>
        <v>No Error</v>
      </c>
      <c r="EF534" s="111" t="str">
        <f t="shared" si="1557"/>
        <v>No Error</v>
      </c>
      <c r="EG534" s="111" t="str">
        <f t="shared" si="1558"/>
        <v>No Error</v>
      </c>
      <c r="EH534" s="111" t="str">
        <f t="shared" si="1559"/>
        <v>No Error</v>
      </c>
      <c r="EI534" s="111" t="str">
        <f t="shared" si="1560"/>
        <v>No Error</v>
      </c>
      <c r="EJ534" s="111" t="str">
        <f t="shared" si="1561"/>
        <v>No Error</v>
      </c>
      <c r="EK534" s="111" t="str">
        <f t="shared" si="1562"/>
        <v>No Error</v>
      </c>
      <c r="EL534" s="111" t="str">
        <f t="shared" si="1563"/>
        <v>No Error</v>
      </c>
      <c r="EM534" s="111" t="str">
        <f t="shared" si="1564"/>
        <v>No Error</v>
      </c>
      <c r="EN534" s="111" t="str">
        <f t="shared" si="1565"/>
        <v>No Error</v>
      </c>
      <c r="EO534" s="111" t="str">
        <f t="shared" si="1566"/>
        <v>No Error</v>
      </c>
      <c r="EP534" s="111" t="str">
        <f t="shared" si="1567"/>
        <v>No Error</v>
      </c>
      <c r="EQ534" s="111" t="str">
        <f t="shared" si="1568"/>
        <v>No Error</v>
      </c>
      <c r="ER534" s="111" t="str">
        <f t="shared" si="1569"/>
        <v>No Error</v>
      </c>
      <c r="ES534" s="111" t="str">
        <f t="shared" si="1570"/>
        <v>No Error</v>
      </c>
      <c r="ET534" s="111" t="str">
        <f t="shared" si="1571"/>
        <v>No Error</v>
      </c>
      <c r="EU534" s="111" t="str">
        <f t="shared" si="1572"/>
        <v>No Error</v>
      </c>
      <c r="EV534" s="111" t="str">
        <f t="shared" si="1573"/>
        <v>No Error</v>
      </c>
      <c r="EW534" s="111" t="str">
        <f t="shared" si="1574"/>
        <v>No Error</v>
      </c>
      <c r="EX534" s="111" t="str">
        <f t="shared" si="1575"/>
        <v>No Error</v>
      </c>
      <c r="EY534" s="111" t="str">
        <f t="shared" si="1576"/>
        <v>No Error</v>
      </c>
      <c r="EZ534" s="111" t="str">
        <f t="shared" si="1577"/>
        <v>No Error</v>
      </c>
      <c r="FA534" s="111" t="str">
        <f t="shared" si="1578"/>
        <v>No Error</v>
      </c>
      <c r="FB534" s="111" t="str">
        <f t="shared" si="1579"/>
        <v>No Error</v>
      </c>
      <c r="FC534" s="111" t="str">
        <f t="shared" si="1580"/>
        <v>No Error</v>
      </c>
      <c r="FD534" s="111" t="str">
        <f t="shared" si="1581"/>
        <v>No Error</v>
      </c>
      <c r="FE534" s="111" t="str">
        <f t="shared" si="1582"/>
        <v>No Error</v>
      </c>
      <c r="FF534" s="111" t="str">
        <f t="shared" si="1583"/>
        <v>No Error</v>
      </c>
      <c r="FG534" s="111" t="str">
        <f t="shared" si="1584"/>
        <v>No Error</v>
      </c>
      <c r="FH534" s="111" t="str">
        <f t="shared" si="1585"/>
        <v>No Error</v>
      </c>
      <c r="FI534" s="111" t="str">
        <f t="shared" si="1586"/>
        <v>No Error</v>
      </c>
      <c r="FJ534" s="111" t="str">
        <f t="shared" si="1587"/>
        <v>No Error</v>
      </c>
      <c r="FK534" s="111" t="str">
        <f t="shared" si="1588"/>
        <v>No Error</v>
      </c>
      <c r="FL534" s="111" t="str">
        <f t="shared" si="1589"/>
        <v>No Error</v>
      </c>
      <c r="FM534" s="111" t="str">
        <f t="shared" si="1590"/>
        <v>No Error</v>
      </c>
      <c r="FN534" s="111" t="str">
        <f t="shared" si="1591"/>
        <v>No Error</v>
      </c>
      <c r="FO534" s="111" t="str">
        <f t="shared" si="1592"/>
        <v>No Error</v>
      </c>
      <c r="FP534" s="111" t="str">
        <f t="shared" si="1593"/>
        <v>No Error</v>
      </c>
      <c r="FQ534" s="111" t="str">
        <f t="shared" si="1594"/>
        <v>No Error</v>
      </c>
      <c r="FR534" s="111" t="str">
        <f t="shared" si="1595"/>
        <v>No Error</v>
      </c>
      <c r="FS534" s="111" t="str">
        <f t="shared" si="1596"/>
        <v>No Error</v>
      </c>
      <c r="FT534" s="111" t="str">
        <f t="shared" si="1597"/>
        <v>No Error</v>
      </c>
      <c r="FU534" s="111" t="str">
        <f t="shared" si="1598"/>
        <v>No Error</v>
      </c>
      <c r="FV534" s="111" t="str">
        <f t="shared" si="1599"/>
        <v>No Error</v>
      </c>
      <c r="FW534" s="111" t="str">
        <f t="shared" si="1600"/>
        <v>No Error</v>
      </c>
      <c r="FX534" s="111" t="str">
        <f t="shared" si="1601"/>
        <v>No Error</v>
      </c>
      <c r="FY534" s="111" t="str">
        <f t="shared" si="1602"/>
        <v>No Error</v>
      </c>
      <c r="FZ534" s="111" t="str">
        <f t="shared" si="1603"/>
        <v>No Error</v>
      </c>
      <c r="GA534" s="111" t="str">
        <f t="shared" si="1604"/>
        <v>No Error</v>
      </c>
      <c r="GB534" s="111" t="str">
        <f t="shared" si="1605"/>
        <v>No Error</v>
      </c>
      <c r="GC534" s="111" t="str">
        <f t="shared" si="1606"/>
        <v>No Error</v>
      </c>
      <c r="GD534" s="111" t="str">
        <f t="shared" si="1607"/>
        <v>No Error</v>
      </c>
      <c r="GE534" s="111" t="str">
        <f t="shared" si="1608"/>
        <v>No Error</v>
      </c>
      <c r="GF534" s="111" t="str">
        <f t="shared" si="1609"/>
        <v>No Error</v>
      </c>
      <c r="GG534" s="111" t="str">
        <f t="shared" si="1610"/>
        <v>No Error</v>
      </c>
      <c r="GH534" s="111" t="str">
        <f t="shared" si="1611"/>
        <v>No Error</v>
      </c>
      <c r="GI534" s="111" t="str">
        <f t="shared" si="1612"/>
        <v>No Error</v>
      </c>
      <c r="GJ534" s="111" t="str">
        <f t="shared" si="1613"/>
        <v>No Error</v>
      </c>
      <c r="GK534" s="111" t="str">
        <f t="shared" si="1614"/>
        <v>No Error</v>
      </c>
      <c r="GL534" s="111" t="str">
        <f t="shared" si="1615"/>
        <v>No Error</v>
      </c>
      <c r="GM534" s="111" t="str">
        <f t="shared" si="1616"/>
        <v>No Error</v>
      </c>
      <c r="GN534" s="111" t="str">
        <f t="shared" si="1617"/>
        <v>No Error</v>
      </c>
      <c r="GO534" s="111" t="str">
        <f t="shared" si="1618"/>
        <v>No Error</v>
      </c>
      <c r="GP534" s="111" t="str">
        <f t="shared" si="1618"/>
        <v>No Error</v>
      </c>
      <c r="GQ534" s="111">
        <f t="shared" si="1619"/>
        <v>0</v>
      </c>
      <c r="GR534" s="111">
        <f t="shared" si="1620"/>
        <v>0</v>
      </c>
      <c r="GS534" s="111" t="str">
        <f t="shared" si="1621"/>
        <v/>
      </c>
      <c r="GT534" s="111">
        <f t="shared" si="1622"/>
        <v>0</v>
      </c>
      <c r="GU534" s="111">
        <f t="shared" si="1623"/>
        <v>0</v>
      </c>
      <c r="GV534" s="111">
        <f t="shared" si="1657"/>
        <v>0</v>
      </c>
      <c r="GW534" s="121" t="str">
        <f>IF(OR($A534=2,$A534=3),"",'SEA Detail'!CB596)</f>
        <v>.</v>
      </c>
      <c r="GX534" s="111">
        <f t="shared" si="1658"/>
        <v>0</v>
      </c>
      <c r="GY534" s="111">
        <f t="shared" si="1659"/>
        <v>0</v>
      </c>
      <c r="GZ534" s="111">
        <f t="shared" si="1660"/>
        <v>0</v>
      </c>
      <c r="HA534" s="111">
        <f t="shared" si="1661"/>
        <v>0</v>
      </c>
      <c r="HB534" s="111">
        <f t="shared" si="1624"/>
        <v>0</v>
      </c>
      <c r="HC534" s="111">
        <f t="shared" si="1625"/>
        <v>0</v>
      </c>
      <c r="HD534" s="111">
        <f t="shared" si="1626"/>
        <v>0</v>
      </c>
      <c r="HE534" s="111">
        <f t="shared" si="1627"/>
        <v>0</v>
      </c>
      <c r="HF534" s="111">
        <f t="shared" si="1628"/>
        <v>0</v>
      </c>
      <c r="HG534" s="111">
        <f t="shared" si="1629"/>
        <v>0</v>
      </c>
      <c r="HH534" s="111">
        <f t="shared" si="1630"/>
        <v>0</v>
      </c>
      <c r="HI534" s="111">
        <f t="shared" si="1631"/>
        <v>0</v>
      </c>
      <c r="HJ534" s="111">
        <f t="shared" si="1632"/>
        <v>0</v>
      </c>
      <c r="HK534" s="111">
        <f t="shared" si="1633"/>
        <v>0</v>
      </c>
      <c r="HL534" s="111">
        <f t="shared" si="1634"/>
        <v>0</v>
      </c>
      <c r="HM534" s="111">
        <f t="shared" si="1635"/>
        <v>0</v>
      </c>
      <c r="HN534" s="111">
        <f t="shared" si="1636"/>
        <v>0</v>
      </c>
      <c r="HO534" s="111">
        <f t="shared" si="1637"/>
        <v>0</v>
      </c>
      <c r="HP534" s="111">
        <f t="shared" si="1638"/>
        <v>0</v>
      </c>
      <c r="HQ534" s="111">
        <f t="shared" si="1639"/>
        <v>0</v>
      </c>
      <c r="HR534" s="111">
        <f t="shared" si="1640"/>
        <v>0</v>
      </c>
      <c r="HS534" s="111">
        <f t="shared" si="1641"/>
        <v>0</v>
      </c>
      <c r="HT534" s="111">
        <f t="shared" si="1642"/>
        <v>0</v>
      </c>
      <c r="HU534" s="111">
        <f t="shared" si="1643"/>
        <v>0</v>
      </c>
      <c r="HV534" s="111">
        <f t="shared" si="1644"/>
        <v>0</v>
      </c>
      <c r="HW534" s="111">
        <f t="shared" si="1645"/>
        <v>0</v>
      </c>
      <c r="HX534" s="111">
        <f t="shared" si="1646"/>
        <v>0</v>
      </c>
      <c r="HY534" s="111">
        <f>IF(AND(OR($A534=2,$E534=""),NOT(ISBLANK('Base Data'!I535))),1,IF(OR($A534=2,$C534="",$E534=""),0,1))</f>
        <v>0</v>
      </c>
      <c r="HZ534" s="111"/>
      <c r="IA534" s="111"/>
      <c r="IB534" s="111"/>
      <c r="IC534" s="111">
        <f>IF('Base Data'!C535="",0,IF('Base Data'!D535="",1,0))</f>
        <v>0</v>
      </c>
    </row>
    <row r="535" spans="1:237" x14ac:dyDescent="0.25">
      <c r="A535" s="116" t="str">
        <f>IF(NOT(ISBLANK('Base Data'!A536)),'Base Data'!A536,"")</f>
        <v/>
      </c>
      <c r="B535" s="116" t="str">
        <f>IF(NOT(ISBLANK('Base Data'!B536)),'Base Data'!B536,"")</f>
        <v/>
      </c>
      <c r="C535" s="125" t="str">
        <f>IF(NOT(ISBLANK('Base Data'!C536)),'Base Data'!C536,"")</f>
        <v/>
      </c>
      <c r="D535" s="125" t="str">
        <f>IF(NOT(ISBLANK('Base Data'!D536)),'Base Data'!D536,"")</f>
        <v/>
      </c>
      <c r="E535" s="116" t="str">
        <f>IF(NOT(ISBLANK('Base Data'!E536)),'Base Data'!E536,"")</f>
        <v/>
      </c>
      <c r="F535" s="117" t="str">
        <f>IF(NOT(ISBLANK('Base Data'!F536)),'Base Data'!F536,"")</f>
        <v/>
      </c>
      <c r="G535" s="117" t="str">
        <f>IF(NOT(ISBLANK('Base Data'!G536)),'Base Data'!G536,"")</f>
        <v/>
      </c>
      <c r="H535" s="188">
        <f t="shared" si="1478"/>
        <v>0</v>
      </c>
      <c r="I535" s="117" t="str">
        <f>IF(NOT(ISBLANK('Base Data'!H536)),'Base Data'!H536,"")</f>
        <v/>
      </c>
      <c r="J535" s="188">
        <f>IF(AND(ISNUMBER(I535),ISNUMBER(#REF!)),I535-#REF!,IF(AND(NOT(ISNUMBER(I535)),NOT(ISNUMBER(#REF!))),0,IF(NOT(ISNUMBER(I535)),-#REF!,IF(NOT(ISNUMBER(#REF!)),I535,0))))</f>
        <v>0</v>
      </c>
      <c r="K535" s="188">
        <f t="shared" si="1479"/>
        <v>0</v>
      </c>
      <c r="L535" s="188">
        <f t="shared" si="1647"/>
        <v>0</v>
      </c>
      <c r="M535" s="116" t="str">
        <f>IF(NOT(ISBLANK('Base Data'!I536)),'Base Data'!I536,"")</f>
        <v/>
      </c>
      <c r="N535" s="116" t="str">
        <f>IF(NOT(ISBLANK('Base Data'!J536)),'Base Data'!J536,"")</f>
        <v/>
      </c>
      <c r="O535" s="117" t="str">
        <f>IF(NOT(ISBLANK('Base Data'!K536)),'Base Data'!K536,"")</f>
        <v/>
      </c>
      <c r="P535" s="191">
        <f t="shared" si="1480"/>
        <v>0</v>
      </c>
      <c r="Q535" s="116" t="str">
        <f>IF(NOT(ISBLANK('Base Data'!L536)),'Base Data'!L536,"")</f>
        <v/>
      </c>
      <c r="R535" s="116" t="str">
        <f>IF(NOT(ISBLANK('Base Data'!M536)),'Base Data'!M536,"")</f>
        <v/>
      </c>
      <c r="S535" s="116" t="str">
        <f>IF(NOT(ISBLANK('Base Data'!N536)),'Base Data'!N536,"")</f>
        <v/>
      </c>
      <c r="T535" s="117" t="str">
        <f>IF(NOT(ISBLANK('Base Data'!O536)),'Base Data'!O536,"")</f>
        <v/>
      </c>
      <c r="U535" s="116" t="str">
        <f>IF(NOT(ISBLANK('Base Data'!P536)),'Base Data'!P536,"")</f>
        <v/>
      </c>
      <c r="V535" s="116" t="str">
        <f>IF(NOT(ISBLANK('Base Data'!Q536)),'Base Data'!Q536,"")</f>
        <v/>
      </c>
      <c r="W535" s="116" t="str">
        <f>IF(NOT(ISBLANK('Base Data'!R536)),'Base Data'!R536,"")</f>
        <v/>
      </c>
      <c r="X535" s="116" t="str">
        <f>IF(NOT(ISBLANK('Base Data'!S536)),'Base Data'!S536,"")</f>
        <v/>
      </c>
      <c r="Y535" s="116" t="str">
        <f>IF(NOT(ISBLANK('Base Data'!T536)),'Base Data'!T536,"")</f>
        <v/>
      </c>
      <c r="Z535" s="117" t="str">
        <f>IF(NOT(ISBLANK('Base Data'!U536)),'Base Data'!U536,"")</f>
        <v/>
      </c>
      <c r="AA535" s="191">
        <f t="shared" si="1481"/>
        <v>0</v>
      </c>
      <c r="AB535" s="116" t="str">
        <f>IF(NOT(ISBLANK('Base Data'!V536)),'Base Data'!V536,"")</f>
        <v/>
      </c>
      <c r="AC535" s="117" t="str">
        <f>IF(NOT(ISBLANK('Base Data'!W536)),'Base Data'!W536,"")</f>
        <v/>
      </c>
      <c r="AD535" s="191">
        <f t="shared" si="1482"/>
        <v>0</v>
      </c>
      <c r="AE535" s="118" t="str">
        <f>IF(NOT(ISBLANK('Base Data'!X536)),'Base Data'!X536,"")</f>
        <v/>
      </c>
      <c r="AF535" s="118" t="str">
        <f>IF(NOT(ISBLANK('Base Data'!Y536)),'Base Data'!Y536,"")</f>
        <v/>
      </c>
      <c r="AG535" s="121" t="str">
        <f>IF(OR($A535=2),"",'SEA Detail'!CB597)</f>
        <v>.</v>
      </c>
      <c r="AH535" s="115">
        <f t="shared" si="1483"/>
        <v>0</v>
      </c>
      <c r="AI535" s="115">
        <f t="shared" si="1484"/>
        <v>0</v>
      </c>
      <c r="AJ535" s="115">
        <f t="shared" si="1485"/>
        <v>0</v>
      </c>
      <c r="AK535" s="115">
        <f t="shared" si="1648"/>
        <v>0</v>
      </c>
      <c r="AL535" s="115">
        <f t="shared" si="1486"/>
        <v>0</v>
      </c>
      <c r="AM535" s="115">
        <f t="shared" si="1649"/>
        <v>0</v>
      </c>
      <c r="AN535" s="115">
        <f t="shared" si="1487"/>
        <v>0</v>
      </c>
      <c r="AO535" s="115">
        <f t="shared" si="1488"/>
        <v>0</v>
      </c>
      <c r="AP535" s="115">
        <f t="shared" si="1489"/>
        <v>0</v>
      </c>
      <c r="AQ535" s="115">
        <f t="shared" si="1490"/>
        <v>0</v>
      </c>
      <c r="AR535" s="115">
        <f t="shared" si="1491"/>
        <v>0</v>
      </c>
      <c r="AS535" s="115">
        <f t="shared" si="1492"/>
        <v>0</v>
      </c>
      <c r="AT535" s="115">
        <f t="shared" si="1493"/>
        <v>0</v>
      </c>
      <c r="AU535" s="115">
        <f t="shared" si="1494"/>
        <v>0</v>
      </c>
      <c r="AV535" s="115">
        <f t="shared" si="1495"/>
        <v>0</v>
      </c>
      <c r="AW535" s="115">
        <f t="shared" si="1496"/>
        <v>0</v>
      </c>
      <c r="AX535" s="115">
        <f t="shared" si="1497"/>
        <v>0</v>
      </c>
      <c r="AY535" s="115">
        <f t="shared" si="1498"/>
        <v>0</v>
      </c>
      <c r="AZ535" s="115">
        <f t="shared" si="1499"/>
        <v>0</v>
      </c>
      <c r="BA535" s="115">
        <f t="shared" si="1650"/>
        <v>0</v>
      </c>
      <c r="BB535" s="115">
        <f t="shared" si="1500"/>
        <v>0</v>
      </c>
      <c r="BC535" s="115">
        <f t="shared" si="1501"/>
        <v>0</v>
      </c>
      <c r="BD535" s="115">
        <f t="shared" si="1502"/>
        <v>0</v>
      </c>
      <c r="BE535" s="115">
        <f t="shared" si="1503"/>
        <v>0</v>
      </c>
      <c r="BF535" s="115">
        <f t="shared" si="1504"/>
        <v>0</v>
      </c>
      <c r="BG535" s="115">
        <f t="shared" si="1505"/>
        <v>0</v>
      </c>
      <c r="BH535" s="115">
        <f t="shared" si="1506"/>
        <v>0</v>
      </c>
      <c r="BI535" s="115">
        <f t="shared" si="1507"/>
        <v>0</v>
      </c>
      <c r="BJ535" s="115">
        <f t="shared" si="1508"/>
        <v>0</v>
      </c>
      <c r="BK535" s="115">
        <f t="shared" si="1509"/>
        <v>0</v>
      </c>
      <c r="BL535" s="115">
        <f t="shared" si="1510"/>
        <v>0</v>
      </c>
      <c r="BM535" s="115">
        <f t="shared" si="1511"/>
        <v>0</v>
      </c>
      <c r="BN535" s="115">
        <f t="shared" si="1512"/>
        <v>0</v>
      </c>
      <c r="BO535" s="115">
        <f t="shared" si="1513"/>
        <v>0</v>
      </c>
      <c r="BP535" s="115">
        <f t="shared" si="1514"/>
        <v>0</v>
      </c>
      <c r="BQ535" s="115">
        <f t="shared" si="1515"/>
        <v>0</v>
      </c>
      <c r="BR535" s="115">
        <f t="shared" si="1516"/>
        <v>0</v>
      </c>
      <c r="BS535" s="115">
        <f t="shared" si="1517"/>
        <v>0</v>
      </c>
      <c r="BT535" s="115">
        <f t="shared" si="1518"/>
        <v>0</v>
      </c>
      <c r="BU535" s="115">
        <f t="shared" si="1519"/>
        <v>0</v>
      </c>
      <c r="BV535" s="115">
        <f t="shared" si="1651"/>
        <v>0</v>
      </c>
      <c r="BW535" s="115">
        <f t="shared" si="1520"/>
        <v>0</v>
      </c>
      <c r="BX535" s="115">
        <f t="shared" si="1521"/>
        <v>0</v>
      </c>
      <c r="BY535" s="115">
        <f t="shared" si="1522"/>
        <v>0</v>
      </c>
      <c r="BZ535" s="115">
        <v>0</v>
      </c>
      <c r="CA535" s="115">
        <f>IFERROR(IF(OR($A535=2,$A535=3,$C535=""),0,IF(E535="",1,IF(ISERROR(VLOOKUP('Auto-Calculations'!E535,LEA_ESA_Lookup,2,FALSE)),1,0))),"0*")</f>
        <v>0</v>
      </c>
      <c r="CB535" s="115">
        <f t="shared" si="1523"/>
        <v>0</v>
      </c>
      <c r="CC535" s="115">
        <f t="shared" si="1524"/>
        <v>0</v>
      </c>
      <c r="CD535" s="115">
        <f t="shared" si="1525"/>
        <v>0</v>
      </c>
      <c r="CE535" s="115">
        <f t="shared" si="1526"/>
        <v>0</v>
      </c>
      <c r="CF535" s="115">
        <f t="shared" si="1527"/>
        <v>0</v>
      </c>
      <c r="CG535" s="115">
        <f t="shared" si="1528"/>
        <v>0</v>
      </c>
      <c r="CH535" s="119">
        <f t="shared" si="1529"/>
        <v>0</v>
      </c>
      <c r="CI535" s="115">
        <f t="shared" si="1530"/>
        <v>0</v>
      </c>
      <c r="CJ535" s="115">
        <f t="shared" si="1531"/>
        <v>0</v>
      </c>
      <c r="CK535" s="115">
        <f t="shared" si="1532"/>
        <v>0</v>
      </c>
      <c r="CL535" s="115">
        <f t="shared" si="1533"/>
        <v>0</v>
      </c>
      <c r="CM535" s="115">
        <f t="shared" si="1534"/>
        <v>0</v>
      </c>
      <c r="CN535" s="115">
        <f>IFERROR(IF(OR($A535=2,$A535=3,$C535=""),0,IF('Auto-Calculations'!Z535="M",1,0)),"0*")</f>
        <v>0</v>
      </c>
      <c r="CO535" s="115">
        <f>IFERROR(IF(OR($A535=2,$A535=3,$C535=""),0,IF('Auto-Calculations'!AE535="M",1,0)),"0*")</f>
        <v>0</v>
      </c>
      <c r="CP535" s="115">
        <f>IFERROR(IF(OR($A535=2,$A535=3,$C535=""),0,IF('Auto-Calculations'!V535="M",1,0)),"0*")</f>
        <v>0</v>
      </c>
      <c r="CQ535" s="115">
        <f>IFERROR(IF(OR($A535=2,$A535=3,$C535=""),0,IF('Auto-Calculations'!W535="M",1,0)),"0*")</f>
        <v>0</v>
      </c>
      <c r="CR535" s="115">
        <f>IFERROR(IF(OR($A535=2,$A535=3,$C535=""),0,IF('Auto-Calculations'!X535="M",1,0)),"0*")</f>
        <v>0</v>
      </c>
      <c r="CS535" s="115">
        <f>IFERROR(IF(OR($A535=2,$A535=3,$C535=""),0,IF('Auto-Calculations'!Y535="M",1,0)),"0*")</f>
        <v>0</v>
      </c>
      <c r="CT535" s="115">
        <f t="shared" si="1535"/>
        <v>0</v>
      </c>
      <c r="CU535" s="115">
        <f t="shared" si="1536"/>
        <v>0</v>
      </c>
      <c r="CV535" s="115">
        <f t="shared" si="1537"/>
        <v>0</v>
      </c>
      <c r="CW535" s="115">
        <f t="shared" si="1538"/>
        <v>0</v>
      </c>
      <c r="CX535" s="115">
        <f t="shared" si="1539"/>
        <v>0</v>
      </c>
      <c r="CY535" s="111">
        <f t="shared" si="1540"/>
        <v>0</v>
      </c>
      <c r="CZ535" s="111">
        <f t="shared" si="1541"/>
        <v>0</v>
      </c>
      <c r="DA535" s="111">
        <f t="shared" si="1542"/>
        <v>0</v>
      </c>
      <c r="DB535" s="115">
        <f t="shared" si="1652"/>
        <v>0</v>
      </c>
      <c r="DC535" s="111">
        <f t="shared" si="1653"/>
        <v>0</v>
      </c>
      <c r="DD535" s="115">
        <f t="shared" si="1654"/>
        <v>0</v>
      </c>
      <c r="DE535" s="115">
        <f t="shared" si="1655"/>
        <v>0</v>
      </c>
      <c r="DF535" s="115">
        <f>IFERROR(IF(OR($A535=3),0,IF('Auto-Calculations'!Q535="NA",1,0)),"0*")</f>
        <v>0</v>
      </c>
      <c r="DG535" s="111"/>
      <c r="DH535" s="111"/>
      <c r="DI535" s="111"/>
      <c r="DJ535" s="111"/>
      <c r="DK535" s="111"/>
      <c r="DL535" s="111"/>
      <c r="DM535" s="111"/>
      <c r="DN535" s="111"/>
      <c r="DO535" s="111"/>
      <c r="DP535" s="111"/>
      <c r="DQ535" s="120" t="str">
        <f t="shared" si="1656"/>
        <v>0000000000000000000000000000000000000</v>
      </c>
      <c r="DR535" s="111" t="str">
        <f t="shared" si="1543"/>
        <v>No Error</v>
      </c>
      <c r="DS535" s="111" t="str">
        <f t="shared" si="1544"/>
        <v>No Error</v>
      </c>
      <c r="DT535" s="111" t="str">
        <f t="shared" si="1545"/>
        <v>No Error</v>
      </c>
      <c r="DU535" s="111" t="str">
        <f t="shared" si="1546"/>
        <v>No Error</v>
      </c>
      <c r="DV535" s="111" t="str">
        <f t="shared" si="1547"/>
        <v>No Error</v>
      </c>
      <c r="DW535" s="111" t="str">
        <f t="shared" si="1548"/>
        <v>No Error</v>
      </c>
      <c r="DX535" s="111" t="str">
        <f t="shared" si="1549"/>
        <v>No Error</v>
      </c>
      <c r="DY535" s="111" t="str">
        <f t="shared" si="1550"/>
        <v>No Error</v>
      </c>
      <c r="DZ535" s="111" t="str">
        <f t="shared" si="1551"/>
        <v>No Error</v>
      </c>
      <c r="EA535" s="111" t="str">
        <f t="shared" si="1552"/>
        <v>No Error</v>
      </c>
      <c r="EB535" s="111" t="str">
        <f t="shared" si="1553"/>
        <v>No Error</v>
      </c>
      <c r="EC535" s="111" t="str">
        <f t="shared" si="1554"/>
        <v>No Error</v>
      </c>
      <c r="ED535" s="111" t="str">
        <f t="shared" si="1555"/>
        <v>No Error</v>
      </c>
      <c r="EE535" s="111" t="str">
        <f t="shared" si="1556"/>
        <v>No Error</v>
      </c>
      <c r="EF535" s="111" t="str">
        <f t="shared" si="1557"/>
        <v>No Error</v>
      </c>
      <c r="EG535" s="111" t="str">
        <f t="shared" si="1558"/>
        <v>No Error</v>
      </c>
      <c r="EH535" s="111" t="str">
        <f t="shared" si="1559"/>
        <v>No Error</v>
      </c>
      <c r="EI535" s="111" t="str">
        <f t="shared" si="1560"/>
        <v>No Error</v>
      </c>
      <c r="EJ535" s="111" t="str">
        <f t="shared" si="1561"/>
        <v>No Error</v>
      </c>
      <c r="EK535" s="111" t="str">
        <f t="shared" si="1562"/>
        <v>No Error</v>
      </c>
      <c r="EL535" s="111" t="str">
        <f t="shared" si="1563"/>
        <v>No Error</v>
      </c>
      <c r="EM535" s="111" t="str">
        <f t="shared" si="1564"/>
        <v>No Error</v>
      </c>
      <c r="EN535" s="111" t="str">
        <f t="shared" si="1565"/>
        <v>No Error</v>
      </c>
      <c r="EO535" s="111" t="str">
        <f t="shared" si="1566"/>
        <v>No Error</v>
      </c>
      <c r="EP535" s="111" t="str">
        <f t="shared" si="1567"/>
        <v>No Error</v>
      </c>
      <c r="EQ535" s="111" t="str">
        <f t="shared" si="1568"/>
        <v>No Error</v>
      </c>
      <c r="ER535" s="111" t="str">
        <f t="shared" si="1569"/>
        <v>No Error</v>
      </c>
      <c r="ES535" s="111" t="str">
        <f t="shared" si="1570"/>
        <v>No Error</v>
      </c>
      <c r="ET535" s="111" t="str">
        <f t="shared" si="1571"/>
        <v>No Error</v>
      </c>
      <c r="EU535" s="111" t="str">
        <f t="shared" si="1572"/>
        <v>No Error</v>
      </c>
      <c r="EV535" s="111" t="str">
        <f t="shared" si="1573"/>
        <v>No Error</v>
      </c>
      <c r="EW535" s="111" t="str">
        <f t="shared" si="1574"/>
        <v>No Error</v>
      </c>
      <c r="EX535" s="111" t="str">
        <f t="shared" si="1575"/>
        <v>No Error</v>
      </c>
      <c r="EY535" s="111" t="str">
        <f t="shared" si="1576"/>
        <v>No Error</v>
      </c>
      <c r="EZ535" s="111" t="str">
        <f t="shared" si="1577"/>
        <v>No Error</v>
      </c>
      <c r="FA535" s="111" t="str">
        <f t="shared" si="1578"/>
        <v>No Error</v>
      </c>
      <c r="FB535" s="111" t="str">
        <f t="shared" si="1579"/>
        <v>No Error</v>
      </c>
      <c r="FC535" s="111" t="str">
        <f t="shared" si="1580"/>
        <v>No Error</v>
      </c>
      <c r="FD535" s="111" t="str">
        <f t="shared" si="1581"/>
        <v>No Error</v>
      </c>
      <c r="FE535" s="111" t="str">
        <f t="shared" si="1582"/>
        <v>No Error</v>
      </c>
      <c r="FF535" s="111" t="str">
        <f t="shared" si="1583"/>
        <v>No Error</v>
      </c>
      <c r="FG535" s="111" t="str">
        <f t="shared" si="1584"/>
        <v>No Error</v>
      </c>
      <c r="FH535" s="111" t="str">
        <f t="shared" si="1585"/>
        <v>No Error</v>
      </c>
      <c r="FI535" s="111" t="str">
        <f t="shared" si="1586"/>
        <v>No Error</v>
      </c>
      <c r="FJ535" s="111" t="str">
        <f t="shared" si="1587"/>
        <v>No Error</v>
      </c>
      <c r="FK535" s="111" t="str">
        <f t="shared" si="1588"/>
        <v>No Error</v>
      </c>
      <c r="FL535" s="111" t="str">
        <f t="shared" si="1589"/>
        <v>No Error</v>
      </c>
      <c r="FM535" s="111" t="str">
        <f t="shared" si="1590"/>
        <v>No Error</v>
      </c>
      <c r="FN535" s="111" t="str">
        <f t="shared" si="1591"/>
        <v>No Error</v>
      </c>
      <c r="FO535" s="111" t="str">
        <f t="shared" si="1592"/>
        <v>No Error</v>
      </c>
      <c r="FP535" s="111" t="str">
        <f t="shared" si="1593"/>
        <v>No Error</v>
      </c>
      <c r="FQ535" s="111" t="str">
        <f t="shared" si="1594"/>
        <v>No Error</v>
      </c>
      <c r="FR535" s="111" t="str">
        <f t="shared" si="1595"/>
        <v>No Error</v>
      </c>
      <c r="FS535" s="111" t="str">
        <f t="shared" si="1596"/>
        <v>No Error</v>
      </c>
      <c r="FT535" s="111" t="str">
        <f t="shared" si="1597"/>
        <v>No Error</v>
      </c>
      <c r="FU535" s="111" t="str">
        <f t="shared" si="1598"/>
        <v>No Error</v>
      </c>
      <c r="FV535" s="111" t="str">
        <f t="shared" si="1599"/>
        <v>No Error</v>
      </c>
      <c r="FW535" s="111" t="str">
        <f t="shared" si="1600"/>
        <v>No Error</v>
      </c>
      <c r="FX535" s="111" t="str">
        <f t="shared" si="1601"/>
        <v>No Error</v>
      </c>
      <c r="FY535" s="111" t="str">
        <f t="shared" si="1602"/>
        <v>No Error</v>
      </c>
      <c r="FZ535" s="111" t="str">
        <f t="shared" si="1603"/>
        <v>No Error</v>
      </c>
      <c r="GA535" s="111" t="str">
        <f t="shared" si="1604"/>
        <v>No Error</v>
      </c>
      <c r="GB535" s="111" t="str">
        <f t="shared" si="1605"/>
        <v>No Error</v>
      </c>
      <c r="GC535" s="111" t="str">
        <f t="shared" si="1606"/>
        <v>No Error</v>
      </c>
      <c r="GD535" s="111" t="str">
        <f t="shared" si="1607"/>
        <v>No Error</v>
      </c>
      <c r="GE535" s="111" t="str">
        <f t="shared" si="1608"/>
        <v>No Error</v>
      </c>
      <c r="GF535" s="111" t="str">
        <f t="shared" si="1609"/>
        <v>No Error</v>
      </c>
      <c r="GG535" s="111" t="str">
        <f t="shared" si="1610"/>
        <v>No Error</v>
      </c>
      <c r="GH535" s="111" t="str">
        <f t="shared" si="1611"/>
        <v>No Error</v>
      </c>
      <c r="GI535" s="111" t="str">
        <f t="shared" si="1612"/>
        <v>No Error</v>
      </c>
      <c r="GJ535" s="111" t="str">
        <f t="shared" si="1613"/>
        <v>No Error</v>
      </c>
      <c r="GK535" s="111" t="str">
        <f t="shared" si="1614"/>
        <v>No Error</v>
      </c>
      <c r="GL535" s="111" t="str">
        <f t="shared" si="1615"/>
        <v>No Error</v>
      </c>
      <c r="GM535" s="111" t="str">
        <f t="shared" si="1616"/>
        <v>No Error</v>
      </c>
      <c r="GN535" s="111" t="str">
        <f t="shared" si="1617"/>
        <v>No Error</v>
      </c>
      <c r="GO535" s="111" t="str">
        <f t="shared" si="1618"/>
        <v>No Error</v>
      </c>
      <c r="GP535" s="111" t="str">
        <f t="shared" si="1618"/>
        <v>No Error</v>
      </c>
      <c r="GQ535" s="111">
        <f t="shared" si="1619"/>
        <v>0</v>
      </c>
      <c r="GR535" s="111">
        <f t="shared" si="1620"/>
        <v>0</v>
      </c>
      <c r="GS535" s="111" t="str">
        <f t="shared" si="1621"/>
        <v/>
      </c>
      <c r="GT535" s="111">
        <f t="shared" si="1622"/>
        <v>0</v>
      </c>
      <c r="GU535" s="111">
        <f t="shared" si="1623"/>
        <v>0</v>
      </c>
      <c r="GV535" s="111">
        <f t="shared" si="1657"/>
        <v>0</v>
      </c>
      <c r="GW535" s="121" t="str">
        <f>IF(OR($A535=2,$A535=3),"",'SEA Detail'!CB597)</f>
        <v>.</v>
      </c>
      <c r="GX535" s="111">
        <f t="shared" si="1658"/>
        <v>0</v>
      </c>
      <c r="GY535" s="111">
        <f t="shared" si="1659"/>
        <v>0</v>
      </c>
      <c r="GZ535" s="111">
        <f t="shared" si="1660"/>
        <v>0</v>
      </c>
      <c r="HA535" s="111">
        <f t="shared" si="1661"/>
        <v>0</v>
      </c>
      <c r="HB535" s="111">
        <f t="shared" si="1624"/>
        <v>0</v>
      </c>
      <c r="HC535" s="111">
        <f t="shared" si="1625"/>
        <v>0</v>
      </c>
      <c r="HD535" s="111">
        <f t="shared" si="1626"/>
        <v>0</v>
      </c>
      <c r="HE535" s="111">
        <f t="shared" si="1627"/>
        <v>0</v>
      </c>
      <c r="HF535" s="111">
        <f t="shared" si="1628"/>
        <v>0</v>
      </c>
      <c r="HG535" s="111">
        <f t="shared" si="1629"/>
        <v>0</v>
      </c>
      <c r="HH535" s="111">
        <f t="shared" si="1630"/>
        <v>0</v>
      </c>
      <c r="HI535" s="111">
        <f t="shared" si="1631"/>
        <v>0</v>
      </c>
      <c r="HJ535" s="111">
        <f t="shared" si="1632"/>
        <v>0</v>
      </c>
      <c r="HK535" s="111">
        <f t="shared" si="1633"/>
        <v>0</v>
      </c>
      <c r="HL535" s="111">
        <f t="shared" si="1634"/>
        <v>0</v>
      </c>
      <c r="HM535" s="111">
        <f t="shared" si="1635"/>
        <v>0</v>
      </c>
      <c r="HN535" s="111">
        <f t="shared" si="1636"/>
        <v>0</v>
      </c>
      <c r="HO535" s="111">
        <f t="shared" si="1637"/>
        <v>0</v>
      </c>
      <c r="HP535" s="111">
        <f t="shared" si="1638"/>
        <v>0</v>
      </c>
      <c r="HQ535" s="111">
        <f t="shared" si="1639"/>
        <v>0</v>
      </c>
      <c r="HR535" s="111">
        <f t="shared" si="1640"/>
        <v>0</v>
      </c>
      <c r="HS535" s="111">
        <f t="shared" si="1641"/>
        <v>0</v>
      </c>
      <c r="HT535" s="111">
        <f t="shared" si="1642"/>
        <v>0</v>
      </c>
      <c r="HU535" s="111">
        <f t="shared" si="1643"/>
        <v>0</v>
      </c>
      <c r="HV535" s="111">
        <f t="shared" si="1644"/>
        <v>0</v>
      </c>
      <c r="HW535" s="111">
        <f t="shared" si="1645"/>
        <v>0</v>
      </c>
      <c r="HX535" s="111">
        <f t="shared" si="1646"/>
        <v>0</v>
      </c>
      <c r="HY535" s="111">
        <f>IF(AND(OR($A535=2,$E535=""),NOT(ISBLANK('Base Data'!I536))),1,IF(OR($A535=2,$C535="",$E535=""),0,1))</f>
        <v>0</v>
      </c>
      <c r="HZ535" s="111"/>
      <c r="IA535" s="111"/>
      <c r="IB535" s="111"/>
      <c r="IC535" s="111">
        <f>IF('Base Data'!C536="",0,IF('Base Data'!D536="",1,0))</f>
        <v>0</v>
      </c>
    </row>
    <row r="536" spans="1:237" x14ac:dyDescent="0.25">
      <c r="A536" s="116" t="str">
        <f>IF(NOT(ISBLANK('Base Data'!A537)),'Base Data'!A537,"")</f>
        <v/>
      </c>
      <c r="B536" s="116" t="str">
        <f>IF(NOT(ISBLANK('Base Data'!B537)),'Base Data'!B537,"")</f>
        <v/>
      </c>
      <c r="C536" s="125" t="str">
        <f>IF(NOT(ISBLANK('Base Data'!C537)),'Base Data'!C537,"")</f>
        <v/>
      </c>
      <c r="D536" s="125" t="str">
        <f>IF(NOT(ISBLANK('Base Data'!D537)),'Base Data'!D537,"")</f>
        <v/>
      </c>
      <c r="E536" s="116" t="str">
        <f>IF(NOT(ISBLANK('Base Data'!E537)),'Base Data'!E537,"")</f>
        <v/>
      </c>
      <c r="F536" s="117" t="str">
        <f>IF(NOT(ISBLANK('Base Data'!F537)),'Base Data'!F537,"")</f>
        <v/>
      </c>
      <c r="G536" s="117" t="str">
        <f>IF(NOT(ISBLANK('Base Data'!G537)),'Base Data'!G537,"")</f>
        <v/>
      </c>
      <c r="H536" s="188">
        <f t="shared" si="1478"/>
        <v>0</v>
      </c>
      <c r="I536" s="117" t="str">
        <f>IF(NOT(ISBLANK('Base Data'!H537)),'Base Data'!H537,"")</f>
        <v/>
      </c>
      <c r="J536" s="188">
        <f>IF(AND(ISNUMBER(I536),ISNUMBER(#REF!)),I536-#REF!,IF(AND(NOT(ISNUMBER(I536)),NOT(ISNUMBER(#REF!))),0,IF(NOT(ISNUMBER(I536)),-#REF!,IF(NOT(ISNUMBER(#REF!)),I536,0))))</f>
        <v>0</v>
      </c>
      <c r="K536" s="188">
        <f t="shared" si="1479"/>
        <v>0</v>
      </c>
      <c r="L536" s="188">
        <f t="shared" si="1647"/>
        <v>0</v>
      </c>
      <c r="M536" s="116" t="str">
        <f>IF(NOT(ISBLANK('Base Data'!I537)),'Base Data'!I537,"")</f>
        <v/>
      </c>
      <c r="N536" s="116" t="str">
        <f>IF(NOT(ISBLANK('Base Data'!J537)),'Base Data'!J537,"")</f>
        <v/>
      </c>
      <c r="O536" s="117" t="str">
        <f>IF(NOT(ISBLANK('Base Data'!K537)),'Base Data'!K537,"")</f>
        <v/>
      </c>
      <c r="P536" s="191">
        <f t="shared" si="1480"/>
        <v>0</v>
      </c>
      <c r="Q536" s="116" t="str">
        <f>IF(NOT(ISBLANK('Base Data'!L537)),'Base Data'!L537,"")</f>
        <v/>
      </c>
      <c r="R536" s="116" t="str">
        <f>IF(NOT(ISBLANK('Base Data'!M537)),'Base Data'!M537,"")</f>
        <v/>
      </c>
      <c r="S536" s="116" t="str">
        <f>IF(NOT(ISBLANK('Base Data'!N537)),'Base Data'!N537,"")</f>
        <v/>
      </c>
      <c r="T536" s="117" t="str">
        <f>IF(NOT(ISBLANK('Base Data'!O537)),'Base Data'!O537,"")</f>
        <v/>
      </c>
      <c r="U536" s="116" t="str">
        <f>IF(NOT(ISBLANK('Base Data'!P537)),'Base Data'!P537,"")</f>
        <v/>
      </c>
      <c r="V536" s="116" t="str">
        <f>IF(NOT(ISBLANK('Base Data'!Q537)),'Base Data'!Q537,"")</f>
        <v/>
      </c>
      <c r="W536" s="116" t="str">
        <f>IF(NOT(ISBLANK('Base Data'!R537)),'Base Data'!R537,"")</f>
        <v/>
      </c>
      <c r="X536" s="116" t="str">
        <f>IF(NOT(ISBLANK('Base Data'!S537)),'Base Data'!S537,"")</f>
        <v/>
      </c>
      <c r="Y536" s="116" t="str">
        <f>IF(NOT(ISBLANK('Base Data'!T537)),'Base Data'!T537,"")</f>
        <v/>
      </c>
      <c r="Z536" s="117" t="str">
        <f>IF(NOT(ISBLANK('Base Data'!U537)),'Base Data'!U537,"")</f>
        <v/>
      </c>
      <c r="AA536" s="191">
        <f t="shared" si="1481"/>
        <v>0</v>
      </c>
      <c r="AB536" s="116" t="str">
        <f>IF(NOT(ISBLANK('Base Data'!V537)),'Base Data'!V537,"")</f>
        <v/>
      </c>
      <c r="AC536" s="117" t="str">
        <f>IF(NOT(ISBLANK('Base Data'!W537)),'Base Data'!W537,"")</f>
        <v/>
      </c>
      <c r="AD536" s="191">
        <f t="shared" si="1482"/>
        <v>0</v>
      </c>
      <c r="AE536" s="118" t="str">
        <f>IF(NOT(ISBLANK('Base Data'!X537)),'Base Data'!X537,"")</f>
        <v/>
      </c>
      <c r="AF536" s="118" t="str">
        <f>IF(NOT(ISBLANK('Base Data'!Y537)),'Base Data'!Y537,"")</f>
        <v/>
      </c>
      <c r="AG536" s="121" t="str">
        <f>IF(OR($A536=2),"",'SEA Detail'!CB598)</f>
        <v>.</v>
      </c>
      <c r="AH536" s="115">
        <f t="shared" si="1483"/>
        <v>0</v>
      </c>
      <c r="AI536" s="115">
        <f t="shared" si="1484"/>
        <v>0</v>
      </c>
      <c r="AJ536" s="115">
        <f t="shared" si="1485"/>
        <v>0</v>
      </c>
      <c r="AK536" s="115">
        <f t="shared" si="1648"/>
        <v>0</v>
      </c>
      <c r="AL536" s="115">
        <f t="shared" si="1486"/>
        <v>0</v>
      </c>
      <c r="AM536" s="115">
        <f t="shared" si="1649"/>
        <v>0</v>
      </c>
      <c r="AN536" s="115">
        <f t="shared" si="1487"/>
        <v>0</v>
      </c>
      <c r="AO536" s="115">
        <f t="shared" si="1488"/>
        <v>0</v>
      </c>
      <c r="AP536" s="115">
        <f t="shared" si="1489"/>
        <v>0</v>
      </c>
      <c r="AQ536" s="115">
        <f t="shared" si="1490"/>
        <v>0</v>
      </c>
      <c r="AR536" s="115">
        <f t="shared" si="1491"/>
        <v>0</v>
      </c>
      <c r="AS536" s="115">
        <f t="shared" si="1492"/>
        <v>0</v>
      </c>
      <c r="AT536" s="115">
        <f t="shared" si="1493"/>
        <v>0</v>
      </c>
      <c r="AU536" s="115">
        <f t="shared" si="1494"/>
        <v>0</v>
      </c>
      <c r="AV536" s="115">
        <f t="shared" si="1495"/>
        <v>0</v>
      </c>
      <c r="AW536" s="115">
        <f t="shared" si="1496"/>
        <v>0</v>
      </c>
      <c r="AX536" s="115">
        <f t="shared" si="1497"/>
        <v>0</v>
      </c>
      <c r="AY536" s="115">
        <f t="shared" si="1498"/>
        <v>0</v>
      </c>
      <c r="AZ536" s="115">
        <f t="shared" si="1499"/>
        <v>0</v>
      </c>
      <c r="BA536" s="115">
        <f t="shared" si="1650"/>
        <v>0</v>
      </c>
      <c r="BB536" s="115">
        <f t="shared" si="1500"/>
        <v>0</v>
      </c>
      <c r="BC536" s="115">
        <f t="shared" si="1501"/>
        <v>0</v>
      </c>
      <c r="BD536" s="115">
        <f t="shared" si="1502"/>
        <v>0</v>
      </c>
      <c r="BE536" s="115">
        <f t="shared" si="1503"/>
        <v>0</v>
      </c>
      <c r="BF536" s="115">
        <f t="shared" si="1504"/>
        <v>0</v>
      </c>
      <c r="BG536" s="115">
        <f t="shared" si="1505"/>
        <v>0</v>
      </c>
      <c r="BH536" s="115">
        <f t="shared" si="1506"/>
        <v>0</v>
      </c>
      <c r="BI536" s="115">
        <f t="shared" si="1507"/>
        <v>0</v>
      </c>
      <c r="BJ536" s="115">
        <f t="shared" si="1508"/>
        <v>0</v>
      </c>
      <c r="BK536" s="115">
        <f t="shared" si="1509"/>
        <v>0</v>
      </c>
      <c r="BL536" s="115">
        <f t="shared" si="1510"/>
        <v>0</v>
      </c>
      <c r="BM536" s="115">
        <f t="shared" si="1511"/>
        <v>0</v>
      </c>
      <c r="BN536" s="115">
        <f t="shared" si="1512"/>
        <v>0</v>
      </c>
      <c r="BO536" s="115">
        <f t="shared" si="1513"/>
        <v>0</v>
      </c>
      <c r="BP536" s="115">
        <f t="shared" si="1514"/>
        <v>0</v>
      </c>
      <c r="BQ536" s="115">
        <f t="shared" si="1515"/>
        <v>0</v>
      </c>
      <c r="BR536" s="115">
        <f t="shared" si="1516"/>
        <v>0</v>
      </c>
      <c r="BS536" s="115">
        <f t="shared" si="1517"/>
        <v>0</v>
      </c>
      <c r="BT536" s="115">
        <f t="shared" si="1518"/>
        <v>0</v>
      </c>
      <c r="BU536" s="115">
        <f t="shared" si="1519"/>
        <v>0</v>
      </c>
      <c r="BV536" s="115">
        <f t="shared" si="1651"/>
        <v>0</v>
      </c>
      <c r="BW536" s="115">
        <f t="shared" si="1520"/>
        <v>0</v>
      </c>
      <c r="BX536" s="115">
        <f t="shared" si="1521"/>
        <v>0</v>
      </c>
      <c r="BY536" s="115">
        <f t="shared" si="1522"/>
        <v>0</v>
      </c>
      <c r="BZ536" s="115">
        <v>0</v>
      </c>
      <c r="CA536" s="115">
        <f>IFERROR(IF(OR($A536=2,$A536=3,$C536=""),0,IF(E536="",1,IF(ISERROR(VLOOKUP('Auto-Calculations'!E536,LEA_ESA_Lookup,2,FALSE)),1,0))),"0*")</f>
        <v>0</v>
      </c>
      <c r="CB536" s="115">
        <f t="shared" si="1523"/>
        <v>0</v>
      </c>
      <c r="CC536" s="115">
        <f t="shared" si="1524"/>
        <v>0</v>
      </c>
      <c r="CD536" s="115">
        <f t="shared" si="1525"/>
        <v>0</v>
      </c>
      <c r="CE536" s="115">
        <f t="shared" si="1526"/>
        <v>0</v>
      </c>
      <c r="CF536" s="115">
        <f t="shared" si="1527"/>
        <v>0</v>
      </c>
      <c r="CG536" s="115">
        <f t="shared" si="1528"/>
        <v>0</v>
      </c>
      <c r="CH536" s="119">
        <f t="shared" si="1529"/>
        <v>0</v>
      </c>
      <c r="CI536" s="115">
        <f t="shared" si="1530"/>
        <v>0</v>
      </c>
      <c r="CJ536" s="115">
        <f t="shared" si="1531"/>
        <v>0</v>
      </c>
      <c r="CK536" s="115">
        <f t="shared" si="1532"/>
        <v>0</v>
      </c>
      <c r="CL536" s="115">
        <f t="shared" si="1533"/>
        <v>0</v>
      </c>
      <c r="CM536" s="115">
        <f t="shared" si="1534"/>
        <v>0</v>
      </c>
      <c r="CN536" s="115">
        <f>IFERROR(IF(OR($A536=2,$A536=3,$C536=""),0,IF('Auto-Calculations'!Z536="M",1,0)),"0*")</f>
        <v>0</v>
      </c>
      <c r="CO536" s="115">
        <f>IFERROR(IF(OR($A536=2,$A536=3,$C536=""),0,IF('Auto-Calculations'!AE536="M",1,0)),"0*")</f>
        <v>0</v>
      </c>
      <c r="CP536" s="115">
        <f>IFERROR(IF(OR($A536=2,$A536=3,$C536=""),0,IF('Auto-Calculations'!V536="M",1,0)),"0*")</f>
        <v>0</v>
      </c>
      <c r="CQ536" s="115">
        <f>IFERROR(IF(OR($A536=2,$A536=3,$C536=""),0,IF('Auto-Calculations'!W536="M",1,0)),"0*")</f>
        <v>0</v>
      </c>
      <c r="CR536" s="115">
        <f>IFERROR(IF(OR($A536=2,$A536=3,$C536=""),0,IF('Auto-Calculations'!X536="M",1,0)),"0*")</f>
        <v>0</v>
      </c>
      <c r="CS536" s="115">
        <f>IFERROR(IF(OR($A536=2,$A536=3,$C536=""),0,IF('Auto-Calculations'!Y536="M",1,0)),"0*")</f>
        <v>0</v>
      </c>
      <c r="CT536" s="115">
        <f t="shared" si="1535"/>
        <v>0</v>
      </c>
      <c r="CU536" s="115">
        <f t="shared" si="1536"/>
        <v>0</v>
      </c>
      <c r="CV536" s="115">
        <f t="shared" si="1537"/>
        <v>0</v>
      </c>
      <c r="CW536" s="115">
        <f t="shared" si="1538"/>
        <v>0</v>
      </c>
      <c r="CX536" s="115">
        <f t="shared" si="1539"/>
        <v>0</v>
      </c>
      <c r="CY536" s="111">
        <f t="shared" si="1540"/>
        <v>0</v>
      </c>
      <c r="CZ536" s="111">
        <f t="shared" si="1541"/>
        <v>0</v>
      </c>
      <c r="DA536" s="111">
        <f t="shared" si="1542"/>
        <v>0</v>
      </c>
      <c r="DB536" s="115">
        <f t="shared" si="1652"/>
        <v>0</v>
      </c>
      <c r="DC536" s="111">
        <f t="shared" si="1653"/>
        <v>0</v>
      </c>
      <c r="DD536" s="115">
        <f t="shared" si="1654"/>
        <v>0</v>
      </c>
      <c r="DE536" s="115">
        <f t="shared" si="1655"/>
        <v>0</v>
      </c>
      <c r="DF536" s="115">
        <f>IFERROR(IF(OR($A536=3),0,IF('Auto-Calculations'!Q536="NA",1,0)),"0*")</f>
        <v>0</v>
      </c>
      <c r="DG536" s="111"/>
      <c r="DH536" s="111"/>
      <c r="DI536" s="111"/>
      <c r="DJ536" s="111"/>
      <c r="DK536" s="111"/>
      <c r="DL536" s="111"/>
      <c r="DM536" s="111"/>
      <c r="DN536" s="111"/>
      <c r="DO536" s="111"/>
      <c r="DP536" s="111"/>
      <c r="DQ536" s="120" t="str">
        <f t="shared" si="1656"/>
        <v>0000000000000000000000000000000000000</v>
      </c>
      <c r="DR536" s="111" t="str">
        <f t="shared" si="1543"/>
        <v>No Error</v>
      </c>
      <c r="DS536" s="111" t="str">
        <f t="shared" si="1544"/>
        <v>No Error</v>
      </c>
      <c r="DT536" s="111" t="str">
        <f t="shared" si="1545"/>
        <v>No Error</v>
      </c>
      <c r="DU536" s="111" t="str">
        <f t="shared" si="1546"/>
        <v>No Error</v>
      </c>
      <c r="DV536" s="111" t="str">
        <f t="shared" si="1547"/>
        <v>No Error</v>
      </c>
      <c r="DW536" s="111" t="str">
        <f t="shared" si="1548"/>
        <v>No Error</v>
      </c>
      <c r="DX536" s="111" t="str">
        <f t="shared" si="1549"/>
        <v>No Error</v>
      </c>
      <c r="DY536" s="111" t="str">
        <f t="shared" si="1550"/>
        <v>No Error</v>
      </c>
      <c r="DZ536" s="111" t="str">
        <f t="shared" si="1551"/>
        <v>No Error</v>
      </c>
      <c r="EA536" s="111" t="str">
        <f t="shared" si="1552"/>
        <v>No Error</v>
      </c>
      <c r="EB536" s="111" t="str">
        <f t="shared" si="1553"/>
        <v>No Error</v>
      </c>
      <c r="EC536" s="111" t="str">
        <f t="shared" si="1554"/>
        <v>No Error</v>
      </c>
      <c r="ED536" s="111" t="str">
        <f t="shared" si="1555"/>
        <v>No Error</v>
      </c>
      <c r="EE536" s="111" t="str">
        <f t="shared" si="1556"/>
        <v>No Error</v>
      </c>
      <c r="EF536" s="111" t="str">
        <f t="shared" si="1557"/>
        <v>No Error</v>
      </c>
      <c r="EG536" s="111" t="str">
        <f t="shared" si="1558"/>
        <v>No Error</v>
      </c>
      <c r="EH536" s="111" t="str">
        <f t="shared" si="1559"/>
        <v>No Error</v>
      </c>
      <c r="EI536" s="111" t="str">
        <f t="shared" si="1560"/>
        <v>No Error</v>
      </c>
      <c r="EJ536" s="111" t="str">
        <f t="shared" si="1561"/>
        <v>No Error</v>
      </c>
      <c r="EK536" s="111" t="str">
        <f t="shared" si="1562"/>
        <v>No Error</v>
      </c>
      <c r="EL536" s="111" t="str">
        <f t="shared" si="1563"/>
        <v>No Error</v>
      </c>
      <c r="EM536" s="111" t="str">
        <f t="shared" si="1564"/>
        <v>No Error</v>
      </c>
      <c r="EN536" s="111" t="str">
        <f t="shared" si="1565"/>
        <v>No Error</v>
      </c>
      <c r="EO536" s="111" t="str">
        <f t="shared" si="1566"/>
        <v>No Error</v>
      </c>
      <c r="EP536" s="111" t="str">
        <f t="shared" si="1567"/>
        <v>No Error</v>
      </c>
      <c r="EQ536" s="111" t="str">
        <f t="shared" si="1568"/>
        <v>No Error</v>
      </c>
      <c r="ER536" s="111" t="str">
        <f t="shared" si="1569"/>
        <v>No Error</v>
      </c>
      <c r="ES536" s="111" t="str">
        <f t="shared" si="1570"/>
        <v>No Error</v>
      </c>
      <c r="ET536" s="111" t="str">
        <f t="shared" si="1571"/>
        <v>No Error</v>
      </c>
      <c r="EU536" s="111" t="str">
        <f t="shared" si="1572"/>
        <v>No Error</v>
      </c>
      <c r="EV536" s="111" t="str">
        <f t="shared" si="1573"/>
        <v>No Error</v>
      </c>
      <c r="EW536" s="111" t="str">
        <f t="shared" si="1574"/>
        <v>No Error</v>
      </c>
      <c r="EX536" s="111" t="str">
        <f t="shared" si="1575"/>
        <v>No Error</v>
      </c>
      <c r="EY536" s="111" t="str">
        <f t="shared" si="1576"/>
        <v>No Error</v>
      </c>
      <c r="EZ536" s="111" t="str">
        <f t="shared" si="1577"/>
        <v>No Error</v>
      </c>
      <c r="FA536" s="111" t="str">
        <f t="shared" si="1578"/>
        <v>No Error</v>
      </c>
      <c r="FB536" s="111" t="str">
        <f t="shared" si="1579"/>
        <v>No Error</v>
      </c>
      <c r="FC536" s="111" t="str">
        <f t="shared" si="1580"/>
        <v>No Error</v>
      </c>
      <c r="FD536" s="111" t="str">
        <f t="shared" si="1581"/>
        <v>No Error</v>
      </c>
      <c r="FE536" s="111" t="str">
        <f t="shared" si="1582"/>
        <v>No Error</v>
      </c>
      <c r="FF536" s="111" t="str">
        <f t="shared" si="1583"/>
        <v>No Error</v>
      </c>
      <c r="FG536" s="111" t="str">
        <f t="shared" si="1584"/>
        <v>No Error</v>
      </c>
      <c r="FH536" s="111" t="str">
        <f t="shared" si="1585"/>
        <v>No Error</v>
      </c>
      <c r="FI536" s="111" t="str">
        <f t="shared" si="1586"/>
        <v>No Error</v>
      </c>
      <c r="FJ536" s="111" t="str">
        <f t="shared" si="1587"/>
        <v>No Error</v>
      </c>
      <c r="FK536" s="111" t="str">
        <f t="shared" si="1588"/>
        <v>No Error</v>
      </c>
      <c r="FL536" s="111" t="str">
        <f t="shared" si="1589"/>
        <v>No Error</v>
      </c>
      <c r="FM536" s="111" t="str">
        <f t="shared" si="1590"/>
        <v>No Error</v>
      </c>
      <c r="FN536" s="111" t="str">
        <f t="shared" si="1591"/>
        <v>No Error</v>
      </c>
      <c r="FO536" s="111" t="str">
        <f t="shared" si="1592"/>
        <v>No Error</v>
      </c>
      <c r="FP536" s="111" t="str">
        <f t="shared" si="1593"/>
        <v>No Error</v>
      </c>
      <c r="FQ536" s="111" t="str">
        <f t="shared" si="1594"/>
        <v>No Error</v>
      </c>
      <c r="FR536" s="111" t="str">
        <f t="shared" si="1595"/>
        <v>No Error</v>
      </c>
      <c r="FS536" s="111" t="str">
        <f t="shared" si="1596"/>
        <v>No Error</v>
      </c>
      <c r="FT536" s="111" t="str">
        <f t="shared" si="1597"/>
        <v>No Error</v>
      </c>
      <c r="FU536" s="111" t="str">
        <f t="shared" si="1598"/>
        <v>No Error</v>
      </c>
      <c r="FV536" s="111" t="str">
        <f t="shared" si="1599"/>
        <v>No Error</v>
      </c>
      <c r="FW536" s="111" t="str">
        <f t="shared" si="1600"/>
        <v>No Error</v>
      </c>
      <c r="FX536" s="111" t="str">
        <f t="shared" si="1601"/>
        <v>No Error</v>
      </c>
      <c r="FY536" s="111" t="str">
        <f t="shared" si="1602"/>
        <v>No Error</v>
      </c>
      <c r="FZ536" s="111" t="str">
        <f t="shared" si="1603"/>
        <v>No Error</v>
      </c>
      <c r="GA536" s="111" t="str">
        <f t="shared" si="1604"/>
        <v>No Error</v>
      </c>
      <c r="GB536" s="111" t="str">
        <f t="shared" si="1605"/>
        <v>No Error</v>
      </c>
      <c r="GC536" s="111" t="str">
        <f t="shared" si="1606"/>
        <v>No Error</v>
      </c>
      <c r="GD536" s="111" t="str">
        <f t="shared" si="1607"/>
        <v>No Error</v>
      </c>
      <c r="GE536" s="111" t="str">
        <f t="shared" si="1608"/>
        <v>No Error</v>
      </c>
      <c r="GF536" s="111" t="str">
        <f t="shared" si="1609"/>
        <v>No Error</v>
      </c>
      <c r="GG536" s="111" t="str">
        <f t="shared" si="1610"/>
        <v>No Error</v>
      </c>
      <c r="GH536" s="111" t="str">
        <f t="shared" si="1611"/>
        <v>No Error</v>
      </c>
      <c r="GI536" s="111" t="str">
        <f t="shared" si="1612"/>
        <v>No Error</v>
      </c>
      <c r="GJ536" s="111" t="str">
        <f t="shared" si="1613"/>
        <v>No Error</v>
      </c>
      <c r="GK536" s="111" t="str">
        <f t="shared" si="1614"/>
        <v>No Error</v>
      </c>
      <c r="GL536" s="111" t="str">
        <f t="shared" si="1615"/>
        <v>No Error</v>
      </c>
      <c r="GM536" s="111" t="str">
        <f t="shared" si="1616"/>
        <v>No Error</v>
      </c>
      <c r="GN536" s="111" t="str">
        <f t="shared" si="1617"/>
        <v>No Error</v>
      </c>
      <c r="GO536" s="111" t="str">
        <f t="shared" si="1618"/>
        <v>No Error</v>
      </c>
      <c r="GP536" s="111" t="str">
        <f t="shared" si="1618"/>
        <v>No Error</v>
      </c>
      <c r="GQ536" s="111">
        <f t="shared" si="1619"/>
        <v>0</v>
      </c>
      <c r="GR536" s="111">
        <f t="shared" si="1620"/>
        <v>0</v>
      </c>
      <c r="GS536" s="111" t="str">
        <f t="shared" si="1621"/>
        <v/>
      </c>
      <c r="GT536" s="111">
        <f t="shared" si="1622"/>
        <v>0</v>
      </c>
      <c r="GU536" s="111">
        <f t="shared" si="1623"/>
        <v>0</v>
      </c>
      <c r="GV536" s="111">
        <f t="shared" si="1657"/>
        <v>0</v>
      </c>
      <c r="GW536" s="121" t="str">
        <f>IF(OR($A536=2,$A536=3),"",'SEA Detail'!CB598)</f>
        <v>.</v>
      </c>
      <c r="GX536" s="111">
        <f t="shared" si="1658"/>
        <v>0</v>
      </c>
      <c r="GY536" s="111">
        <f t="shared" si="1659"/>
        <v>0</v>
      </c>
      <c r="GZ536" s="111">
        <f t="shared" si="1660"/>
        <v>0</v>
      </c>
      <c r="HA536" s="111">
        <f t="shared" si="1661"/>
        <v>0</v>
      </c>
      <c r="HB536" s="111">
        <f t="shared" si="1624"/>
        <v>0</v>
      </c>
      <c r="HC536" s="111">
        <f t="shared" si="1625"/>
        <v>0</v>
      </c>
      <c r="HD536" s="111">
        <f t="shared" si="1626"/>
        <v>0</v>
      </c>
      <c r="HE536" s="111">
        <f t="shared" si="1627"/>
        <v>0</v>
      </c>
      <c r="HF536" s="111">
        <f t="shared" si="1628"/>
        <v>0</v>
      </c>
      <c r="HG536" s="111">
        <f t="shared" si="1629"/>
        <v>0</v>
      </c>
      <c r="HH536" s="111">
        <f t="shared" si="1630"/>
        <v>0</v>
      </c>
      <c r="HI536" s="111">
        <f t="shared" si="1631"/>
        <v>0</v>
      </c>
      <c r="HJ536" s="111">
        <f t="shared" si="1632"/>
        <v>0</v>
      </c>
      <c r="HK536" s="111">
        <f t="shared" si="1633"/>
        <v>0</v>
      </c>
      <c r="HL536" s="111">
        <f t="shared" si="1634"/>
        <v>0</v>
      </c>
      <c r="HM536" s="111">
        <f t="shared" si="1635"/>
        <v>0</v>
      </c>
      <c r="HN536" s="111">
        <f t="shared" si="1636"/>
        <v>0</v>
      </c>
      <c r="HO536" s="111">
        <f t="shared" si="1637"/>
        <v>0</v>
      </c>
      <c r="HP536" s="111">
        <f t="shared" si="1638"/>
        <v>0</v>
      </c>
      <c r="HQ536" s="111">
        <f t="shared" si="1639"/>
        <v>0</v>
      </c>
      <c r="HR536" s="111">
        <f t="shared" si="1640"/>
        <v>0</v>
      </c>
      <c r="HS536" s="111">
        <f t="shared" si="1641"/>
        <v>0</v>
      </c>
      <c r="HT536" s="111">
        <f t="shared" si="1642"/>
        <v>0</v>
      </c>
      <c r="HU536" s="111">
        <f t="shared" si="1643"/>
        <v>0</v>
      </c>
      <c r="HV536" s="111">
        <f t="shared" si="1644"/>
        <v>0</v>
      </c>
      <c r="HW536" s="111">
        <f t="shared" si="1645"/>
        <v>0</v>
      </c>
      <c r="HX536" s="111">
        <f t="shared" si="1646"/>
        <v>0</v>
      </c>
      <c r="HY536" s="111">
        <f>IF(AND(OR($A536=2,$E536=""),NOT(ISBLANK('Base Data'!I537))),1,IF(OR($A536=2,$C536="",$E536=""),0,1))</f>
        <v>0</v>
      </c>
      <c r="HZ536" s="111"/>
      <c r="IA536" s="111"/>
      <c r="IB536" s="111"/>
      <c r="IC536" s="111">
        <f>IF('Base Data'!C537="",0,IF('Base Data'!D537="",1,0))</f>
        <v>0</v>
      </c>
    </row>
    <row r="537" spans="1:237" x14ac:dyDescent="0.25">
      <c r="A537" s="116" t="str">
        <f>IF(NOT(ISBLANK('Base Data'!A538)),'Base Data'!A538,"")</f>
        <v/>
      </c>
      <c r="B537" s="116" t="str">
        <f>IF(NOT(ISBLANK('Base Data'!B538)),'Base Data'!B538,"")</f>
        <v/>
      </c>
      <c r="C537" s="125" t="str">
        <f>IF(NOT(ISBLANK('Base Data'!C538)),'Base Data'!C538,"")</f>
        <v/>
      </c>
      <c r="D537" s="125" t="str">
        <f>IF(NOT(ISBLANK('Base Data'!D538)),'Base Data'!D538,"")</f>
        <v/>
      </c>
      <c r="E537" s="116" t="str">
        <f>IF(NOT(ISBLANK('Base Data'!E538)),'Base Data'!E538,"")</f>
        <v/>
      </c>
      <c r="F537" s="117" t="str">
        <f>IF(NOT(ISBLANK('Base Data'!F538)),'Base Data'!F538,"")</f>
        <v/>
      </c>
      <c r="G537" s="117" t="str">
        <f>IF(NOT(ISBLANK('Base Data'!G538)),'Base Data'!G538,"")</f>
        <v/>
      </c>
      <c r="H537" s="188">
        <f t="shared" si="1478"/>
        <v>0</v>
      </c>
      <c r="I537" s="117" t="str">
        <f>IF(NOT(ISBLANK('Base Data'!H538)),'Base Data'!H538,"")</f>
        <v/>
      </c>
      <c r="J537" s="188">
        <f>IF(AND(ISNUMBER(I537),ISNUMBER(#REF!)),I537-#REF!,IF(AND(NOT(ISNUMBER(I537)),NOT(ISNUMBER(#REF!))),0,IF(NOT(ISNUMBER(I537)),-#REF!,IF(NOT(ISNUMBER(#REF!)),I537,0))))</f>
        <v>0</v>
      </c>
      <c r="K537" s="188">
        <f t="shared" si="1479"/>
        <v>0</v>
      </c>
      <c r="L537" s="188">
        <f t="shared" si="1647"/>
        <v>0</v>
      </c>
      <c r="M537" s="116" t="str">
        <f>IF(NOT(ISBLANK('Base Data'!I538)),'Base Data'!I538,"")</f>
        <v/>
      </c>
      <c r="N537" s="116" t="str">
        <f>IF(NOT(ISBLANK('Base Data'!J538)),'Base Data'!J538,"")</f>
        <v/>
      </c>
      <c r="O537" s="117" t="str">
        <f>IF(NOT(ISBLANK('Base Data'!K538)),'Base Data'!K538,"")</f>
        <v/>
      </c>
      <c r="P537" s="191">
        <f t="shared" si="1480"/>
        <v>0</v>
      </c>
      <c r="Q537" s="116" t="str">
        <f>IF(NOT(ISBLANK('Base Data'!L538)),'Base Data'!L538,"")</f>
        <v/>
      </c>
      <c r="R537" s="116" t="str">
        <f>IF(NOT(ISBLANK('Base Data'!M538)),'Base Data'!M538,"")</f>
        <v/>
      </c>
      <c r="S537" s="116" t="str">
        <f>IF(NOT(ISBLANK('Base Data'!N538)),'Base Data'!N538,"")</f>
        <v/>
      </c>
      <c r="T537" s="117" t="str">
        <f>IF(NOT(ISBLANK('Base Data'!O538)),'Base Data'!O538,"")</f>
        <v/>
      </c>
      <c r="U537" s="116" t="str">
        <f>IF(NOT(ISBLANK('Base Data'!P538)),'Base Data'!P538,"")</f>
        <v/>
      </c>
      <c r="V537" s="116" t="str">
        <f>IF(NOT(ISBLANK('Base Data'!Q538)),'Base Data'!Q538,"")</f>
        <v/>
      </c>
      <c r="W537" s="116" t="str">
        <f>IF(NOT(ISBLANK('Base Data'!R538)),'Base Data'!R538,"")</f>
        <v/>
      </c>
      <c r="X537" s="116" t="str">
        <f>IF(NOT(ISBLANK('Base Data'!S538)),'Base Data'!S538,"")</f>
        <v/>
      </c>
      <c r="Y537" s="116" t="str">
        <f>IF(NOT(ISBLANK('Base Data'!T538)),'Base Data'!T538,"")</f>
        <v/>
      </c>
      <c r="Z537" s="117" t="str">
        <f>IF(NOT(ISBLANK('Base Data'!U538)),'Base Data'!U538,"")</f>
        <v/>
      </c>
      <c r="AA537" s="191">
        <f t="shared" si="1481"/>
        <v>0</v>
      </c>
      <c r="AB537" s="116" t="str">
        <f>IF(NOT(ISBLANK('Base Data'!V538)),'Base Data'!V538,"")</f>
        <v/>
      </c>
      <c r="AC537" s="117" t="str">
        <f>IF(NOT(ISBLANK('Base Data'!W538)),'Base Data'!W538,"")</f>
        <v/>
      </c>
      <c r="AD537" s="191">
        <f t="shared" si="1482"/>
        <v>0</v>
      </c>
      <c r="AE537" s="118" t="str">
        <f>IF(NOT(ISBLANK('Base Data'!X538)),'Base Data'!X538,"")</f>
        <v/>
      </c>
      <c r="AF537" s="118" t="str">
        <f>IF(NOT(ISBLANK('Base Data'!Y538)),'Base Data'!Y538,"")</f>
        <v/>
      </c>
      <c r="AG537" s="121" t="str">
        <f>IF(OR($A537=2),"",'SEA Detail'!CB599)</f>
        <v>.</v>
      </c>
      <c r="AH537" s="115">
        <f t="shared" si="1483"/>
        <v>0</v>
      </c>
      <c r="AI537" s="115">
        <f t="shared" si="1484"/>
        <v>0</v>
      </c>
      <c r="AJ537" s="115">
        <f t="shared" si="1485"/>
        <v>0</v>
      </c>
      <c r="AK537" s="115">
        <f t="shared" si="1648"/>
        <v>0</v>
      </c>
      <c r="AL537" s="115">
        <f t="shared" si="1486"/>
        <v>0</v>
      </c>
      <c r="AM537" s="115">
        <f t="shared" si="1649"/>
        <v>0</v>
      </c>
      <c r="AN537" s="115">
        <f t="shared" si="1487"/>
        <v>0</v>
      </c>
      <c r="AO537" s="115">
        <f t="shared" si="1488"/>
        <v>0</v>
      </c>
      <c r="AP537" s="115">
        <f t="shared" si="1489"/>
        <v>0</v>
      </c>
      <c r="AQ537" s="115">
        <f t="shared" si="1490"/>
        <v>0</v>
      </c>
      <c r="AR537" s="115">
        <f t="shared" si="1491"/>
        <v>0</v>
      </c>
      <c r="AS537" s="115">
        <f t="shared" si="1492"/>
        <v>0</v>
      </c>
      <c r="AT537" s="115">
        <f t="shared" si="1493"/>
        <v>0</v>
      </c>
      <c r="AU537" s="115">
        <f t="shared" si="1494"/>
        <v>0</v>
      </c>
      <c r="AV537" s="115">
        <f t="shared" si="1495"/>
        <v>0</v>
      </c>
      <c r="AW537" s="115">
        <f t="shared" si="1496"/>
        <v>0</v>
      </c>
      <c r="AX537" s="115">
        <f t="shared" si="1497"/>
        <v>0</v>
      </c>
      <c r="AY537" s="115">
        <f t="shared" si="1498"/>
        <v>0</v>
      </c>
      <c r="AZ537" s="115">
        <f t="shared" si="1499"/>
        <v>0</v>
      </c>
      <c r="BA537" s="115">
        <f t="shared" si="1650"/>
        <v>0</v>
      </c>
      <c r="BB537" s="115">
        <f t="shared" si="1500"/>
        <v>0</v>
      </c>
      <c r="BC537" s="115">
        <f t="shared" si="1501"/>
        <v>0</v>
      </c>
      <c r="BD537" s="115">
        <f t="shared" si="1502"/>
        <v>0</v>
      </c>
      <c r="BE537" s="115">
        <f t="shared" si="1503"/>
        <v>0</v>
      </c>
      <c r="BF537" s="115">
        <f t="shared" si="1504"/>
        <v>0</v>
      </c>
      <c r="BG537" s="115">
        <f t="shared" si="1505"/>
        <v>0</v>
      </c>
      <c r="BH537" s="115">
        <f t="shared" si="1506"/>
        <v>0</v>
      </c>
      <c r="BI537" s="115">
        <f t="shared" si="1507"/>
        <v>0</v>
      </c>
      <c r="BJ537" s="115">
        <f t="shared" si="1508"/>
        <v>0</v>
      </c>
      <c r="BK537" s="115">
        <f t="shared" si="1509"/>
        <v>0</v>
      </c>
      <c r="BL537" s="115">
        <f t="shared" si="1510"/>
        <v>0</v>
      </c>
      <c r="BM537" s="115">
        <f t="shared" si="1511"/>
        <v>0</v>
      </c>
      <c r="BN537" s="115">
        <f t="shared" si="1512"/>
        <v>0</v>
      </c>
      <c r="BO537" s="115">
        <f t="shared" si="1513"/>
        <v>0</v>
      </c>
      <c r="BP537" s="115">
        <f t="shared" si="1514"/>
        <v>0</v>
      </c>
      <c r="BQ537" s="115">
        <f t="shared" si="1515"/>
        <v>0</v>
      </c>
      <c r="BR537" s="115">
        <f t="shared" si="1516"/>
        <v>0</v>
      </c>
      <c r="BS537" s="115">
        <f t="shared" si="1517"/>
        <v>0</v>
      </c>
      <c r="BT537" s="115">
        <f t="shared" si="1518"/>
        <v>0</v>
      </c>
      <c r="BU537" s="115">
        <f t="shared" si="1519"/>
        <v>0</v>
      </c>
      <c r="BV537" s="115">
        <f t="shared" si="1651"/>
        <v>0</v>
      </c>
      <c r="BW537" s="115">
        <f t="shared" si="1520"/>
        <v>0</v>
      </c>
      <c r="BX537" s="115">
        <f t="shared" si="1521"/>
        <v>0</v>
      </c>
      <c r="BY537" s="115">
        <f t="shared" si="1522"/>
        <v>0</v>
      </c>
      <c r="BZ537" s="115">
        <v>0</v>
      </c>
      <c r="CA537" s="115">
        <f>IFERROR(IF(OR($A537=2,$A537=3,$C537=""),0,IF(E537="",1,IF(ISERROR(VLOOKUP('Auto-Calculations'!E537,LEA_ESA_Lookup,2,FALSE)),1,0))),"0*")</f>
        <v>0</v>
      </c>
      <c r="CB537" s="115">
        <f t="shared" si="1523"/>
        <v>0</v>
      </c>
      <c r="CC537" s="115">
        <f t="shared" si="1524"/>
        <v>0</v>
      </c>
      <c r="CD537" s="115">
        <f t="shared" si="1525"/>
        <v>0</v>
      </c>
      <c r="CE537" s="115">
        <f t="shared" si="1526"/>
        <v>0</v>
      </c>
      <c r="CF537" s="115">
        <f t="shared" si="1527"/>
        <v>0</v>
      </c>
      <c r="CG537" s="115">
        <f t="shared" si="1528"/>
        <v>0</v>
      </c>
      <c r="CH537" s="119">
        <f t="shared" si="1529"/>
        <v>0</v>
      </c>
      <c r="CI537" s="115">
        <f t="shared" si="1530"/>
        <v>0</v>
      </c>
      <c r="CJ537" s="115">
        <f t="shared" si="1531"/>
        <v>0</v>
      </c>
      <c r="CK537" s="115">
        <f t="shared" si="1532"/>
        <v>0</v>
      </c>
      <c r="CL537" s="115">
        <f t="shared" si="1533"/>
        <v>0</v>
      </c>
      <c r="CM537" s="115">
        <f t="shared" si="1534"/>
        <v>0</v>
      </c>
      <c r="CN537" s="115">
        <f>IFERROR(IF(OR($A537=2,$A537=3,$C537=""),0,IF('Auto-Calculations'!Z537="M",1,0)),"0*")</f>
        <v>0</v>
      </c>
      <c r="CO537" s="115">
        <f>IFERROR(IF(OR($A537=2,$A537=3,$C537=""),0,IF('Auto-Calculations'!AE537="M",1,0)),"0*")</f>
        <v>0</v>
      </c>
      <c r="CP537" s="115">
        <f>IFERROR(IF(OR($A537=2,$A537=3,$C537=""),0,IF('Auto-Calculations'!V537="M",1,0)),"0*")</f>
        <v>0</v>
      </c>
      <c r="CQ537" s="115">
        <f>IFERROR(IF(OR($A537=2,$A537=3,$C537=""),0,IF('Auto-Calculations'!W537="M",1,0)),"0*")</f>
        <v>0</v>
      </c>
      <c r="CR537" s="115">
        <f>IFERROR(IF(OR($A537=2,$A537=3,$C537=""),0,IF('Auto-Calculations'!X537="M",1,0)),"0*")</f>
        <v>0</v>
      </c>
      <c r="CS537" s="115">
        <f>IFERROR(IF(OR($A537=2,$A537=3,$C537=""),0,IF('Auto-Calculations'!Y537="M",1,0)),"0*")</f>
        <v>0</v>
      </c>
      <c r="CT537" s="115">
        <f t="shared" si="1535"/>
        <v>0</v>
      </c>
      <c r="CU537" s="115">
        <f t="shared" si="1536"/>
        <v>0</v>
      </c>
      <c r="CV537" s="115">
        <f t="shared" si="1537"/>
        <v>0</v>
      </c>
      <c r="CW537" s="115">
        <f t="shared" si="1538"/>
        <v>0</v>
      </c>
      <c r="CX537" s="115">
        <f t="shared" si="1539"/>
        <v>0</v>
      </c>
      <c r="CY537" s="111">
        <f t="shared" si="1540"/>
        <v>0</v>
      </c>
      <c r="CZ537" s="111">
        <f t="shared" si="1541"/>
        <v>0</v>
      </c>
      <c r="DA537" s="111">
        <f t="shared" si="1542"/>
        <v>0</v>
      </c>
      <c r="DB537" s="115">
        <f t="shared" si="1652"/>
        <v>0</v>
      </c>
      <c r="DC537" s="111">
        <f t="shared" si="1653"/>
        <v>0</v>
      </c>
      <c r="DD537" s="115">
        <f t="shared" si="1654"/>
        <v>0</v>
      </c>
      <c r="DE537" s="115">
        <f t="shared" si="1655"/>
        <v>0</v>
      </c>
      <c r="DF537" s="115">
        <f>IFERROR(IF(OR($A537=3),0,IF('Auto-Calculations'!Q537="NA",1,0)),"0*")</f>
        <v>0</v>
      </c>
      <c r="DG537" s="111"/>
      <c r="DH537" s="111"/>
      <c r="DI537" s="111"/>
      <c r="DJ537" s="111"/>
      <c r="DK537" s="111"/>
      <c r="DL537" s="111"/>
      <c r="DM537" s="111"/>
      <c r="DN537" s="111"/>
      <c r="DO537" s="111"/>
      <c r="DP537" s="111"/>
      <c r="DQ537" s="120" t="str">
        <f t="shared" si="1656"/>
        <v>0000000000000000000000000000000000000</v>
      </c>
      <c r="DR537" s="111" t="str">
        <f t="shared" si="1543"/>
        <v>No Error</v>
      </c>
      <c r="DS537" s="111" t="str">
        <f t="shared" si="1544"/>
        <v>No Error</v>
      </c>
      <c r="DT537" s="111" t="str">
        <f t="shared" si="1545"/>
        <v>No Error</v>
      </c>
      <c r="DU537" s="111" t="str">
        <f t="shared" si="1546"/>
        <v>No Error</v>
      </c>
      <c r="DV537" s="111" t="str">
        <f t="shared" si="1547"/>
        <v>No Error</v>
      </c>
      <c r="DW537" s="111" t="str">
        <f t="shared" si="1548"/>
        <v>No Error</v>
      </c>
      <c r="DX537" s="111" t="str">
        <f t="shared" si="1549"/>
        <v>No Error</v>
      </c>
      <c r="DY537" s="111" t="str">
        <f t="shared" si="1550"/>
        <v>No Error</v>
      </c>
      <c r="DZ537" s="111" t="str">
        <f t="shared" si="1551"/>
        <v>No Error</v>
      </c>
      <c r="EA537" s="111" t="str">
        <f t="shared" si="1552"/>
        <v>No Error</v>
      </c>
      <c r="EB537" s="111" t="str">
        <f t="shared" si="1553"/>
        <v>No Error</v>
      </c>
      <c r="EC537" s="111" t="str">
        <f t="shared" si="1554"/>
        <v>No Error</v>
      </c>
      <c r="ED537" s="111" t="str">
        <f t="shared" si="1555"/>
        <v>No Error</v>
      </c>
      <c r="EE537" s="111" t="str">
        <f t="shared" si="1556"/>
        <v>No Error</v>
      </c>
      <c r="EF537" s="111" t="str">
        <f t="shared" si="1557"/>
        <v>No Error</v>
      </c>
      <c r="EG537" s="111" t="str">
        <f t="shared" si="1558"/>
        <v>No Error</v>
      </c>
      <c r="EH537" s="111" t="str">
        <f t="shared" si="1559"/>
        <v>No Error</v>
      </c>
      <c r="EI537" s="111" t="str">
        <f t="shared" si="1560"/>
        <v>No Error</v>
      </c>
      <c r="EJ537" s="111" t="str">
        <f t="shared" si="1561"/>
        <v>No Error</v>
      </c>
      <c r="EK537" s="111" t="str">
        <f t="shared" si="1562"/>
        <v>No Error</v>
      </c>
      <c r="EL537" s="111" t="str">
        <f t="shared" si="1563"/>
        <v>No Error</v>
      </c>
      <c r="EM537" s="111" t="str">
        <f t="shared" si="1564"/>
        <v>No Error</v>
      </c>
      <c r="EN537" s="111" t="str">
        <f t="shared" si="1565"/>
        <v>No Error</v>
      </c>
      <c r="EO537" s="111" t="str">
        <f t="shared" si="1566"/>
        <v>No Error</v>
      </c>
      <c r="EP537" s="111" t="str">
        <f t="shared" si="1567"/>
        <v>No Error</v>
      </c>
      <c r="EQ537" s="111" t="str">
        <f t="shared" si="1568"/>
        <v>No Error</v>
      </c>
      <c r="ER537" s="111" t="str">
        <f t="shared" si="1569"/>
        <v>No Error</v>
      </c>
      <c r="ES537" s="111" t="str">
        <f t="shared" si="1570"/>
        <v>No Error</v>
      </c>
      <c r="ET537" s="111" t="str">
        <f t="shared" si="1571"/>
        <v>No Error</v>
      </c>
      <c r="EU537" s="111" t="str">
        <f t="shared" si="1572"/>
        <v>No Error</v>
      </c>
      <c r="EV537" s="111" t="str">
        <f t="shared" si="1573"/>
        <v>No Error</v>
      </c>
      <c r="EW537" s="111" t="str">
        <f t="shared" si="1574"/>
        <v>No Error</v>
      </c>
      <c r="EX537" s="111" t="str">
        <f t="shared" si="1575"/>
        <v>No Error</v>
      </c>
      <c r="EY537" s="111" t="str">
        <f t="shared" si="1576"/>
        <v>No Error</v>
      </c>
      <c r="EZ537" s="111" t="str">
        <f t="shared" si="1577"/>
        <v>No Error</v>
      </c>
      <c r="FA537" s="111" t="str">
        <f t="shared" si="1578"/>
        <v>No Error</v>
      </c>
      <c r="FB537" s="111" t="str">
        <f t="shared" si="1579"/>
        <v>No Error</v>
      </c>
      <c r="FC537" s="111" t="str">
        <f t="shared" si="1580"/>
        <v>No Error</v>
      </c>
      <c r="FD537" s="111" t="str">
        <f t="shared" si="1581"/>
        <v>No Error</v>
      </c>
      <c r="FE537" s="111" t="str">
        <f t="shared" si="1582"/>
        <v>No Error</v>
      </c>
      <c r="FF537" s="111" t="str">
        <f t="shared" si="1583"/>
        <v>No Error</v>
      </c>
      <c r="FG537" s="111" t="str">
        <f t="shared" si="1584"/>
        <v>No Error</v>
      </c>
      <c r="FH537" s="111" t="str">
        <f t="shared" si="1585"/>
        <v>No Error</v>
      </c>
      <c r="FI537" s="111" t="str">
        <f t="shared" si="1586"/>
        <v>No Error</v>
      </c>
      <c r="FJ537" s="111" t="str">
        <f t="shared" si="1587"/>
        <v>No Error</v>
      </c>
      <c r="FK537" s="111" t="str">
        <f t="shared" si="1588"/>
        <v>No Error</v>
      </c>
      <c r="FL537" s="111" t="str">
        <f t="shared" si="1589"/>
        <v>No Error</v>
      </c>
      <c r="FM537" s="111" t="str">
        <f t="shared" si="1590"/>
        <v>No Error</v>
      </c>
      <c r="FN537" s="111" t="str">
        <f t="shared" si="1591"/>
        <v>No Error</v>
      </c>
      <c r="FO537" s="111" t="str">
        <f t="shared" si="1592"/>
        <v>No Error</v>
      </c>
      <c r="FP537" s="111" t="str">
        <f t="shared" si="1593"/>
        <v>No Error</v>
      </c>
      <c r="FQ537" s="111" t="str">
        <f t="shared" si="1594"/>
        <v>No Error</v>
      </c>
      <c r="FR537" s="111" t="str">
        <f t="shared" si="1595"/>
        <v>No Error</v>
      </c>
      <c r="FS537" s="111" t="str">
        <f t="shared" si="1596"/>
        <v>No Error</v>
      </c>
      <c r="FT537" s="111" t="str">
        <f t="shared" si="1597"/>
        <v>No Error</v>
      </c>
      <c r="FU537" s="111" t="str">
        <f t="shared" si="1598"/>
        <v>No Error</v>
      </c>
      <c r="FV537" s="111" t="str">
        <f t="shared" si="1599"/>
        <v>No Error</v>
      </c>
      <c r="FW537" s="111" t="str">
        <f t="shared" si="1600"/>
        <v>No Error</v>
      </c>
      <c r="FX537" s="111" t="str">
        <f t="shared" si="1601"/>
        <v>No Error</v>
      </c>
      <c r="FY537" s="111" t="str">
        <f t="shared" si="1602"/>
        <v>No Error</v>
      </c>
      <c r="FZ537" s="111" t="str">
        <f t="shared" si="1603"/>
        <v>No Error</v>
      </c>
      <c r="GA537" s="111" t="str">
        <f t="shared" si="1604"/>
        <v>No Error</v>
      </c>
      <c r="GB537" s="111" t="str">
        <f t="shared" si="1605"/>
        <v>No Error</v>
      </c>
      <c r="GC537" s="111" t="str">
        <f t="shared" si="1606"/>
        <v>No Error</v>
      </c>
      <c r="GD537" s="111" t="str">
        <f t="shared" si="1607"/>
        <v>No Error</v>
      </c>
      <c r="GE537" s="111" t="str">
        <f t="shared" si="1608"/>
        <v>No Error</v>
      </c>
      <c r="GF537" s="111" t="str">
        <f t="shared" si="1609"/>
        <v>No Error</v>
      </c>
      <c r="GG537" s="111" t="str">
        <f t="shared" si="1610"/>
        <v>No Error</v>
      </c>
      <c r="GH537" s="111" t="str">
        <f t="shared" si="1611"/>
        <v>No Error</v>
      </c>
      <c r="GI537" s="111" t="str">
        <f t="shared" si="1612"/>
        <v>No Error</v>
      </c>
      <c r="GJ537" s="111" t="str">
        <f t="shared" si="1613"/>
        <v>No Error</v>
      </c>
      <c r="GK537" s="111" t="str">
        <f t="shared" si="1614"/>
        <v>No Error</v>
      </c>
      <c r="GL537" s="111" t="str">
        <f t="shared" si="1615"/>
        <v>No Error</v>
      </c>
      <c r="GM537" s="111" t="str">
        <f t="shared" si="1616"/>
        <v>No Error</v>
      </c>
      <c r="GN537" s="111" t="str">
        <f t="shared" si="1617"/>
        <v>No Error</v>
      </c>
      <c r="GO537" s="111" t="str">
        <f t="shared" si="1618"/>
        <v>No Error</v>
      </c>
      <c r="GP537" s="111" t="str">
        <f t="shared" si="1618"/>
        <v>No Error</v>
      </c>
      <c r="GQ537" s="111">
        <f t="shared" si="1619"/>
        <v>0</v>
      </c>
      <c r="GR537" s="111">
        <f t="shared" si="1620"/>
        <v>0</v>
      </c>
      <c r="GS537" s="111" t="str">
        <f t="shared" si="1621"/>
        <v/>
      </c>
      <c r="GT537" s="111">
        <f t="shared" si="1622"/>
        <v>0</v>
      </c>
      <c r="GU537" s="111">
        <f t="shared" si="1623"/>
        <v>0</v>
      </c>
      <c r="GV537" s="111">
        <f t="shared" si="1657"/>
        <v>0</v>
      </c>
      <c r="GW537" s="121" t="str">
        <f>IF(OR($A537=2,$A537=3),"",'SEA Detail'!CB599)</f>
        <v>.</v>
      </c>
      <c r="GX537" s="111">
        <f t="shared" si="1658"/>
        <v>0</v>
      </c>
      <c r="GY537" s="111">
        <f t="shared" si="1659"/>
        <v>0</v>
      </c>
      <c r="GZ537" s="111">
        <f t="shared" si="1660"/>
        <v>0</v>
      </c>
      <c r="HA537" s="111">
        <f t="shared" si="1661"/>
        <v>0</v>
      </c>
      <c r="HB537" s="111">
        <f t="shared" si="1624"/>
        <v>0</v>
      </c>
      <c r="HC537" s="111">
        <f t="shared" si="1625"/>
        <v>0</v>
      </c>
      <c r="HD537" s="111">
        <f t="shared" si="1626"/>
        <v>0</v>
      </c>
      <c r="HE537" s="111">
        <f t="shared" si="1627"/>
        <v>0</v>
      </c>
      <c r="HF537" s="111">
        <f t="shared" si="1628"/>
        <v>0</v>
      </c>
      <c r="HG537" s="111">
        <f t="shared" si="1629"/>
        <v>0</v>
      </c>
      <c r="HH537" s="111">
        <f t="shared" si="1630"/>
        <v>0</v>
      </c>
      <c r="HI537" s="111">
        <f t="shared" si="1631"/>
        <v>0</v>
      </c>
      <c r="HJ537" s="111">
        <f t="shared" si="1632"/>
        <v>0</v>
      </c>
      <c r="HK537" s="111">
        <f t="shared" si="1633"/>
        <v>0</v>
      </c>
      <c r="HL537" s="111">
        <f t="shared" si="1634"/>
        <v>0</v>
      </c>
      <c r="HM537" s="111">
        <f t="shared" si="1635"/>
        <v>0</v>
      </c>
      <c r="HN537" s="111">
        <f t="shared" si="1636"/>
        <v>0</v>
      </c>
      <c r="HO537" s="111">
        <f t="shared" si="1637"/>
        <v>0</v>
      </c>
      <c r="HP537" s="111">
        <f t="shared" si="1638"/>
        <v>0</v>
      </c>
      <c r="HQ537" s="111">
        <f t="shared" si="1639"/>
        <v>0</v>
      </c>
      <c r="HR537" s="111">
        <f t="shared" si="1640"/>
        <v>0</v>
      </c>
      <c r="HS537" s="111">
        <f t="shared" si="1641"/>
        <v>0</v>
      </c>
      <c r="HT537" s="111">
        <f t="shared" si="1642"/>
        <v>0</v>
      </c>
      <c r="HU537" s="111">
        <f t="shared" si="1643"/>
        <v>0</v>
      </c>
      <c r="HV537" s="111">
        <f t="shared" si="1644"/>
        <v>0</v>
      </c>
      <c r="HW537" s="111">
        <f t="shared" si="1645"/>
        <v>0</v>
      </c>
      <c r="HX537" s="111">
        <f t="shared" si="1646"/>
        <v>0</v>
      </c>
      <c r="HY537" s="111">
        <f>IF(AND(OR($A537=2,$E537=""),NOT(ISBLANK('Base Data'!I538))),1,IF(OR($A537=2,$C537="",$E537=""),0,1))</f>
        <v>0</v>
      </c>
      <c r="HZ537" s="111"/>
      <c r="IA537" s="111"/>
      <c r="IB537" s="111"/>
      <c r="IC537" s="111">
        <f>IF('Base Data'!C538="",0,IF('Base Data'!D538="",1,0))</f>
        <v>0</v>
      </c>
    </row>
    <row r="538" spans="1:237" x14ac:dyDescent="0.25">
      <c r="A538" s="116" t="str">
        <f>IF(NOT(ISBLANK('Base Data'!A539)),'Base Data'!A539,"")</f>
        <v/>
      </c>
      <c r="B538" s="116" t="str">
        <f>IF(NOT(ISBLANK('Base Data'!B539)),'Base Data'!B539,"")</f>
        <v/>
      </c>
      <c r="C538" s="125" t="str">
        <f>IF(NOT(ISBLANK('Base Data'!C539)),'Base Data'!C539,"")</f>
        <v/>
      </c>
      <c r="D538" s="125" t="str">
        <f>IF(NOT(ISBLANK('Base Data'!D539)),'Base Data'!D539,"")</f>
        <v/>
      </c>
      <c r="E538" s="116" t="str">
        <f>IF(NOT(ISBLANK('Base Data'!E539)),'Base Data'!E539,"")</f>
        <v/>
      </c>
      <c r="F538" s="117" t="str">
        <f>IF(NOT(ISBLANK('Base Data'!F539)),'Base Data'!F539,"")</f>
        <v/>
      </c>
      <c r="G538" s="117" t="str">
        <f>IF(NOT(ISBLANK('Base Data'!G539)),'Base Data'!G539,"")</f>
        <v/>
      </c>
      <c r="H538" s="188">
        <f t="shared" si="1478"/>
        <v>0</v>
      </c>
      <c r="I538" s="117" t="str">
        <f>IF(NOT(ISBLANK('Base Data'!H539)),'Base Data'!H539,"")</f>
        <v/>
      </c>
      <c r="J538" s="188">
        <f>IF(AND(ISNUMBER(I538),ISNUMBER(#REF!)),I538-#REF!,IF(AND(NOT(ISNUMBER(I538)),NOT(ISNUMBER(#REF!))),0,IF(NOT(ISNUMBER(I538)),-#REF!,IF(NOT(ISNUMBER(#REF!)),I538,0))))</f>
        <v>0</v>
      </c>
      <c r="K538" s="188">
        <f t="shared" si="1479"/>
        <v>0</v>
      </c>
      <c r="L538" s="188">
        <f t="shared" si="1647"/>
        <v>0</v>
      </c>
      <c r="M538" s="116" t="str">
        <f>IF(NOT(ISBLANK('Base Data'!I539)),'Base Data'!I539,"")</f>
        <v/>
      </c>
      <c r="N538" s="116" t="str">
        <f>IF(NOT(ISBLANK('Base Data'!J539)),'Base Data'!J539,"")</f>
        <v/>
      </c>
      <c r="O538" s="117" t="str">
        <f>IF(NOT(ISBLANK('Base Data'!K539)),'Base Data'!K539,"")</f>
        <v/>
      </c>
      <c r="P538" s="191">
        <f t="shared" si="1480"/>
        <v>0</v>
      </c>
      <c r="Q538" s="116" t="str">
        <f>IF(NOT(ISBLANK('Base Data'!L539)),'Base Data'!L539,"")</f>
        <v/>
      </c>
      <c r="R538" s="116" t="str">
        <f>IF(NOT(ISBLANK('Base Data'!M539)),'Base Data'!M539,"")</f>
        <v/>
      </c>
      <c r="S538" s="116" t="str">
        <f>IF(NOT(ISBLANK('Base Data'!N539)),'Base Data'!N539,"")</f>
        <v/>
      </c>
      <c r="T538" s="117" t="str">
        <f>IF(NOT(ISBLANK('Base Data'!O539)),'Base Data'!O539,"")</f>
        <v/>
      </c>
      <c r="U538" s="116" t="str">
        <f>IF(NOT(ISBLANK('Base Data'!P539)),'Base Data'!P539,"")</f>
        <v/>
      </c>
      <c r="V538" s="116" t="str">
        <f>IF(NOT(ISBLANK('Base Data'!Q539)),'Base Data'!Q539,"")</f>
        <v/>
      </c>
      <c r="W538" s="116" t="str">
        <f>IF(NOT(ISBLANK('Base Data'!R539)),'Base Data'!R539,"")</f>
        <v/>
      </c>
      <c r="X538" s="116" t="str">
        <f>IF(NOT(ISBLANK('Base Data'!S539)),'Base Data'!S539,"")</f>
        <v/>
      </c>
      <c r="Y538" s="116" t="str">
        <f>IF(NOT(ISBLANK('Base Data'!T539)),'Base Data'!T539,"")</f>
        <v/>
      </c>
      <c r="Z538" s="117" t="str">
        <f>IF(NOT(ISBLANK('Base Data'!U539)),'Base Data'!U539,"")</f>
        <v/>
      </c>
      <c r="AA538" s="191">
        <f t="shared" si="1481"/>
        <v>0</v>
      </c>
      <c r="AB538" s="116" t="str">
        <f>IF(NOT(ISBLANK('Base Data'!V539)),'Base Data'!V539,"")</f>
        <v/>
      </c>
      <c r="AC538" s="117" t="str">
        <f>IF(NOT(ISBLANK('Base Data'!W539)),'Base Data'!W539,"")</f>
        <v/>
      </c>
      <c r="AD538" s="191">
        <f t="shared" si="1482"/>
        <v>0</v>
      </c>
      <c r="AE538" s="118" t="str">
        <f>IF(NOT(ISBLANK('Base Data'!X539)),'Base Data'!X539,"")</f>
        <v/>
      </c>
      <c r="AF538" s="118" t="str">
        <f>IF(NOT(ISBLANK('Base Data'!Y539)),'Base Data'!Y539,"")</f>
        <v/>
      </c>
      <c r="AG538" s="121" t="str">
        <f>IF(OR($A538=2),"",'SEA Detail'!CB600)</f>
        <v>.</v>
      </c>
      <c r="AH538" s="115">
        <f t="shared" si="1483"/>
        <v>0</v>
      </c>
      <c r="AI538" s="115">
        <f t="shared" si="1484"/>
        <v>0</v>
      </c>
      <c r="AJ538" s="115">
        <f t="shared" si="1485"/>
        <v>0</v>
      </c>
      <c r="AK538" s="115">
        <f t="shared" si="1648"/>
        <v>0</v>
      </c>
      <c r="AL538" s="115">
        <f t="shared" si="1486"/>
        <v>0</v>
      </c>
      <c r="AM538" s="115">
        <f t="shared" si="1649"/>
        <v>0</v>
      </c>
      <c r="AN538" s="115">
        <f t="shared" si="1487"/>
        <v>0</v>
      </c>
      <c r="AO538" s="115">
        <f t="shared" si="1488"/>
        <v>0</v>
      </c>
      <c r="AP538" s="115">
        <f t="shared" si="1489"/>
        <v>0</v>
      </c>
      <c r="AQ538" s="115">
        <f t="shared" si="1490"/>
        <v>0</v>
      </c>
      <c r="AR538" s="115">
        <f t="shared" si="1491"/>
        <v>0</v>
      </c>
      <c r="AS538" s="115">
        <f t="shared" si="1492"/>
        <v>0</v>
      </c>
      <c r="AT538" s="115">
        <f t="shared" si="1493"/>
        <v>0</v>
      </c>
      <c r="AU538" s="115">
        <f t="shared" si="1494"/>
        <v>0</v>
      </c>
      <c r="AV538" s="115">
        <f t="shared" si="1495"/>
        <v>0</v>
      </c>
      <c r="AW538" s="115">
        <f t="shared" si="1496"/>
        <v>0</v>
      </c>
      <c r="AX538" s="115">
        <f t="shared" si="1497"/>
        <v>0</v>
      </c>
      <c r="AY538" s="115">
        <f t="shared" si="1498"/>
        <v>0</v>
      </c>
      <c r="AZ538" s="115">
        <f t="shared" si="1499"/>
        <v>0</v>
      </c>
      <c r="BA538" s="115">
        <f t="shared" si="1650"/>
        <v>0</v>
      </c>
      <c r="BB538" s="115">
        <f t="shared" si="1500"/>
        <v>0</v>
      </c>
      <c r="BC538" s="115">
        <f t="shared" si="1501"/>
        <v>0</v>
      </c>
      <c r="BD538" s="115">
        <f t="shared" si="1502"/>
        <v>0</v>
      </c>
      <c r="BE538" s="115">
        <f t="shared" si="1503"/>
        <v>0</v>
      </c>
      <c r="BF538" s="115">
        <f t="shared" si="1504"/>
        <v>0</v>
      </c>
      <c r="BG538" s="115">
        <f t="shared" si="1505"/>
        <v>0</v>
      </c>
      <c r="BH538" s="115">
        <f t="shared" si="1506"/>
        <v>0</v>
      </c>
      <c r="BI538" s="115">
        <f t="shared" si="1507"/>
        <v>0</v>
      </c>
      <c r="BJ538" s="115">
        <f t="shared" si="1508"/>
        <v>0</v>
      </c>
      <c r="BK538" s="115">
        <f t="shared" si="1509"/>
        <v>0</v>
      </c>
      <c r="BL538" s="115">
        <f t="shared" si="1510"/>
        <v>0</v>
      </c>
      <c r="BM538" s="115">
        <f t="shared" si="1511"/>
        <v>0</v>
      </c>
      <c r="BN538" s="115">
        <f t="shared" si="1512"/>
        <v>0</v>
      </c>
      <c r="BO538" s="115">
        <f t="shared" si="1513"/>
        <v>0</v>
      </c>
      <c r="BP538" s="115">
        <f t="shared" si="1514"/>
        <v>0</v>
      </c>
      <c r="BQ538" s="115">
        <f t="shared" si="1515"/>
        <v>0</v>
      </c>
      <c r="BR538" s="115">
        <f t="shared" si="1516"/>
        <v>0</v>
      </c>
      <c r="BS538" s="115">
        <f t="shared" si="1517"/>
        <v>0</v>
      </c>
      <c r="BT538" s="115">
        <f t="shared" si="1518"/>
        <v>0</v>
      </c>
      <c r="BU538" s="115">
        <f t="shared" si="1519"/>
        <v>0</v>
      </c>
      <c r="BV538" s="115">
        <f t="shared" si="1651"/>
        <v>0</v>
      </c>
      <c r="BW538" s="115">
        <f t="shared" si="1520"/>
        <v>0</v>
      </c>
      <c r="BX538" s="115">
        <f t="shared" si="1521"/>
        <v>0</v>
      </c>
      <c r="BY538" s="115">
        <f t="shared" si="1522"/>
        <v>0</v>
      </c>
      <c r="BZ538" s="115">
        <v>0</v>
      </c>
      <c r="CA538" s="115">
        <f>IFERROR(IF(OR($A538=2,$A538=3,$C538=""),0,IF(E538="",1,IF(ISERROR(VLOOKUP('Auto-Calculations'!E538,LEA_ESA_Lookup,2,FALSE)),1,0))),"0*")</f>
        <v>0</v>
      </c>
      <c r="CB538" s="115">
        <f t="shared" si="1523"/>
        <v>0</v>
      </c>
      <c r="CC538" s="115">
        <f t="shared" si="1524"/>
        <v>0</v>
      </c>
      <c r="CD538" s="115">
        <f t="shared" si="1525"/>
        <v>0</v>
      </c>
      <c r="CE538" s="115">
        <f t="shared" si="1526"/>
        <v>0</v>
      </c>
      <c r="CF538" s="115">
        <f t="shared" si="1527"/>
        <v>0</v>
      </c>
      <c r="CG538" s="115">
        <f t="shared" si="1528"/>
        <v>0</v>
      </c>
      <c r="CH538" s="119">
        <f t="shared" si="1529"/>
        <v>0</v>
      </c>
      <c r="CI538" s="115">
        <f t="shared" si="1530"/>
        <v>0</v>
      </c>
      <c r="CJ538" s="115">
        <f t="shared" si="1531"/>
        <v>0</v>
      </c>
      <c r="CK538" s="115">
        <f t="shared" si="1532"/>
        <v>0</v>
      </c>
      <c r="CL538" s="115">
        <f t="shared" si="1533"/>
        <v>0</v>
      </c>
      <c r="CM538" s="115">
        <f t="shared" si="1534"/>
        <v>0</v>
      </c>
      <c r="CN538" s="115">
        <f>IFERROR(IF(OR($A538=2,$A538=3,$C538=""),0,IF('Auto-Calculations'!Z538="M",1,0)),"0*")</f>
        <v>0</v>
      </c>
      <c r="CO538" s="115">
        <f>IFERROR(IF(OR($A538=2,$A538=3,$C538=""),0,IF('Auto-Calculations'!AE538="M",1,0)),"0*")</f>
        <v>0</v>
      </c>
      <c r="CP538" s="115">
        <f>IFERROR(IF(OR($A538=2,$A538=3,$C538=""),0,IF('Auto-Calculations'!V538="M",1,0)),"0*")</f>
        <v>0</v>
      </c>
      <c r="CQ538" s="115">
        <f>IFERROR(IF(OR($A538=2,$A538=3,$C538=""),0,IF('Auto-Calculations'!W538="M",1,0)),"0*")</f>
        <v>0</v>
      </c>
      <c r="CR538" s="115">
        <f>IFERROR(IF(OR($A538=2,$A538=3,$C538=""),0,IF('Auto-Calculations'!X538="M",1,0)),"0*")</f>
        <v>0</v>
      </c>
      <c r="CS538" s="115">
        <f>IFERROR(IF(OR($A538=2,$A538=3,$C538=""),0,IF('Auto-Calculations'!Y538="M",1,0)),"0*")</f>
        <v>0</v>
      </c>
      <c r="CT538" s="115">
        <f t="shared" si="1535"/>
        <v>0</v>
      </c>
      <c r="CU538" s="115">
        <f t="shared" si="1536"/>
        <v>0</v>
      </c>
      <c r="CV538" s="115">
        <f t="shared" si="1537"/>
        <v>0</v>
      </c>
      <c r="CW538" s="115">
        <f t="shared" si="1538"/>
        <v>0</v>
      </c>
      <c r="CX538" s="115">
        <f t="shared" si="1539"/>
        <v>0</v>
      </c>
      <c r="CY538" s="111">
        <f t="shared" si="1540"/>
        <v>0</v>
      </c>
      <c r="CZ538" s="111">
        <f t="shared" si="1541"/>
        <v>0</v>
      </c>
      <c r="DA538" s="111">
        <f t="shared" si="1542"/>
        <v>0</v>
      </c>
      <c r="DB538" s="115">
        <f t="shared" si="1652"/>
        <v>0</v>
      </c>
      <c r="DC538" s="111">
        <f t="shared" si="1653"/>
        <v>0</v>
      </c>
      <c r="DD538" s="115">
        <f t="shared" si="1654"/>
        <v>0</v>
      </c>
      <c r="DE538" s="115">
        <f t="shared" si="1655"/>
        <v>0</v>
      </c>
      <c r="DF538" s="115">
        <f>IFERROR(IF(OR($A538=3),0,IF('Auto-Calculations'!Q538="NA",1,0)),"0*")</f>
        <v>0</v>
      </c>
      <c r="DG538" s="111"/>
      <c r="DH538" s="111"/>
      <c r="DI538" s="111"/>
      <c r="DJ538" s="111"/>
      <c r="DK538" s="111"/>
      <c r="DL538" s="111"/>
      <c r="DM538" s="111"/>
      <c r="DN538" s="111"/>
      <c r="DO538" s="111"/>
      <c r="DP538" s="111"/>
      <c r="DQ538" s="120" t="str">
        <f t="shared" si="1656"/>
        <v>0000000000000000000000000000000000000</v>
      </c>
      <c r="DR538" s="111" t="str">
        <f t="shared" si="1543"/>
        <v>No Error</v>
      </c>
      <c r="DS538" s="111" t="str">
        <f t="shared" si="1544"/>
        <v>No Error</v>
      </c>
      <c r="DT538" s="111" t="str">
        <f t="shared" si="1545"/>
        <v>No Error</v>
      </c>
      <c r="DU538" s="111" t="str">
        <f t="shared" si="1546"/>
        <v>No Error</v>
      </c>
      <c r="DV538" s="111" t="str">
        <f t="shared" si="1547"/>
        <v>No Error</v>
      </c>
      <c r="DW538" s="111" t="str">
        <f t="shared" si="1548"/>
        <v>No Error</v>
      </c>
      <c r="DX538" s="111" t="str">
        <f t="shared" si="1549"/>
        <v>No Error</v>
      </c>
      <c r="DY538" s="111" t="str">
        <f t="shared" si="1550"/>
        <v>No Error</v>
      </c>
      <c r="DZ538" s="111" t="str">
        <f t="shared" si="1551"/>
        <v>No Error</v>
      </c>
      <c r="EA538" s="111" t="str">
        <f t="shared" si="1552"/>
        <v>No Error</v>
      </c>
      <c r="EB538" s="111" t="str">
        <f t="shared" si="1553"/>
        <v>No Error</v>
      </c>
      <c r="EC538" s="111" t="str">
        <f t="shared" si="1554"/>
        <v>No Error</v>
      </c>
      <c r="ED538" s="111" t="str">
        <f t="shared" si="1555"/>
        <v>No Error</v>
      </c>
      <c r="EE538" s="111" t="str">
        <f t="shared" si="1556"/>
        <v>No Error</v>
      </c>
      <c r="EF538" s="111" t="str">
        <f t="shared" si="1557"/>
        <v>No Error</v>
      </c>
      <c r="EG538" s="111" t="str">
        <f t="shared" si="1558"/>
        <v>No Error</v>
      </c>
      <c r="EH538" s="111" t="str">
        <f t="shared" si="1559"/>
        <v>No Error</v>
      </c>
      <c r="EI538" s="111" t="str">
        <f t="shared" si="1560"/>
        <v>No Error</v>
      </c>
      <c r="EJ538" s="111" t="str">
        <f t="shared" si="1561"/>
        <v>No Error</v>
      </c>
      <c r="EK538" s="111" t="str">
        <f t="shared" si="1562"/>
        <v>No Error</v>
      </c>
      <c r="EL538" s="111" t="str">
        <f t="shared" si="1563"/>
        <v>No Error</v>
      </c>
      <c r="EM538" s="111" t="str">
        <f t="shared" si="1564"/>
        <v>No Error</v>
      </c>
      <c r="EN538" s="111" t="str">
        <f t="shared" si="1565"/>
        <v>No Error</v>
      </c>
      <c r="EO538" s="111" t="str">
        <f t="shared" si="1566"/>
        <v>No Error</v>
      </c>
      <c r="EP538" s="111" t="str">
        <f t="shared" si="1567"/>
        <v>No Error</v>
      </c>
      <c r="EQ538" s="111" t="str">
        <f t="shared" si="1568"/>
        <v>No Error</v>
      </c>
      <c r="ER538" s="111" t="str">
        <f t="shared" si="1569"/>
        <v>No Error</v>
      </c>
      <c r="ES538" s="111" t="str">
        <f t="shared" si="1570"/>
        <v>No Error</v>
      </c>
      <c r="ET538" s="111" t="str">
        <f t="shared" si="1571"/>
        <v>No Error</v>
      </c>
      <c r="EU538" s="111" t="str">
        <f t="shared" si="1572"/>
        <v>No Error</v>
      </c>
      <c r="EV538" s="111" t="str">
        <f t="shared" si="1573"/>
        <v>No Error</v>
      </c>
      <c r="EW538" s="111" t="str">
        <f t="shared" si="1574"/>
        <v>No Error</v>
      </c>
      <c r="EX538" s="111" t="str">
        <f t="shared" si="1575"/>
        <v>No Error</v>
      </c>
      <c r="EY538" s="111" t="str">
        <f t="shared" si="1576"/>
        <v>No Error</v>
      </c>
      <c r="EZ538" s="111" t="str">
        <f t="shared" si="1577"/>
        <v>No Error</v>
      </c>
      <c r="FA538" s="111" t="str">
        <f t="shared" si="1578"/>
        <v>No Error</v>
      </c>
      <c r="FB538" s="111" t="str">
        <f t="shared" si="1579"/>
        <v>No Error</v>
      </c>
      <c r="FC538" s="111" t="str">
        <f t="shared" si="1580"/>
        <v>No Error</v>
      </c>
      <c r="FD538" s="111" t="str">
        <f t="shared" si="1581"/>
        <v>No Error</v>
      </c>
      <c r="FE538" s="111" t="str">
        <f t="shared" si="1582"/>
        <v>No Error</v>
      </c>
      <c r="FF538" s="111" t="str">
        <f t="shared" si="1583"/>
        <v>No Error</v>
      </c>
      <c r="FG538" s="111" t="str">
        <f t="shared" si="1584"/>
        <v>No Error</v>
      </c>
      <c r="FH538" s="111" t="str">
        <f t="shared" si="1585"/>
        <v>No Error</v>
      </c>
      <c r="FI538" s="111" t="str">
        <f t="shared" si="1586"/>
        <v>No Error</v>
      </c>
      <c r="FJ538" s="111" t="str">
        <f t="shared" si="1587"/>
        <v>No Error</v>
      </c>
      <c r="FK538" s="111" t="str">
        <f t="shared" si="1588"/>
        <v>No Error</v>
      </c>
      <c r="FL538" s="111" t="str">
        <f t="shared" si="1589"/>
        <v>No Error</v>
      </c>
      <c r="FM538" s="111" t="str">
        <f t="shared" si="1590"/>
        <v>No Error</v>
      </c>
      <c r="FN538" s="111" t="str">
        <f t="shared" si="1591"/>
        <v>No Error</v>
      </c>
      <c r="FO538" s="111" t="str">
        <f t="shared" si="1592"/>
        <v>No Error</v>
      </c>
      <c r="FP538" s="111" t="str">
        <f t="shared" si="1593"/>
        <v>No Error</v>
      </c>
      <c r="FQ538" s="111" t="str">
        <f t="shared" si="1594"/>
        <v>No Error</v>
      </c>
      <c r="FR538" s="111" t="str">
        <f t="shared" si="1595"/>
        <v>No Error</v>
      </c>
      <c r="FS538" s="111" t="str">
        <f t="shared" si="1596"/>
        <v>No Error</v>
      </c>
      <c r="FT538" s="111" t="str">
        <f t="shared" si="1597"/>
        <v>No Error</v>
      </c>
      <c r="FU538" s="111" t="str">
        <f t="shared" si="1598"/>
        <v>No Error</v>
      </c>
      <c r="FV538" s="111" t="str">
        <f t="shared" si="1599"/>
        <v>No Error</v>
      </c>
      <c r="FW538" s="111" t="str">
        <f t="shared" si="1600"/>
        <v>No Error</v>
      </c>
      <c r="FX538" s="111" t="str">
        <f t="shared" si="1601"/>
        <v>No Error</v>
      </c>
      <c r="FY538" s="111" t="str">
        <f t="shared" si="1602"/>
        <v>No Error</v>
      </c>
      <c r="FZ538" s="111" t="str">
        <f t="shared" si="1603"/>
        <v>No Error</v>
      </c>
      <c r="GA538" s="111" t="str">
        <f t="shared" si="1604"/>
        <v>No Error</v>
      </c>
      <c r="GB538" s="111" t="str">
        <f t="shared" si="1605"/>
        <v>No Error</v>
      </c>
      <c r="GC538" s="111" t="str">
        <f t="shared" si="1606"/>
        <v>No Error</v>
      </c>
      <c r="GD538" s="111" t="str">
        <f t="shared" si="1607"/>
        <v>No Error</v>
      </c>
      <c r="GE538" s="111" t="str">
        <f t="shared" si="1608"/>
        <v>No Error</v>
      </c>
      <c r="GF538" s="111" t="str">
        <f t="shared" si="1609"/>
        <v>No Error</v>
      </c>
      <c r="GG538" s="111" t="str">
        <f t="shared" si="1610"/>
        <v>No Error</v>
      </c>
      <c r="GH538" s="111" t="str">
        <f t="shared" si="1611"/>
        <v>No Error</v>
      </c>
      <c r="GI538" s="111" t="str">
        <f t="shared" si="1612"/>
        <v>No Error</v>
      </c>
      <c r="GJ538" s="111" t="str">
        <f t="shared" si="1613"/>
        <v>No Error</v>
      </c>
      <c r="GK538" s="111" t="str">
        <f t="shared" si="1614"/>
        <v>No Error</v>
      </c>
      <c r="GL538" s="111" t="str">
        <f t="shared" si="1615"/>
        <v>No Error</v>
      </c>
      <c r="GM538" s="111" t="str">
        <f t="shared" si="1616"/>
        <v>No Error</v>
      </c>
      <c r="GN538" s="111" t="str">
        <f t="shared" si="1617"/>
        <v>No Error</v>
      </c>
      <c r="GO538" s="111" t="str">
        <f t="shared" si="1618"/>
        <v>No Error</v>
      </c>
      <c r="GP538" s="111" t="str">
        <f t="shared" si="1618"/>
        <v>No Error</v>
      </c>
      <c r="GQ538" s="111">
        <f t="shared" si="1619"/>
        <v>0</v>
      </c>
      <c r="GR538" s="111">
        <f t="shared" si="1620"/>
        <v>0</v>
      </c>
      <c r="GS538" s="111" t="str">
        <f t="shared" si="1621"/>
        <v/>
      </c>
      <c r="GT538" s="111">
        <f t="shared" si="1622"/>
        <v>0</v>
      </c>
      <c r="GU538" s="111">
        <f t="shared" si="1623"/>
        <v>0</v>
      </c>
      <c r="GV538" s="111">
        <f t="shared" si="1657"/>
        <v>0</v>
      </c>
      <c r="GW538" s="121" t="str">
        <f>IF(OR($A538=2,$A538=3),"",'SEA Detail'!CB600)</f>
        <v>.</v>
      </c>
      <c r="GX538" s="111">
        <f t="shared" si="1658"/>
        <v>0</v>
      </c>
      <c r="GY538" s="111">
        <f t="shared" si="1659"/>
        <v>0</v>
      </c>
      <c r="GZ538" s="111">
        <f t="shared" si="1660"/>
        <v>0</v>
      </c>
      <c r="HA538" s="111">
        <f t="shared" si="1661"/>
        <v>0</v>
      </c>
      <c r="HB538" s="111">
        <f t="shared" si="1624"/>
        <v>0</v>
      </c>
      <c r="HC538" s="111">
        <f t="shared" si="1625"/>
        <v>0</v>
      </c>
      <c r="HD538" s="111">
        <f t="shared" si="1626"/>
        <v>0</v>
      </c>
      <c r="HE538" s="111">
        <f t="shared" si="1627"/>
        <v>0</v>
      </c>
      <c r="HF538" s="111">
        <f t="shared" si="1628"/>
        <v>0</v>
      </c>
      <c r="HG538" s="111">
        <f t="shared" si="1629"/>
        <v>0</v>
      </c>
      <c r="HH538" s="111">
        <f t="shared" si="1630"/>
        <v>0</v>
      </c>
      <c r="HI538" s="111">
        <f t="shared" si="1631"/>
        <v>0</v>
      </c>
      <c r="HJ538" s="111">
        <f t="shared" si="1632"/>
        <v>0</v>
      </c>
      <c r="HK538" s="111">
        <f t="shared" si="1633"/>
        <v>0</v>
      </c>
      <c r="HL538" s="111">
        <f t="shared" si="1634"/>
        <v>0</v>
      </c>
      <c r="HM538" s="111">
        <f t="shared" si="1635"/>
        <v>0</v>
      </c>
      <c r="HN538" s="111">
        <f t="shared" si="1636"/>
        <v>0</v>
      </c>
      <c r="HO538" s="111">
        <f t="shared" si="1637"/>
        <v>0</v>
      </c>
      <c r="HP538" s="111">
        <f t="shared" si="1638"/>
        <v>0</v>
      </c>
      <c r="HQ538" s="111">
        <f t="shared" si="1639"/>
        <v>0</v>
      </c>
      <c r="HR538" s="111">
        <f t="shared" si="1640"/>
        <v>0</v>
      </c>
      <c r="HS538" s="111">
        <f t="shared" si="1641"/>
        <v>0</v>
      </c>
      <c r="HT538" s="111">
        <f t="shared" si="1642"/>
        <v>0</v>
      </c>
      <c r="HU538" s="111">
        <f t="shared" si="1643"/>
        <v>0</v>
      </c>
      <c r="HV538" s="111">
        <f t="shared" si="1644"/>
        <v>0</v>
      </c>
      <c r="HW538" s="111">
        <f t="shared" si="1645"/>
        <v>0</v>
      </c>
      <c r="HX538" s="111">
        <f t="shared" si="1646"/>
        <v>0</v>
      </c>
      <c r="HY538" s="111">
        <f>IF(AND(OR($A538=2,$E538=""),NOT(ISBLANK('Base Data'!I539))),1,IF(OR($A538=2,$C538="",$E538=""),0,1))</f>
        <v>0</v>
      </c>
      <c r="HZ538" s="111"/>
      <c r="IA538" s="111"/>
      <c r="IB538" s="111"/>
      <c r="IC538" s="111">
        <f>IF('Base Data'!C539="",0,IF('Base Data'!D539="",1,0))</f>
        <v>0</v>
      </c>
    </row>
    <row r="539" spans="1:237" x14ac:dyDescent="0.25">
      <c r="A539" s="116" t="str">
        <f>IF(NOT(ISBLANK('Base Data'!A540)),'Base Data'!A540,"")</f>
        <v/>
      </c>
      <c r="B539" s="116" t="str">
        <f>IF(NOT(ISBLANK('Base Data'!B540)),'Base Data'!B540,"")</f>
        <v/>
      </c>
      <c r="C539" s="125" t="str">
        <f>IF(NOT(ISBLANK('Base Data'!C540)),'Base Data'!C540,"")</f>
        <v/>
      </c>
      <c r="D539" s="125" t="str">
        <f>IF(NOT(ISBLANK('Base Data'!D540)),'Base Data'!D540,"")</f>
        <v/>
      </c>
      <c r="E539" s="116" t="str">
        <f>IF(NOT(ISBLANK('Base Data'!E540)),'Base Data'!E540,"")</f>
        <v/>
      </c>
      <c r="F539" s="117" t="str">
        <f>IF(NOT(ISBLANK('Base Data'!F540)),'Base Data'!F540,"")</f>
        <v/>
      </c>
      <c r="G539" s="117" t="str">
        <f>IF(NOT(ISBLANK('Base Data'!G540)),'Base Data'!G540,"")</f>
        <v/>
      </c>
      <c r="H539" s="188">
        <f t="shared" si="1478"/>
        <v>0</v>
      </c>
      <c r="I539" s="117" t="str">
        <f>IF(NOT(ISBLANK('Base Data'!H540)),'Base Data'!H540,"")</f>
        <v/>
      </c>
      <c r="J539" s="188">
        <f>IF(AND(ISNUMBER(I539),ISNUMBER(#REF!)),I539-#REF!,IF(AND(NOT(ISNUMBER(I539)),NOT(ISNUMBER(#REF!))),0,IF(NOT(ISNUMBER(I539)),-#REF!,IF(NOT(ISNUMBER(#REF!)),I539,0))))</f>
        <v>0</v>
      </c>
      <c r="K539" s="188">
        <f t="shared" si="1479"/>
        <v>0</v>
      </c>
      <c r="L539" s="188">
        <f t="shared" si="1647"/>
        <v>0</v>
      </c>
      <c r="M539" s="116" t="str">
        <f>IF(NOT(ISBLANK('Base Data'!I540)),'Base Data'!I540,"")</f>
        <v/>
      </c>
      <c r="N539" s="116" t="str">
        <f>IF(NOT(ISBLANK('Base Data'!J540)),'Base Data'!J540,"")</f>
        <v/>
      </c>
      <c r="O539" s="117" t="str">
        <f>IF(NOT(ISBLANK('Base Data'!K540)),'Base Data'!K540,"")</f>
        <v/>
      </c>
      <c r="P539" s="191">
        <f t="shared" si="1480"/>
        <v>0</v>
      </c>
      <c r="Q539" s="116" t="str">
        <f>IF(NOT(ISBLANK('Base Data'!L540)),'Base Data'!L540,"")</f>
        <v/>
      </c>
      <c r="R539" s="116" t="str">
        <f>IF(NOT(ISBLANK('Base Data'!M540)),'Base Data'!M540,"")</f>
        <v/>
      </c>
      <c r="S539" s="116" t="str">
        <f>IF(NOT(ISBLANK('Base Data'!N540)),'Base Data'!N540,"")</f>
        <v/>
      </c>
      <c r="T539" s="117" t="str">
        <f>IF(NOT(ISBLANK('Base Data'!O540)),'Base Data'!O540,"")</f>
        <v/>
      </c>
      <c r="U539" s="116" t="str">
        <f>IF(NOT(ISBLANK('Base Data'!P540)),'Base Data'!P540,"")</f>
        <v/>
      </c>
      <c r="V539" s="116" t="str">
        <f>IF(NOT(ISBLANK('Base Data'!Q540)),'Base Data'!Q540,"")</f>
        <v/>
      </c>
      <c r="W539" s="116" t="str">
        <f>IF(NOT(ISBLANK('Base Data'!R540)),'Base Data'!R540,"")</f>
        <v/>
      </c>
      <c r="X539" s="116" t="str">
        <f>IF(NOT(ISBLANK('Base Data'!S540)),'Base Data'!S540,"")</f>
        <v/>
      </c>
      <c r="Y539" s="116" t="str">
        <f>IF(NOT(ISBLANK('Base Data'!T540)),'Base Data'!T540,"")</f>
        <v/>
      </c>
      <c r="Z539" s="117" t="str">
        <f>IF(NOT(ISBLANK('Base Data'!U540)),'Base Data'!U540,"")</f>
        <v/>
      </c>
      <c r="AA539" s="191">
        <f t="shared" si="1481"/>
        <v>0</v>
      </c>
      <c r="AB539" s="116" t="str">
        <f>IF(NOT(ISBLANK('Base Data'!V540)),'Base Data'!V540,"")</f>
        <v/>
      </c>
      <c r="AC539" s="117" t="str">
        <f>IF(NOT(ISBLANK('Base Data'!W540)),'Base Data'!W540,"")</f>
        <v/>
      </c>
      <c r="AD539" s="191">
        <f t="shared" si="1482"/>
        <v>0</v>
      </c>
      <c r="AE539" s="118" t="str">
        <f>IF(NOT(ISBLANK('Base Data'!X540)),'Base Data'!X540,"")</f>
        <v/>
      </c>
      <c r="AF539" s="118" t="str">
        <f>IF(NOT(ISBLANK('Base Data'!Y540)),'Base Data'!Y540,"")</f>
        <v/>
      </c>
      <c r="AG539" s="121" t="str">
        <f>IF(OR($A539=2),"",'SEA Detail'!CB601)</f>
        <v>.</v>
      </c>
      <c r="AH539" s="115">
        <f t="shared" si="1483"/>
        <v>0</v>
      </c>
      <c r="AI539" s="115">
        <f t="shared" si="1484"/>
        <v>0</v>
      </c>
      <c r="AJ539" s="115">
        <f t="shared" si="1485"/>
        <v>0</v>
      </c>
      <c r="AK539" s="115">
        <f t="shared" si="1648"/>
        <v>0</v>
      </c>
      <c r="AL539" s="115">
        <f t="shared" si="1486"/>
        <v>0</v>
      </c>
      <c r="AM539" s="115">
        <f t="shared" si="1649"/>
        <v>0</v>
      </c>
      <c r="AN539" s="115">
        <f t="shared" si="1487"/>
        <v>0</v>
      </c>
      <c r="AO539" s="115">
        <f t="shared" si="1488"/>
        <v>0</v>
      </c>
      <c r="AP539" s="115">
        <f t="shared" si="1489"/>
        <v>0</v>
      </c>
      <c r="AQ539" s="115">
        <f t="shared" si="1490"/>
        <v>0</v>
      </c>
      <c r="AR539" s="115">
        <f t="shared" si="1491"/>
        <v>0</v>
      </c>
      <c r="AS539" s="115">
        <f t="shared" si="1492"/>
        <v>0</v>
      </c>
      <c r="AT539" s="115">
        <f t="shared" si="1493"/>
        <v>0</v>
      </c>
      <c r="AU539" s="115">
        <f t="shared" si="1494"/>
        <v>0</v>
      </c>
      <c r="AV539" s="115">
        <f t="shared" si="1495"/>
        <v>0</v>
      </c>
      <c r="AW539" s="115">
        <f t="shared" si="1496"/>
        <v>0</v>
      </c>
      <c r="AX539" s="115">
        <f t="shared" si="1497"/>
        <v>0</v>
      </c>
      <c r="AY539" s="115">
        <f t="shared" si="1498"/>
        <v>0</v>
      </c>
      <c r="AZ539" s="115">
        <f t="shared" si="1499"/>
        <v>0</v>
      </c>
      <c r="BA539" s="115">
        <f t="shared" si="1650"/>
        <v>0</v>
      </c>
      <c r="BB539" s="115">
        <f t="shared" si="1500"/>
        <v>0</v>
      </c>
      <c r="BC539" s="115">
        <f t="shared" si="1501"/>
        <v>0</v>
      </c>
      <c r="BD539" s="115">
        <f t="shared" si="1502"/>
        <v>0</v>
      </c>
      <c r="BE539" s="115">
        <f t="shared" si="1503"/>
        <v>0</v>
      </c>
      <c r="BF539" s="115">
        <f t="shared" si="1504"/>
        <v>0</v>
      </c>
      <c r="BG539" s="115">
        <f t="shared" si="1505"/>
        <v>0</v>
      </c>
      <c r="BH539" s="115">
        <f t="shared" si="1506"/>
        <v>0</v>
      </c>
      <c r="BI539" s="115">
        <f t="shared" si="1507"/>
        <v>0</v>
      </c>
      <c r="BJ539" s="115">
        <f t="shared" si="1508"/>
        <v>0</v>
      </c>
      <c r="BK539" s="115">
        <f t="shared" si="1509"/>
        <v>0</v>
      </c>
      <c r="BL539" s="115">
        <f t="shared" si="1510"/>
        <v>0</v>
      </c>
      <c r="BM539" s="115">
        <f t="shared" si="1511"/>
        <v>0</v>
      </c>
      <c r="BN539" s="115">
        <f t="shared" si="1512"/>
        <v>0</v>
      </c>
      <c r="BO539" s="115">
        <f t="shared" si="1513"/>
        <v>0</v>
      </c>
      <c r="BP539" s="115">
        <f t="shared" si="1514"/>
        <v>0</v>
      </c>
      <c r="BQ539" s="115">
        <f t="shared" si="1515"/>
        <v>0</v>
      </c>
      <c r="BR539" s="115">
        <f t="shared" si="1516"/>
        <v>0</v>
      </c>
      <c r="BS539" s="115">
        <f t="shared" si="1517"/>
        <v>0</v>
      </c>
      <c r="BT539" s="115">
        <f t="shared" si="1518"/>
        <v>0</v>
      </c>
      <c r="BU539" s="115">
        <f t="shared" si="1519"/>
        <v>0</v>
      </c>
      <c r="BV539" s="115">
        <f t="shared" si="1651"/>
        <v>0</v>
      </c>
      <c r="BW539" s="115">
        <f t="shared" si="1520"/>
        <v>0</v>
      </c>
      <c r="BX539" s="115">
        <f t="shared" si="1521"/>
        <v>0</v>
      </c>
      <c r="BY539" s="115">
        <f t="shared" si="1522"/>
        <v>0</v>
      </c>
      <c r="BZ539" s="115">
        <v>0</v>
      </c>
      <c r="CA539" s="115">
        <f>IFERROR(IF(OR($A539=2,$A539=3,$C539=""),0,IF(E539="",1,IF(ISERROR(VLOOKUP('Auto-Calculations'!E539,LEA_ESA_Lookup,2,FALSE)),1,0))),"0*")</f>
        <v>0</v>
      </c>
      <c r="CB539" s="115">
        <f t="shared" si="1523"/>
        <v>0</v>
      </c>
      <c r="CC539" s="115">
        <f t="shared" si="1524"/>
        <v>0</v>
      </c>
      <c r="CD539" s="115">
        <f t="shared" si="1525"/>
        <v>0</v>
      </c>
      <c r="CE539" s="115">
        <f t="shared" si="1526"/>
        <v>0</v>
      </c>
      <c r="CF539" s="115">
        <f t="shared" si="1527"/>
        <v>0</v>
      </c>
      <c r="CG539" s="115">
        <f t="shared" si="1528"/>
        <v>0</v>
      </c>
      <c r="CH539" s="119">
        <f t="shared" si="1529"/>
        <v>0</v>
      </c>
      <c r="CI539" s="115">
        <f t="shared" si="1530"/>
        <v>0</v>
      </c>
      <c r="CJ539" s="115">
        <f t="shared" si="1531"/>
        <v>0</v>
      </c>
      <c r="CK539" s="115">
        <f t="shared" si="1532"/>
        <v>0</v>
      </c>
      <c r="CL539" s="115">
        <f t="shared" si="1533"/>
        <v>0</v>
      </c>
      <c r="CM539" s="115">
        <f t="shared" si="1534"/>
        <v>0</v>
      </c>
      <c r="CN539" s="115">
        <f>IFERROR(IF(OR($A539=2,$A539=3,$C539=""),0,IF('Auto-Calculations'!Z539="M",1,0)),"0*")</f>
        <v>0</v>
      </c>
      <c r="CO539" s="115">
        <f>IFERROR(IF(OR($A539=2,$A539=3,$C539=""),0,IF('Auto-Calculations'!AE539="M",1,0)),"0*")</f>
        <v>0</v>
      </c>
      <c r="CP539" s="115">
        <f>IFERROR(IF(OR($A539=2,$A539=3,$C539=""),0,IF('Auto-Calculations'!V539="M",1,0)),"0*")</f>
        <v>0</v>
      </c>
      <c r="CQ539" s="115">
        <f>IFERROR(IF(OR($A539=2,$A539=3,$C539=""),0,IF('Auto-Calculations'!W539="M",1,0)),"0*")</f>
        <v>0</v>
      </c>
      <c r="CR539" s="115">
        <f>IFERROR(IF(OR($A539=2,$A539=3,$C539=""),0,IF('Auto-Calculations'!X539="M",1,0)),"0*")</f>
        <v>0</v>
      </c>
      <c r="CS539" s="115">
        <f>IFERROR(IF(OR($A539=2,$A539=3,$C539=""),0,IF('Auto-Calculations'!Y539="M",1,0)),"0*")</f>
        <v>0</v>
      </c>
      <c r="CT539" s="115">
        <f t="shared" si="1535"/>
        <v>0</v>
      </c>
      <c r="CU539" s="115">
        <f t="shared" si="1536"/>
        <v>0</v>
      </c>
      <c r="CV539" s="115">
        <f t="shared" si="1537"/>
        <v>0</v>
      </c>
      <c r="CW539" s="115">
        <f t="shared" si="1538"/>
        <v>0</v>
      </c>
      <c r="CX539" s="115">
        <f t="shared" si="1539"/>
        <v>0</v>
      </c>
      <c r="CY539" s="111">
        <f t="shared" si="1540"/>
        <v>0</v>
      </c>
      <c r="CZ539" s="111">
        <f t="shared" si="1541"/>
        <v>0</v>
      </c>
      <c r="DA539" s="111">
        <f t="shared" si="1542"/>
        <v>0</v>
      </c>
      <c r="DB539" s="115">
        <f t="shared" si="1652"/>
        <v>0</v>
      </c>
      <c r="DC539" s="111">
        <f t="shared" si="1653"/>
        <v>0</v>
      </c>
      <c r="DD539" s="115">
        <f t="shared" si="1654"/>
        <v>0</v>
      </c>
      <c r="DE539" s="115">
        <f t="shared" si="1655"/>
        <v>0</v>
      </c>
      <c r="DF539" s="115">
        <f>IFERROR(IF(OR($A539=3),0,IF('Auto-Calculations'!Q539="NA",1,0)),"0*")</f>
        <v>0</v>
      </c>
      <c r="DG539" s="111"/>
      <c r="DH539" s="111"/>
      <c r="DI539" s="111"/>
      <c r="DJ539" s="111"/>
      <c r="DK539" s="111"/>
      <c r="DL539" s="111"/>
      <c r="DM539" s="111"/>
      <c r="DN539" s="111"/>
      <c r="DO539" s="111"/>
      <c r="DP539" s="111"/>
      <c r="DQ539" s="120" t="str">
        <f t="shared" si="1656"/>
        <v>0000000000000000000000000000000000000</v>
      </c>
      <c r="DR539" s="111" t="str">
        <f t="shared" si="1543"/>
        <v>No Error</v>
      </c>
      <c r="DS539" s="111" t="str">
        <f t="shared" si="1544"/>
        <v>No Error</v>
      </c>
      <c r="DT539" s="111" t="str">
        <f t="shared" si="1545"/>
        <v>No Error</v>
      </c>
      <c r="DU539" s="111" t="str">
        <f t="shared" si="1546"/>
        <v>No Error</v>
      </c>
      <c r="DV539" s="111" t="str">
        <f t="shared" si="1547"/>
        <v>No Error</v>
      </c>
      <c r="DW539" s="111" t="str">
        <f t="shared" si="1548"/>
        <v>No Error</v>
      </c>
      <c r="DX539" s="111" t="str">
        <f t="shared" si="1549"/>
        <v>No Error</v>
      </c>
      <c r="DY539" s="111" t="str">
        <f t="shared" si="1550"/>
        <v>No Error</v>
      </c>
      <c r="DZ539" s="111" t="str">
        <f t="shared" si="1551"/>
        <v>No Error</v>
      </c>
      <c r="EA539" s="111" t="str">
        <f t="shared" si="1552"/>
        <v>No Error</v>
      </c>
      <c r="EB539" s="111" t="str">
        <f t="shared" si="1553"/>
        <v>No Error</v>
      </c>
      <c r="EC539" s="111" t="str">
        <f t="shared" si="1554"/>
        <v>No Error</v>
      </c>
      <c r="ED539" s="111" t="str">
        <f t="shared" si="1555"/>
        <v>No Error</v>
      </c>
      <c r="EE539" s="111" t="str">
        <f t="shared" si="1556"/>
        <v>No Error</v>
      </c>
      <c r="EF539" s="111" t="str">
        <f t="shared" si="1557"/>
        <v>No Error</v>
      </c>
      <c r="EG539" s="111" t="str">
        <f t="shared" si="1558"/>
        <v>No Error</v>
      </c>
      <c r="EH539" s="111" t="str">
        <f t="shared" si="1559"/>
        <v>No Error</v>
      </c>
      <c r="EI539" s="111" t="str">
        <f t="shared" si="1560"/>
        <v>No Error</v>
      </c>
      <c r="EJ539" s="111" t="str">
        <f t="shared" si="1561"/>
        <v>No Error</v>
      </c>
      <c r="EK539" s="111" t="str">
        <f t="shared" si="1562"/>
        <v>No Error</v>
      </c>
      <c r="EL539" s="111" t="str">
        <f t="shared" si="1563"/>
        <v>No Error</v>
      </c>
      <c r="EM539" s="111" t="str">
        <f t="shared" si="1564"/>
        <v>No Error</v>
      </c>
      <c r="EN539" s="111" t="str">
        <f t="shared" si="1565"/>
        <v>No Error</v>
      </c>
      <c r="EO539" s="111" t="str">
        <f t="shared" si="1566"/>
        <v>No Error</v>
      </c>
      <c r="EP539" s="111" t="str">
        <f t="shared" si="1567"/>
        <v>No Error</v>
      </c>
      <c r="EQ539" s="111" t="str">
        <f t="shared" si="1568"/>
        <v>No Error</v>
      </c>
      <c r="ER539" s="111" t="str">
        <f t="shared" si="1569"/>
        <v>No Error</v>
      </c>
      <c r="ES539" s="111" t="str">
        <f t="shared" si="1570"/>
        <v>No Error</v>
      </c>
      <c r="ET539" s="111" t="str">
        <f t="shared" si="1571"/>
        <v>No Error</v>
      </c>
      <c r="EU539" s="111" t="str">
        <f t="shared" si="1572"/>
        <v>No Error</v>
      </c>
      <c r="EV539" s="111" t="str">
        <f t="shared" si="1573"/>
        <v>No Error</v>
      </c>
      <c r="EW539" s="111" t="str">
        <f t="shared" si="1574"/>
        <v>No Error</v>
      </c>
      <c r="EX539" s="111" t="str">
        <f t="shared" si="1575"/>
        <v>No Error</v>
      </c>
      <c r="EY539" s="111" t="str">
        <f t="shared" si="1576"/>
        <v>No Error</v>
      </c>
      <c r="EZ539" s="111" t="str">
        <f t="shared" si="1577"/>
        <v>No Error</v>
      </c>
      <c r="FA539" s="111" t="str">
        <f t="shared" si="1578"/>
        <v>No Error</v>
      </c>
      <c r="FB539" s="111" t="str">
        <f t="shared" si="1579"/>
        <v>No Error</v>
      </c>
      <c r="FC539" s="111" t="str">
        <f t="shared" si="1580"/>
        <v>No Error</v>
      </c>
      <c r="FD539" s="111" t="str">
        <f t="shared" si="1581"/>
        <v>No Error</v>
      </c>
      <c r="FE539" s="111" t="str">
        <f t="shared" si="1582"/>
        <v>No Error</v>
      </c>
      <c r="FF539" s="111" t="str">
        <f t="shared" si="1583"/>
        <v>No Error</v>
      </c>
      <c r="FG539" s="111" t="str">
        <f t="shared" si="1584"/>
        <v>No Error</v>
      </c>
      <c r="FH539" s="111" t="str">
        <f t="shared" si="1585"/>
        <v>No Error</v>
      </c>
      <c r="FI539" s="111" t="str">
        <f t="shared" si="1586"/>
        <v>No Error</v>
      </c>
      <c r="FJ539" s="111" t="str">
        <f t="shared" si="1587"/>
        <v>No Error</v>
      </c>
      <c r="FK539" s="111" t="str">
        <f t="shared" si="1588"/>
        <v>No Error</v>
      </c>
      <c r="FL539" s="111" t="str">
        <f t="shared" si="1589"/>
        <v>No Error</v>
      </c>
      <c r="FM539" s="111" t="str">
        <f t="shared" si="1590"/>
        <v>No Error</v>
      </c>
      <c r="FN539" s="111" t="str">
        <f t="shared" si="1591"/>
        <v>No Error</v>
      </c>
      <c r="FO539" s="111" t="str">
        <f t="shared" si="1592"/>
        <v>No Error</v>
      </c>
      <c r="FP539" s="111" t="str">
        <f t="shared" si="1593"/>
        <v>No Error</v>
      </c>
      <c r="FQ539" s="111" t="str">
        <f t="shared" si="1594"/>
        <v>No Error</v>
      </c>
      <c r="FR539" s="111" t="str">
        <f t="shared" si="1595"/>
        <v>No Error</v>
      </c>
      <c r="FS539" s="111" t="str">
        <f t="shared" si="1596"/>
        <v>No Error</v>
      </c>
      <c r="FT539" s="111" t="str">
        <f t="shared" si="1597"/>
        <v>No Error</v>
      </c>
      <c r="FU539" s="111" t="str">
        <f t="shared" si="1598"/>
        <v>No Error</v>
      </c>
      <c r="FV539" s="111" t="str">
        <f t="shared" si="1599"/>
        <v>No Error</v>
      </c>
      <c r="FW539" s="111" t="str">
        <f t="shared" si="1600"/>
        <v>No Error</v>
      </c>
      <c r="FX539" s="111" t="str">
        <f t="shared" si="1601"/>
        <v>No Error</v>
      </c>
      <c r="FY539" s="111" t="str">
        <f t="shared" si="1602"/>
        <v>No Error</v>
      </c>
      <c r="FZ539" s="111" t="str">
        <f t="shared" si="1603"/>
        <v>No Error</v>
      </c>
      <c r="GA539" s="111" t="str">
        <f t="shared" si="1604"/>
        <v>No Error</v>
      </c>
      <c r="GB539" s="111" t="str">
        <f t="shared" si="1605"/>
        <v>No Error</v>
      </c>
      <c r="GC539" s="111" t="str">
        <f t="shared" si="1606"/>
        <v>No Error</v>
      </c>
      <c r="GD539" s="111" t="str">
        <f t="shared" si="1607"/>
        <v>No Error</v>
      </c>
      <c r="GE539" s="111" t="str">
        <f t="shared" si="1608"/>
        <v>No Error</v>
      </c>
      <c r="GF539" s="111" t="str">
        <f t="shared" si="1609"/>
        <v>No Error</v>
      </c>
      <c r="GG539" s="111" t="str">
        <f t="shared" si="1610"/>
        <v>No Error</v>
      </c>
      <c r="GH539" s="111" t="str">
        <f t="shared" si="1611"/>
        <v>No Error</v>
      </c>
      <c r="GI539" s="111" t="str">
        <f t="shared" si="1612"/>
        <v>No Error</v>
      </c>
      <c r="GJ539" s="111" t="str">
        <f t="shared" si="1613"/>
        <v>No Error</v>
      </c>
      <c r="GK539" s="111" t="str">
        <f t="shared" si="1614"/>
        <v>No Error</v>
      </c>
      <c r="GL539" s="111" t="str">
        <f t="shared" si="1615"/>
        <v>No Error</v>
      </c>
      <c r="GM539" s="111" t="str">
        <f t="shared" si="1616"/>
        <v>No Error</v>
      </c>
      <c r="GN539" s="111" t="str">
        <f t="shared" si="1617"/>
        <v>No Error</v>
      </c>
      <c r="GO539" s="111" t="str">
        <f t="shared" si="1618"/>
        <v>No Error</v>
      </c>
      <c r="GP539" s="111" t="str">
        <f t="shared" si="1618"/>
        <v>No Error</v>
      </c>
      <c r="GQ539" s="111">
        <f t="shared" si="1619"/>
        <v>0</v>
      </c>
      <c r="GR539" s="111">
        <f t="shared" si="1620"/>
        <v>0</v>
      </c>
      <c r="GS539" s="111" t="str">
        <f t="shared" si="1621"/>
        <v/>
      </c>
      <c r="GT539" s="111">
        <f t="shared" si="1622"/>
        <v>0</v>
      </c>
      <c r="GU539" s="111">
        <f t="shared" si="1623"/>
        <v>0</v>
      </c>
      <c r="GV539" s="111">
        <f t="shared" si="1657"/>
        <v>0</v>
      </c>
      <c r="GW539" s="121" t="str">
        <f>IF(OR($A539=2,$A539=3),"",'SEA Detail'!CB601)</f>
        <v>.</v>
      </c>
      <c r="GX539" s="111">
        <f t="shared" si="1658"/>
        <v>0</v>
      </c>
      <c r="GY539" s="111">
        <f t="shared" si="1659"/>
        <v>0</v>
      </c>
      <c r="GZ539" s="111">
        <f t="shared" si="1660"/>
        <v>0</v>
      </c>
      <c r="HA539" s="111">
        <f t="shared" si="1661"/>
        <v>0</v>
      </c>
      <c r="HB539" s="111">
        <f t="shared" si="1624"/>
        <v>0</v>
      </c>
      <c r="HC539" s="111">
        <f t="shared" si="1625"/>
        <v>0</v>
      </c>
      <c r="HD539" s="111">
        <f t="shared" si="1626"/>
        <v>0</v>
      </c>
      <c r="HE539" s="111">
        <f t="shared" si="1627"/>
        <v>0</v>
      </c>
      <c r="HF539" s="111">
        <f t="shared" si="1628"/>
        <v>0</v>
      </c>
      <c r="HG539" s="111">
        <f t="shared" si="1629"/>
        <v>0</v>
      </c>
      <c r="HH539" s="111">
        <f t="shared" si="1630"/>
        <v>0</v>
      </c>
      <c r="HI539" s="111">
        <f t="shared" si="1631"/>
        <v>0</v>
      </c>
      <c r="HJ539" s="111">
        <f t="shared" si="1632"/>
        <v>0</v>
      </c>
      <c r="HK539" s="111">
        <f t="shared" si="1633"/>
        <v>0</v>
      </c>
      <c r="HL539" s="111">
        <f t="shared" si="1634"/>
        <v>0</v>
      </c>
      <c r="HM539" s="111">
        <f t="shared" si="1635"/>
        <v>0</v>
      </c>
      <c r="HN539" s="111">
        <f t="shared" si="1636"/>
        <v>0</v>
      </c>
      <c r="HO539" s="111">
        <f t="shared" si="1637"/>
        <v>0</v>
      </c>
      <c r="HP539" s="111">
        <f t="shared" si="1638"/>
        <v>0</v>
      </c>
      <c r="HQ539" s="111">
        <f t="shared" si="1639"/>
        <v>0</v>
      </c>
      <c r="HR539" s="111">
        <f t="shared" si="1640"/>
        <v>0</v>
      </c>
      <c r="HS539" s="111">
        <f t="shared" si="1641"/>
        <v>0</v>
      </c>
      <c r="HT539" s="111">
        <f t="shared" si="1642"/>
        <v>0</v>
      </c>
      <c r="HU539" s="111">
        <f t="shared" si="1643"/>
        <v>0</v>
      </c>
      <c r="HV539" s="111">
        <f t="shared" si="1644"/>
        <v>0</v>
      </c>
      <c r="HW539" s="111">
        <f t="shared" si="1645"/>
        <v>0</v>
      </c>
      <c r="HX539" s="111">
        <f t="shared" si="1646"/>
        <v>0</v>
      </c>
      <c r="HY539" s="111">
        <f>IF(AND(OR($A539=2,$E539=""),NOT(ISBLANK('Base Data'!I540))),1,IF(OR($A539=2,$C539="",$E539=""),0,1))</f>
        <v>0</v>
      </c>
      <c r="HZ539" s="111"/>
      <c r="IA539" s="111"/>
      <c r="IB539" s="111"/>
      <c r="IC539" s="111">
        <f>IF('Base Data'!C540="",0,IF('Base Data'!D540="",1,0))</f>
        <v>0</v>
      </c>
    </row>
    <row r="540" spans="1:237" x14ac:dyDescent="0.25">
      <c r="A540" s="116" t="str">
        <f>IF(NOT(ISBLANK('Base Data'!A541)),'Base Data'!A541,"")</f>
        <v/>
      </c>
      <c r="B540" s="116" t="str">
        <f>IF(NOT(ISBLANK('Base Data'!B541)),'Base Data'!B541,"")</f>
        <v/>
      </c>
      <c r="C540" s="125" t="str">
        <f>IF(NOT(ISBLANK('Base Data'!C541)),'Base Data'!C541,"")</f>
        <v/>
      </c>
      <c r="D540" s="125" t="str">
        <f>IF(NOT(ISBLANK('Base Data'!D541)),'Base Data'!D541,"")</f>
        <v/>
      </c>
      <c r="E540" s="116" t="str">
        <f>IF(NOT(ISBLANK('Base Data'!E541)),'Base Data'!E541,"")</f>
        <v/>
      </c>
      <c r="F540" s="117" t="str">
        <f>IF(NOT(ISBLANK('Base Data'!F541)),'Base Data'!F541,"")</f>
        <v/>
      </c>
      <c r="G540" s="117" t="str">
        <f>IF(NOT(ISBLANK('Base Data'!G541)),'Base Data'!G541,"")</f>
        <v/>
      </c>
      <c r="H540" s="188">
        <f t="shared" si="1478"/>
        <v>0</v>
      </c>
      <c r="I540" s="117" t="str">
        <f>IF(NOT(ISBLANK('Base Data'!H541)),'Base Data'!H541,"")</f>
        <v/>
      </c>
      <c r="J540" s="188">
        <f>IF(AND(ISNUMBER(I540),ISNUMBER(#REF!)),I540-#REF!,IF(AND(NOT(ISNUMBER(I540)),NOT(ISNUMBER(#REF!))),0,IF(NOT(ISNUMBER(I540)),-#REF!,IF(NOT(ISNUMBER(#REF!)),I540,0))))</f>
        <v>0</v>
      </c>
      <c r="K540" s="188">
        <f t="shared" si="1479"/>
        <v>0</v>
      </c>
      <c r="L540" s="188">
        <f t="shared" si="1647"/>
        <v>0</v>
      </c>
      <c r="M540" s="116" t="str">
        <f>IF(NOT(ISBLANK('Base Data'!I541)),'Base Data'!I541,"")</f>
        <v/>
      </c>
      <c r="N540" s="116" t="str">
        <f>IF(NOT(ISBLANK('Base Data'!J541)),'Base Data'!J541,"")</f>
        <v/>
      </c>
      <c r="O540" s="117" t="str">
        <f>IF(NOT(ISBLANK('Base Data'!K541)),'Base Data'!K541,"")</f>
        <v/>
      </c>
      <c r="P540" s="191">
        <f t="shared" si="1480"/>
        <v>0</v>
      </c>
      <c r="Q540" s="116" t="str">
        <f>IF(NOT(ISBLANK('Base Data'!L541)),'Base Data'!L541,"")</f>
        <v/>
      </c>
      <c r="R540" s="116" t="str">
        <f>IF(NOT(ISBLANK('Base Data'!M541)),'Base Data'!M541,"")</f>
        <v/>
      </c>
      <c r="S540" s="116" t="str">
        <f>IF(NOT(ISBLANK('Base Data'!N541)),'Base Data'!N541,"")</f>
        <v/>
      </c>
      <c r="T540" s="117" t="str">
        <f>IF(NOT(ISBLANK('Base Data'!O541)),'Base Data'!O541,"")</f>
        <v/>
      </c>
      <c r="U540" s="116" t="str">
        <f>IF(NOT(ISBLANK('Base Data'!P541)),'Base Data'!P541,"")</f>
        <v/>
      </c>
      <c r="V540" s="116" t="str">
        <f>IF(NOT(ISBLANK('Base Data'!Q541)),'Base Data'!Q541,"")</f>
        <v/>
      </c>
      <c r="W540" s="116" t="str">
        <f>IF(NOT(ISBLANK('Base Data'!R541)),'Base Data'!R541,"")</f>
        <v/>
      </c>
      <c r="X540" s="116" t="str">
        <f>IF(NOT(ISBLANK('Base Data'!S541)),'Base Data'!S541,"")</f>
        <v/>
      </c>
      <c r="Y540" s="116" t="str">
        <f>IF(NOT(ISBLANK('Base Data'!T541)),'Base Data'!T541,"")</f>
        <v/>
      </c>
      <c r="Z540" s="117" t="str">
        <f>IF(NOT(ISBLANK('Base Data'!U541)),'Base Data'!U541,"")</f>
        <v/>
      </c>
      <c r="AA540" s="191">
        <f t="shared" si="1481"/>
        <v>0</v>
      </c>
      <c r="AB540" s="116" t="str">
        <f>IF(NOT(ISBLANK('Base Data'!V541)),'Base Data'!V541,"")</f>
        <v/>
      </c>
      <c r="AC540" s="117" t="str">
        <f>IF(NOT(ISBLANK('Base Data'!W541)),'Base Data'!W541,"")</f>
        <v/>
      </c>
      <c r="AD540" s="191">
        <f t="shared" si="1482"/>
        <v>0</v>
      </c>
      <c r="AE540" s="118" t="str">
        <f>IF(NOT(ISBLANK('Base Data'!X541)),'Base Data'!X541,"")</f>
        <v/>
      </c>
      <c r="AF540" s="118" t="str">
        <f>IF(NOT(ISBLANK('Base Data'!Y541)),'Base Data'!Y541,"")</f>
        <v/>
      </c>
      <c r="AG540" s="121" t="str">
        <f>IF(OR($A540=2),"",'SEA Detail'!CB602)</f>
        <v>.</v>
      </c>
      <c r="AH540" s="115">
        <f t="shared" si="1483"/>
        <v>0</v>
      </c>
      <c r="AI540" s="115">
        <f t="shared" si="1484"/>
        <v>0</v>
      </c>
      <c r="AJ540" s="115">
        <f t="shared" si="1485"/>
        <v>0</v>
      </c>
      <c r="AK540" s="115">
        <f t="shared" si="1648"/>
        <v>0</v>
      </c>
      <c r="AL540" s="115">
        <f t="shared" si="1486"/>
        <v>0</v>
      </c>
      <c r="AM540" s="115">
        <f t="shared" si="1649"/>
        <v>0</v>
      </c>
      <c r="AN540" s="115">
        <f t="shared" si="1487"/>
        <v>0</v>
      </c>
      <c r="AO540" s="115">
        <f t="shared" si="1488"/>
        <v>0</v>
      </c>
      <c r="AP540" s="115">
        <f t="shared" si="1489"/>
        <v>0</v>
      </c>
      <c r="AQ540" s="115">
        <f t="shared" si="1490"/>
        <v>0</v>
      </c>
      <c r="AR540" s="115">
        <f t="shared" si="1491"/>
        <v>0</v>
      </c>
      <c r="AS540" s="115">
        <f t="shared" si="1492"/>
        <v>0</v>
      </c>
      <c r="AT540" s="115">
        <f t="shared" si="1493"/>
        <v>0</v>
      </c>
      <c r="AU540" s="115">
        <f t="shared" si="1494"/>
        <v>0</v>
      </c>
      <c r="AV540" s="115">
        <f t="shared" si="1495"/>
        <v>0</v>
      </c>
      <c r="AW540" s="115">
        <f t="shared" si="1496"/>
        <v>0</v>
      </c>
      <c r="AX540" s="115">
        <f t="shared" si="1497"/>
        <v>0</v>
      </c>
      <c r="AY540" s="115">
        <f t="shared" si="1498"/>
        <v>0</v>
      </c>
      <c r="AZ540" s="115">
        <f t="shared" si="1499"/>
        <v>0</v>
      </c>
      <c r="BA540" s="115">
        <f t="shared" si="1650"/>
        <v>0</v>
      </c>
      <c r="BB540" s="115">
        <f t="shared" si="1500"/>
        <v>0</v>
      </c>
      <c r="BC540" s="115">
        <f t="shared" si="1501"/>
        <v>0</v>
      </c>
      <c r="BD540" s="115">
        <f t="shared" si="1502"/>
        <v>0</v>
      </c>
      <c r="BE540" s="115">
        <f t="shared" si="1503"/>
        <v>0</v>
      </c>
      <c r="BF540" s="115">
        <f t="shared" si="1504"/>
        <v>0</v>
      </c>
      <c r="BG540" s="115">
        <f t="shared" si="1505"/>
        <v>0</v>
      </c>
      <c r="BH540" s="115">
        <f t="shared" si="1506"/>
        <v>0</v>
      </c>
      <c r="BI540" s="115">
        <f t="shared" si="1507"/>
        <v>0</v>
      </c>
      <c r="BJ540" s="115">
        <f t="shared" si="1508"/>
        <v>0</v>
      </c>
      <c r="BK540" s="115">
        <f t="shared" si="1509"/>
        <v>0</v>
      </c>
      <c r="BL540" s="115">
        <f t="shared" si="1510"/>
        <v>0</v>
      </c>
      <c r="BM540" s="115">
        <f t="shared" si="1511"/>
        <v>0</v>
      </c>
      <c r="BN540" s="115">
        <f t="shared" si="1512"/>
        <v>0</v>
      </c>
      <c r="BO540" s="115">
        <f t="shared" si="1513"/>
        <v>0</v>
      </c>
      <c r="BP540" s="115">
        <f t="shared" si="1514"/>
        <v>0</v>
      </c>
      <c r="BQ540" s="115">
        <f t="shared" si="1515"/>
        <v>0</v>
      </c>
      <c r="BR540" s="115">
        <f t="shared" si="1516"/>
        <v>0</v>
      </c>
      <c r="BS540" s="115">
        <f t="shared" si="1517"/>
        <v>0</v>
      </c>
      <c r="BT540" s="115">
        <f t="shared" si="1518"/>
        <v>0</v>
      </c>
      <c r="BU540" s="115">
        <f t="shared" si="1519"/>
        <v>0</v>
      </c>
      <c r="BV540" s="115">
        <f t="shared" si="1651"/>
        <v>0</v>
      </c>
      <c r="BW540" s="115">
        <f t="shared" si="1520"/>
        <v>0</v>
      </c>
      <c r="BX540" s="115">
        <f t="shared" si="1521"/>
        <v>0</v>
      </c>
      <c r="BY540" s="115">
        <f t="shared" si="1522"/>
        <v>0</v>
      </c>
      <c r="BZ540" s="115">
        <v>0</v>
      </c>
      <c r="CA540" s="115">
        <f>IFERROR(IF(OR($A540=2,$A540=3,$C540=""),0,IF(E540="",1,IF(ISERROR(VLOOKUP('Auto-Calculations'!E540,LEA_ESA_Lookup,2,FALSE)),1,0))),"0*")</f>
        <v>0</v>
      </c>
      <c r="CB540" s="115">
        <f t="shared" si="1523"/>
        <v>0</v>
      </c>
      <c r="CC540" s="115">
        <f t="shared" si="1524"/>
        <v>0</v>
      </c>
      <c r="CD540" s="115">
        <f t="shared" si="1525"/>
        <v>0</v>
      </c>
      <c r="CE540" s="115">
        <f t="shared" si="1526"/>
        <v>0</v>
      </c>
      <c r="CF540" s="115">
        <f t="shared" si="1527"/>
        <v>0</v>
      </c>
      <c r="CG540" s="115">
        <f t="shared" si="1528"/>
        <v>0</v>
      </c>
      <c r="CH540" s="119">
        <f t="shared" si="1529"/>
        <v>0</v>
      </c>
      <c r="CI540" s="115">
        <f t="shared" si="1530"/>
        <v>0</v>
      </c>
      <c r="CJ540" s="115">
        <f t="shared" si="1531"/>
        <v>0</v>
      </c>
      <c r="CK540" s="115">
        <f t="shared" si="1532"/>
        <v>0</v>
      </c>
      <c r="CL540" s="115">
        <f t="shared" si="1533"/>
        <v>0</v>
      </c>
      <c r="CM540" s="115">
        <f t="shared" si="1534"/>
        <v>0</v>
      </c>
      <c r="CN540" s="115">
        <f>IFERROR(IF(OR($A540=2,$A540=3,$C540=""),0,IF('Auto-Calculations'!Z540="M",1,0)),"0*")</f>
        <v>0</v>
      </c>
      <c r="CO540" s="115">
        <f>IFERROR(IF(OR($A540=2,$A540=3,$C540=""),0,IF('Auto-Calculations'!AE540="M",1,0)),"0*")</f>
        <v>0</v>
      </c>
      <c r="CP540" s="115">
        <f>IFERROR(IF(OR($A540=2,$A540=3,$C540=""),0,IF('Auto-Calculations'!V540="M",1,0)),"0*")</f>
        <v>0</v>
      </c>
      <c r="CQ540" s="115">
        <f>IFERROR(IF(OR($A540=2,$A540=3,$C540=""),0,IF('Auto-Calculations'!W540="M",1,0)),"0*")</f>
        <v>0</v>
      </c>
      <c r="CR540" s="115">
        <f>IFERROR(IF(OR($A540=2,$A540=3,$C540=""),0,IF('Auto-Calculations'!X540="M",1,0)),"0*")</f>
        <v>0</v>
      </c>
      <c r="CS540" s="115">
        <f>IFERROR(IF(OR($A540=2,$A540=3,$C540=""),0,IF('Auto-Calculations'!Y540="M",1,0)),"0*")</f>
        <v>0</v>
      </c>
      <c r="CT540" s="115">
        <f t="shared" si="1535"/>
        <v>0</v>
      </c>
      <c r="CU540" s="115">
        <f t="shared" si="1536"/>
        <v>0</v>
      </c>
      <c r="CV540" s="115">
        <f t="shared" si="1537"/>
        <v>0</v>
      </c>
      <c r="CW540" s="115">
        <f t="shared" si="1538"/>
        <v>0</v>
      </c>
      <c r="CX540" s="115">
        <f t="shared" si="1539"/>
        <v>0</v>
      </c>
      <c r="CY540" s="111">
        <f t="shared" si="1540"/>
        <v>0</v>
      </c>
      <c r="CZ540" s="111">
        <f t="shared" si="1541"/>
        <v>0</v>
      </c>
      <c r="DA540" s="111">
        <f t="shared" si="1542"/>
        <v>0</v>
      </c>
      <c r="DB540" s="115">
        <f t="shared" si="1652"/>
        <v>0</v>
      </c>
      <c r="DC540" s="111">
        <f t="shared" si="1653"/>
        <v>0</v>
      </c>
      <c r="DD540" s="115">
        <f t="shared" si="1654"/>
        <v>0</v>
      </c>
      <c r="DE540" s="115">
        <f t="shared" si="1655"/>
        <v>0</v>
      </c>
      <c r="DF540" s="115">
        <f>IFERROR(IF(OR($A540=3),0,IF('Auto-Calculations'!Q540="NA",1,0)),"0*")</f>
        <v>0</v>
      </c>
      <c r="DG540" s="111"/>
      <c r="DH540" s="111"/>
      <c r="DI540" s="111"/>
      <c r="DJ540" s="111"/>
      <c r="DK540" s="111"/>
      <c r="DL540" s="111"/>
      <c r="DM540" s="111"/>
      <c r="DN540" s="111"/>
      <c r="DO540" s="111"/>
      <c r="DP540" s="111"/>
      <c r="DQ540" s="120" t="str">
        <f t="shared" si="1656"/>
        <v>0000000000000000000000000000000000000</v>
      </c>
      <c r="DR540" s="111" t="str">
        <f t="shared" si="1543"/>
        <v>No Error</v>
      </c>
      <c r="DS540" s="111" t="str">
        <f t="shared" si="1544"/>
        <v>No Error</v>
      </c>
      <c r="DT540" s="111" t="str">
        <f t="shared" si="1545"/>
        <v>No Error</v>
      </c>
      <c r="DU540" s="111" t="str">
        <f t="shared" si="1546"/>
        <v>No Error</v>
      </c>
      <c r="DV540" s="111" t="str">
        <f t="shared" si="1547"/>
        <v>No Error</v>
      </c>
      <c r="DW540" s="111" t="str">
        <f t="shared" si="1548"/>
        <v>No Error</v>
      </c>
      <c r="DX540" s="111" t="str">
        <f t="shared" si="1549"/>
        <v>No Error</v>
      </c>
      <c r="DY540" s="111" t="str">
        <f t="shared" si="1550"/>
        <v>No Error</v>
      </c>
      <c r="DZ540" s="111" t="str">
        <f t="shared" si="1551"/>
        <v>No Error</v>
      </c>
      <c r="EA540" s="111" t="str">
        <f t="shared" si="1552"/>
        <v>No Error</v>
      </c>
      <c r="EB540" s="111" t="str">
        <f t="shared" si="1553"/>
        <v>No Error</v>
      </c>
      <c r="EC540" s="111" t="str">
        <f t="shared" si="1554"/>
        <v>No Error</v>
      </c>
      <c r="ED540" s="111" t="str">
        <f t="shared" si="1555"/>
        <v>No Error</v>
      </c>
      <c r="EE540" s="111" t="str">
        <f t="shared" si="1556"/>
        <v>No Error</v>
      </c>
      <c r="EF540" s="111" t="str">
        <f t="shared" si="1557"/>
        <v>No Error</v>
      </c>
      <c r="EG540" s="111" t="str">
        <f t="shared" si="1558"/>
        <v>No Error</v>
      </c>
      <c r="EH540" s="111" t="str">
        <f t="shared" si="1559"/>
        <v>No Error</v>
      </c>
      <c r="EI540" s="111" t="str">
        <f t="shared" si="1560"/>
        <v>No Error</v>
      </c>
      <c r="EJ540" s="111" t="str">
        <f t="shared" si="1561"/>
        <v>No Error</v>
      </c>
      <c r="EK540" s="111" t="str">
        <f t="shared" si="1562"/>
        <v>No Error</v>
      </c>
      <c r="EL540" s="111" t="str">
        <f t="shared" si="1563"/>
        <v>No Error</v>
      </c>
      <c r="EM540" s="111" t="str">
        <f t="shared" si="1564"/>
        <v>No Error</v>
      </c>
      <c r="EN540" s="111" t="str">
        <f t="shared" si="1565"/>
        <v>No Error</v>
      </c>
      <c r="EO540" s="111" t="str">
        <f t="shared" si="1566"/>
        <v>No Error</v>
      </c>
      <c r="EP540" s="111" t="str">
        <f t="shared" si="1567"/>
        <v>No Error</v>
      </c>
      <c r="EQ540" s="111" t="str">
        <f t="shared" si="1568"/>
        <v>No Error</v>
      </c>
      <c r="ER540" s="111" t="str">
        <f t="shared" si="1569"/>
        <v>No Error</v>
      </c>
      <c r="ES540" s="111" t="str">
        <f t="shared" si="1570"/>
        <v>No Error</v>
      </c>
      <c r="ET540" s="111" t="str">
        <f t="shared" si="1571"/>
        <v>No Error</v>
      </c>
      <c r="EU540" s="111" t="str">
        <f t="shared" si="1572"/>
        <v>No Error</v>
      </c>
      <c r="EV540" s="111" t="str">
        <f t="shared" si="1573"/>
        <v>No Error</v>
      </c>
      <c r="EW540" s="111" t="str">
        <f t="shared" si="1574"/>
        <v>No Error</v>
      </c>
      <c r="EX540" s="111" t="str">
        <f t="shared" si="1575"/>
        <v>No Error</v>
      </c>
      <c r="EY540" s="111" t="str">
        <f t="shared" si="1576"/>
        <v>No Error</v>
      </c>
      <c r="EZ540" s="111" t="str">
        <f t="shared" si="1577"/>
        <v>No Error</v>
      </c>
      <c r="FA540" s="111" t="str">
        <f t="shared" si="1578"/>
        <v>No Error</v>
      </c>
      <c r="FB540" s="111" t="str">
        <f t="shared" si="1579"/>
        <v>No Error</v>
      </c>
      <c r="FC540" s="111" t="str">
        <f t="shared" si="1580"/>
        <v>No Error</v>
      </c>
      <c r="FD540" s="111" t="str">
        <f t="shared" si="1581"/>
        <v>No Error</v>
      </c>
      <c r="FE540" s="111" t="str">
        <f t="shared" si="1582"/>
        <v>No Error</v>
      </c>
      <c r="FF540" s="111" t="str">
        <f t="shared" si="1583"/>
        <v>No Error</v>
      </c>
      <c r="FG540" s="111" t="str">
        <f t="shared" si="1584"/>
        <v>No Error</v>
      </c>
      <c r="FH540" s="111" t="str">
        <f t="shared" si="1585"/>
        <v>No Error</v>
      </c>
      <c r="FI540" s="111" t="str">
        <f t="shared" si="1586"/>
        <v>No Error</v>
      </c>
      <c r="FJ540" s="111" t="str">
        <f t="shared" si="1587"/>
        <v>No Error</v>
      </c>
      <c r="FK540" s="111" t="str">
        <f t="shared" si="1588"/>
        <v>No Error</v>
      </c>
      <c r="FL540" s="111" t="str">
        <f t="shared" si="1589"/>
        <v>No Error</v>
      </c>
      <c r="FM540" s="111" t="str">
        <f t="shared" si="1590"/>
        <v>No Error</v>
      </c>
      <c r="FN540" s="111" t="str">
        <f t="shared" si="1591"/>
        <v>No Error</v>
      </c>
      <c r="FO540" s="111" t="str">
        <f t="shared" si="1592"/>
        <v>No Error</v>
      </c>
      <c r="FP540" s="111" t="str">
        <f t="shared" si="1593"/>
        <v>No Error</v>
      </c>
      <c r="FQ540" s="111" t="str">
        <f t="shared" si="1594"/>
        <v>No Error</v>
      </c>
      <c r="FR540" s="111" t="str">
        <f t="shared" si="1595"/>
        <v>No Error</v>
      </c>
      <c r="FS540" s="111" t="str">
        <f t="shared" si="1596"/>
        <v>No Error</v>
      </c>
      <c r="FT540" s="111" t="str">
        <f t="shared" si="1597"/>
        <v>No Error</v>
      </c>
      <c r="FU540" s="111" t="str">
        <f t="shared" si="1598"/>
        <v>No Error</v>
      </c>
      <c r="FV540" s="111" t="str">
        <f t="shared" si="1599"/>
        <v>No Error</v>
      </c>
      <c r="FW540" s="111" t="str">
        <f t="shared" si="1600"/>
        <v>No Error</v>
      </c>
      <c r="FX540" s="111" t="str">
        <f t="shared" si="1601"/>
        <v>No Error</v>
      </c>
      <c r="FY540" s="111" t="str">
        <f t="shared" si="1602"/>
        <v>No Error</v>
      </c>
      <c r="FZ540" s="111" t="str">
        <f t="shared" si="1603"/>
        <v>No Error</v>
      </c>
      <c r="GA540" s="111" t="str">
        <f t="shared" si="1604"/>
        <v>No Error</v>
      </c>
      <c r="GB540" s="111" t="str">
        <f t="shared" si="1605"/>
        <v>No Error</v>
      </c>
      <c r="GC540" s="111" t="str">
        <f t="shared" si="1606"/>
        <v>No Error</v>
      </c>
      <c r="GD540" s="111" t="str">
        <f t="shared" si="1607"/>
        <v>No Error</v>
      </c>
      <c r="GE540" s="111" t="str">
        <f t="shared" si="1608"/>
        <v>No Error</v>
      </c>
      <c r="GF540" s="111" t="str">
        <f t="shared" si="1609"/>
        <v>No Error</v>
      </c>
      <c r="GG540" s="111" t="str">
        <f t="shared" si="1610"/>
        <v>No Error</v>
      </c>
      <c r="GH540" s="111" t="str">
        <f t="shared" si="1611"/>
        <v>No Error</v>
      </c>
      <c r="GI540" s="111" t="str">
        <f t="shared" si="1612"/>
        <v>No Error</v>
      </c>
      <c r="GJ540" s="111" t="str">
        <f t="shared" si="1613"/>
        <v>No Error</v>
      </c>
      <c r="GK540" s="111" t="str">
        <f t="shared" si="1614"/>
        <v>No Error</v>
      </c>
      <c r="GL540" s="111" t="str">
        <f t="shared" si="1615"/>
        <v>No Error</v>
      </c>
      <c r="GM540" s="111" t="str">
        <f t="shared" si="1616"/>
        <v>No Error</v>
      </c>
      <c r="GN540" s="111" t="str">
        <f t="shared" si="1617"/>
        <v>No Error</v>
      </c>
      <c r="GO540" s="111" t="str">
        <f t="shared" si="1618"/>
        <v>No Error</v>
      </c>
      <c r="GP540" s="111" t="str">
        <f t="shared" si="1618"/>
        <v>No Error</v>
      </c>
      <c r="GQ540" s="111">
        <f t="shared" si="1619"/>
        <v>0</v>
      </c>
      <c r="GR540" s="111">
        <f t="shared" si="1620"/>
        <v>0</v>
      </c>
      <c r="GS540" s="111" t="str">
        <f t="shared" si="1621"/>
        <v/>
      </c>
      <c r="GT540" s="111">
        <f t="shared" si="1622"/>
        <v>0</v>
      </c>
      <c r="GU540" s="111">
        <f t="shared" si="1623"/>
        <v>0</v>
      </c>
      <c r="GV540" s="111">
        <f t="shared" si="1657"/>
        <v>0</v>
      </c>
      <c r="GW540" s="121" t="str">
        <f>IF(OR($A540=2,$A540=3),"",'SEA Detail'!CB602)</f>
        <v>.</v>
      </c>
      <c r="GX540" s="111">
        <f t="shared" si="1658"/>
        <v>0</v>
      </c>
      <c r="GY540" s="111">
        <f t="shared" si="1659"/>
        <v>0</v>
      </c>
      <c r="GZ540" s="111">
        <f t="shared" si="1660"/>
        <v>0</v>
      </c>
      <c r="HA540" s="111">
        <f t="shared" si="1661"/>
        <v>0</v>
      </c>
      <c r="HB540" s="111">
        <f t="shared" si="1624"/>
        <v>0</v>
      </c>
      <c r="HC540" s="111">
        <f t="shared" si="1625"/>
        <v>0</v>
      </c>
      <c r="HD540" s="111">
        <f t="shared" si="1626"/>
        <v>0</v>
      </c>
      <c r="HE540" s="111">
        <f t="shared" si="1627"/>
        <v>0</v>
      </c>
      <c r="HF540" s="111">
        <f t="shared" si="1628"/>
        <v>0</v>
      </c>
      <c r="HG540" s="111">
        <f t="shared" si="1629"/>
        <v>0</v>
      </c>
      <c r="HH540" s="111">
        <f t="shared" si="1630"/>
        <v>0</v>
      </c>
      <c r="HI540" s="111">
        <f t="shared" si="1631"/>
        <v>0</v>
      </c>
      <c r="HJ540" s="111">
        <f t="shared" si="1632"/>
        <v>0</v>
      </c>
      <c r="HK540" s="111">
        <f t="shared" si="1633"/>
        <v>0</v>
      </c>
      <c r="HL540" s="111">
        <f t="shared" si="1634"/>
        <v>0</v>
      </c>
      <c r="HM540" s="111">
        <f t="shared" si="1635"/>
        <v>0</v>
      </c>
      <c r="HN540" s="111">
        <f t="shared" si="1636"/>
        <v>0</v>
      </c>
      <c r="HO540" s="111">
        <f t="shared" si="1637"/>
        <v>0</v>
      </c>
      <c r="HP540" s="111">
        <f t="shared" si="1638"/>
        <v>0</v>
      </c>
      <c r="HQ540" s="111">
        <f t="shared" si="1639"/>
        <v>0</v>
      </c>
      <c r="HR540" s="111">
        <f t="shared" si="1640"/>
        <v>0</v>
      </c>
      <c r="HS540" s="111">
        <f t="shared" si="1641"/>
        <v>0</v>
      </c>
      <c r="HT540" s="111">
        <f t="shared" si="1642"/>
        <v>0</v>
      </c>
      <c r="HU540" s="111">
        <f t="shared" si="1643"/>
        <v>0</v>
      </c>
      <c r="HV540" s="111">
        <f t="shared" si="1644"/>
        <v>0</v>
      </c>
      <c r="HW540" s="111">
        <f t="shared" si="1645"/>
        <v>0</v>
      </c>
      <c r="HX540" s="111">
        <f t="shared" si="1646"/>
        <v>0</v>
      </c>
      <c r="HY540" s="111">
        <f>IF(AND(OR($A540=2,$E540=""),NOT(ISBLANK('Base Data'!I541))),1,IF(OR($A540=2,$C540="",$E540=""),0,1))</f>
        <v>0</v>
      </c>
      <c r="HZ540" s="111"/>
      <c r="IA540" s="111"/>
      <c r="IB540" s="111"/>
      <c r="IC540" s="111">
        <f>IF('Base Data'!C541="",0,IF('Base Data'!D541="",1,0))</f>
        <v>0</v>
      </c>
    </row>
    <row r="541" spans="1:237" x14ac:dyDescent="0.25">
      <c r="A541" s="116" t="str">
        <f>IF(NOT(ISBLANK('Base Data'!A542)),'Base Data'!A542,"")</f>
        <v/>
      </c>
      <c r="B541" s="116" t="str">
        <f>IF(NOT(ISBLANK('Base Data'!B542)),'Base Data'!B542,"")</f>
        <v/>
      </c>
      <c r="C541" s="125" t="str">
        <f>IF(NOT(ISBLANK('Base Data'!C542)),'Base Data'!C542,"")</f>
        <v/>
      </c>
      <c r="D541" s="125" t="str">
        <f>IF(NOT(ISBLANK('Base Data'!D542)),'Base Data'!D542,"")</f>
        <v/>
      </c>
      <c r="E541" s="116" t="str">
        <f>IF(NOT(ISBLANK('Base Data'!E542)),'Base Data'!E542,"")</f>
        <v/>
      </c>
      <c r="F541" s="117" t="str">
        <f>IF(NOT(ISBLANK('Base Data'!F542)),'Base Data'!F542,"")</f>
        <v/>
      </c>
      <c r="G541" s="117" t="str">
        <f>IF(NOT(ISBLANK('Base Data'!G542)),'Base Data'!G542,"")</f>
        <v/>
      </c>
      <c r="H541" s="188">
        <f t="shared" si="1478"/>
        <v>0</v>
      </c>
      <c r="I541" s="117" t="str">
        <f>IF(NOT(ISBLANK('Base Data'!H542)),'Base Data'!H542,"")</f>
        <v/>
      </c>
      <c r="J541" s="188">
        <f>IF(AND(ISNUMBER(I541),ISNUMBER(#REF!)),I541-#REF!,IF(AND(NOT(ISNUMBER(I541)),NOT(ISNUMBER(#REF!))),0,IF(NOT(ISNUMBER(I541)),-#REF!,IF(NOT(ISNUMBER(#REF!)),I541,0))))</f>
        <v>0</v>
      </c>
      <c r="K541" s="188">
        <f t="shared" si="1479"/>
        <v>0</v>
      </c>
      <c r="L541" s="188">
        <f t="shared" si="1647"/>
        <v>0</v>
      </c>
      <c r="M541" s="116" t="str">
        <f>IF(NOT(ISBLANK('Base Data'!I542)),'Base Data'!I542,"")</f>
        <v/>
      </c>
      <c r="N541" s="116" t="str">
        <f>IF(NOT(ISBLANK('Base Data'!J542)),'Base Data'!J542,"")</f>
        <v/>
      </c>
      <c r="O541" s="117" t="str">
        <f>IF(NOT(ISBLANK('Base Data'!K542)),'Base Data'!K542,"")</f>
        <v/>
      </c>
      <c r="P541" s="191">
        <f t="shared" si="1480"/>
        <v>0</v>
      </c>
      <c r="Q541" s="116" t="str">
        <f>IF(NOT(ISBLANK('Base Data'!L542)),'Base Data'!L542,"")</f>
        <v/>
      </c>
      <c r="R541" s="116" t="str">
        <f>IF(NOT(ISBLANK('Base Data'!M542)),'Base Data'!M542,"")</f>
        <v/>
      </c>
      <c r="S541" s="116" t="str">
        <f>IF(NOT(ISBLANK('Base Data'!N542)),'Base Data'!N542,"")</f>
        <v/>
      </c>
      <c r="T541" s="117" t="str">
        <f>IF(NOT(ISBLANK('Base Data'!O542)),'Base Data'!O542,"")</f>
        <v/>
      </c>
      <c r="U541" s="116" t="str">
        <f>IF(NOT(ISBLANK('Base Data'!P542)),'Base Data'!P542,"")</f>
        <v/>
      </c>
      <c r="V541" s="116" t="str">
        <f>IF(NOT(ISBLANK('Base Data'!Q542)),'Base Data'!Q542,"")</f>
        <v/>
      </c>
      <c r="W541" s="116" t="str">
        <f>IF(NOT(ISBLANK('Base Data'!R542)),'Base Data'!R542,"")</f>
        <v/>
      </c>
      <c r="X541" s="116" t="str">
        <f>IF(NOT(ISBLANK('Base Data'!S542)),'Base Data'!S542,"")</f>
        <v/>
      </c>
      <c r="Y541" s="116" t="str">
        <f>IF(NOT(ISBLANK('Base Data'!T542)),'Base Data'!T542,"")</f>
        <v/>
      </c>
      <c r="Z541" s="117" t="str">
        <f>IF(NOT(ISBLANK('Base Data'!U542)),'Base Data'!U542,"")</f>
        <v/>
      </c>
      <c r="AA541" s="191">
        <f t="shared" si="1481"/>
        <v>0</v>
      </c>
      <c r="AB541" s="116" t="str">
        <f>IF(NOT(ISBLANK('Base Data'!V542)),'Base Data'!V542,"")</f>
        <v/>
      </c>
      <c r="AC541" s="117" t="str">
        <f>IF(NOT(ISBLANK('Base Data'!W542)),'Base Data'!W542,"")</f>
        <v/>
      </c>
      <c r="AD541" s="191">
        <f t="shared" si="1482"/>
        <v>0</v>
      </c>
      <c r="AE541" s="118" t="str">
        <f>IF(NOT(ISBLANK('Base Data'!X542)),'Base Data'!X542,"")</f>
        <v/>
      </c>
      <c r="AF541" s="118" t="str">
        <f>IF(NOT(ISBLANK('Base Data'!Y542)),'Base Data'!Y542,"")</f>
        <v/>
      </c>
      <c r="AG541" s="121" t="str">
        <f>IF(OR($A541=2),"",'SEA Detail'!CB603)</f>
        <v>.</v>
      </c>
      <c r="AH541" s="115">
        <f t="shared" si="1483"/>
        <v>0</v>
      </c>
      <c r="AI541" s="115">
        <f t="shared" si="1484"/>
        <v>0</v>
      </c>
      <c r="AJ541" s="115">
        <f t="shared" si="1485"/>
        <v>0</v>
      </c>
      <c r="AK541" s="115">
        <f t="shared" si="1648"/>
        <v>0</v>
      </c>
      <c r="AL541" s="115">
        <f t="shared" si="1486"/>
        <v>0</v>
      </c>
      <c r="AM541" s="115">
        <f t="shared" si="1649"/>
        <v>0</v>
      </c>
      <c r="AN541" s="115">
        <f t="shared" si="1487"/>
        <v>0</v>
      </c>
      <c r="AO541" s="115">
        <f t="shared" si="1488"/>
        <v>0</v>
      </c>
      <c r="AP541" s="115">
        <f t="shared" si="1489"/>
        <v>0</v>
      </c>
      <c r="AQ541" s="115">
        <f t="shared" si="1490"/>
        <v>0</v>
      </c>
      <c r="AR541" s="115">
        <f t="shared" si="1491"/>
        <v>0</v>
      </c>
      <c r="AS541" s="115">
        <f t="shared" si="1492"/>
        <v>0</v>
      </c>
      <c r="AT541" s="115">
        <f t="shared" si="1493"/>
        <v>0</v>
      </c>
      <c r="AU541" s="115">
        <f t="shared" si="1494"/>
        <v>0</v>
      </c>
      <c r="AV541" s="115">
        <f t="shared" si="1495"/>
        <v>0</v>
      </c>
      <c r="AW541" s="115">
        <f t="shared" si="1496"/>
        <v>0</v>
      </c>
      <c r="AX541" s="115">
        <f t="shared" si="1497"/>
        <v>0</v>
      </c>
      <c r="AY541" s="115">
        <f t="shared" si="1498"/>
        <v>0</v>
      </c>
      <c r="AZ541" s="115">
        <f t="shared" si="1499"/>
        <v>0</v>
      </c>
      <c r="BA541" s="115">
        <f t="shared" si="1650"/>
        <v>0</v>
      </c>
      <c r="BB541" s="115">
        <f t="shared" si="1500"/>
        <v>0</v>
      </c>
      <c r="BC541" s="115">
        <f t="shared" si="1501"/>
        <v>0</v>
      </c>
      <c r="BD541" s="115">
        <f t="shared" si="1502"/>
        <v>0</v>
      </c>
      <c r="BE541" s="115">
        <f t="shared" si="1503"/>
        <v>0</v>
      </c>
      <c r="BF541" s="115">
        <f t="shared" si="1504"/>
        <v>0</v>
      </c>
      <c r="BG541" s="115">
        <f t="shared" si="1505"/>
        <v>0</v>
      </c>
      <c r="BH541" s="115">
        <f t="shared" si="1506"/>
        <v>0</v>
      </c>
      <c r="BI541" s="115">
        <f t="shared" si="1507"/>
        <v>0</v>
      </c>
      <c r="BJ541" s="115">
        <f t="shared" si="1508"/>
        <v>0</v>
      </c>
      <c r="BK541" s="115">
        <f t="shared" si="1509"/>
        <v>0</v>
      </c>
      <c r="BL541" s="115">
        <f t="shared" si="1510"/>
        <v>0</v>
      </c>
      <c r="BM541" s="115">
        <f t="shared" si="1511"/>
        <v>0</v>
      </c>
      <c r="BN541" s="115">
        <f t="shared" si="1512"/>
        <v>0</v>
      </c>
      <c r="BO541" s="115">
        <f t="shared" si="1513"/>
        <v>0</v>
      </c>
      <c r="BP541" s="115">
        <f t="shared" si="1514"/>
        <v>0</v>
      </c>
      <c r="BQ541" s="115">
        <f t="shared" si="1515"/>
        <v>0</v>
      </c>
      <c r="BR541" s="115">
        <f t="shared" si="1516"/>
        <v>0</v>
      </c>
      <c r="BS541" s="115">
        <f t="shared" si="1517"/>
        <v>0</v>
      </c>
      <c r="BT541" s="115">
        <f t="shared" si="1518"/>
        <v>0</v>
      </c>
      <c r="BU541" s="115">
        <f t="shared" si="1519"/>
        <v>0</v>
      </c>
      <c r="BV541" s="115">
        <f t="shared" si="1651"/>
        <v>0</v>
      </c>
      <c r="BW541" s="115">
        <f t="shared" si="1520"/>
        <v>0</v>
      </c>
      <c r="BX541" s="115">
        <f t="shared" si="1521"/>
        <v>0</v>
      </c>
      <c r="BY541" s="115">
        <f t="shared" si="1522"/>
        <v>0</v>
      </c>
      <c r="BZ541" s="115">
        <v>0</v>
      </c>
      <c r="CA541" s="115">
        <f>IFERROR(IF(OR($A541=2,$A541=3,$C541=""),0,IF(E541="",1,IF(ISERROR(VLOOKUP('Auto-Calculations'!E541,LEA_ESA_Lookup,2,FALSE)),1,0))),"0*")</f>
        <v>0</v>
      </c>
      <c r="CB541" s="115">
        <f t="shared" si="1523"/>
        <v>0</v>
      </c>
      <c r="CC541" s="115">
        <f t="shared" si="1524"/>
        <v>0</v>
      </c>
      <c r="CD541" s="115">
        <f t="shared" si="1525"/>
        <v>0</v>
      </c>
      <c r="CE541" s="115">
        <f t="shared" si="1526"/>
        <v>0</v>
      </c>
      <c r="CF541" s="115">
        <f t="shared" si="1527"/>
        <v>0</v>
      </c>
      <c r="CG541" s="115">
        <f t="shared" si="1528"/>
        <v>0</v>
      </c>
      <c r="CH541" s="119">
        <f t="shared" si="1529"/>
        <v>0</v>
      </c>
      <c r="CI541" s="115">
        <f t="shared" si="1530"/>
        <v>0</v>
      </c>
      <c r="CJ541" s="115">
        <f t="shared" si="1531"/>
        <v>0</v>
      </c>
      <c r="CK541" s="115">
        <f t="shared" si="1532"/>
        <v>0</v>
      </c>
      <c r="CL541" s="115">
        <f t="shared" si="1533"/>
        <v>0</v>
      </c>
      <c r="CM541" s="115">
        <f t="shared" si="1534"/>
        <v>0</v>
      </c>
      <c r="CN541" s="115">
        <f>IFERROR(IF(OR($A541=2,$A541=3,$C541=""),0,IF('Auto-Calculations'!Z541="M",1,0)),"0*")</f>
        <v>0</v>
      </c>
      <c r="CO541" s="115">
        <f>IFERROR(IF(OR($A541=2,$A541=3,$C541=""),0,IF('Auto-Calculations'!AE541="M",1,0)),"0*")</f>
        <v>0</v>
      </c>
      <c r="CP541" s="115">
        <f>IFERROR(IF(OR($A541=2,$A541=3,$C541=""),0,IF('Auto-Calculations'!V541="M",1,0)),"0*")</f>
        <v>0</v>
      </c>
      <c r="CQ541" s="115">
        <f>IFERROR(IF(OR($A541=2,$A541=3,$C541=""),0,IF('Auto-Calculations'!W541="M",1,0)),"0*")</f>
        <v>0</v>
      </c>
      <c r="CR541" s="115">
        <f>IFERROR(IF(OR($A541=2,$A541=3,$C541=""),0,IF('Auto-Calculations'!X541="M",1,0)),"0*")</f>
        <v>0</v>
      </c>
      <c r="CS541" s="115">
        <f>IFERROR(IF(OR($A541=2,$A541=3,$C541=""),0,IF('Auto-Calculations'!Y541="M",1,0)),"0*")</f>
        <v>0</v>
      </c>
      <c r="CT541" s="115">
        <f t="shared" si="1535"/>
        <v>0</v>
      </c>
      <c r="CU541" s="115">
        <f t="shared" si="1536"/>
        <v>0</v>
      </c>
      <c r="CV541" s="115">
        <f t="shared" si="1537"/>
        <v>0</v>
      </c>
      <c r="CW541" s="115">
        <f t="shared" si="1538"/>
        <v>0</v>
      </c>
      <c r="CX541" s="115">
        <f t="shared" si="1539"/>
        <v>0</v>
      </c>
      <c r="CY541" s="111">
        <f t="shared" si="1540"/>
        <v>0</v>
      </c>
      <c r="CZ541" s="111">
        <f t="shared" si="1541"/>
        <v>0</v>
      </c>
      <c r="DA541" s="111">
        <f t="shared" si="1542"/>
        <v>0</v>
      </c>
      <c r="DB541" s="115">
        <f t="shared" si="1652"/>
        <v>0</v>
      </c>
      <c r="DC541" s="111">
        <f t="shared" si="1653"/>
        <v>0</v>
      </c>
      <c r="DD541" s="115">
        <f t="shared" si="1654"/>
        <v>0</v>
      </c>
      <c r="DE541" s="115">
        <f t="shared" si="1655"/>
        <v>0</v>
      </c>
      <c r="DF541" s="115">
        <f>IFERROR(IF(OR($A541=3),0,IF('Auto-Calculations'!Q541="NA",1,0)),"0*")</f>
        <v>0</v>
      </c>
      <c r="DG541" s="111"/>
      <c r="DH541" s="111"/>
      <c r="DI541" s="111"/>
      <c r="DJ541" s="111"/>
      <c r="DK541" s="111"/>
      <c r="DL541" s="111"/>
      <c r="DM541" s="111"/>
      <c r="DN541" s="111"/>
      <c r="DO541" s="111"/>
      <c r="DP541" s="111"/>
      <c r="DQ541" s="120" t="str">
        <f t="shared" si="1656"/>
        <v>0000000000000000000000000000000000000</v>
      </c>
      <c r="DR541" s="111" t="str">
        <f t="shared" si="1543"/>
        <v>No Error</v>
      </c>
      <c r="DS541" s="111" t="str">
        <f t="shared" si="1544"/>
        <v>No Error</v>
      </c>
      <c r="DT541" s="111" t="str">
        <f t="shared" si="1545"/>
        <v>No Error</v>
      </c>
      <c r="DU541" s="111" t="str">
        <f t="shared" si="1546"/>
        <v>No Error</v>
      </c>
      <c r="DV541" s="111" t="str">
        <f t="shared" si="1547"/>
        <v>No Error</v>
      </c>
      <c r="DW541" s="111" t="str">
        <f t="shared" si="1548"/>
        <v>No Error</v>
      </c>
      <c r="DX541" s="111" t="str">
        <f t="shared" si="1549"/>
        <v>No Error</v>
      </c>
      <c r="DY541" s="111" t="str">
        <f t="shared" si="1550"/>
        <v>No Error</v>
      </c>
      <c r="DZ541" s="111" t="str">
        <f t="shared" si="1551"/>
        <v>No Error</v>
      </c>
      <c r="EA541" s="111" t="str">
        <f t="shared" si="1552"/>
        <v>No Error</v>
      </c>
      <c r="EB541" s="111" t="str">
        <f t="shared" si="1553"/>
        <v>No Error</v>
      </c>
      <c r="EC541" s="111" t="str">
        <f t="shared" si="1554"/>
        <v>No Error</v>
      </c>
      <c r="ED541" s="111" t="str">
        <f t="shared" si="1555"/>
        <v>No Error</v>
      </c>
      <c r="EE541" s="111" t="str">
        <f t="shared" si="1556"/>
        <v>No Error</v>
      </c>
      <c r="EF541" s="111" t="str">
        <f t="shared" si="1557"/>
        <v>No Error</v>
      </c>
      <c r="EG541" s="111" t="str">
        <f t="shared" si="1558"/>
        <v>No Error</v>
      </c>
      <c r="EH541" s="111" t="str">
        <f t="shared" si="1559"/>
        <v>No Error</v>
      </c>
      <c r="EI541" s="111" t="str">
        <f t="shared" si="1560"/>
        <v>No Error</v>
      </c>
      <c r="EJ541" s="111" t="str">
        <f t="shared" si="1561"/>
        <v>No Error</v>
      </c>
      <c r="EK541" s="111" t="str">
        <f t="shared" si="1562"/>
        <v>No Error</v>
      </c>
      <c r="EL541" s="111" t="str">
        <f t="shared" si="1563"/>
        <v>No Error</v>
      </c>
      <c r="EM541" s="111" t="str">
        <f t="shared" si="1564"/>
        <v>No Error</v>
      </c>
      <c r="EN541" s="111" t="str">
        <f t="shared" si="1565"/>
        <v>No Error</v>
      </c>
      <c r="EO541" s="111" t="str">
        <f t="shared" si="1566"/>
        <v>No Error</v>
      </c>
      <c r="EP541" s="111" t="str">
        <f t="shared" si="1567"/>
        <v>No Error</v>
      </c>
      <c r="EQ541" s="111" t="str">
        <f t="shared" si="1568"/>
        <v>No Error</v>
      </c>
      <c r="ER541" s="111" t="str">
        <f t="shared" si="1569"/>
        <v>No Error</v>
      </c>
      <c r="ES541" s="111" t="str">
        <f t="shared" si="1570"/>
        <v>No Error</v>
      </c>
      <c r="ET541" s="111" t="str">
        <f t="shared" si="1571"/>
        <v>No Error</v>
      </c>
      <c r="EU541" s="111" t="str">
        <f t="shared" si="1572"/>
        <v>No Error</v>
      </c>
      <c r="EV541" s="111" t="str">
        <f t="shared" si="1573"/>
        <v>No Error</v>
      </c>
      <c r="EW541" s="111" t="str">
        <f t="shared" si="1574"/>
        <v>No Error</v>
      </c>
      <c r="EX541" s="111" t="str">
        <f t="shared" si="1575"/>
        <v>No Error</v>
      </c>
      <c r="EY541" s="111" t="str">
        <f t="shared" si="1576"/>
        <v>No Error</v>
      </c>
      <c r="EZ541" s="111" t="str">
        <f t="shared" si="1577"/>
        <v>No Error</v>
      </c>
      <c r="FA541" s="111" t="str">
        <f t="shared" si="1578"/>
        <v>No Error</v>
      </c>
      <c r="FB541" s="111" t="str">
        <f t="shared" si="1579"/>
        <v>No Error</v>
      </c>
      <c r="FC541" s="111" t="str">
        <f t="shared" si="1580"/>
        <v>No Error</v>
      </c>
      <c r="FD541" s="111" t="str">
        <f t="shared" si="1581"/>
        <v>No Error</v>
      </c>
      <c r="FE541" s="111" t="str">
        <f t="shared" si="1582"/>
        <v>No Error</v>
      </c>
      <c r="FF541" s="111" t="str">
        <f t="shared" si="1583"/>
        <v>No Error</v>
      </c>
      <c r="FG541" s="111" t="str">
        <f t="shared" si="1584"/>
        <v>No Error</v>
      </c>
      <c r="FH541" s="111" t="str">
        <f t="shared" si="1585"/>
        <v>No Error</v>
      </c>
      <c r="FI541" s="111" t="str">
        <f t="shared" si="1586"/>
        <v>No Error</v>
      </c>
      <c r="FJ541" s="111" t="str">
        <f t="shared" si="1587"/>
        <v>No Error</v>
      </c>
      <c r="FK541" s="111" t="str">
        <f t="shared" si="1588"/>
        <v>No Error</v>
      </c>
      <c r="FL541" s="111" t="str">
        <f t="shared" si="1589"/>
        <v>No Error</v>
      </c>
      <c r="FM541" s="111" t="str">
        <f t="shared" si="1590"/>
        <v>No Error</v>
      </c>
      <c r="FN541" s="111" t="str">
        <f t="shared" si="1591"/>
        <v>No Error</v>
      </c>
      <c r="FO541" s="111" t="str">
        <f t="shared" si="1592"/>
        <v>No Error</v>
      </c>
      <c r="FP541" s="111" t="str">
        <f t="shared" si="1593"/>
        <v>No Error</v>
      </c>
      <c r="FQ541" s="111" t="str">
        <f t="shared" si="1594"/>
        <v>No Error</v>
      </c>
      <c r="FR541" s="111" t="str">
        <f t="shared" si="1595"/>
        <v>No Error</v>
      </c>
      <c r="FS541" s="111" t="str">
        <f t="shared" si="1596"/>
        <v>No Error</v>
      </c>
      <c r="FT541" s="111" t="str">
        <f t="shared" si="1597"/>
        <v>No Error</v>
      </c>
      <c r="FU541" s="111" t="str">
        <f t="shared" si="1598"/>
        <v>No Error</v>
      </c>
      <c r="FV541" s="111" t="str">
        <f t="shared" si="1599"/>
        <v>No Error</v>
      </c>
      <c r="FW541" s="111" t="str">
        <f t="shared" si="1600"/>
        <v>No Error</v>
      </c>
      <c r="FX541" s="111" t="str">
        <f t="shared" si="1601"/>
        <v>No Error</v>
      </c>
      <c r="FY541" s="111" t="str">
        <f t="shared" si="1602"/>
        <v>No Error</v>
      </c>
      <c r="FZ541" s="111" t="str">
        <f t="shared" si="1603"/>
        <v>No Error</v>
      </c>
      <c r="GA541" s="111" t="str">
        <f t="shared" si="1604"/>
        <v>No Error</v>
      </c>
      <c r="GB541" s="111" t="str">
        <f t="shared" si="1605"/>
        <v>No Error</v>
      </c>
      <c r="GC541" s="111" t="str">
        <f t="shared" si="1606"/>
        <v>No Error</v>
      </c>
      <c r="GD541" s="111" t="str">
        <f t="shared" si="1607"/>
        <v>No Error</v>
      </c>
      <c r="GE541" s="111" t="str">
        <f t="shared" si="1608"/>
        <v>No Error</v>
      </c>
      <c r="GF541" s="111" t="str">
        <f t="shared" si="1609"/>
        <v>No Error</v>
      </c>
      <c r="GG541" s="111" t="str">
        <f t="shared" si="1610"/>
        <v>No Error</v>
      </c>
      <c r="GH541" s="111" t="str">
        <f t="shared" si="1611"/>
        <v>No Error</v>
      </c>
      <c r="GI541" s="111" t="str">
        <f t="shared" si="1612"/>
        <v>No Error</v>
      </c>
      <c r="GJ541" s="111" t="str">
        <f t="shared" si="1613"/>
        <v>No Error</v>
      </c>
      <c r="GK541" s="111" t="str">
        <f t="shared" si="1614"/>
        <v>No Error</v>
      </c>
      <c r="GL541" s="111" t="str">
        <f t="shared" si="1615"/>
        <v>No Error</v>
      </c>
      <c r="GM541" s="111" t="str">
        <f t="shared" si="1616"/>
        <v>No Error</v>
      </c>
      <c r="GN541" s="111" t="str">
        <f t="shared" si="1617"/>
        <v>No Error</v>
      </c>
      <c r="GO541" s="111" t="str">
        <f t="shared" si="1618"/>
        <v>No Error</v>
      </c>
      <c r="GP541" s="111" t="str">
        <f t="shared" si="1618"/>
        <v>No Error</v>
      </c>
      <c r="GQ541" s="111">
        <f t="shared" si="1619"/>
        <v>0</v>
      </c>
      <c r="GR541" s="111">
        <f t="shared" si="1620"/>
        <v>0</v>
      </c>
      <c r="GS541" s="111" t="str">
        <f t="shared" si="1621"/>
        <v/>
      </c>
      <c r="GT541" s="111">
        <f t="shared" si="1622"/>
        <v>0</v>
      </c>
      <c r="GU541" s="111">
        <f t="shared" si="1623"/>
        <v>0</v>
      </c>
      <c r="GV541" s="111">
        <f t="shared" si="1657"/>
        <v>0</v>
      </c>
      <c r="GW541" s="121" t="str">
        <f>IF(OR($A541=2,$A541=3),"",'SEA Detail'!CB603)</f>
        <v>.</v>
      </c>
      <c r="GX541" s="111">
        <f t="shared" si="1658"/>
        <v>0</v>
      </c>
      <c r="GY541" s="111">
        <f t="shared" si="1659"/>
        <v>0</v>
      </c>
      <c r="GZ541" s="111">
        <f t="shared" si="1660"/>
        <v>0</v>
      </c>
      <c r="HA541" s="111">
        <f t="shared" si="1661"/>
        <v>0</v>
      </c>
      <c r="HB541" s="111">
        <f t="shared" si="1624"/>
        <v>0</v>
      </c>
      <c r="HC541" s="111">
        <f t="shared" si="1625"/>
        <v>0</v>
      </c>
      <c r="HD541" s="111">
        <f t="shared" si="1626"/>
        <v>0</v>
      </c>
      <c r="HE541" s="111">
        <f t="shared" si="1627"/>
        <v>0</v>
      </c>
      <c r="HF541" s="111">
        <f t="shared" si="1628"/>
        <v>0</v>
      </c>
      <c r="HG541" s="111">
        <f t="shared" si="1629"/>
        <v>0</v>
      </c>
      <c r="HH541" s="111">
        <f t="shared" si="1630"/>
        <v>0</v>
      </c>
      <c r="HI541" s="111">
        <f t="shared" si="1631"/>
        <v>0</v>
      </c>
      <c r="HJ541" s="111">
        <f t="shared" si="1632"/>
        <v>0</v>
      </c>
      <c r="HK541" s="111">
        <f t="shared" si="1633"/>
        <v>0</v>
      </c>
      <c r="HL541" s="111">
        <f t="shared" si="1634"/>
        <v>0</v>
      </c>
      <c r="HM541" s="111">
        <f t="shared" si="1635"/>
        <v>0</v>
      </c>
      <c r="HN541" s="111">
        <f t="shared" si="1636"/>
        <v>0</v>
      </c>
      <c r="HO541" s="111">
        <f t="shared" si="1637"/>
        <v>0</v>
      </c>
      <c r="HP541" s="111">
        <f t="shared" si="1638"/>
        <v>0</v>
      </c>
      <c r="HQ541" s="111">
        <f t="shared" si="1639"/>
        <v>0</v>
      </c>
      <c r="HR541" s="111">
        <f t="shared" si="1640"/>
        <v>0</v>
      </c>
      <c r="HS541" s="111">
        <f t="shared" si="1641"/>
        <v>0</v>
      </c>
      <c r="HT541" s="111">
        <f t="shared" si="1642"/>
        <v>0</v>
      </c>
      <c r="HU541" s="111">
        <f t="shared" si="1643"/>
        <v>0</v>
      </c>
      <c r="HV541" s="111">
        <f t="shared" si="1644"/>
        <v>0</v>
      </c>
      <c r="HW541" s="111">
        <f t="shared" si="1645"/>
        <v>0</v>
      </c>
      <c r="HX541" s="111">
        <f t="shared" si="1646"/>
        <v>0</v>
      </c>
      <c r="HY541" s="111">
        <f>IF(AND(OR($A541=2,$E541=""),NOT(ISBLANK('Base Data'!I542))),1,IF(OR($A541=2,$C541="",$E541=""),0,1))</f>
        <v>0</v>
      </c>
      <c r="HZ541" s="111"/>
      <c r="IA541" s="111"/>
      <c r="IB541" s="111"/>
      <c r="IC541" s="111">
        <f>IF('Base Data'!C542="",0,IF('Base Data'!D542="",1,0))</f>
        <v>0</v>
      </c>
    </row>
    <row r="542" spans="1:237" x14ac:dyDescent="0.25">
      <c r="A542" s="116" t="str">
        <f>IF(NOT(ISBLANK('Base Data'!A543)),'Base Data'!A543,"")</f>
        <v/>
      </c>
      <c r="B542" s="116" t="str">
        <f>IF(NOT(ISBLANK('Base Data'!B543)),'Base Data'!B543,"")</f>
        <v/>
      </c>
      <c r="C542" s="125" t="str">
        <f>IF(NOT(ISBLANK('Base Data'!C543)),'Base Data'!C543,"")</f>
        <v/>
      </c>
      <c r="D542" s="125" t="str">
        <f>IF(NOT(ISBLANK('Base Data'!D543)),'Base Data'!D543,"")</f>
        <v/>
      </c>
      <c r="E542" s="116" t="str">
        <f>IF(NOT(ISBLANK('Base Data'!E543)),'Base Data'!E543,"")</f>
        <v/>
      </c>
      <c r="F542" s="117" t="str">
        <f>IF(NOT(ISBLANK('Base Data'!F543)),'Base Data'!F543,"")</f>
        <v/>
      </c>
      <c r="G542" s="117" t="str">
        <f>IF(NOT(ISBLANK('Base Data'!G543)),'Base Data'!G543,"")</f>
        <v/>
      </c>
      <c r="H542" s="188">
        <f t="shared" si="1478"/>
        <v>0</v>
      </c>
      <c r="I542" s="117" t="str">
        <f>IF(NOT(ISBLANK('Base Data'!H543)),'Base Data'!H543,"")</f>
        <v/>
      </c>
      <c r="J542" s="188">
        <f>IF(AND(ISNUMBER(I542),ISNUMBER(#REF!)),I542-#REF!,IF(AND(NOT(ISNUMBER(I542)),NOT(ISNUMBER(#REF!))),0,IF(NOT(ISNUMBER(I542)),-#REF!,IF(NOT(ISNUMBER(#REF!)),I542,0))))</f>
        <v>0</v>
      </c>
      <c r="K542" s="188">
        <f t="shared" si="1479"/>
        <v>0</v>
      </c>
      <c r="L542" s="188">
        <f t="shared" si="1647"/>
        <v>0</v>
      </c>
      <c r="M542" s="116" t="str">
        <f>IF(NOT(ISBLANK('Base Data'!I543)),'Base Data'!I543,"")</f>
        <v/>
      </c>
      <c r="N542" s="116" t="str">
        <f>IF(NOT(ISBLANK('Base Data'!J543)),'Base Data'!J543,"")</f>
        <v/>
      </c>
      <c r="O542" s="117" t="str">
        <f>IF(NOT(ISBLANK('Base Data'!K543)),'Base Data'!K543,"")</f>
        <v/>
      </c>
      <c r="P542" s="191">
        <f t="shared" si="1480"/>
        <v>0</v>
      </c>
      <c r="Q542" s="116" t="str">
        <f>IF(NOT(ISBLANK('Base Data'!L543)),'Base Data'!L543,"")</f>
        <v/>
      </c>
      <c r="R542" s="116" t="str">
        <f>IF(NOT(ISBLANK('Base Data'!M543)),'Base Data'!M543,"")</f>
        <v/>
      </c>
      <c r="S542" s="116" t="str">
        <f>IF(NOT(ISBLANK('Base Data'!N543)),'Base Data'!N543,"")</f>
        <v/>
      </c>
      <c r="T542" s="117" t="str">
        <f>IF(NOT(ISBLANK('Base Data'!O543)),'Base Data'!O543,"")</f>
        <v/>
      </c>
      <c r="U542" s="116" t="str">
        <f>IF(NOT(ISBLANK('Base Data'!P543)),'Base Data'!P543,"")</f>
        <v/>
      </c>
      <c r="V542" s="116" t="str">
        <f>IF(NOT(ISBLANK('Base Data'!Q543)),'Base Data'!Q543,"")</f>
        <v/>
      </c>
      <c r="W542" s="116" t="str">
        <f>IF(NOT(ISBLANK('Base Data'!R543)),'Base Data'!R543,"")</f>
        <v/>
      </c>
      <c r="X542" s="116" t="str">
        <f>IF(NOT(ISBLANK('Base Data'!S543)),'Base Data'!S543,"")</f>
        <v/>
      </c>
      <c r="Y542" s="116" t="str">
        <f>IF(NOT(ISBLANK('Base Data'!T543)),'Base Data'!T543,"")</f>
        <v/>
      </c>
      <c r="Z542" s="117" t="str">
        <f>IF(NOT(ISBLANK('Base Data'!U543)),'Base Data'!U543,"")</f>
        <v/>
      </c>
      <c r="AA542" s="191">
        <f t="shared" si="1481"/>
        <v>0</v>
      </c>
      <c r="AB542" s="116" t="str">
        <f>IF(NOT(ISBLANK('Base Data'!V543)),'Base Data'!V543,"")</f>
        <v/>
      </c>
      <c r="AC542" s="117" t="str">
        <f>IF(NOT(ISBLANK('Base Data'!W543)),'Base Data'!W543,"")</f>
        <v/>
      </c>
      <c r="AD542" s="191">
        <f t="shared" si="1482"/>
        <v>0</v>
      </c>
      <c r="AE542" s="118" t="str">
        <f>IF(NOT(ISBLANK('Base Data'!X543)),'Base Data'!X543,"")</f>
        <v/>
      </c>
      <c r="AF542" s="118" t="str">
        <f>IF(NOT(ISBLANK('Base Data'!Y543)),'Base Data'!Y543,"")</f>
        <v/>
      </c>
      <c r="AG542" s="121" t="str">
        <f>IF(OR($A542=2),"",'SEA Detail'!CB604)</f>
        <v>.</v>
      </c>
      <c r="AH542" s="115">
        <f t="shared" si="1483"/>
        <v>0</v>
      </c>
      <c r="AI542" s="115">
        <f t="shared" si="1484"/>
        <v>0</v>
      </c>
      <c r="AJ542" s="115">
        <f t="shared" si="1485"/>
        <v>0</v>
      </c>
      <c r="AK542" s="115">
        <f t="shared" si="1648"/>
        <v>0</v>
      </c>
      <c r="AL542" s="115">
        <f t="shared" si="1486"/>
        <v>0</v>
      </c>
      <c r="AM542" s="115">
        <f t="shared" si="1649"/>
        <v>0</v>
      </c>
      <c r="AN542" s="115">
        <f t="shared" si="1487"/>
        <v>0</v>
      </c>
      <c r="AO542" s="115">
        <f t="shared" si="1488"/>
        <v>0</v>
      </c>
      <c r="AP542" s="115">
        <f t="shared" si="1489"/>
        <v>0</v>
      </c>
      <c r="AQ542" s="115">
        <f t="shared" si="1490"/>
        <v>0</v>
      </c>
      <c r="AR542" s="115">
        <f t="shared" si="1491"/>
        <v>0</v>
      </c>
      <c r="AS542" s="115">
        <f t="shared" si="1492"/>
        <v>0</v>
      </c>
      <c r="AT542" s="115">
        <f t="shared" si="1493"/>
        <v>0</v>
      </c>
      <c r="AU542" s="115">
        <f t="shared" si="1494"/>
        <v>0</v>
      </c>
      <c r="AV542" s="115">
        <f t="shared" si="1495"/>
        <v>0</v>
      </c>
      <c r="AW542" s="115">
        <f t="shared" si="1496"/>
        <v>0</v>
      </c>
      <c r="AX542" s="115">
        <f t="shared" si="1497"/>
        <v>0</v>
      </c>
      <c r="AY542" s="115">
        <f t="shared" si="1498"/>
        <v>0</v>
      </c>
      <c r="AZ542" s="115">
        <f t="shared" si="1499"/>
        <v>0</v>
      </c>
      <c r="BA542" s="115">
        <f t="shared" si="1650"/>
        <v>0</v>
      </c>
      <c r="BB542" s="115">
        <f t="shared" si="1500"/>
        <v>0</v>
      </c>
      <c r="BC542" s="115">
        <f t="shared" si="1501"/>
        <v>0</v>
      </c>
      <c r="BD542" s="115">
        <f t="shared" si="1502"/>
        <v>0</v>
      </c>
      <c r="BE542" s="115">
        <f t="shared" si="1503"/>
        <v>0</v>
      </c>
      <c r="BF542" s="115">
        <f t="shared" si="1504"/>
        <v>0</v>
      </c>
      <c r="BG542" s="115">
        <f t="shared" si="1505"/>
        <v>0</v>
      </c>
      <c r="BH542" s="115">
        <f t="shared" si="1506"/>
        <v>0</v>
      </c>
      <c r="BI542" s="115">
        <f t="shared" si="1507"/>
        <v>0</v>
      </c>
      <c r="BJ542" s="115">
        <f t="shared" si="1508"/>
        <v>0</v>
      </c>
      <c r="BK542" s="115">
        <f t="shared" si="1509"/>
        <v>0</v>
      </c>
      <c r="BL542" s="115">
        <f t="shared" si="1510"/>
        <v>0</v>
      </c>
      <c r="BM542" s="115">
        <f t="shared" si="1511"/>
        <v>0</v>
      </c>
      <c r="BN542" s="115">
        <f t="shared" si="1512"/>
        <v>0</v>
      </c>
      <c r="BO542" s="115">
        <f t="shared" si="1513"/>
        <v>0</v>
      </c>
      <c r="BP542" s="115">
        <f t="shared" si="1514"/>
        <v>0</v>
      </c>
      <c r="BQ542" s="115">
        <f t="shared" si="1515"/>
        <v>0</v>
      </c>
      <c r="BR542" s="115">
        <f t="shared" si="1516"/>
        <v>0</v>
      </c>
      <c r="BS542" s="115">
        <f t="shared" si="1517"/>
        <v>0</v>
      </c>
      <c r="BT542" s="115">
        <f t="shared" si="1518"/>
        <v>0</v>
      </c>
      <c r="BU542" s="115">
        <f t="shared" si="1519"/>
        <v>0</v>
      </c>
      <c r="BV542" s="115">
        <f t="shared" si="1651"/>
        <v>0</v>
      </c>
      <c r="BW542" s="115">
        <f t="shared" si="1520"/>
        <v>0</v>
      </c>
      <c r="BX542" s="115">
        <f t="shared" si="1521"/>
        <v>0</v>
      </c>
      <c r="BY542" s="115">
        <f t="shared" si="1522"/>
        <v>0</v>
      </c>
      <c r="BZ542" s="115">
        <v>0</v>
      </c>
      <c r="CA542" s="115">
        <f>IFERROR(IF(OR($A542=2,$A542=3,$C542=""),0,IF(E542="",1,IF(ISERROR(VLOOKUP('Auto-Calculations'!E542,LEA_ESA_Lookup,2,FALSE)),1,0))),"0*")</f>
        <v>0</v>
      </c>
      <c r="CB542" s="115">
        <f t="shared" si="1523"/>
        <v>0</v>
      </c>
      <c r="CC542" s="115">
        <f t="shared" si="1524"/>
        <v>0</v>
      </c>
      <c r="CD542" s="115">
        <f t="shared" si="1525"/>
        <v>0</v>
      </c>
      <c r="CE542" s="115">
        <f t="shared" si="1526"/>
        <v>0</v>
      </c>
      <c r="CF542" s="115">
        <f t="shared" si="1527"/>
        <v>0</v>
      </c>
      <c r="CG542" s="115">
        <f t="shared" si="1528"/>
        <v>0</v>
      </c>
      <c r="CH542" s="119">
        <f t="shared" si="1529"/>
        <v>0</v>
      </c>
      <c r="CI542" s="115">
        <f t="shared" si="1530"/>
        <v>0</v>
      </c>
      <c r="CJ542" s="115">
        <f t="shared" si="1531"/>
        <v>0</v>
      </c>
      <c r="CK542" s="115">
        <f t="shared" si="1532"/>
        <v>0</v>
      </c>
      <c r="CL542" s="115">
        <f t="shared" si="1533"/>
        <v>0</v>
      </c>
      <c r="CM542" s="115">
        <f t="shared" si="1534"/>
        <v>0</v>
      </c>
      <c r="CN542" s="115">
        <f>IFERROR(IF(OR($A542=2,$A542=3,$C542=""),0,IF('Auto-Calculations'!Z542="M",1,0)),"0*")</f>
        <v>0</v>
      </c>
      <c r="CO542" s="115">
        <f>IFERROR(IF(OR($A542=2,$A542=3,$C542=""),0,IF('Auto-Calculations'!AE542="M",1,0)),"0*")</f>
        <v>0</v>
      </c>
      <c r="CP542" s="115">
        <f>IFERROR(IF(OR($A542=2,$A542=3,$C542=""),0,IF('Auto-Calculations'!V542="M",1,0)),"0*")</f>
        <v>0</v>
      </c>
      <c r="CQ542" s="115">
        <f>IFERROR(IF(OR($A542=2,$A542=3,$C542=""),0,IF('Auto-Calculations'!W542="M",1,0)),"0*")</f>
        <v>0</v>
      </c>
      <c r="CR542" s="115">
        <f>IFERROR(IF(OR($A542=2,$A542=3,$C542=""),0,IF('Auto-Calculations'!X542="M",1,0)),"0*")</f>
        <v>0</v>
      </c>
      <c r="CS542" s="115">
        <f>IFERROR(IF(OR($A542=2,$A542=3,$C542=""),0,IF('Auto-Calculations'!Y542="M",1,0)),"0*")</f>
        <v>0</v>
      </c>
      <c r="CT542" s="115">
        <f t="shared" si="1535"/>
        <v>0</v>
      </c>
      <c r="CU542" s="115">
        <f t="shared" si="1536"/>
        <v>0</v>
      </c>
      <c r="CV542" s="115">
        <f t="shared" si="1537"/>
        <v>0</v>
      </c>
      <c r="CW542" s="115">
        <f t="shared" si="1538"/>
        <v>0</v>
      </c>
      <c r="CX542" s="115">
        <f t="shared" si="1539"/>
        <v>0</v>
      </c>
      <c r="CY542" s="111">
        <f t="shared" si="1540"/>
        <v>0</v>
      </c>
      <c r="CZ542" s="111">
        <f t="shared" si="1541"/>
        <v>0</v>
      </c>
      <c r="DA542" s="111">
        <f t="shared" si="1542"/>
        <v>0</v>
      </c>
      <c r="DB542" s="115">
        <f t="shared" si="1652"/>
        <v>0</v>
      </c>
      <c r="DC542" s="111">
        <f t="shared" si="1653"/>
        <v>0</v>
      </c>
      <c r="DD542" s="115">
        <f t="shared" si="1654"/>
        <v>0</v>
      </c>
      <c r="DE542" s="115">
        <f t="shared" si="1655"/>
        <v>0</v>
      </c>
      <c r="DF542" s="115">
        <f>IFERROR(IF(OR($A542=3),0,IF('Auto-Calculations'!Q542="NA",1,0)),"0*")</f>
        <v>0</v>
      </c>
      <c r="DG542" s="111"/>
      <c r="DH542" s="111"/>
      <c r="DI542" s="111"/>
      <c r="DJ542" s="111"/>
      <c r="DK542" s="111"/>
      <c r="DL542" s="111"/>
      <c r="DM542" s="111"/>
      <c r="DN542" s="111"/>
      <c r="DO542" s="111"/>
      <c r="DP542" s="111"/>
      <c r="DQ542" s="120" t="str">
        <f t="shared" si="1656"/>
        <v>0000000000000000000000000000000000000</v>
      </c>
      <c r="DR542" s="111" t="str">
        <f t="shared" si="1543"/>
        <v>No Error</v>
      </c>
      <c r="DS542" s="111" t="str">
        <f t="shared" si="1544"/>
        <v>No Error</v>
      </c>
      <c r="DT542" s="111" t="str">
        <f t="shared" si="1545"/>
        <v>No Error</v>
      </c>
      <c r="DU542" s="111" t="str">
        <f t="shared" si="1546"/>
        <v>No Error</v>
      </c>
      <c r="DV542" s="111" t="str">
        <f t="shared" si="1547"/>
        <v>No Error</v>
      </c>
      <c r="DW542" s="111" t="str">
        <f t="shared" si="1548"/>
        <v>No Error</v>
      </c>
      <c r="DX542" s="111" t="str">
        <f t="shared" si="1549"/>
        <v>No Error</v>
      </c>
      <c r="DY542" s="111" t="str">
        <f t="shared" si="1550"/>
        <v>No Error</v>
      </c>
      <c r="DZ542" s="111" t="str">
        <f t="shared" si="1551"/>
        <v>No Error</v>
      </c>
      <c r="EA542" s="111" t="str">
        <f t="shared" si="1552"/>
        <v>No Error</v>
      </c>
      <c r="EB542" s="111" t="str">
        <f t="shared" si="1553"/>
        <v>No Error</v>
      </c>
      <c r="EC542" s="111" t="str">
        <f t="shared" si="1554"/>
        <v>No Error</v>
      </c>
      <c r="ED542" s="111" t="str">
        <f t="shared" si="1555"/>
        <v>No Error</v>
      </c>
      <c r="EE542" s="111" t="str">
        <f t="shared" si="1556"/>
        <v>No Error</v>
      </c>
      <c r="EF542" s="111" t="str">
        <f t="shared" si="1557"/>
        <v>No Error</v>
      </c>
      <c r="EG542" s="111" t="str">
        <f t="shared" si="1558"/>
        <v>No Error</v>
      </c>
      <c r="EH542" s="111" t="str">
        <f t="shared" si="1559"/>
        <v>No Error</v>
      </c>
      <c r="EI542" s="111" t="str">
        <f t="shared" si="1560"/>
        <v>No Error</v>
      </c>
      <c r="EJ542" s="111" t="str">
        <f t="shared" si="1561"/>
        <v>No Error</v>
      </c>
      <c r="EK542" s="111" t="str">
        <f t="shared" si="1562"/>
        <v>No Error</v>
      </c>
      <c r="EL542" s="111" t="str">
        <f t="shared" si="1563"/>
        <v>No Error</v>
      </c>
      <c r="EM542" s="111" t="str">
        <f t="shared" si="1564"/>
        <v>No Error</v>
      </c>
      <c r="EN542" s="111" t="str">
        <f t="shared" si="1565"/>
        <v>No Error</v>
      </c>
      <c r="EO542" s="111" t="str">
        <f t="shared" si="1566"/>
        <v>No Error</v>
      </c>
      <c r="EP542" s="111" t="str">
        <f t="shared" si="1567"/>
        <v>No Error</v>
      </c>
      <c r="EQ542" s="111" t="str">
        <f t="shared" si="1568"/>
        <v>No Error</v>
      </c>
      <c r="ER542" s="111" t="str">
        <f t="shared" si="1569"/>
        <v>No Error</v>
      </c>
      <c r="ES542" s="111" t="str">
        <f t="shared" si="1570"/>
        <v>No Error</v>
      </c>
      <c r="ET542" s="111" t="str">
        <f t="shared" si="1571"/>
        <v>No Error</v>
      </c>
      <c r="EU542" s="111" t="str">
        <f t="shared" si="1572"/>
        <v>No Error</v>
      </c>
      <c r="EV542" s="111" t="str">
        <f t="shared" si="1573"/>
        <v>No Error</v>
      </c>
      <c r="EW542" s="111" t="str">
        <f t="shared" si="1574"/>
        <v>No Error</v>
      </c>
      <c r="EX542" s="111" t="str">
        <f t="shared" si="1575"/>
        <v>No Error</v>
      </c>
      <c r="EY542" s="111" t="str">
        <f t="shared" si="1576"/>
        <v>No Error</v>
      </c>
      <c r="EZ542" s="111" t="str">
        <f t="shared" si="1577"/>
        <v>No Error</v>
      </c>
      <c r="FA542" s="111" t="str">
        <f t="shared" si="1578"/>
        <v>No Error</v>
      </c>
      <c r="FB542" s="111" t="str">
        <f t="shared" si="1579"/>
        <v>No Error</v>
      </c>
      <c r="FC542" s="111" t="str">
        <f t="shared" si="1580"/>
        <v>No Error</v>
      </c>
      <c r="FD542" s="111" t="str">
        <f t="shared" si="1581"/>
        <v>No Error</v>
      </c>
      <c r="FE542" s="111" t="str">
        <f t="shared" si="1582"/>
        <v>No Error</v>
      </c>
      <c r="FF542" s="111" t="str">
        <f t="shared" si="1583"/>
        <v>No Error</v>
      </c>
      <c r="FG542" s="111" t="str">
        <f t="shared" si="1584"/>
        <v>No Error</v>
      </c>
      <c r="FH542" s="111" t="str">
        <f t="shared" si="1585"/>
        <v>No Error</v>
      </c>
      <c r="FI542" s="111" t="str">
        <f t="shared" si="1586"/>
        <v>No Error</v>
      </c>
      <c r="FJ542" s="111" t="str">
        <f t="shared" si="1587"/>
        <v>No Error</v>
      </c>
      <c r="FK542" s="111" t="str">
        <f t="shared" si="1588"/>
        <v>No Error</v>
      </c>
      <c r="FL542" s="111" t="str">
        <f t="shared" si="1589"/>
        <v>No Error</v>
      </c>
      <c r="FM542" s="111" t="str">
        <f t="shared" si="1590"/>
        <v>No Error</v>
      </c>
      <c r="FN542" s="111" t="str">
        <f t="shared" si="1591"/>
        <v>No Error</v>
      </c>
      <c r="FO542" s="111" t="str">
        <f t="shared" si="1592"/>
        <v>No Error</v>
      </c>
      <c r="FP542" s="111" t="str">
        <f t="shared" si="1593"/>
        <v>No Error</v>
      </c>
      <c r="FQ542" s="111" t="str">
        <f t="shared" si="1594"/>
        <v>No Error</v>
      </c>
      <c r="FR542" s="111" t="str">
        <f t="shared" si="1595"/>
        <v>No Error</v>
      </c>
      <c r="FS542" s="111" t="str">
        <f t="shared" si="1596"/>
        <v>No Error</v>
      </c>
      <c r="FT542" s="111" t="str">
        <f t="shared" si="1597"/>
        <v>No Error</v>
      </c>
      <c r="FU542" s="111" t="str">
        <f t="shared" si="1598"/>
        <v>No Error</v>
      </c>
      <c r="FV542" s="111" t="str">
        <f t="shared" si="1599"/>
        <v>No Error</v>
      </c>
      <c r="FW542" s="111" t="str">
        <f t="shared" si="1600"/>
        <v>No Error</v>
      </c>
      <c r="FX542" s="111" t="str">
        <f t="shared" si="1601"/>
        <v>No Error</v>
      </c>
      <c r="FY542" s="111" t="str">
        <f t="shared" si="1602"/>
        <v>No Error</v>
      </c>
      <c r="FZ542" s="111" t="str">
        <f t="shared" si="1603"/>
        <v>No Error</v>
      </c>
      <c r="GA542" s="111" t="str">
        <f t="shared" si="1604"/>
        <v>No Error</v>
      </c>
      <c r="GB542" s="111" t="str">
        <f t="shared" si="1605"/>
        <v>No Error</v>
      </c>
      <c r="GC542" s="111" t="str">
        <f t="shared" si="1606"/>
        <v>No Error</v>
      </c>
      <c r="GD542" s="111" t="str">
        <f t="shared" si="1607"/>
        <v>No Error</v>
      </c>
      <c r="GE542" s="111" t="str">
        <f t="shared" si="1608"/>
        <v>No Error</v>
      </c>
      <c r="GF542" s="111" t="str">
        <f t="shared" si="1609"/>
        <v>No Error</v>
      </c>
      <c r="GG542" s="111" t="str">
        <f t="shared" si="1610"/>
        <v>No Error</v>
      </c>
      <c r="GH542" s="111" t="str">
        <f t="shared" si="1611"/>
        <v>No Error</v>
      </c>
      <c r="GI542" s="111" t="str">
        <f t="shared" si="1612"/>
        <v>No Error</v>
      </c>
      <c r="GJ542" s="111" t="str">
        <f t="shared" si="1613"/>
        <v>No Error</v>
      </c>
      <c r="GK542" s="111" t="str">
        <f t="shared" si="1614"/>
        <v>No Error</v>
      </c>
      <c r="GL542" s="111" t="str">
        <f t="shared" si="1615"/>
        <v>No Error</v>
      </c>
      <c r="GM542" s="111" t="str">
        <f t="shared" si="1616"/>
        <v>No Error</v>
      </c>
      <c r="GN542" s="111" t="str">
        <f t="shared" si="1617"/>
        <v>No Error</v>
      </c>
      <c r="GO542" s="111" t="str">
        <f t="shared" si="1618"/>
        <v>No Error</v>
      </c>
      <c r="GP542" s="111" t="str">
        <f t="shared" si="1618"/>
        <v>No Error</v>
      </c>
      <c r="GQ542" s="111">
        <f t="shared" si="1619"/>
        <v>0</v>
      </c>
      <c r="GR542" s="111">
        <f t="shared" si="1620"/>
        <v>0</v>
      </c>
      <c r="GS542" s="111" t="str">
        <f t="shared" si="1621"/>
        <v/>
      </c>
      <c r="GT542" s="111">
        <f t="shared" si="1622"/>
        <v>0</v>
      </c>
      <c r="GU542" s="111">
        <f t="shared" si="1623"/>
        <v>0</v>
      </c>
      <c r="GV542" s="111">
        <f t="shared" si="1657"/>
        <v>0</v>
      </c>
      <c r="GW542" s="121" t="str">
        <f>IF(OR($A542=2,$A542=3),"",'SEA Detail'!CB604)</f>
        <v>.</v>
      </c>
      <c r="GX542" s="111">
        <f t="shared" si="1658"/>
        <v>0</v>
      </c>
      <c r="GY542" s="111">
        <f t="shared" si="1659"/>
        <v>0</v>
      </c>
      <c r="GZ542" s="111">
        <f t="shared" si="1660"/>
        <v>0</v>
      </c>
      <c r="HA542" s="111">
        <f t="shared" si="1661"/>
        <v>0</v>
      </c>
      <c r="HB542" s="111">
        <f t="shared" si="1624"/>
        <v>0</v>
      </c>
      <c r="HC542" s="111">
        <f t="shared" si="1625"/>
        <v>0</v>
      </c>
      <c r="HD542" s="111">
        <f t="shared" si="1626"/>
        <v>0</v>
      </c>
      <c r="HE542" s="111">
        <f t="shared" si="1627"/>
        <v>0</v>
      </c>
      <c r="HF542" s="111">
        <f t="shared" si="1628"/>
        <v>0</v>
      </c>
      <c r="HG542" s="111">
        <f t="shared" si="1629"/>
        <v>0</v>
      </c>
      <c r="HH542" s="111">
        <f t="shared" si="1630"/>
        <v>0</v>
      </c>
      <c r="HI542" s="111">
        <f t="shared" si="1631"/>
        <v>0</v>
      </c>
      <c r="HJ542" s="111">
        <f t="shared" si="1632"/>
        <v>0</v>
      </c>
      <c r="HK542" s="111">
        <f t="shared" si="1633"/>
        <v>0</v>
      </c>
      <c r="HL542" s="111">
        <f t="shared" si="1634"/>
        <v>0</v>
      </c>
      <c r="HM542" s="111">
        <f t="shared" si="1635"/>
        <v>0</v>
      </c>
      <c r="HN542" s="111">
        <f t="shared" si="1636"/>
        <v>0</v>
      </c>
      <c r="HO542" s="111">
        <f t="shared" si="1637"/>
        <v>0</v>
      </c>
      <c r="HP542" s="111">
        <f t="shared" si="1638"/>
        <v>0</v>
      </c>
      <c r="HQ542" s="111">
        <f t="shared" si="1639"/>
        <v>0</v>
      </c>
      <c r="HR542" s="111">
        <f t="shared" si="1640"/>
        <v>0</v>
      </c>
      <c r="HS542" s="111">
        <f t="shared" si="1641"/>
        <v>0</v>
      </c>
      <c r="HT542" s="111">
        <f t="shared" si="1642"/>
        <v>0</v>
      </c>
      <c r="HU542" s="111">
        <f t="shared" si="1643"/>
        <v>0</v>
      </c>
      <c r="HV542" s="111">
        <f t="shared" si="1644"/>
        <v>0</v>
      </c>
      <c r="HW542" s="111">
        <f t="shared" si="1645"/>
        <v>0</v>
      </c>
      <c r="HX542" s="111">
        <f t="shared" si="1646"/>
        <v>0</v>
      </c>
      <c r="HY542" s="111">
        <f>IF(AND(OR($A542=2,$E542=""),NOT(ISBLANK('Base Data'!I543))),1,IF(OR($A542=2,$C542="",$E542=""),0,1))</f>
        <v>0</v>
      </c>
      <c r="HZ542" s="111"/>
      <c r="IA542" s="111"/>
      <c r="IB542" s="111"/>
      <c r="IC542" s="111">
        <f>IF('Base Data'!C543="",0,IF('Base Data'!D543="",1,0))</f>
        <v>0</v>
      </c>
    </row>
    <row r="543" spans="1:237" x14ac:dyDescent="0.25">
      <c r="A543" s="116" t="str">
        <f>IF(NOT(ISBLANK('Base Data'!A544)),'Base Data'!A544,"")</f>
        <v/>
      </c>
      <c r="B543" s="116" t="str">
        <f>IF(NOT(ISBLANK('Base Data'!B544)),'Base Data'!B544,"")</f>
        <v/>
      </c>
      <c r="C543" s="125" t="str">
        <f>IF(NOT(ISBLANK('Base Data'!C544)),'Base Data'!C544,"")</f>
        <v/>
      </c>
      <c r="D543" s="125" t="str">
        <f>IF(NOT(ISBLANK('Base Data'!D544)),'Base Data'!D544,"")</f>
        <v/>
      </c>
      <c r="E543" s="116" t="str">
        <f>IF(NOT(ISBLANK('Base Data'!E544)),'Base Data'!E544,"")</f>
        <v/>
      </c>
      <c r="F543" s="117" t="str">
        <f>IF(NOT(ISBLANK('Base Data'!F544)),'Base Data'!F544,"")</f>
        <v/>
      </c>
      <c r="G543" s="117" t="str">
        <f>IF(NOT(ISBLANK('Base Data'!G544)),'Base Data'!G544,"")</f>
        <v/>
      </c>
      <c r="H543" s="188">
        <f t="shared" si="1478"/>
        <v>0</v>
      </c>
      <c r="I543" s="117" t="str">
        <f>IF(NOT(ISBLANK('Base Data'!H544)),'Base Data'!H544,"")</f>
        <v/>
      </c>
      <c r="J543" s="188">
        <f>IF(AND(ISNUMBER(I543),ISNUMBER(#REF!)),I543-#REF!,IF(AND(NOT(ISNUMBER(I543)),NOT(ISNUMBER(#REF!))),0,IF(NOT(ISNUMBER(I543)),-#REF!,IF(NOT(ISNUMBER(#REF!)),I543,0))))</f>
        <v>0</v>
      </c>
      <c r="K543" s="188">
        <f t="shared" si="1479"/>
        <v>0</v>
      </c>
      <c r="L543" s="188">
        <f t="shared" si="1647"/>
        <v>0</v>
      </c>
      <c r="M543" s="116" t="str">
        <f>IF(NOT(ISBLANK('Base Data'!I544)),'Base Data'!I544,"")</f>
        <v/>
      </c>
      <c r="N543" s="116" t="str">
        <f>IF(NOT(ISBLANK('Base Data'!J544)),'Base Data'!J544,"")</f>
        <v/>
      </c>
      <c r="O543" s="117" t="str">
        <f>IF(NOT(ISBLANK('Base Data'!K544)),'Base Data'!K544,"")</f>
        <v/>
      </c>
      <c r="P543" s="191">
        <f t="shared" si="1480"/>
        <v>0</v>
      </c>
      <c r="Q543" s="116" t="str">
        <f>IF(NOT(ISBLANK('Base Data'!L544)),'Base Data'!L544,"")</f>
        <v/>
      </c>
      <c r="R543" s="116" t="str">
        <f>IF(NOT(ISBLANK('Base Data'!M544)),'Base Data'!M544,"")</f>
        <v/>
      </c>
      <c r="S543" s="116" t="str">
        <f>IF(NOT(ISBLANK('Base Data'!N544)),'Base Data'!N544,"")</f>
        <v/>
      </c>
      <c r="T543" s="117" t="str">
        <f>IF(NOT(ISBLANK('Base Data'!O544)),'Base Data'!O544,"")</f>
        <v/>
      </c>
      <c r="U543" s="116" t="str">
        <f>IF(NOT(ISBLANK('Base Data'!P544)),'Base Data'!P544,"")</f>
        <v/>
      </c>
      <c r="V543" s="116" t="str">
        <f>IF(NOT(ISBLANK('Base Data'!Q544)),'Base Data'!Q544,"")</f>
        <v/>
      </c>
      <c r="W543" s="116" t="str">
        <f>IF(NOT(ISBLANK('Base Data'!R544)),'Base Data'!R544,"")</f>
        <v/>
      </c>
      <c r="X543" s="116" t="str">
        <f>IF(NOT(ISBLANK('Base Data'!S544)),'Base Data'!S544,"")</f>
        <v/>
      </c>
      <c r="Y543" s="116" t="str">
        <f>IF(NOT(ISBLANK('Base Data'!T544)),'Base Data'!T544,"")</f>
        <v/>
      </c>
      <c r="Z543" s="117" t="str">
        <f>IF(NOT(ISBLANK('Base Data'!U544)),'Base Data'!U544,"")</f>
        <v/>
      </c>
      <c r="AA543" s="191">
        <f t="shared" si="1481"/>
        <v>0</v>
      </c>
      <c r="AB543" s="116" t="str">
        <f>IF(NOT(ISBLANK('Base Data'!V544)),'Base Data'!V544,"")</f>
        <v/>
      </c>
      <c r="AC543" s="117" t="str">
        <f>IF(NOT(ISBLANK('Base Data'!W544)),'Base Data'!W544,"")</f>
        <v/>
      </c>
      <c r="AD543" s="191">
        <f t="shared" si="1482"/>
        <v>0</v>
      </c>
      <c r="AE543" s="118" t="str">
        <f>IF(NOT(ISBLANK('Base Data'!X544)),'Base Data'!X544,"")</f>
        <v/>
      </c>
      <c r="AF543" s="118" t="str">
        <f>IF(NOT(ISBLANK('Base Data'!Y544)),'Base Data'!Y544,"")</f>
        <v/>
      </c>
      <c r="AG543" s="121" t="str">
        <f>IF(OR($A543=2),"",'SEA Detail'!CB605)</f>
        <v>.</v>
      </c>
      <c r="AH543" s="115">
        <f t="shared" si="1483"/>
        <v>0</v>
      </c>
      <c r="AI543" s="115">
        <f t="shared" si="1484"/>
        <v>0</v>
      </c>
      <c r="AJ543" s="115">
        <f t="shared" si="1485"/>
        <v>0</v>
      </c>
      <c r="AK543" s="115">
        <f t="shared" si="1648"/>
        <v>0</v>
      </c>
      <c r="AL543" s="115">
        <f t="shared" si="1486"/>
        <v>0</v>
      </c>
      <c r="AM543" s="115">
        <f t="shared" si="1649"/>
        <v>0</v>
      </c>
      <c r="AN543" s="115">
        <f t="shared" si="1487"/>
        <v>0</v>
      </c>
      <c r="AO543" s="115">
        <f t="shared" si="1488"/>
        <v>0</v>
      </c>
      <c r="AP543" s="115">
        <f t="shared" si="1489"/>
        <v>0</v>
      </c>
      <c r="AQ543" s="115">
        <f t="shared" si="1490"/>
        <v>0</v>
      </c>
      <c r="AR543" s="115">
        <f t="shared" si="1491"/>
        <v>0</v>
      </c>
      <c r="AS543" s="115">
        <f t="shared" si="1492"/>
        <v>0</v>
      </c>
      <c r="AT543" s="115">
        <f t="shared" si="1493"/>
        <v>0</v>
      </c>
      <c r="AU543" s="115">
        <f t="shared" si="1494"/>
        <v>0</v>
      </c>
      <c r="AV543" s="115">
        <f t="shared" si="1495"/>
        <v>0</v>
      </c>
      <c r="AW543" s="115">
        <f t="shared" si="1496"/>
        <v>0</v>
      </c>
      <c r="AX543" s="115">
        <f t="shared" si="1497"/>
        <v>0</v>
      </c>
      <c r="AY543" s="115">
        <f t="shared" si="1498"/>
        <v>0</v>
      </c>
      <c r="AZ543" s="115">
        <f t="shared" si="1499"/>
        <v>0</v>
      </c>
      <c r="BA543" s="115">
        <f t="shared" si="1650"/>
        <v>0</v>
      </c>
      <c r="BB543" s="115">
        <f t="shared" si="1500"/>
        <v>0</v>
      </c>
      <c r="BC543" s="115">
        <f t="shared" si="1501"/>
        <v>0</v>
      </c>
      <c r="BD543" s="115">
        <f t="shared" si="1502"/>
        <v>0</v>
      </c>
      <c r="BE543" s="115">
        <f t="shared" si="1503"/>
        <v>0</v>
      </c>
      <c r="BF543" s="115">
        <f t="shared" si="1504"/>
        <v>0</v>
      </c>
      <c r="BG543" s="115">
        <f t="shared" si="1505"/>
        <v>0</v>
      </c>
      <c r="BH543" s="115">
        <f t="shared" si="1506"/>
        <v>0</v>
      </c>
      <c r="BI543" s="115">
        <f t="shared" si="1507"/>
        <v>0</v>
      </c>
      <c r="BJ543" s="115">
        <f t="shared" si="1508"/>
        <v>0</v>
      </c>
      <c r="BK543" s="115">
        <f t="shared" si="1509"/>
        <v>0</v>
      </c>
      <c r="BL543" s="115">
        <f t="shared" si="1510"/>
        <v>0</v>
      </c>
      <c r="BM543" s="115">
        <f t="shared" si="1511"/>
        <v>0</v>
      </c>
      <c r="BN543" s="115">
        <f t="shared" si="1512"/>
        <v>0</v>
      </c>
      <c r="BO543" s="115">
        <f t="shared" si="1513"/>
        <v>0</v>
      </c>
      <c r="BP543" s="115">
        <f t="shared" si="1514"/>
        <v>0</v>
      </c>
      <c r="BQ543" s="115">
        <f t="shared" si="1515"/>
        <v>0</v>
      </c>
      <c r="BR543" s="115">
        <f t="shared" si="1516"/>
        <v>0</v>
      </c>
      <c r="BS543" s="115">
        <f t="shared" si="1517"/>
        <v>0</v>
      </c>
      <c r="BT543" s="115">
        <f t="shared" si="1518"/>
        <v>0</v>
      </c>
      <c r="BU543" s="115">
        <f t="shared" si="1519"/>
        <v>0</v>
      </c>
      <c r="BV543" s="115">
        <f t="shared" si="1651"/>
        <v>0</v>
      </c>
      <c r="BW543" s="115">
        <f t="shared" si="1520"/>
        <v>0</v>
      </c>
      <c r="BX543" s="115">
        <f t="shared" si="1521"/>
        <v>0</v>
      </c>
      <c r="BY543" s="115">
        <f t="shared" si="1522"/>
        <v>0</v>
      </c>
      <c r="BZ543" s="115">
        <v>0</v>
      </c>
      <c r="CA543" s="115">
        <f>IFERROR(IF(OR($A543=2,$A543=3,$C543=""),0,IF(E543="",1,IF(ISERROR(VLOOKUP('Auto-Calculations'!E543,LEA_ESA_Lookup,2,FALSE)),1,0))),"0*")</f>
        <v>0</v>
      </c>
      <c r="CB543" s="115">
        <f t="shared" si="1523"/>
        <v>0</v>
      </c>
      <c r="CC543" s="115">
        <f t="shared" si="1524"/>
        <v>0</v>
      </c>
      <c r="CD543" s="115">
        <f t="shared" si="1525"/>
        <v>0</v>
      </c>
      <c r="CE543" s="115">
        <f t="shared" si="1526"/>
        <v>0</v>
      </c>
      <c r="CF543" s="115">
        <f t="shared" si="1527"/>
        <v>0</v>
      </c>
      <c r="CG543" s="115">
        <f t="shared" si="1528"/>
        <v>0</v>
      </c>
      <c r="CH543" s="119">
        <f t="shared" si="1529"/>
        <v>0</v>
      </c>
      <c r="CI543" s="115">
        <f t="shared" si="1530"/>
        <v>0</v>
      </c>
      <c r="CJ543" s="115">
        <f t="shared" si="1531"/>
        <v>0</v>
      </c>
      <c r="CK543" s="115">
        <f t="shared" si="1532"/>
        <v>0</v>
      </c>
      <c r="CL543" s="115">
        <f t="shared" si="1533"/>
        <v>0</v>
      </c>
      <c r="CM543" s="115">
        <f t="shared" si="1534"/>
        <v>0</v>
      </c>
      <c r="CN543" s="115">
        <f>IFERROR(IF(OR($A543=2,$A543=3,$C543=""),0,IF('Auto-Calculations'!Z543="M",1,0)),"0*")</f>
        <v>0</v>
      </c>
      <c r="CO543" s="115">
        <f>IFERROR(IF(OR($A543=2,$A543=3,$C543=""),0,IF('Auto-Calculations'!AE543="M",1,0)),"0*")</f>
        <v>0</v>
      </c>
      <c r="CP543" s="115">
        <f>IFERROR(IF(OR($A543=2,$A543=3,$C543=""),0,IF('Auto-Calculations'!V543="M",1,0)),"0*")</f>
        <v>0</v>
      </c>
      <c r="CQ543" s="115">
        <f>IFERROR(IF(OR($A543=2,$A543=3,$C543=""),0,IF('Auto-Calculations'!W543="M",1,0)),"0*")</f>
        <v>0</v>
      </c>
      <c r="CR543" s="115">
        <f>IFERROR(IF(OR($A543=2,$A543=3,$C543=""),0,IF('Auto-Calculations'!X543="M",1,0)),"0*")</f>
        <v>0</v>
      </c>
      <c r="CS543" s="115">
        <f>IFERROR(IF(OR($A543=2,$A543=3,$C543=""),0,IF('Auto-Calculations'!Y543="M",1,0)),"0*")</f>
        <v>0</v>
      </c>
      <c r="CT543" s="115">
        <f t="shared" si="1535"/>
        <v>0</v>
      </c>
      <c r="CU543" s="115">
        <f t="shared" si="1536"/>
        <v>0</v>
      </c>
      <c r="CV543" s="115">
        <f t="shared" si="1537"/>
        <v>0</v>
      </c>
      <c r="CW543" s="115">
        <f t="shared" si="1538"/>
        <v>0</v>
      </c>
      <c r="CX543" s="115">
        <f t="shared" si="1539"/>
        <v>0</v>
      </c>
      <c r="CY543" s="111">
        <f t="shared" si="1540"/>
        <v>0</v>
      </c>
      <c r="CZ543" s="111">
        <f t="shared" si="1541"/>
        <v>0</v>
      </c>
      <c r="DA543" s="111">
        <f t="shared" si="1542"/>
        <v>0</v>
      </c>
      <c r="DB543" s="115">
        <f t="shared" si="1652"/>
        <v>0</v>
      </c>
      <c r="DC543" s="111">
        <f t="shared" si="1653"/>
        <v>0</v>
      </c>
      <c r="DD543" s="115">
        <f t="shared" si="1654"/>
        <v>0</v>
      </c>
      <c r="DE543" s="115">
        <f t="shared" si="1655"/>
        <v>0</v>
      </c>
      <c r="DF543" s="115">
        <f>IFERROR(IF(OR($A543=3),0,IF('Auto-Calculations'!Q543="NA",1,0)),"0*")</f>
        <v>0</v>
      </c>
      <c r="DG543" s="111"/>
      <c r="DH543" s="111"/>
      <c r="DI543" s="111"/>
      <c r="DJ543" s="111"/>
      <c r="DK543" s="111"/>
      <c r="DL543" s="111"/>
      <c r="DM543" s="111"/>
      <c r="DN543" s="111"/>
      <c r="DO543" s="111"/>
      <c r="DP543" s="111"/>
      <c r="DQ543" s="120" t="str">
        <f t="shared" si="1656"/>
        <v>0000000000000000000000000000000000000</v>
      </c>
      <c r="DR543" s="111" t="str">
        <f t="shared" si="1543"/>
        <v>No Error</v>
      </c>
      <c r="DS543" s="111" t="str">
        <f t="shared" si="1544"/>
        <v>No Error</v>
      </c>
      <c r="DT543" s="111" t="str">
        <f t="shared" si="1545"/>
        <v>No Error</v>
      </c>
      <c r="DU543" s="111" t="str">
        <f t="shared" si="1546"/>
        <v>No Error</v>
      </c>
      <c r="DV543" s="111" t="str">
        <f t="shared" si="1547"/>
        <v>No Error</v>
      </c>
      <c r="DW543" s="111" t="str">
        <f t="shared" si="1548"/>
        <v>No Error</v>
      </c>
      <c r="DX543" s="111" t="str">
        <f t="shared" si="1549"/>
        <v>No Error</v>
      </c>
      <c r="DY543" s="111" t="str">
        <f t="shared" si="1550"/>
        <v>No Error</v>
      </c>
      <c r="DZ543" s="111" t="str">
        <f t="shared" si="1551"/>
        <v>No Error</v>
      </c>
      <c r="EA543" s="111" t="str">
        <f t="shared" si="1552"/>
        <v>No Error</v>
      </c>
      <c r="EB543" s="111" t="str">
        <f t="shared" si="1553"/>
        <v>No Error</v>
      </c>
      <c r="EC543" s="111" t="str">
        <f t="shared" si="1554"/>
        <v>No Error</v>
      </c>
      <c r="ED543" s="111" t="str">
        <f t="shared" si="1555"/>
        <v>No Error</v>
      </c>
      <c r="EE543" s="111" t="str">
        <f t="shared" si="1556"/>
        <v>No Error</v>
      </c>
      <c r="EF543" s="111" t="str">
        <f t="shared" si="1557"/>
        <v>No Error</v>
      </c>
      <c r="EG543" s="111" t="str">
        <f t="shared" si="1558"/>
        <v>No Error</v>
      </c>
      <c r="EH543" s="111" t="str">
        <f t="shared" si="1559"/>
        <v>No Error</v>
      </c>
      <c r="EI543" s="111" t="str">
        <f t="shared" si="1560"/>
        <v>No Error</v>
      </c>
      <c r="EJ543" s="111" t="str">
        <f t="shared" si="1561"/>
        <v>No Error</v>
      </c>
      <c r="EK543" s="111" t="str">
        <f t="shared" si="1562"/>
        <v>No Error</v>
      </c>
      <c r="EL543" s="111" t="str">
        <f t="shared" si="1563"/>
        <v>No Error</v>
      </c>
      <c r="EM543" s="111" t="str">
        <f t="shared" si="1564"/>
        <v>No Error</v>
      </c>
      <c r="EN543" s="111" t="str">
        <f t="shared" si="1565"/>
        <v>No Error</v>
      </c>
      <c r="EO543" s="111" t="str">
        <f t="shared" si="1566"/>
        <v>No Error</v>
      </c>
      <c r="EP543" s="111" t="str">
        <f t="shared" si="1567"/>
        <v>No Error</v>
      </c>
      <c r="EQ543" s="111" t="str">
        <f t="shared" si="1568"/>
        <v>No Error</v>
      </c>
      <c r="ER543" s="111" t="str">
        <f t="shared" si="1569"/>
        <v>No Error</v>
      </c>
      <c r="ES543" s="111" t="str">
        <f t="shared" si="1570"/>
        <v>No Error</v>
      </c>
      <c r="ET543" s="111" t="str">
        <f t="shared" si="1571"/>
        <v>No Error</v>
      </c>
      <c r="EU543" s="111" t="str">
        <f t="shared" si="1572"/>
        <v>No Error</v>
      </c>
      <c r="EV543" s="111" t="str">
        <f t="shared" si="1573"/>
        <v>No Error</v>
      </c>
      <c r="EW543" s="111" t="str">
        <f t="shared" si="1574"/>
        <v>No Error</v>
      </c>
      <c r="EX543" s="111" t="str">
        <f t="shared" si="1575"/>
        <v>No Error</v>
      </c>
      <c r="EY543" s="111" t="str">
        <f t="shared" si="1576"/>
        <v>No Error</v>
      </c>
      <c r="EZ543" s="111" t="str">
        <f t="shared" si="1577"/>
        <v>No Error</v>
      </c>
      <c r="FA543" s="111" t="str">
        <f t="shared" si="1578"/>
        <v>No Error</v>
      </c>
      <c r="FB543" s="111" t="str">
        <f t="shared" si="1579"/>
        <v>No Error</v>
      </c>
      <c r="FC543" s="111" t="str">
        <f t="shared" si="1580"/>
        <v>No Error</v>
      </c>
      <c r="FD543" s="111" t="str">
        <f t="shared" si="1581"/>
        <v>No Error</v>
      </c>
      <c r="FE543" s="111" t="str">
        <f t="shared" si="1582"/>
        <v>No Error</v>
      </c>
      <c r="FF543" s="111" t="str">
        <f t="shared" si="1583"/>
        <v>No Error</v>
      </c>
      <c r="FG543" s="111" t="str">
        <f t="shared" si="1584"/>
        <v>No Error</v>
      </c>
      <c r="FH543" s="111" t="str">
        <f t="shared" si="1585"/>
        <v>No Error</v>
      </c>
      <c r="FI543" s="111" t="str">
        <f t="shared" si="1586"/>
        <v>No Error</v>
      </c>
      <c r="FJ543" s="111" t="str">
        <f t="shared" si="1587"/>
        <v>No Error</v>
      </c>
      <c r="FK543" s="111" t="str">
        <f t="shared" si="1588"/>
        <v>No Error</v>
      </c>
      <c r="FL543" s="111" t="str">
        <f t="shared" si="1589"/>
        <v>No Error</v>
      </c>
      <c r="FM543" s="111" t="str">
        <f t="shared" si="1590"/>
        <v>No Error</v>
      </c>
      <c r="FN543" s="111" t="str">
        <f t="shared" si="1591"/>
        <v>No Error</v>
      </c>
      <c r="FO543" s="111" t="str">
        <f t="shared" si="1592"/>
        <v>No Error</v>
      </c>
      <c r="FP543" s="111" t="str">
        <f t="shared" si="1593"/>
        <v>No Error</v>
      </c>
      <c r="FQ543" s="111" t="str">
        <f t="shared" si="1594"/>
        <v>No Error</v>
      </c>
      <c r="FR543" s="111" t="str">
        <f t="shared" si="1595"/>
        <v>No Error</v>
      </c>
      <c r="FS543" s="111" t="str">
        <f t="shared" si="1596"/>
        <v>No Error</v>
      </c>
      <c r="FT543" s="111" t="str">
        <f t="shared" si="1597"/>
        <v>No Error</v>
      </c>
      <c r="FU543" s="111" t="str">
        <f t="shared" si="1598"/>
        <v>No Error</v>
      </c>
      <c r="FV543" s="111" t="str">
        <f t="shared" si="1599"/>
        <v>No Error</v>
      </c>
      <c r="FW543" s="111" t="str">
        <f t="shared" si="1600"/>
        <v>No Error</v>
      </c>
      <c r="FX543" s="111" t="str">
        <f t="shared" si="1601"/>
        <v>No Error</v>
      </c>
      <c r="FY543" s="111" t="str">
        <f t="shared" si="1602"/>
        <v>No Error</v>
      </c>
      <c r="FZ543" s="111" t="str">
        <f t="shared" si="1603"/>
        <v>No Error</v>
      </c>
      <c r="GA543" s="111" t="str">
        <f t="shared" si="1604"/>
        <v>No Error</v>
      </c>
      <c r="GB543" s="111" t="str">
        <f t="shared" si="1605"/>
        <v>No Error</v>
      </c>
      <c r="GC543" s="111" t="str">
        <f t="shared" si="1606"/>
        <v>No Error</v>
      </c>
      <c r="GD543" s="111" t="str">
        <f t="shared" si="1607"/>
        <v>No Error</v>
      </c>
      <c r="GE543" s="111" t="str">
        <f t="shared" si="1608"/>
        <v>No Error</v>
      </c>
      <c r="GF543" s="111" t="str">
        <f t="shared" si="1609"/>
        <v>No Error</v>
      </c>
      <c r="GG543" s="111" t="str">
        <f t="shared" si="1610"/>
        <v>No Error</v>
      </c>
      <c r="GH543" s="111" t="str">
        <f t="shared" si="1611"/>
        <v>No Error</v>
      </c>
      <c r="GI543" s="111" t="str">
        <f t="shared" si="1612"/>
        <v>No Error</v>
      </c>
      <c r="GJ543" s="111" t="str">
        <f t="shared" si="1613"/>
        <v>No Error</v>
      </c>
      <c r="GK543" s="111" t="str">
        <f t="shared" si="1614"/>
        <v>No Error</v>
      </c>
      <c r="GL543" s="111" t="str">
        <f t="shared" si="1615"/>
        <v>No Error</v>
      </c>
      <c r="GM543" s="111" t="str">
        <f t="shared" si="1616"/>
        <v>No Error</v>
      </c>
      <c r="GN543" s="111" t="str">
        <f t="shared" si="1617"/>
        <v>No Error</v>
      </c>
      <c r="GO543" s="111" t="str">
        <f t="shared" si="1618"/>
        <v>No Error</v>
      </c>
      <c r="GP543" s="111" t="str">
        <f t="shared" si="1618"/>
        <v>No Error</v>
      </c>
      <c r="GQ543" s="111">
        <f t="shared" si="1619"/>
        <v>0</v>
      </c>
      <c r="GR543" s="111">
        <f t="shared" si="1620"/>
        <v>0</v>
      </c>
      <c r="GS543" s="111" t="str">
        <f t="shared" si="1621"/>
        <v/>
      </c>
      <c r="GT543" s="111">
        <f t="shared" si="1622"/>
        <v>0</v>
      </c>
      <c r="GU543" s="111">
        <f t="shared" si="1623"/>
        <v>0</v>
      </c>
      <c r="GV543" s="111">
        <f t="shared" si="1657"/>
        <v>0</v>
      </c>
      <c r="GW543" s="121" t="str">
        <f>IF(OR($A543=2,$A543=3),"",'SEA Detail'!CB605)</f>
        <v>.</v>
      </c>
      <c r="GX543" s="111">
        <f t="shared" si="1658"/>
        <v>0</v>
      </c>
      <c r="GY543" s="111">
        <f t="shared" si="1659"/>
        <v>0</v>
      </c>
      <c r="GZ543" s="111">
        <f t="shared" si="1660"/>
        <v>0</v>
      </c>
      <c r="HA543" s="111">
        <f t="shared" si="1661"/>
        <v>0</v>
      </c>
      <c r="HB543" s="111">
        <f t="shared" si="1624"/>
        <v>0</v>
      </c>
      <c r="HC543" s="111">
        <f t="shared" si="1625"/>
        <v>0</v>
      </c>
      <c r="HD543" s="111">
        <f t="shared" si="1626"/>
        <v>0</v>
      </c>
      <c r="HE543" s="111">
        <f t="shared" si="1627"/>
        <v>0</v>
      </c>
      <c r="HF543" s="111">
        <f t="shared" si="1628"/>
        <v>0</v>
      </c>
      <c r="HG543" s="111">
        <f t="shared" si="1629"/>
        <v>0</v>
      </c>
      <c r="HH543" s="111">
        <f t="shared" si="1630"/>
        <v>0</v>
      </c>
      <c r="HI543" s="111">
        <f t="shared" si="1631"/>
        <v>0</v>
      </c>
      <c r="HJ543" s="111">
        <f t="shared" si="1632"/>
        <v>0</v>
      </c>
      <c r="HK543" s="111">
        <f t="shared" si="1633"/>
        <v>0</v>
      </c>
      <c r="HL543" s="111">
        <f t="shared" si="1634"/>
        <v>0</v>
      </c>
      <c r="HM543" s="111">
        <f t="shared" si="1635"/>
        <v>0</v>
      </c>
      <c r="HN543" s="111">
        <f t="shared" si="1636"/>
        <v>0</v>
      </c>
      <c r="HO543" s="111">
        <f t="shared" si="1637"/>
        <v>0</v>
      </c>
      <c r="HP543" s="111">
        <f t="shared" si="1638"/>
        <v>0</v>
      </c>
      <c r="HQ543" s="111">
        <f t="shared" si="1639"/>
        <v>0</v>
      </c>
      <c r="HR543" s="111">
        <f t="shared" si="1640"/>
        <v>0</v>
      </c>
      <c r="HS543" s="111">
        <f t="shared" si="1641"/>
        <v>0</v>
      </c>
      <c r="HT543" s="111">
        <f t="shared" si="1642"/>
        <v>0</v>
      </c>
      <c r="HU543" s="111">
        <f t="shared" si="1643"/>
        <v>0</v>
      </c>
      <c r="HV543" s="111">
        <f t="shared" si="1644"/>
        <v>0</v>
      </c>
      <c r="HW543" s="111">
        <f t="shared" si="1645"/>
        <v>0</v>
      </c>
      <c r="HX543" s="111">
        <f t="shared" si="1646"/>
        <v>0</v>
      </c>
      <c r="HY543" s="111">
        <f>IF(AND(OR($A543=2,$E543=""),NOT(ISBLANK('Base Data'!I544))),1,IF(OR($A543=2,$C543="",$E543=""),0,1))</f>
        <v>0</v>
      </c>
      <c r="HZ543" s="111"/>
      <c r="IA543" s="111"/>
      <c r="IB543" s="111"/>
      <c r="IC543" s="111">
        <f>IF('Base Data'!C544="",0,IF('Base Data'!D544="",1,0))</f>
        <v>0</v>
      </c>
    </row>
    <row r="544" spans="1:237" x14ac:dyDescent="0.25">
      <c r="A544" s="116" t="str">
        <f>IF(NOT(ISBLANK('Base Data'!A545)),'Base Data'!A545,"")</f>
        <v/>
      </c>
      <c r="B544" s="116" t="str">
        <f>IF(NOT(ISBLANK('Base Data'!B545)),'Base Data'!B545,"")</f>
        <v/>
      </c>
      <c r="C544" s="125" t="str">
        <f>IF(NOT(ISBLANK('Base Data'!C545)),'Base Data'!C545,"")</f>
        <v/>
      </c>
      <c r="D544" s="125" t="str">
        <f>IF(NOT(ISBLANK('Base Data'!D545)),'Base Data'!D545,"")</f>
        <v/>
      </c>
      <c r="E544" s="116" t="str">
        <f>IF(NOT(ISBLANK('Base Data'!E545)),'Base Data'!E545,"")</f>
        <v/>
      </c>
      <c r="F544" s="117" t="str">
        <f>IF(NOT(ISBLANK('Base Data'!F545)),'Base Data'!F545,"")</f>
        <v/>
      </c>
      <c r="G544" s="117" t="str">
        <f>IF(NOT(ISBLANK('Base Data'!G545)),'Base Data'!G545,"")</f>
        <v/>
      </c>
      <c r="H544" s="188">
        <f t="shared" si="1478"/>
        <v>0</v>
      </c>
      <c r="I544" s="117" t="str">
        <f>IF(NOT(ISBLANK('Base Data'!H545)),'Base Data'!H545,"")</f>
        <v/>
      </c>
      <c r="J544" s="188">
        <f>IF(AND(ISNUMBER(I544),ISNUMBER(#REF!)),I544-#REF!,IF(AND(NOT(ISNUMBER(I544)),NOT(ISNUMBER(#REF!))),0,IF(NOT(ISNUMBER(I544)),-#REF!,IF(NOT(ISNUMBER(#REF!)),I544,0))))</f>
        <v>0</v>
      </c>
      <c r="K544" s="188">
        <f t="shared" si="1479"/>
        <v>0</v>
      </c>
      <c r="L544" s="188">
        <f t="shared" si="1647"/>
        <v>0</v>
      </c>
      <c r="M544" s="116" t="str">
        <f>IF(NOT(ISBLANK('Base Data'!I545)),'Base Data'!I545,"")</f>
        <v/>
      </c>
      <c r="N544" s="116" t="str">
        <f>IF(NOT(ISBLANK('Base Data'!J545)),'Base Data'!J545,"")</f>
        <v/>
      </c>
      <c r="O544" s="117" t="str">
        <f>IF(NOT(ISBLANK('Base Data'!K545)),'Base Data'!K545,"")</f>
        <v/>
      </c>
      <c r="P544" s="191">
        <f t="shared" si="1480"/>
        <v>0</v>
      </c>
      <c r="Q544" s="116" t="str">
        <f>IF(NOT(ISBLANK('Base Data'!L545)),'Base Data'!L545,"")</f>
        <v/>
      </c>
      <c r="R544" s="116" t="str">
        <f>IF(NOT(ISBLANK('Base Data'!M545)),'Base Data'!M545,"")</f>
        <v/>
      </c>
      <c r="S544" s="116" t="str">
        <f>IF(NOT(ISBLANK('Base Data'!N545)),'Base Data'!N545,"")</f>
        <v/>
      </c>
      <c r="T544" s="117" t="str">
        <f>IF(NOT(ISBLANK('Base Data'!O545)),'Base Data'!O545,"")</f>
        <v/>
      </c>
      <c r="U544" s="116" t="str">
        <f>IF(NOT(ISBLANK('Base Data'!P545)),'Base Data'!P545,"")</f>
        <v/>
      </c>
      <c r="V544" s="116" t="str">
        <f>IF(NOT(ISBLANK('Base Data'!Q545)),'Base Data'!Q545,"")</f>
        <v/>
      </c>
      <c r="W544" s="116" t="str">
        <f>IF(NOT(ISBLANK('Base Data'!R545)),'Base Data'!R545,"")</f>
        <v/>
      </c>
      <c r="X544" s="116" t="str">
        <f>IF(NOT(ISBLANK('Base Data'!S545)),'Base Data'!S545,"")</f>
        <v/>
      </c>
      <c r="Y544" s="116" t="str">
        <f>IF(NOT(ISBLANK('Base Data'!T545)),'Base Data'!T545,"")</f>
        <v/>
      </c>
      <c r="Z544" s="117" t="str">
        <f>IF(NOT(ISBLANK('Base Data'!U545)),'Base Data'!U545,"")</f>
        <v/>
      </c>
      <c r="AA544" s="191">
        <f t="shared" si="1481"/>
        <v>0</v>
      </c>
      <c r="AB544" s="116" t="str">
        <f>IF(NOT(ISBLANK('Base Data'!V545)),'Base Data'!V545,"")</f>
        <v/>
      </c>
      <c r="AC544" s="117" t="str">
        <f>IF(NOT(ISBLANK('Base Data'!W545)),'Base Data'!W545,"")</f>
        <v/>
      </c>
      <c r="AD544" s="191">
        <f t="shared" si="1482"/>
        <v>0</v>
      </c>
      <c r="AE544" s="118" t="str">
        <f>IF(NOT(ISBLANK('Base Data'!X545)),'Base Data'!X545,"")</f>
        <v/>
      </c>
      <c r="AF544" s="118" t="str">
        <f>IF(NOT(ISBLANK('Base Data'!Y545)),'Base Data'!Y545,"")</f>
        <v/>
      </c>
      <c r="AG544" s="121" t="str">
        <f>IF(OR($A544=2),"",'SEA Detail'!CB606)</f>
        <v>.</v>
      </c>
      <c r="AH544" s="115">
        <f t="shared" si="1483"/>
        <v>0</v>
      </c>
      <c r="AI544" s="115">
        <f t="shared" si="1484"/>
        <v>0</v>
      </c>
      <c r="AJ544" s="115">
        <f t="shared" si="1485"/>
        <v>0</v>
      </c>
      <c r="AK544" s="115">
        <f t="shared" si="1648"/>
        <v>0</v>
      </c>
      <c r="AL544" s="115">
        <f t="shared" si="1486"/>
        <v>0</v>
      </c>
      <c r="AM544" s="115">
        <f t="shared" si="1649"/>
        <v>0</v>
      </c>
      <c r="AN544" s="115">
        <f t="shared" si="1487"/>
        <v>0</v>
      </c>
      <c r="AO544" s="115">
        <f t="shared" si="1488"/>
        <v>0</v>
      </c>
      <c r="AP544" s="115">
        <f t="shared" si="1489"/>
        <v>0</v>
      </c>
      <c r="AQ544" s="115">
        <f t="shared" si="1490"/>
        <v>0</v>
      </c>
      <c r="AR544" s="115">
        <f t="shared" si="1491"/>
        <v>0</v>
      </c>
      <c r="AS544" s="115">
        <f t="shared" si="1492"/>
        <v>0</v>
      </c>
      <c r="AT544" s="115">
        <f t="shared" si="1493"/>
        <v>0</v>
      </c>
      <c r="AU544" s="115">
        <f t="shared" si="1494"/>
        <v>0</v>
      </c>
      <c r="AV544" s="115">
        <f t="shared" si="1495"/>
        <v>0</v>
      </c>
      <c r="AW544" s="115">
        <f t="shared" si="1496"/>
        <v>0</v>
      </c>
      <c r="AX544" s="115">
        <f t="shared" si="1497"/>
        <v>0</v>
      </c>
      <c r="AY544" s="115">
        <f t="shared" si="1498"/>
        <v>0</v>
      </c>
      <c r="AZ544" s="115">
        <f t="shared" si="1499"/>
        <v>0</v>
      </c>
      <c r="BA544" s="115">
        <f t="shared" si="1650"/>
        <v>0</v>
      </c>
      <c r="BB544" s="115">
        <f t="shared" si="1500"/>
        <v>0</v>
      </c>
      <c r="BC544" s="115">
        <f t="shared" si="1501"/>
        <v>0</v>
      </c>
      <c r="BD544" s="115">
        <f t="shared" si="1502"/>
        <v>0</v>
      </c>
      <c r="BE544" s="115">
        <f t="shared" si="1503"/>
        <v>0</v>
      </c>
      <c r="BF544" s="115">
        <f t="shared" si="1504"/>
        <v>0</v>
      </c>
      <c r="BG544" s="115">
        <f t="shared" si="1505"/>
        <v>0</v>
      </c>
      <c r="BH544" s="115">
        <f t="shared" si="1506"/>
        <v>0</v>
      </c>
      <c r="BI544" s="115">
        <f t="shared" si="1507"/>
        <v>0</v>
      </c>
      <c r="BJ544" s="115">
        <f t="shared" si="1508"/>
        <v>0</v>
      </c>
      <c r="BK544" s="115">
        <f t="shared" si="1509"/>
        <v>0</v>
      </c>
      <c r="BL544" s="115">
        <f t="shared" si="1510"/>
        <v>0</v>
      </c>
      <c r="BM544" s="115">
        <f t="shared" si="1511"/>
        <v>0</v>
      </c>
      <c r="BN544" s="115">
        <f t="shared" si="1512"/>
        <v>0</v>
      </c>
      <c r="BO544" s="115">
        <f t="shared" si="1513"/>
        <v>0</v>
      </c>
      <c r="BP544" s="115">
        <f t="shared" si="1514"/>
        <v>0</v>
      </c>
      <c r="BQ544" s="115">
        <f t="shared" si="1515"/>
        <v>0</v>
      </c>
      <c r="BR544" s="115">
        <f t="shared" si="1516"/>
        <v>0</v>
      </c>
      <c r="BS544" s="115">
        <f t="shared" si="1517"/>
        <v>0</v>
      </c>
      <c r="BT544" s="115">
        <f t="shared" si="1518"/>
        <v>0</v>
      </c>
      <c r="BU544" s="115">
        <f t="shared" si="1519"/>
        <v>0</v>
      </c>
      <c r="BV544" s="115">
        <f t="shared" si="1651"/>
        <v>0</v>
      </c>
      <c r="BW544" s="115">
        <f t="shared" si="1520"/>
        <v>0</v>
      </c>
      <c r="BX544" s="115">
        <f t="shared" si="1521"/>
        <v>0</v>
      </c>
      <c r="BY544" s="115">
        <f t="shared" si="1522"/>
        <v>0</v>
      </c>
      <c r="BZ544" s="115">
        <v>0</v>
      </c>
      <c r="CA544" s="115">
        <f>IFERROR(IF(OR($A544=2,$A544=3,$C544=""),0,IF(E544="",1,IF(ISERROR(VLOOKUP('Auto-Calculations'!E544,LEA_ESA_Lookup,2,FALSE)),1,0))),"0*")</f>
        <v>0</v>
      </c>
      <c r="CB544" s="115">
        <f t="shared" si="1523"/>
        <v>0</v>
      </c>
      <c r="CC544" s="115">
        <f t="shared" si="1524"/>
        <v>0</v>
      </c>
      <c r="CD544" s="115">
        <f t="shared" si="1525"/>
        <v>0</v>
      </c>
      <c r="CE544" s="115">
        <f t="shared" si="1526"/>
        <v>0</v>
      </c>
      <c r="CF544" s="115">
        <f t="shared" si="1527"/>
        <v>0</v>
      </c>
      <c r="CG544" s="115">
        <f t="shared" si="1528"/>
        <v>0</v>
      </c>
      <c r="CH544" s="119">
        <f t="shared" si="1529"/>
        <v>0</v>
      </c>
      <c r="CI544" s="115">
        <f t="shared" si="1530"/>
        <v>0</v>
      </c>
      <c r="CJ544" s="115">
        <f t="shared" si="1531"/>
        <v>0</v>
      </c>
      <c r="CK544" s="115">
        <f t="shared" si="1532"/>
        <v>0</v>
      </c>
      <c r="CL544" s="115">
        <f t="shared" si="1533"/>
        <v>0</v>
      </c>
      <c r="CM544" s="115">
        <f t="shared" si="1534"/>
        <v>0</v>
      </c>
      <c r="CN544" s="115">
        <f>IFERROR(IF(OR($A544=2,$A544=3,$C544=""),0,IF('Auto-Calculations'!Z544="M",1,0)),"0*")</f>
        <v>0</v>
      </c>
      <c r="CO544" s="115">
        <f>IFERROR(IF(OR($A544=2,$A544=3,$C544=""),0,IF('Auto-Calculations'!AE544="M",1,0)),"0*")</f>
        <v>0</v>
      </c>
      <c r="CP544" s="115">
        <f>IFERROR(IF(OR($A544=2,$A544=3,$C544=""),0,IF('Auto-Calculations'!V544="M",1,0)),"0*")</f>
        <v>0</v>
      </c>
      <c r="CQ544" s="115">
        <f>IFERROR(IF(OR($A544=2,$A544=3,$C544=""),0,IF('Auto-Calculations'!W544="M",1,0)),"0*")</f>
        <v>0</v>
      </c>
      <c r="CR544" s="115">
        <f>IFERROR(IF(OR($A544=2,$A544=3,$C544=""),0,IF('Auto-Calculations'!X544="M",1,0)),"0*")</f>
        <v>0</v>
      </c>
      <c r="CS544" s="115">
        <f>IFERROR(IF(OR($A544=2,$A544=3,$C544=""),0,IF('Auto-Calculations'!Y544="M",1,0)),"0*")</f>
        <v>0</v>
      </c>
      <c r="CT544" s="115">
        <f t="shared" si="1535"/>
        <v>0</v>
      </c>
      <c r="CU544" s="115">
        <f t="shared" si="1536"/>
        <v>0</v>
      </c>
      <c r="CV544" s="115">
        <f t="shared" si="1537"/>
        <v>0</v>
      </c>
      <c r="CW544" s="115">
        <f t="shared" si="1538"/>
        <v>0</v>
      </c>
      <c r="CX544" s="115">
        <f t="shared" si="1539"/>
        <v>0</v>
      </c>
      <c r="CY544" s="111">
        <f t="shared" si="1540"/>
        <v>0</v>
      </c>
      <c r="CZ544" s="111">
        <f t="shared" si="1541"/>
        <v>0</v>
      </c>
      <c r="DA544" s="111">
        <f t="shared" si="1542"/>
        <v>0</v>
      </c>
      <c r="DB544" s="115">
        <f t="shared" si="1652"/>
        <v>0</v>
      </c>
      <c r="DC544" s="111">
        <f t="shared" si="1653"/>
        <v>0</v>
      </c>
      <c r="DD544" s="115">
        <f t="shared" si="1654"/>
        <v>0</v>
      </c>
      <c r="DE544" s="115">
        <f t="shared" si="1655"/>
        <v>0</v>
      </c>
      <c r="DF544" s="115">
        <f>IFERROR(IF(OR($A544=3),0,IF('Auto-Calculations'!Q544="NA",1,0)),"0*")</f>
        <v>0</v>
      </c>
      <c r="DG544" s="111"/>
      <c r="DH544" s="111"/>
      <c r="DI544" s="111"/>
      <c r="DJ544" s="111"/>
      <c r="DK544" s="111"/>
      <c r="DL544" s="111"/>
      <c r="DM544" s="111"/>
      <c r="DN544" s="111"/>
      <c r="DO544" s="111"/>
      <c r="DP544" s="111"/>
      <c r="DQ544" s="120" t="str">
        <f t="shared" si="1656"/>
        <v>0000000000000000000000000000000000000</v>
      </c>
      <c r="DR544" s="111" t="str">
        <f t="shared" si="1543"/>
        <v>No Error</v>
      </c>
      <c r="DS544" s="111" t="str">
        <f t="shared" si="1544"/>
        <v>No Error</v>
      </c>
      <c r="DT544" s="111" t="str">
        <f t="shared" si="1545"/>
        <v>No Error</v>
      </c>
      <c r="DU544" s="111" t="str">
        <f t="shared" si="1546"/>
        <v>No Error</v>
      </c>
      <c r="DV544" s="111" t="str">
        <f t="shared" si="1547"/>
        <v>No Error</v>
      </c>
      <c r="DW544" s="111" t="str">
        <f t="shared" si="1548"/>
        <v>No Error</v>
      </c>
      <c r="DX544" s="111" t="str">
        <f t="shared" si="1549"/>
        <v>No Error</v>
      </c>
      <c r="DY544" s="111" t="str">
        <f t="shared" si="1550"/>
        <v>No Error</v>
      </c>
      <c r="DZ544" s="111" t="str">
        <f t="shared" si="1551"/>
        <v>No Error</v>
      </c>
      <c r="EA544" s="111" t="str">
        <f t="shared" si="1552"/>
        <v>No Error</v>
      </c>
      <c r="EB544" s="111" t="str">
        <f t="shared" si="1553"/>
        <v>No Error</v>
      </c>
      <c r="EC544" s="111" t="str">
        <f t="shared" si="1554"/>
        <v>No Error</v>
      </c>
      <c r="ED544" s="111" t="str">
        <f t="shared" si="1555"/>
        <v>No Error</v>
      </c>
      <c r="EE544" s="111" t="str">
        <f t="shared" si="1556"/>
        <v>No Error</v>
      </c>
      <c r="EF544" s="111" t="str">
        <f t="shared" si="1557"/>
        <v>No Error</v>
      </c>
      <c r="EG544" s="111" t="str">
        <f t="shared" si="1558"/>
        <v>No Error</v>
      </c>
      <c r="EH544" s="111" t="str">
        <f t="shared" si="1559"/>
        <v>No Error</v>
      </c>
      <c r="EI544" s="111" t="str">
        <f t="shared" si="1560"/>
        <v>No Error</v>
      </c>
      <c r="EJ544" s="111" t="str">
        <f t="shared" si="1561"/>
        <v>No Error</v>
      </c>
      <c r="EK544" s="111" t="str">
        <f t="shared" si="1562"/>
        <v>No Error</v>
      </c>
      <c r="EL544" s="111" t="str">
        <f t="shared" si="1563"/>
        <v>No Error</v>
      </c>
      <c r="EM544" s="111" t="str">
        <f t="shared" si="1564"/>
        <v>No Error</v>
      </c>
      <c r="EN544" s="111" t="str">
        <f t="shared" si="1565"/>
        <v>No Error</v>
      </c>
      <c r="EO544" s="111" t="str">
        <f t="shared" si="1566"/>
        <v>No Error</v>
      </c>
      <c r="EP544" s="111" t="str">
        <f t="shared" si="1567"/>
        <v>No Error</v>
      </c>
      <c r="EQ544" s="111" t="str">
        <f t="shared" si="1568"/>
        <v>No Error</v>
      </c>
      <c r="ER544" s="111" t="str">
        <f t="shared" si="1569"/>
        <v>No Error</v>
      </c>
      <c r="ES544" s="111" t="str">
        <f t="shared" si="1570"/>
        <v>No Error</v>
      </c>
      <c r="ET544" s="111" t="str">
        <f t="shared" si="1571"/>
        <v>No Error</v>
      </c>
      <c r="EU544" s="111" t="str">
        <f t="shared" si="1572"/>
        <v>No Error</v>
      </c>
      <c r="EV544" s="111" t="str">
        <f t="shared" si="1573"/>
        <v>No Error</v>
      </c>
      <c r="EW544" s="111" t="str">
        <f t="shared" si="1574"/>
        <v>No Error</v>
      </c>
      <c r="EX544" s="111" t="str">
        <f t="shared" si="1575"/>
        <v>No Error</v>
      </c>
      <c r="EY544" s="111" t="str">
        <f t="shared" si="1576"/>
        <v>No Error</v>
      </c>
      <c r="EZ544" s="111" t="str">
        <f t="shared" si="1577"/>
        <v>No Error</v>
      </c>
      <c r="FA544" s="111" t="str">
        <f t="shared" si="1578"/>
        <v>No Error</v>
      </c>
      <c r="FB544" s="111" t="str">
        <f t="shared" si="1579"/>
        <v>No Error</v>
      </c>
      <c r="FC544" s="111" t="str">
        <f t="shared" si="1580"/>
        <v>No Error</v>
      </c>
      <c r="FD544" s="111" t="str">
        <f t="shared" si="1581"/>
        <v>No Error</v>
      </c>
      <c r="FE544" s="111" t="str">
        <f t="shared" si="1582"/>
        <v>No Error</v>
      </c>
      <c r="FF544" s="111" t="str">
        <f t="shared" si="1583"/>
        <v>No Error</v>
      </c>
      <c r="FG544" s="111" t="str">
        <f t="shared" si="1584"/>
        <v>No Error</v>
      </c>
      <c r="FH544" s="111" t="str">
        <f t="shared" si="1585"/>
        <v>No Error</v>
      </c>
      <c r="FI544" s="111" t="str">
        <f t="shared" si="1586"/>
        <v>No Error</v>
      </c>
      <c r="FJ544" s="111" t="str">
        <f t="shared" si="1587"/>
        <v>No Error</v>
      </c>
      <c r="FK544" s="111" t="str">
        <f t="shared" si="1588"/>
        <v>No Error</v>
      </c>
      <c r="FL544" s="111" t="str">
        <f t="shared" si="1589"/>
        <v>No Error</v>
      </c>
      <c r="FM544" s="111" t="str">
        <f t="shared" si="1590"/>
        <v>No Error</v>
      </c>
      <c r="FN544" s="111" t="str">
        <f t="shared" si="1591"/>
        <v>No Error</v>
      </c>
      <c r="FO544" s="111" t="str">
        <f t="shared" si="1592"/>
        <v>No Error</v>
      </c>
      <c r="FP544" s="111" t="str">
        <f t="shared" si="1593"/>
        <v>No Error</v>
      </c>
      <c r="FQ544" s="111" t="str">
        <f t="shared" si="1594"/>
        <v>No Error</v>
      </c>
      <c r="FR544" s="111" t="str">
        <f t="shared" si="1595"/>
        <v>No Error</v>
      </c>
      <c r="FS544" s="111" t="str">
        <f t="shared" si="1596"/>
        <v>No Error</v>
      </c>
      <c r="FT544" s="111" t="str">
        <f t="shared" si="1597"/>
        <v>No Error</v>
      </c>
      <c r="FU544" s="111" t="str">
        <f t="shared" si="1598"/>
        <v>No Error</v>
      </c>
      <c r="FV544" s="111" t="str">
        <f t="shared" si="1599"/>
        <v>No Error</v>
      </c>
      <c r="FW544" s="111" t="str">
        <f t="shared" si="1600"/>
        <v>No Error</v>
      </c>
      <c r="FX544" s="111" t="str">
        <f t="shared" si="1601"/>
        <v>No Error</v>
      </c>
      <c r="FY544" s="111" t="str">
        <f t="shared" si="1602"/>
        <v>No Error</v>
      </c>
      <c r="FZ544" s="111" t="str">
        <f t="shared" si="1603"/>
        <v>No Error</v>
      </c>
      <c r="GA544" s="111" t="str">
        <f t="shared" si="1604"/>
        <v>No Error</v>
      </c>
      <c r="GB544" s="111" t="str">
        <f t="shared" si="1605"/>
        <v>No Error</v>
      </c>
      <c r="GC544" s="111" t="str">
        <f t="shared" si="1606"/>
        <v>No Error</v>
      </c>
      <c r="GD544" s="111" t="str">
        <f t="shared" si="1607"/>
        <v>No Error</v>
      </c>
      <c r="GE544" s="111" t="str">
        <f t="shared" si="1608"/>
        <v>No Error</v>
      </c>
      <c r="GF544" s="111" t="str">
        <f t="shared" si="1609"/>
        <v>No Error</v>
      </c>
      <c r="GG544" s="111" t="str">
        <f t="shared" si="1610"/>
        <v>No Error</v>
      </c>
      <c r="GH544" s="111" t="str">
        <f t="shared" si="1611"/>
        <v>No Error</v>
      </c>
      <c r="GI544" s="111" t="str">
        <f t="shared" si="1612"/>
        <v>No Error</v>
      </c>
      <c r="GJ544" s="111" t="str">
        <f t="shared" si="1613"/>
        <v>No Error</v>
      </c>
      <c r="GK544" s="111" t="str">
        <f t="shared" si="1614"/>
        <v>No Error</v>
      </c>
      <c r="GL544" s="111" t="str">
        <f t="shared" si="1615"/>
        <v>No Error</v>
      </c>
      <c r="GM544" s="111" t="str">
        <f t="shared" si="1616"/>
        <v>No Error</v>
      </c>
      <c r="GN544" s="111" t="str">
        <f t="shared" si="1617"/>
        <v>No Error</v>
      </c>
      <c r="GO544" s="111" t="str">
        <f t="shared" si="1618"/>
        <v>No Error</v>
      </c>
      <c r="GP544" s="111" t="str">
        <f t="shared" si="1618"/>
        <v>No Error</v>
      </c>
      <c r="GQ544" s="111">
        <f t="shared" si="1619"/>
        <v>0</v>
      </c>
      <c r="GR544" s="111">
        <f t="shared" si="1620"/>
        <v>0</v>
      </c>
      <c r="GS544" s="111" t="str">
        <f t="shared" si="1621"/>
        <v/>
      </c>
      <c r="GT544" s="111">
        <f t="shared" si="1622"/>
        <v>0</v>
      </c>
      <c r="GU544" s="111">
        <f t="shared" si="1623"/>
        <v>0</v>
      </c>
      <c r="GV544" s="111">
        <f t="shared" si="1657"/>
        <v>0</v>
      </c>
      <c r="GW544" s="121" t="str">
        <f>IF(OR($A544=2,$A544=3),"",'SEA Detail'!CB606)</f>
        <v>.</v>
      </c>
      <c r="GX544" s="111">
        <f t="shared" si="1658"/>
        <v>0</v>
      </c>
      <c r="GY544" s="111">
        <f t="shared" si="1659"/>
        <v>0</v>
      </c>
      <c r="GZ544" s="111">
        <f t="shared" si="1660"/>
        <v>0</v>
      </c>
      <c r="HA544" s="111">
        <f t="shared" si="1661"/>
        <v>0</v>
      </c>
      <c r="HB544" s="111">
        <f t="shared" si="1624"/>
        <v>0</v>
      </c>
      <c r="HC544" s="111">
        <f t="shared" si="1625"/>
        <v>0</v>
      </c>
      <c r="HD544" s="111">
        <f t="shared" si="1626"/>
        <v>0</v>
      </c>
      <c r="HE544" s="111">
        <f t="shared" si="1627"/>
        <v>0</v>
      </c>
      <c r="HF544" s="111">
        <f t="shared" si="1628"/>
        <v>0</v>
      </c>
      <c r="HG544" s="111">
        <f t="shared" si="1629"/>
        <v>0</v>
      </c>
      <c r="HH544" s="111">
        <f t="shared" si="1630"/>
        <v>0</v>
      </c>
      <c r="HI544" s="111">
        <f t="shared" si="1631"/>
        <v>0</v>
      </c>
      <c r="HJ544" s="111">
        <f t="shared" si="1632"/>
        <v>0</v>
      </c>
      <c r="HK544" s="111">
        <f t="shared" si="1633"/>
        <v>0</v>
      </c>
      <c r="HL544" s="111">
        <f t="shared" si="1634"/>
        <v>0</v>
      </c>
      <c r="HM544" s="111">
        <f t="shared" si="1635"/>
        <v>0</v>
      </c>
      <c r="HN544" s="111">
        <f t="shared" si="1636"/>
        <v>0</v>
      </c>
      <c r="HO544" s="111">
        <f t="shared" si="1637"/>
        <v>0</v>
      </c>
      <c r="HP544" s="111">
        <f t="shared" si="1638"/>
        <v>0</v>
      </c>
      <c r="HQ544" s="111">
        <f t="shared" si="1639"/>
        <v>0</v>
      </c>
      <c r="HR544" s="111">
        <f t="shared" si="1640"/>
        <v>0</v>
      </c>
      <c r="HS544" s="111">
        <f t="shared" si="1641"/>
        <v>0</v>
      </c>
      <c r="HT544" s="111">
        <f t="shared" si="1642"/>
        <v>0</v>
      </c>
      <c r="HU544" s="111">
        <f t="shared" si="1643"/>
        <v>0</v>
      </c>
      <c r="HV544" s="111">
        <f t="shared" si="1644"/>
        <v>0</v>
      </c>
      <c r="HW544" s="111">
        <f t="shared" si="1645"/>
        <v>0</v>
      </c>
      <c r="HX544" s="111">
        <f t="shared" si="1646"/>
        <v>0</v>
      </c>
      <c r="HY544" s="111">
        <f>IF(AND(OR($A544=2,$E544=""),NOT(ISBLANK('Base Data'!I545))),1,IF(OR($A544=2,$C544="",$E544=""),0,1))</f>
        <v>0</v>
      </c>
      <c r="HZ544" s="111"/>
      <c r="IA544" s="111"/>
      <c r="IB544" s="111"/>
      <c r="IC544" s="111">
        <f>IF('Base Data'!C545="",0,IF('Base Data'!D545="",1,0))</f>
        <v>0</v>
      </c>
    </row>
    <row r="545" spans="1:237" x14ac:dyDescent="0.25">
      <c r="A545" s="116" t="str">
        <f>IF(NOT(ISBLANK('Base Data'!A546)),'Base Data'!A546,"")</f>
        <v/>
      </c>
      <c r="B545" s="116" t="str">
        <f>IF(NOT(ISBLANK('Base Data'!B546)),'Base Data'!B546,"")</f>
        <v/>
      </c>
      <c r="C545" s="125" t="str">
        <f>IF(NOT(ISBLANK('Base Data'!C546)),'Base Data'!C546,"")</f>
        <v/>
      </c>
      <c r="D545" s="125" t="str">
        <f>IF(NOT(ISBLANK('Base Data'!D546)),'Base Data'!D546,"")</f>
        <v/>
      </c>
      <c r="E545" s="116" t="str">
        <f>IF(NOT(ISBLANK('Base Data'!E546)),'Base Data'!E546,"")</f>
        <v/>
      </c>
      <c r="F545" s="117" t="str">
        <f>IF(NOT(ISBLANK('Base Data'!F546)),'Base Data'!F546,"")</f>
        <v/>
      </c>
      <c r="G545" s="117" t="str">
        <f>IF(NOT(ISBLANK('Base Data'!G546)),'Base Data'!G546,"")</f>
        <v/>
      </c>
      <c r="H545" s="188">
        <f t="shared" si="1478"/>
        <v>0</v>
      </c>
      <c r="I545" s="117" t="str">
        <f>IF(NOT(ISBLANK('Base Data'!H546)),'Base Data'!H546,"")</f>
        <v/>
      </c>
      <c r="J545" s="188">
        <f>IF(AND(ISNUMBER(I545),ISNUMBER(#REF!)),I545-#REF!,IF(AND(NOT(ISNUMBER(I545)),NOT(ISNUMBER(#REF!))),0,IF(NOT(ISNUMBER(I545)),-#REF!,IF(NOT(ISNUMBER(#REF!)),I545,0))))</f>
        <v>0</v>
      </c>
      <c r="K545" s="188">
        <f t="shared" si="1479"/>
        <v>0</v>
      </c>
      <c r="L545" s="188">
        <f t="shared" si="1647"/>
        <v>0</v>
      </c>
      <c r="M545" s="116" t="str">
        <f>IF(NOT(ISBLANK('Base Data'!I546)),'Base Data'!I546,"")</f>
        <v/>
      </c>
      <c r="N545" s="116" t="str">
        <f>IF(NOT(ISBLANK('Base Data'!J546)),'Base Data'!J546,"")</f>
        <v/>
      </c>
      <c r="O545" s="117" t="str">
        <f>IF(NOT(ISBLANK('Base Data'!K546)),'Base Data'!K546,"")</f>
        <v/>
      </c>
      <c r="P545" s="191">
        <f t="shared" si="1480"/>
        <v>0</v>
      </c>
      <c r="Q545" s="116" t="str">
        <f>IF(NOT(ISBLANK('Base Data'!L546)),'Base Data'!L546,"")</f>
        <v/>
      </c>
      <c r="R545" s="116" t="str">
        <f>IF(NOT(ISBLANK('Base Data'!M546)),'Base Data'!M546,"")</f>
        <v/>
      </c>
      <c r="S545" s="116" t="str">
        <f>IF(NOT(ISBLANK('Base Data'!N546)),'Base Data'!N546,"")</f>
        <v/>
      </c>
      <c r="T545" s="117" t="str">
        <f>IF(NOT(ISBLANK('Base Data'!O546)),'Base Data'!O546,"")</f>
        <v/>
      </c>
      <c r="U545" s="116" t="str">
        <f>IF(NOT(ISBLANK('Base Data'!P546)),'Base Data'!P546,"")</f>
        <v/>
      </c>
      <c r="V545" s="116" t="str">
        <f>IF(NOT(ISBLANK('Base Data'!Q546)),'Base Data'!Q546,"")</f>
        <v/>
      </c>
      <c r="W545" s="116" t="str">
        <f>IF(NOT(ISBLANK('Base Data'!R546)),'Base Data'!R546,"")</f>
        <v/>
      </c>
      <c r="X545" s="116" t="str">
        <f>IF(NOT(ISBLANK('Base Data'!S546)),'Base Data'!S546,"")</f>
        <v/>
      </c>
      <c r="Y545" s="116" t="str">
        <f>IF(NOT(ISBLANK('Base Data'!T546)),'Base Data'!T546,"")</f>
        <v/>
      </c>
      <c r="Z545" s="117" t="str">
        <f>IF(NOT(ISBLANK('Base Data'!U546)),'Base Data'!U546,"")</f>
        <v/>
      </c>
      <c r="AA545" s="191">
        <f t="shared" si="1481"/>
        <v>0</v>
      </c>
      <c r="AB545" s="116" t="str">
        <f>IF(NOT(ISBLANK('Base Data'!V546)),'Base Data'!V546,"")</f>
        <v/>
      </c>
      <c r="AC545" s="117" t="str">
        <f>IF(NOT(ISBLANK('Base Data'!W546)),'Base Data'!W546,"")</f>
        <v/>
      </c>
      <c r="AD545" s="191">
        <f t="shared" si="1482"/>
        <v>0</v>
      </c>
      <c r="AE545" s="118" t="str">
        <f>IF(NOT(ISBLANK('Base Data'!X546)),'Base Data'!X546,"")</f>
        <v/>
      </c>
      <c r="AF545" s="118" t="str">
        <f>IF(NOT(ISBLANK('Base Data'!Y546)),'Base Data'!Y546,"")</f>
        <v/>
      </c>
      <c r="AG545" s="121" t="str">
        <f>IF(OR($A545=2),"",'SEA Detail'!CB607)</f>
        <v>.</v>
      </c>
      <c r="AH545" s="115">
        <f t="shared" si="1483"/>
        <v>0</v>
      </c>
      <c r="AI545" s="115">
        <f t="shared" si="1484"/>
        <v>0</v>
      </c>
      <c r="AJ545" s="115">
        <f t="shared" si="1485"/>
        <v>0</v>
      </c>
      <c r="AK545" s="115">
        <f t="shared" si="1648"/>
        <v>0</v>
      </c>
      <c r="AL545" s="115">
        <f t="shared" si="1486"/>
        <v>0</v>
      </c>
      <c r="AM545" s="115">
        <f t="shared" si="1649"/>
        <v>0</v>
      </c>
      <c r="AN545" s="115">
        <f t="shared" si="1487"/>
        <v>0</v>
      </c>
      <c r="AO545" s="115">
        <f t="shared" si="1488"/>
        <v>0</v>
      </c>
      <c r="AP545" s="115">
        <f t="shared" si="1489"/>
        <v>0</v>
      </c>
      <c r="AQ545" s="115">
        <f t="shared" si="1490"/>
        <v>0</v>
      </c>
      <c r="AR545" s="115">
        <f t="shared" si="1491"/>
        <v>0</v>
      </c>
      <c r="AS545" s="115">
        <f t="shared" si="1492"/>
        <v>0</v>
      </c>
      <c r="AT545" s="115">
        <f t="shared" si="1493"/>
        <v>0</v>
      </c>
      <c r="AU545" s="115">
        <f t="shared" si="1494"/>
        <v>0</v>
      </c>
      <c r="AV545" s="115">
        <f t="shared" si="1495"/>
        <v>0</v>
      </c>
      <c r="AW545" s="115">
        <f t="shared" si="1496"/>
        <v>0</v>
      </c>
      <c r="AX545" s="115">
        <f t="shared" si="1497"/>
        <v>0</v>
      </c>
      <c r="AY545" s="115">
        <f t="shared" si="1498"/>
        <v>0</v>
      </c>
      <c r="AZ545" s="115">
        <f t="shared" si="1499"/>
        <v>0</v>
      </c>
      <c r="BA545" s="115">
        <f t="shared" si="1650"/>
        <v>0</v>
      </c>
      <c r="BB545" s="115">
        <f t="shared" si="1500"/>
        <v>0</v>
      </c>
      <c r="BC545" s="115">
        <f t="shared" si="1501"/>
        <v>0</v>
      </c>
      <c r="BD545" s="115">
        <f t="shared" si="1502"/>
        <v>0</v>
      </c>
      <c r="BE545" s="115">
        <f t="shared" si="1503"/>
        <v>0</v>
      </c>
      <c r="BF545" s="115">
        <f t="shared" si="1504"/>
        <v>0</v>
      </c>
      <c r="BG545" s="115">
        <f t="shared" si="1505"/>
        <v>0</v>
      </c>
      <c r="BH545" s="115">
        <f t="shared" si="1506"/>
        <v>0</v>
      </c>
      <c r="BI545" s="115">
        <f t="shared" si="1507"/>
        <v>0</v>
      </c>
      <c r="BJ545" s="115">
        <f t="shared" si="1508"/>
        <v>0</v>
      </c>
      <c r="BK545" s="115">
        <f t="shared" si="1509"/>
        <v>0</v>
      </c>
      <c r="BL545" s="115">
        <f t="shared" si="1510"/>
        <v>0</v>
      </c>
      <c r="BM545" s="115">
        <f t="shared" si="1511"/>
        <v>0</v>
      </c>
      <c r="BN545" s="115">
        <f t="shared" si="1512"/>
        <v>0</v>
      </c>
      <c r="BO545" s="115">
        <f t="shared" si="1513"/>
        <v>0</v>
      </c>
      <c r="BP545" s="115">
        <f t="shared" si="1514"/>
        <v>0</v>
      </c>
      <c r="BQ545" s="115">
        <f t="shared" si="1515"/>
        <v>0</v>
      </c>
      <c r="BR545" s="115">
        <f t="shared" si="1516"/>
        <v>0</v>
      </c>
      <c r="BS545" s="115">
        <f t="shared" si="1517"/>
        <v>0</v>
      </c>
      <c r="BT545" s="115">
        <f t="shared" si="1518"/>
        <v>0</v>
      </c>
      <c r="BU545" s="115">
        <f t="shared" si="1519"/>
        <v>0</v>
      </c>
      <c r="BV545" s="115">
        <f t="shared" si="1651"/>
        <v>0</v>
      </c>
      <c r="BW545" s="115">
        <f t="shared" si="1520"/>
        <v>0</v>
      </c>
      <c r="BX545" s="115">
        <f t="shared" si="1521"/>
        <v>0</v>
      </c>
      <c r="BY545" s="115">
        <f t="shared" si="1522"/>
        <v>0</v>
      </c>
      <c r="BZ545" s="115">
        <v>0</v>
      </c>
      <c r="CA545" s="115">
        <f>IFERROR(IF(OR($A545=2,$A545=3,$C545=""),0,IF(E545="",1,IF(ISERROR(VLOOKUP('Auto-Calculations'!E545,LEA_ESA_Lookup,2,FALSE)),1,0))),"0*")</f>
        <v>0</v>
      </c>
      <c r="CB545" s="115">
        <f t="shared" si="1523"/>
        <v>0</v>
      </c>
      <c r="CC545" s="115">
        <f t="shared" si="1524"/>
        <v>0</v>
      </c>
      <c r="CD545" s="115">
        <f t="shared" si="1525"/>
        <v>0</v>
      </c>
      <c r="CE545" s="115">
        <f t="shared" si="1526"/>
        <v>0</v>
      </c>
      <c r="CF545" s="115">
        <f t="shared" si="1527"/>
        <v>0</v>
      </c>
      <c r="CG545" s="115">
        <f t="shared" si="1528"/>
        <v>0</v>
      </c>
      <c r="CH545" s="119">
        <f t="shared" si="1529"/>
        <v>0</v>
      </c>
      <c r="CI545" s="115">
        <f t="shared" si="1530"/>
        <v>0</v>
      </c>
      <c r="CJ545" s="115">
        <f t="shared" si="1531"/>
        <v>0</v>
      </c>
      <c r="CK545" s="115">
        <f t="shared" si="1532"/>
        <v>0</v>
      </c>
      <c r="CL545" s="115">
        <f t="shared" si="1533"/>
        <v>0</v>
      </c>
      <c r="CM545" s="115">
        <f t="shared" si="1534"/>
        <v>0</v>
      </c>
      <c r="CN545" s="115">
        <f>IFERROR(IF(OR($A545=2,$A545=3,$C545=""),0,IF('Auto-Calculations'!Z545="M",1,0)),"0*")</f>
        <v>0</v>
      </c>
      <c r="CO545" s="115">
        <f>IFERROR(IF(OR($A545=2,$A545=3,$C545=""),0,IF('Auto-Calculations'!AE545="M",1,0)),"0*")</f>
        <v>0</v>
      </c>
      <c r="CP545" s="115">
        <f>IFERROR(IF(OR($A545=2,$A545=3,$C545=""),0,IF('Auto-Calculations'!V545="M",1,0)),"0*")</f>
        <v>0</v>
      </c>
      <c r="CQ545" s="115">
        <f>IFERROR(IF(OR($A545=2,$A545=3,$C545=""),0,IF('Auto-Calculations'!W545="M",1,0)),"0*")</f>
        <v>0</v>
      </c>
      <c r="CR545" s="115">
        <f>IFERROR(IF(OR($A545=2,$A545=3,$C545=""),0,IF('Auto-Calculations'!X545="M",1,0)),"0*")</f>
        <v>0</v>
      </c>
      <c r="CS545" s="115">
        <f>IFERROR(IF(OR($A545=2,$A545=3,$C545=""),0,IF('Auto-Calculations'!Y545="M",1,0)),"0*")</f>
        <v>0</v>
      </c>
      <c r="CT545" s="115">
        <f t="shared" si="1535"/>
        <v>0</v>
      </c>
      <c r="CU545" s="115">
        <f t="shared" si="1536"/>
        <v>0</v>
      </c>
      <c r="CV545" s="115">
        <f t="shared" si="1537"/>
        <v>0</v>
      </c>
      <c r="CW545" s="115">
        <f t="shared" si="1538"/>
        <v>0</v>
      </c>
      <c r="CX545" s="115">
        <f t="shared" si="1539"/>
        <v>0</v>
      </c>
      <c r="CY545" s="111">
        <f t="shared" si="1540"/>
        <v>0</v>
      </c>
      <c r="CZ545" s="111">
        <f t="shared" si="1541"/>
        <v>0</v>
      </c>
      <c r="DA545" s="111">
        <f t="shared" si="1542"/>
        <v>0</v>
      </c>
      <c r="DB545" s="115">
        <f t="shared" si="1652"/>
        <v>0</v>
      </c>
      <c r="DC545" s="111">
        <f t="shared" si="1653"/>
        <v>0</v>
      </c>
      <c r="DD545" s="115">
        <f t="shared" si="1654"/>
        <v>0</v>
      </c>
      <c r="DE545" s="115">
        <f t="shared" si="1655"/>
        <v>0</v>
      </c>
      <c r="DF545" s="115">
        <f>IFERROR(IF(OR($A545=3),0,IF('Auto-Calculations'!Q545="NA",1,0)),"0*")</f>
        <v>0</v>
      </c>
      <c r="DG545" s="111"/>
      <c r="DH545" s="111"/>
      <c r="DI545" s="111"/>
      <c r="DJ545" s="111"/>
      <c r="DK545" s="111"/>
      <c r="DL545" s="111"/>
      <c r="DM545" s="111"/>
      <c r="DN545" s="111"/>
      <c r="DO545" s="111"/>
      <c r="DP545" s="111"/>
      <c r="DQ545" s="120" t="str">
        <f t="shared" si="1656"/>
        <v>0000000000000000000000000000000000000</v>
      </c>
      <c r="DR545" s="111" t="str">
        <f t="shared" si="1543"/>
        <v>No Error</v>
      </c>
      <c r="DS545" s="111" t="str">
        <f t="shared" si="1544"/>
        <v>No Error</v>
      </c>
      <c r="DT545" s="111" t="str">
        <f t="shared" si="1545"/>
        <v>No Error</v>
      </c>
      <c r="DU545" s="111" t="str">
        <f t="shared" si="1546"/>
        <v>No Error</v>
      </c>
      <c r="DV545" s="111" t="str">
        <f t="shared" si="1547"/>
        <v>No Error</v>
      </c>
      <c r="DW545" s="111" t="str">
        <f t="shared" si="1548"/>
        <v>No Error</v>
      </c>
      <c r="DX545" s="111" t="str">
        <f t="shared" si="1549"/>
        <v>No Error</v>
      </c>
      <c r="DY545" s="111" t="str">
        <f t="shared" si="1550"/>
        <v>No Error</v>
      </c>
      <c r="DZ545" s="111" t="str">
        <f t="shared" si="1551"/>
        <v>No Error</v>
      </c>
      <c r="EA545" s="111" t="str">
        <f t="shared" si="1552"/>
        <v>No Error</v>
      </c>
      <c r="EB545" s="111" t="str">
        <f t="shared" si="1553"/>
        <v>No Error</v>
      </c>
      <c r="EC545" s="111" t="str">
        <f t="shared" si="1554"/>
        <v>No Error</v>
      </c>
      <c r="ED545" s="111" t="str">
        <f t="shared" si="1555"/>
        <v>No Error</v>
      </c>
      <c r="EE545" s="111" t="str">
        <f t="shared" si="1556"/>
        <v>No Error</v>
      </c>
      <c r="EF545" s="111" t="str">
        <f t="shared" si="1557"/>
        <v>No Error</v>
      </c>
      <c r="EG545" s="111" t="str">
        <f t="shared" si="1558"/>
        <v>No Error</v>
      </c>
      <c r="EH545" s="111" t="str">
        <f t="shared" si="1559"/>
        <v>No Error</v>
      </c>
      <c r="EI545" s="111" t="str">
        <f t="shared" si="1560"/>
        <v>No Error</v>
      </c>
      <c r="EJ545" s="111" t="str">
        <f t="shared" si="1561"/>
        <v>No Error</v>
      </c>
      <c r="EK545" s="111" t="str">
        <f t="shared" si="1562"/>
        <v>No Error</v>
      </c>
      <c r="EL545" s="111" t="str">
        <f t="shared" si="1563"/>
        <v>No Error</v>
      </c>
      <c r="EM545" s="111" t="str">
        <f t="shared" si="1564"/>
        <v>No Error</v>
      </c>
      <c r="EN545" s="111" t="str">
        <f t="shared" si="1565"/>
        <v>No Error</v>
      </c>
      <c r="EO545" s="111" t="str">
        <f t="shared" si="1566"/>
        <v>No Error</v>
      </c>
      <c r="EP545" s="111" t="str">
        <f t="shared" si="1567"/>
        <v>No Error</v>
      </c>
      <c r="EQ545" s="111" t="str">
        <f t="shared" si="1568"/>
        <v>No Error</v>
      </c>
      <c r="ER545" s="111" t="str">
        <f t="shared" si="1569"/>
        <v>No Error</v>
      </c>
      <c r="ES545" s="111" t="str">
        <f t="shared" si="1570"/>
        <v>No Error</v>
      </c>
      <c r="ET545" s="111" t="str">
        <f t="shared" si="1571"/>
        <v>No Error</v>
      </c>
      <c r="EU545" s="111" t="str">
        <f t="shared" si="1572"/>
        <v>No Error</v>
      </c>
      <c r="EV545" s="111" t="str">
        <f t="shared" si="1573"/>
        <v>No Error</v>
      </c>
      <c r="EW545" s="111" t="str">
        <f t="shared" si="1574"/>
        <v>No Error</v>
      </c>
      <c r="EX545" s="111" t="str">
        <f t="shared" si="1575"/>
        <v>No Error</v>
      </c>
      <c r="EY545" s="111" t="str">
        <f t="shared" si="1576"/>
        <v>No Error</v>
      </c>
      <c r="EZ545" s="111" t="str">
        <f t="shared" si="1577"/>
        <v>No Error</v>
      </c>
      <c r="FA545" s="111" t="str">
        <f t="shared" si="1578"/>
        <v>No Error</v>
      </c>
      <c r="FB545" s="111" t="str">
        <f t="shared" si="1579"/>
        <v>No Error</v>
      </c>
      <c r="FC545" s="111" t="str">
        <f t="shared" si="1580"/>
        <v>No Error</v>
      </c>
      <c r="FD545" s="111" t="str">
        <f t="shared" si="1581"/>
        <v>No Error</v>
      </c>
      <c r="FE545" s="111" t="str">
        <f t="shared" si="1582"/>
        <v>No Error</v>
      </c>
      <c r="FF545" s="111" t="str">
        <f t="shared" si="1583"/>
        <v>No Error</v>
      </c>
      <c r="FG545" s="111" t="str">
        <f t="shared" si="1584"/>
        <v>No Error</v>
      </c>
      <c r="FH545" s="111" t="str">
        <f t="shared" si="1585"/>
        <v>No Error</v>
      </c>
      <c r="FI545" s="111" t="str">
        <f t="shared" si="1586"/>
        <v>No Error</v>
      </c>
      <c r="FJ545" s="111" t="str">
        <f t="shared" si="1587"/>
        <v>No Error</v>
      </c>
      <c r="FK545" s="111" t="str">
        <f t="shared" si="1588"/>
        <v>No Error</v>
      </c>
      <c r="FL545" s="111" t="str">
        <f t="shared" si="1589"/>
        <v>No Error</v>
      </c>
      <c r="FM545" s="111" t="str">
        <f t="shared" si="1590"/>
        <v>No Error</v>
      </c>
      <c r="FN545" s="111" t="str">
        <f t="shared" si="1591"/>
        <v>No Error</v>
      </c>
      <c r="FO545" s="111" t="str">
        <f t="shared" si="1592"/>
        <v>No Error</v>
      </c>
      <c r="FP545" s="111" t="str">
        <f t="shared" si="1593"/>
        <v>No Error</v>
      </c>
      <c r="FQ545" s="111" t="str">
        <f t="shared" si="1594"/>
        <v>No Error</v>
      </c>
      <c r="FR545" s="111" t="str">
        <f t="shared" si="1595"/>
        <v>No Error</v>
      </c>
      <c r="FS545" s="111" t="str">
        <f t="shared" si="1596"/>
        <v>No Error</v>
      </c>
      <c r="FT545" s="111" t="str">
        <f t="shared" si="1597"/>
        <v>No Error</v>
      </c>
      <c r="FU545" s="111" t="str">
        <f t="shared" si="1598"/>
        <v>No Error</v>
      </c>
      <c r="FV545" s="111" t="str">
        <f t="shared" si="1599"/>
        <v>No Error</v>
      </c>
      <c r="FW545" s="111" t="str">
        <f t="shared" si="1600"/>
        <v>No Error</v>
      </c>
      <c r="FX545" s="111" t="str">
        <f t="shared" si="1601"/>
        <v>No Error</v>
      </c>
      <c r="FY545" s="111" t="str">
        <f t="shared" si="1602"/>
        <v>No Error</v>
      </c>
      <c r="FZ545" s="111" t="str">
        <f t="shared" si="1603"/>
        <v>No Error</v>
      </c>
      <c r="GA545" s="111" t="str">
        <f t="shared" si="1604"/>
        <v>No Error</v>
      </c>
      <c r="GB545" s="111" t="str">
        <f t="shared" si="1605"/>
        <v>No Error</v>
      </c>
      <c r="GC545" s="111" t="str">
        <f t="shared" si="1606"/>
        <v>No Error</v>
      </c>
      <c r="GD545" s="111" t="str">
        <f t="shared" si="1607"/>
        <v>No Error</v>
      </c>
      <c r="GE545" s="111" t="str">
        <f t="shared" si="1608"/>
        <v>No Error</v>
      </c>
      <c r="GF545" s="111" t="str">
        <f t="shared" si="1609"/>
        <v>No Error</v>
      </c>
      <c r="GG545" s="111" t="str">
        <f t="shared" si="1610"/>
        <v>No Error</v>
      </c>
      <c r="GH545" s="111" t="str">
        <f t="shared" si="1611"/>
        <v>No Error</v>
      </c>
      <c r="GI545" s="111" t="str">
        <f t="shared" si="1612"/>
        <v>No Error</v>
      </c>
      <c r="GJ545" s="111" t="str">
        <f t="shared" si="1613"/>
        <v>No Error</v>
      </c>
      <c r="GK545" s="111" t="str">
        <f t="shared" si="1614"/>
        <v>No Error</v>
      </c>
      <c r="GL545" s="111" t="str">
        <f t="shared" si="1615"/>
        <v>No Error</v>
      </c>
      <c r="GM545" s="111" t="str">
        <f t="shared" si="1616"/>
        <v>No Error</v>
      </c>
      <c r="GN545" s="111" t="str">
        <f t="shared" si="1617"/>
        <v>No Error</v>
      </c>
      <c r="GO545" s="111" t="str">
        <f t="shared" si="1618"/>
        <v>No Error</v>
      </c>
      <c r="GP545" s="111" t="str">
        <f t="shared" si="1618"/>
        <v>No Error</v>
      </c>
      <c r="GQ545" s="111">
        <f t="shared" si="1619"/>
        <v>0</v>
      </c>
      <c r="GR545" s="111">
        <f t="shared" si="1620"/>
        <v>0</v>
      </c>
      <c r="GS545" s="111" t="str">
        <f t="shared" si="1621"/>
        <v/>
      </c>
      <c r="GT545" s="111">
        <f t="shared" si="1622"/>
        <v>0</v>
      </c>
      <c r="GU545" s="111">
        <f t="shared" si="1623"/>
        <v>0</v>
      </c>
      <c r="GV545" s="111">
        <f t="shared" si="1657"/>
        <v>0</v>
      </c>
      <c r="GW545" s="121" t="str">
        <f>IF(OR($A545=2,$A545=3),"",'SEA Detail'!CB607)</f>
        <v>.</v>
      </c>
      <c r="GX545" s="111">
        <f t="shared" si="1658"/>
        <v>0</v>
      </c>
      <c r="GY545" s="111">
        <f t="shared" si="1659"/>
        <v>0</v>
      </c>
      <c r="GZ545" s="111">
        <f t="shared" si="1660"/>
        <v>0</v>
      </c>
      <c r="HA545" s="111">
        <f t="shared" si="1661"/>
        <v>0</v>
      </c>
      <c r="HB545" s="111">
        <f t="shared" si="1624"/>
        <v>0</v>
      </c>
      <c r="HC545" s="111">
        <f t="shared" si="1625"/>
        <v>0</v>
      </c>
      <c r="HD545" s="111">
        <f t="shared" si="1626"/>
        <v>0</v>
      </c>
      <c r="HE545" s="111">
        <f t="shared" si="1627"/>
        <v>0</v>
      </c>
      <c r="HF545" s="111">
        <f t="shared" si="1628"/>
        <v>0</v>
      </c>
      <c r="HG545" s="111">
        <f t="shared" si="1629"/>
        <v>0</v>
      </c>
      <c r="HH545" s="111">
        <f t="shared" si="1630"/>
        <v>0</v>
      </c>
      <c r="HI545" s="111">
        <f t="shared" si="1631"/>
        <v>0</v>
      </c>
      <c r="HJ545" s="111">
        <f t="shared" si="1632"/>
        <v>0</v>
      </c>
      <c r="HK545" s="111">
        <f t="shared" si="1633"/>
        <v>0</v>
      </c>
      <c r="HL545" s="111">
        <f t="shared" si="1634"/>
        <v>0</v>
      </c>
      <c r="HM545" s="111">
        <f t="shared" si="1635"/>
        <v>0</v>
      </c>
      <c r="HN545" s="111">
        <f t="shared" si="1636"/>
        <v>0</v>
      </c>
      <c r="HO545" s="111">
        <f t="shared" si="1637"/>
        <v>0</v>
      </c>
      <c r="HP545" s="111">
        <f t="shared" si="1638"/>
        <v>0</v>
      </c>
      <c r="HQ545" s="111">
        <f t="shared" si="1639"/>
        <v>0</v>
      </c>
      <c r="HR545" s="111">
        <f t="shared" si="1640"/>
        <v>0</v>
      </c>
      <c r="HS545" s="111">
        <f t="shared" si="1641"/>
        <v>0</v>
      </c>
      <c r="HT545" s="111">
        <f t="shared" si="1642"/>
        <v>0</v>
      </c>
      <c r="HU545" s="111">
        <f t="shared" si="1643"/>
        <v>0</v>
      </c>
      <c r="HV545" s="111">
        <f t="shared" si="1644"/>
        <v>0</v>
      </c>
      <c r="HW545" s="111">
        <f t="shared" si="1645"/>
        <v>0</v>
      </c>
      <c r="HX545" s="111">
        <f t="shared" si="1646"/>
        <v>0</v>
      </c>
      <c r="HY545" s="111">
        <f>IF(AND(OR($A545=2,$E545=""),NOT(ISBLANK('Base Data'!I546))),1,IF(OR($A545=2,$C545="",$E545=""),0,1))</f>
        <v>0</v>
      </c>
      <c r="HZ545" s="111"/>
      <c r="IA545" s="111"/>
      <c r="IB545" s="111"/>
      <c r="IC545" s="111">
        <f>IF('Base Data'!C546="",0,IF('Base Data'!D546="",1,0))</f>
        <v>0</v>
      </c>
    </row>
    <row r="546" spans="1:237" x14ac:dyDescent="0.25">
      <c r="A546" s="116" t="str">
        <f>IF(NOT(ISBLANK('Base Data'!A547)),'Base Data'!A547,"")</f>
        <v/>
      </c>
      <c r="B546" s="116" t="str">
        <f>IF(NOT(ISBLANK('Base Data'!B547)),'Base Data'!B547,"")</f>
        <v/>
      </c>
      <c r="C546" s="125" t="str">
        <f>IF(NOT(ISBLANK('Base Data'!C547)),'Base Data'!C547,"")</f>
        <v/>
      </c>
      <c r="D546" s="125" t="str">
        <f>IF(NOT(ISBLANK('Base Data'!D547)),'Base Data'!D547,"")</f>
        <v/>
      </c>
      <c r="E546" s="116" t="str">
        <f>IF(NOT(ISBLANK('Base Data'!E547)),'Base Data'!E547,"")</f>
        <v/>
      </c>
      <c r="F546" s="117" t="str">
        <f>IF(NOT(ISBLANK('Base Data'!F547)),'Base Data'!F547,"")</f>
        <v/>
      </c>
      <c r="G546" s="117" t="str">
        <f>IF(NOT(ISBLANK('Base Data'!G547)),'Base Data'!G547,"")</f>
        <v/>
      </c>
      <c r="H546" s="188">
        <f t="shared" si="1478"/>
        <v>0</v>
      </c>
      <c r="I546" s="117" t="str">
        <f>IF(NOT(ISBLANK('Base Data'!H547)),'Base Data'!H547,"")</f>
        <v/>
      </c>
      <c r="J546" s="188">
        <f>IF(AND(ISNUMBER(I546),ISNUMBER(#REF!)),I546-#REF!,IF(AND(NOT(ISNUMBER(I546)),NOT(ISNUMBER(#REF!))),0,IF(NOT(ISNUMBER(I546)),-#REF!,IF(NOT(ISNUMBER(#REF!)),I546,0))))</f>
        <v>0</v>
      </c>
      <c r="K546" s="188">
        <f t="shared" si="1479"/>
        <v>0</v>
      </c>
      <c r="L546" s="188">
        <f t="shared" si="1647"/>
        <v>0</v>
      </c>
      <c r="M546" s="116" t="str">
        <f>IF(NOT(ISBLANK('Base Data'!I547)),'Base Data'!I547,"")</f>
        <v/>
      </c>
      <c r="N546" s="116" t="str">
        <f>IF(NOT(ISBLANK('Base Data'!J547)),'Base Data'!J547,"")</f>
        <v/>
      </c>
      <c r="O546" s="117" t="str">
        <f>IF(NOT(ISBLANK('Base Data'!K547)),'Base Data'!K547,"")</f>
        <v/>
      </c>
      <c r="P546" s="191">
        <f t="shared" si="1480"/>
        <v>0</v>
      </c>
      <c r="Q546" s="116" t="str">
        <f>IF(NOT(ISBLANK('Base Data'!L547)),'Base Data'!L547,"")</f>
        <v/>
      </c>
      <c r="R546" s="116" t="str">
        <f>IF(NOT(ISBLANK('Base Data'!M547)),'Base Data'!M547,"")</f>
        <v/>
      </c>
      <c r="S546" s="116" t="str">
        <f>IF(NOT(ISBLANK('Base Data'!N547)),'Base Data'!N547,"")</f>
        <v/>
      </c>
      <c r="T546" s="117" t="str">
        <f>IF(NOT(ISBLANK('Base Data'!O547)),'Base Data'!O547,"")</f>
        <v/>
      </c>
      <c r="U546" s="116" t="str">
        <f>IF(NOT(ISBLANK('Base Data'!P547)),'Base Data'!P547,"")</f>
        <v/>
      </c>
      <c r="V546" s="116" t="str">
        <f>IF(NOT(ISBLANK('Base Data'!Q547)),'Base Data'!Q547,"")</f>
        <v/>
      </c>
      <c r="W546" s="116" t="str">
        <f>IF(NOT(ISBLANK('Base Data'!R547)),'Base Data'!R547,"")</f>
        <v/>
      </c>
      <c r="X546" s="116" t="str">
        <f>IF(NOT(ISBLANK('Base Data'!S547)),'Base Data'!S547,"")</f>
        <v/>
      </c>
      <c r="Y546" s="116" t="str">
        <f>IF(NOT(ISBLANK('Base Data'!T547)),'Base Data'!T547,"")</f>
        <v/>
      </c>
      <c r="Z546" s="117" t="str">
        <f>IF(NOT(ISBLANK('Base Data'!U547)),'Base Data'!U547,"")</f>
        <v/>
      </c>
      <c r="AA546" s="191">
        <f t="shared" si="1481"/>
        <v>0</v>
      </c>
      <c r="AB546" s="116" t="str">
        <f>IF(NOT(ISBLANK('Base Data'!V547)),'Base Data'!V547,"")</f>
        <v/>
      </c>
      <c r="AC546" s="117" t="str">
        <f>IF(NOT(ISBLANK('Base Data'!W547)),'Base Data'!W547,"")</f>
        <v/>
      </c>
      <c r="AD546" s="191">
        <f t="shared" si="1482"/>
        <v>0</v>
      </c>
      <c r="AE546" s="118" t="str">
        <f>IF(NOT(ISBLANK('Base Data'!X547)),'Base Data'!X547,"")</f>
        <v/>
      </c>
      <c r="AF546" s="118" t="str">
        <f>IF(NOT(ISBLANK('Base Data'!Y547)),'Base Data'!Y547,"")</f>
        <v/>
      </c>
      <c r="AG546" s="121" t="str">
        <f>IF(OR($A546=2),"",'SEA Detail'!CB608)</f>
        <v>.</v>
      </c>
      <c r="AH546" s="115">
        <f t="shared" si="1483"/>
        <v>0</v>
      </c>
      <c r="AI546" s="115">
        <f t="shared" si="1484"/>
        <v>0</v>
      </c>
      <c r="AJ546" s="115">
        <f t="shared" si="1485"/>
        <v>0</v>
      </c>
      <c r="AK546" s="115">
        <f t="shared" si="1648"/>
        <v>0</v>
      </c>
      <c r="AL546" s="115">
        <f t="shared" si="1486"/>
        <v>0</v>
      </c>
      <c r="AM546" s="115">
        <f t="shared" si="1649"/>
        <v>0</v>
      </c>
      <c r="AN546" s="115">
        <f t="shared" si="1487"/>
        <v>0</v>
      </c>
      <c r="AO546" s="115">
        <f t="shared" si="1488"/>
        <v>0</v>
      </c>
      <c r="AP546" s="115">
        <f t="shared" si="1489"/>
        <v>0</v>
      </c>
      <c r="AQ546" s="115">
        <f t="shared" si="1490"/>
        <v>0</v>
      </c>
      <c r="AR546" s="115">
        <f t="shared" si="1491"/>
        <v>0</v>
      </c>
      <c r="AS546" s="115">
        <f t="shared" si="1492"/>
        <v>0</v>
      </c>
      <c r="AT546" s="115">
        <f t="shared" si="1493"/>
        <v>0</v>
      </c>
      <c r="AU546" s="115">
        <f t="shared" si="1494"/>
        <v>0</v>
      </c>
      <c r="AV546" s="115">
        <f t="shared" si="1495"/>
        <v>0</v>
      </c>
      <c r="AW546" s="115">
        <f t="shared" si="1496"/>
        <v>0</v>
      </c>
      <c r="AX546" s="115">
        <f t="shared" si="1497"/>
        <v>0</v>
      </c>
      <c r="AY546" s="115">
        <f t="shared" si="1498"/>
        <v>0</v>
      </c>
      <c r="AZ546" s="115">
        <f t="shared" si="1499"/>
        <v>0</v>
      </c>
      <c r="BA546" s="115">
        <f t="shared" si="1650"/>
        <v>0</v>
      </c>
      <c r="BB546" s="115">
        <f t="shared" si="1500"/>
        <v>0</v>
      </c>
      <c r="BC546" s="115">
        <f t="shared" si="1501"/>
        <v>0</v>
      </c>
      <c r="BD546" s="115">
        <f t="shared" si="1502"/>
        <v>0</v>
      </c>
      <c r="BE546" s="115">
        <f t="shared" si="1503"/>
        <v>0</v>
      </c>
      <c r="BF546" s="115">
        <f t="shared" si="1504"/>
        <v>0</v>
      </c>
      <c r="BG546" s="115">
        <f t="shared" si="1505"/>
        <v>0</v>
      </c>
      <c r="BH546" s="115">
        <f t="shared" si="1506"/>
        <v>0</v>
      </c>
      <c r="BI546" s="115">
        <f t="shared" si="1507"/>
        <v>0</v>
      </c>
      <c r="BJ546" s="115">
        <f t="shared" si="1508"/>
        <v>0</v>
      </c>
      <c r="BK546" s="115">
        <f t="shared" si="1509"/>
        <v>0</v>
      </c>
      <c r="BL546" s="115">
        <f t="shared" si="1510"/>
        <v>0</v>
      </c>
      <c r="BM546" s="115">
        <f t="shared" si="1511"/>
        <v>0</v>
      </c>
      <c r="BN546" s="115">
        <f t="shared" si="1512"/>
        <v>0</v>
      </c>
      <c r="BO546" s="115">
        <f t="shared" si="1513"/>
        <v>0</v>
      </c>
      <c r="BP546" s="115">
        <f t="shared" si="1514"/>
        <v>0</v>
      </c>
      <c r="BQ546" s="115">
        <f t="shared" si="1515"/>
        <v>0</v>
      </c>
      <c r="BR546" s="115">
        <f t="shared" si="1516"/>
        <v>0</v>
      </c>
      <c r="BS546" s="115">
        <f t="shared" si="1517"/>
        <v>0</v>
      </c>
      <c r="BT546" s="115">
        <f t="shared" si="1518"/>
        <v>0</v>
      </c>
      <c r="BU546" s="115">
        <f t="shared" si="1519"/>
        <v>0</v>
      </c>
      <c r="BV546" s="115">
        <f t="shared" si="1651"/>
        <v>0</v>
      </c>
      <c r="BW546" s="115">
        <f t="shared" si="1520"/>
        <v>0</v>
      </c>
      <c r="BX546" s="115">
        <f t="shared" si="1521"/>
        <v>0</v>
      </c>
      <c r="BY546" s="115">
        <f t="shared" si="1522"/>
        <v>0</v>
      </c>
      <c r="BZ546" s="115">
        <v>0</v>
      </c>
      <c r="CA546" s="115">
        <f>IFERROR(IF(OR($A546=2,$A546=3,$C546=""),0,IF(E546="",1,IF(ISERROR(VLOOKUP('Auto-Calculations'!E546,LEA_ESA_Lookup,2,FALSE)),1,0))),"0*")</f>
        <v>0</v>
      </c>
      <c r="CB546" s="115">
        <f t="shared" si="1523"/>
        <v>0</v>
      </c>
      <c r="CC546" s="115">
        <f t="shared" si="1524"/>
        <v>0</v>
      </c>
      <c r="CD546" s="115">
        <f t="shared" si="1525"/>
        <v>0</v>
      </c>
      <c r="CE546" s="115">
        <f t="shared" si="1526"/>
        <v>0</v>
      </c>
      <c r="CF546" s="115">
        <f t="shared" si="1527"/>
        <v>0</v>
      </c>
      <c r="CG546" s="115">
        <f t="shared" si="1528"/>
        <v>0</v>
      </c>
      <c r="CH546" s="119">
        <f t="shared" si="1529"/>
        <v>0</v>
      </c>
      <c r="CI546" s="115">
        <f t="shared" si="1530"/>
        <v>0</v>
      </c>
      <c r="CJ546" s="115">
        <f t="shared" si="1531"/>
        <v>0</v>
      </c>
      <c r="CK546" s="115">
        <f t="shared" si="1532"/>
        <v>0</v>
      </c>
      <c r="CL546" s="115">
        <f t="shared" si="1533"/>
        <v>0</v>
      </c>
      <c r="CM546" s="115">
        <f t="shared" si="1534"/>
        <v>0</v>
      </c>
      <c r="CN546" s="115">
        <f>IFERROR(IF(OR($A546=2,$A546=3,$C546=""),0,IF('Auto-Calculations'!Z546="M",1,0)),"0*")</f>
        <v>0</v>
      </c>
      <c r="CO546" s="115">
        <f>IFERROR(IF(OR($A546=2,$A546=3,$C546=""),0,IF('Auto-Calculations'!AE546="M",1,0)),"0*")</f>
        <v>0</v>
      </c>
      <c r="CP546" s="115">
        <f>IFERROR(IF(OR($A546=2,$A546=3,$C546=""),0,IF('Auto-Calculations'!V546="M",1,0)),"0*")</f>
        <v>0</v>
      </c>
      <c r="CQ546" s="115">
        <f>IFERROR(IF(OR($A546=2,$A546=3,$C546=""),0,IF('Auto-Calculations'!W546="M",1,0)),"0*")</f>
        <v>0</v>
      </c>
      <c r="CR546" s="115">
        <f>IFERROR(IF(OR($A546=2,$A546=3,$C546=""),0,IF('Auto-Calculations'!X546="M",1,0)),"0*")</f>
        <v>0</v>
      </c>
      <c r="CS546" s="115">
        <f>IFERROR(IF(OR($A546=2,$A546=3,$C546=""),0,IF('Auto-Calculations'!Y546="M",1,0)),"0*")</f>
        <v>0</v>
      </c>
      <c r="CT546" s="115">
        <f t="shared" si="1535"/>
        <v>0</v>
      </c>
      <c r="CU546" s="115">
        <f t="shared" si="1536"/>
        <v>0</v>
      </c>
      <c r="CV546" s="115">
        <f t="shared" si="1537"/>
        <v>0</v>
      </c>
      <c r="CW546" s="115">
        <f t="shared" si="1538"/>
        <v>0</v>
      </c>
      <c r="CX546" s="115">
        <f t="shared" si="1539"/>
        <v>0</v>
      </c>
      <c r="CY546" s="111">
        <f t="shared" si="1540"/>
        <v>0</v>
      </c>
      <c r="CZ546" s="111">
        <f t="shared" si="1541"/>
        <v>0</v>
      </c>
      <c r="DA546" s="111">
        <f t="shared" si="1542"/>
        <v>0</v>
      </c>
      <c r="DB546" s="115">
        <f t="shared" si="1652"/>
        <v>0</v>
      </c>
      <c r="DC546" s="111">
        <f t="shared" si="1653"/>
        <v>0</v>
      </c>
      <c r="DD546" s="115">
        <f t="shared" si="1654"/>
        <v>0</v>
      </c>
      <c r="DE546" s="115">
        <f t="shared" si="1655"/>
        <v>0</v>
      </c>
      <c r="DF546" s="115">
        <f>IFERROR(IF(OR($A546=3),0,IF('Auto-Calculations'!Q546="NA",1,0)),"0*")</f>
        <v>0</v>
      </c>
      <c r="DG546" s="111"/>
      <c r="DH546" s="111"/>
      <c r="DI546" s="111"/>
      <c r="DJ546" s="111"/>
      <c r="DK546" s="111"/>
      <c r="DL546" s="111"/>
      <c r="DM546" s="111"/>
      <c r="DN546" s="111"/>
      <c r="DO546" s="111"/>
      <c r="DP546" s="111"/>
      <c r="DQ546" s="120" t="str">
        <f t="shared" si="1656"/>
        <v>0000000000000000000000000000000000000</v>
      </c>
      <c r="DR546" s="111" t="str">
        <f t="shared" si="1543"/>
        <v>No Error</v>
      </c>
      <c r="DS546" s="111" t="str">
        <f t="shared" si="1544"/>
        <v>No Error</v>
      </c>
      <c r="DT546" s="111" t="str">
        <f t="shared" si="1545"/>
        <v>No Error</v>
      </c>
      <c r="DU546" s="111" t="str">
        <f t="shared" si="1546"/>
        <v>No Error</v>
      </c>
      <c r="DV546" s="111" t="str">
        <f t="shared" si="1547"/>
        <v>No Error</v>
      </c>
      <c r="DW546" s="111" t="str">
        <f t="shared" si="1548"/>
        <v>No Error</v>
      </c>
      <c r="DX546" s="111" t="str">
        <f t="shared" si="1549"/>
        <v>No Error</v>
      </c>
      <c r="DY546" s="111" t="str">
        <f t="shared" si="1550"/>
        <v>No Error</v>
      </c>
      <c r="DZ546" s="111" t="str">
        <f t="shared" si="1551"/>
        <v>No Error</v>
      </c>
      <c r="EA546" s="111" t="str">
        <f t="shared" si="1552"/>
        <v>No Error</v>
      </c>
      <c r="EB546" s="111" t="str">
        <f t="shared" si="1553"/>
        <v>No Error</v>
      </c>
      <c r="EC546" s="111" t="str">
        <f t="shared" si="1554"/>
        <v>No Error</v>
      </c>
      <c r="ED546" s="111" t="str">
        <f t="shared" si="1555"/>
        <v>No Error</v>
      </c>
      <c r="EE546" s="111" t="str">
        <f t="shared" si="1556"/>
        <v>No Error</v>
      </c>
      <c r="EF546" s="111" t="str">
        <f t="shared" si="1557"/>
        <v>No Error</v>
      </c>
      <c r="EG546" s="111" t="str">
        <f t="shared" si="1558"/>
        <v>No Error</v>
      </c>
      <c r="EH546" s="111" t="str">
        <f t="shared" si="1559"/>
        <v>No Error</v>
      </c>
      <c r="EI546" s="111" t="str">
        <f t="shared" si="1560"/>
        <v>No Error</v>
      </c>
      <c r="EJ546" s="111" t="str">
        <f t="shared" si="1561"/>
        <v>No Error</v>
      </c>
      <c r="EK546" s="111" t="str">
        <f t="shared" si="1562"/>
        <v>No Error</v>
      </c>
      <c r="EL546" s="111" t="str">
        <f t="shared" si="1563"/>
        <v>No Error</v>
      </c>
      <c r="EM546" s="111" t="str">
        <f t="shared" si="1564"/>
        <v>No Error</v>
      </c>
      <c r="EN546" s="111" t="str">
        <f t="shared" si="1565"/>
        <v>No Error</v>
      </c>
      <c r="EO546" s="111" t="str">
        <f t="shared" si="1566"/>
        <v>No Error</v>
      </c>
      <c r="EP546" s="111" t="str">
        <f t="shared" si="1567"/>
        <v>No Error</v>
      </c>
      <c r="EQ546" s="111" t="str">
        <f t="shared" si="1568"/>
        <v>No Error</v>
      </c>
      <c r="ER546" s="111" t="str">
        <f t="shared" si="1569"/>
        <v>No Error</v>
      </c>
      <c r="ES546" s="111" t="str">
        <f t="shared" si="1570"/>
        <v>No Error</v>
      </c>
      <c r="ET546" s="111" t="str">
        <f t="shared" si="1571"/>
        <v>No Error</v>
      </c>
      <c r="EU546" s="111" t="str">
        <f t="shared" si="1572"/>
        <v>No Error</v>
      </c>
      <c r="EV546" s="111" t="str">
        <f t="shared" si="1573"/>
        <v>No Error</v>
      </c>
      <c r="EW546" s="111" t="str">
        <f t="shared" si="1574"/>
        <v>No Error</v>
      </c>
      <c r="EX546" s="111" t="str">
        <f t="shared" si="1575"/>
        <v>No Error</v>
      </c>
      <c r="EY546" s="111" t="str">
        <f t="shared" si="1576"/>
        <v>No Error</v>
      </c>
      <c r="EZ546" s="111" t="str">
        <f t="shared" si="1577"/>
        <v>No Error</v>
      </c>
      <c r="FA546" s="111" t="str">
        <f t="shared" si="1578"/>
        <v>No Error</v>
      </c>
      <c r="FB546" s="111" t="str">
        <f t="shared" si="1579"/>
        <v>No Error</v>
      </c>
      <c r="FC546" s="111" t="str">
        <f t="shared" si="1580"/>
        <v>No Error</v>
      </c>
      <c r="FD546" s="111" t="str">
        <f t="shared" si="1581"/>
        <v>No Error</v>
      </c>
      <c r="FE546" s="111" t="str">
        <f t="shared" si="1582"/>
        <v>No Error</v>
      </c>
      <c r="FF546" s="111" t="str">
        <f t="shared" si="1583"/>
        <v>No Error</v>
      </c>
      <c r="FG546" s="111" t="str">
        <f t="shared" si="1584"/>
        <v>No Error</v>
      </c>
      <c r="FH546" s="111" t="str">
        <f t="shared" si="1585"/>
        <v>No Error</v>
      </c>
      <c r="FI546" s="111" t="str">
        <f t="shared" si="1586"/>
        <v>No Error</v>
      </c>
      <c r="FJ546" s="111" t="str">
        <f t="shared" si="1587"/>
        <v>No Error</v>
      </c>
      <c r="FK546" s="111" t="str">
        <f t="shared" si="1588"/>
        <v>No Error</v>
      </c>
      <c r="FL546" s="111" t="str">
        <f t="shared" si="1589"/>
        <v>No Error</v>
      </c>
      <c r="FM546" s="111" t="str">
        <f t="shared" si="1590"/>
        <v>No Error</v>
      </c>
      <c r="FN546" s="111" t="str">
        <f t="shared" si="1591"/>
        <v>No Error</v>
      </c>
      <c r="FO546" s="111" t="str">
        <f t="shared" si="1592"/>
        <v>No Error</v>
      </c>
      <c r="FP546" s="111" t="str">
        <f t="shared" si="1593"/>
        <v>No Error</v>
      </c>
      <c r="FQ546" s="111" t="str">
        <f t="shared" si="1594"/>
        <v>No Error</v>
      </c>
      <c r="FR546" s="111" t="str">
        <f t="shared" si="1595"/>
        <v>No Error</v>
      </c>
      <c r="FS546" s="111" t="str">
        <f t="shared" si="1596"/>
        <v>No Error</v>
      </c>
      <c r="FT546" s="111" t="str">
        <f t="shared" si="1597"/>
        <v>No Error</v>
      </c>
      <c r="FU546" s="111" t="str">
        <f t="shared" si="1598"/>
        <v>No Error</v>
      </c>
      <c r="FV546" s="111" t="str">
        <f t="shared" si="1599"/>
        <v>No Error</v>
      </c>
      <c r="FW546" s="111" t="str">
        <f t="shared" si="1600"/>
        <v>No Error</v>
      </c>
      <c r="FX546" s="111" t="str">
        <f t="shared" si="1601"/>
        <v>No Error</v>
      </c>
      <c r="FY546" s="111" t="str">
        <f t="shared" si="1602"/>
        <v>No Error</v>
      </c>
      <c r="FZ546" s="111" t="str">
        <f t="shared" si="1603"/>
        <v>No Error</v>
      </c>
      <c r="GA546" s="111" t="str">
        <f t="shared" si="1604"/>
        <v>No Error</v>
      </c>
      <c r="GB546" s="111" t="str">
        <f t="shared" si="1605"/>
        <v>No Error</v>
      </c>
      <c r="GC546" s="111" t="str">
        <f t="shared" si="1606"/>
        <v>No Error</v>
      </c>
      <c r="GD546" s="111" t="str">
        <f t="shared" si="1607"/>
        <v>No Error</v>
      </c>
      <c r="GE546" s="111" t="str">
        <f t="shared" si="1608"/>
        <v>No Error</v>
      </c>
      <c r="GF546" s="111" t="str">
        <f t="shared" si="1609"/>
        <v>No Error</v>
      </c>
      <c r="GG546" s="111" t="str">
        <f t="shared" si="1610"/>
        <v>No Error</v>
      </c>
      <c r="GH546" s="111" t="str">
        <f t="shared" si="1611"/>
        <v>No Error</v>
      </c>
      <c r="GI546" s="111" t="str">
        <f t="shared" si="1612"/>
        <v>No Error</v>
      </c>
      <c r="GJ546" s="111" t="str">
        <f t="shared" si="1613"/>
        <v>No Error</v>
      </c>
      <c r="GK546" s="111" t="str">
        <f t="shared" si="1614"/>
        <v>No Error</v>
      </c>
      <c r="GL546" s="111" t="str">
        <f t="shared" si="1615"/>
        <v>No Error</v>
      </c>
      <c r="GM546" s="111" t="str">
        <f t="shared" si="1616"/>
        <v>No Error</v>
      </c>
      <c r="GN546" s="111" t="str">
        <f t="shared" si="1617"/>
        <v>No Error</v>
      </c>
      <c r="GO546" s="111" t="str">
        <f t="shared" si="1618"/>
        <v>No Error</v>
      </c>
      <c r="GP546" s="111" t="str">
        <f t="shared" si="1618"/>
        <v>No Error</v>
      </c>
      <c r="GQ546" s="111">
        <f t="shared" si="1619"/>
        <v>0</v>
      </c>
      <c r="GR546" s="111">
        <f t="shared" si="1620"/>
        <v>0</v>
      </c>
      <c r="GS546" s="111" t="str">
        <f t="shared" si="1621"/>
        <v/>
      </c>
      <c r="GT546" s="111">
        <f t="shared" si="1622"/>
        <v>0</v>
      </c>
      <c r="GU546" s="111">
        <f t="shared" si="1623"/>
        <v>0</v>
      </c>
      <c r="GV546" s="111">
        <f t="shared" si="1657"/>
        <v>0</v>
      </c>
      <c r="GW546" s="121" t="str">
        <f>IF(OR($A546=2,$A546=3),"",'SEA Detail'!CB608)</f>
        <v>.</v>
      </c>
      <c r="GX546" s="111">
        <f t="shared" si="1658"/>
        <v>0</v>
      </c>
      <c r="GY546" s="111">
        <f t="shared" si="1659"/>
        <v>0</v>
      </c>
      <c r="GZ546" s="111">
        <f t="shared" si="1660"/>
        <v>0</v>
      </c>
      <c r="HA546" s="111">
        <f t="shared" si="1661"/>
        <v>0</v>
      </c>
      <c r="HB546" s="111">
        <f t="shared" si="1624"/>
        <v>0</v>
      </c>
      <c r="HC546" s="111">
        <f t="shared" si="1625"/>
        <v>0</v>
      </c>
      <c r="HD546" s="111">
        <f t="shared" si="1626"/>
        <v>0</v>
      </c>
      <c r="HE546" s="111">
        <f t="shared" si="1627"/>
        <v>0</v>
      </c>
      <c r="HF546" s="111">
        <f t="shared" si="1628"/>
        <v>0</v>
      </c>
      <c r="HG546" s="111">
        <f t="shared" si="1629"/>
        <v>0</v>
      </c>
      <c r="HH546" s="111">
        <f t="shared" si="1630"/>
        <v>0</v>
      </c>
      <c r="HI546" s="111">
        <f t="shared" si="1631"/>
        <v>0</v>
      </c>
      <c r="HJ546" s="111">
        <f t="shared" si="1632"/>
        <v>0</v>
      </c>
      <c r="HK546" s="111">
        <f t="shared" si="1633"/>
        <v>0</v>
      </c>
      <c r="HL546" s="111">
        <f t="shared" si="1634"/>
        <v>0</v>
      </c>
      <c r="HM546" s="111">
        <f t="shared" si="1635"/>
        <v>0</v>
      </c>
      <c r="HN546" s="111">
        <f t="shared" si="1636"/>
        <v>0</v>
      </c>
      <c r="HO546" s="111">
        <f t="shared" si="1637"/>
        <v>0</v>
      </c>
      <c r="HP546" s="111">
        <f t="shared" si="1638"/>
        <v>0</v>
      </c>
      <c r="HQ546" s="111">
        <f t="shared" si="1639"/>
        <v>0</v>
      </c>
      <c r="HR546" s="111">
        <f t="shared" si="1640"/>
        <v>0</v>
      </c>
      <c r="HS546" s="111">
        <f t="shared" si="1641"/>
        <v>0</v>
      </c>
      <c r="HT546" s="111">
        <f t="shared" si="1642"/>
        <v>0</v>
      </c>
      <c r="HU546" s="111">
        <f t="shared" si="1643"/>
        <v>0</v>
      </c>
      <c r="HV546" s="111">
        <f t="shared" si="1644"/>
        <v>0</v>
      </c>
      <c r="HW546" s="111">
        <f t="shared" si="1645"/>
        <v>0</v>
      </c>
      <c r="HX546" s="111">
        <f t="shared" si="1646"/>
        <v>0</v>
      </c>
      <c r="HY546" s="111">
        <f>IF(AND(OR($A546=2,$E546=""),NOT(ISBLANK('Base Data'!I547))),1,IF(OR($A546=2,$C546="",$E546=""),0,1))</f>
        <v>0</v>
      </c>
      <c r="HZ546" s="111"/>
      <c r="IA546" s="111"/>
      <c r="IB546" s="111"/>
      <c r="IC546" s="111">
        <f>IF('Base Data'!C547="",0,IF('Base Data'!D547="",1,0))</f>
        <v>0</v>
      </c>
    </row>
    <row r="547" spans="1:237" x14ac:dyDescent="0.25">
      <c r="A547" s="116" t="str">
        <f>IF(NOT(ISBLANK('Base Data'!A548)),'Base Data'!A548,"")</f>
        <v/>
      </c>
      <c r="B547" s="116" t="str">
        <f>IF(NOT(ISBLANK('Base Data'!B548)),'Base Data'!B548,"")</f>
        <v/>
      </c>
      <c r="C547" s="125" t="str">
        <f>IF(NOT(ISBLANK('Base Data'!C548)),'Base Data'!C548,"")</f>
        <v/>
      </c>
      <c r="D547" s="125" t="str">
        <f>IF(NOT(ISBLANK('Base Data'!D548)),'Base Data'!D548,"")</f>
        <v/>
      </c>
      <c r="E547" s="116" t="str">
        <f>IF(NOT(ISBLANK('Base Data'!E548)),'Base Data'!E548,"")</f>
        <v/>
      </c>
      <c r="F547" s="117" t="str">
        <f>IF(NOT(ISBLANK('Base Data'!F548)),'Base Data'!F548,"")</f>
        <v/>
      </c>
      <c r="G547" s="117" t="str">
        <f>IF(NOT(ISBLANK('Base Data'!G548)),'Base Data'!G548,"")</f>
        <v/>
      </c>
      <c r="H547" s="188">
        <f t="shared" si="1478"/>
        <v>0</v>
      </c>
      <c r="I547" s="117" t="str">
        <f>IF(NOT(ISBLANK('Base Data'!H548)),'Base Data'!H548,"")</f>
        <v/>
      </c>
      <c r="J547" s="188">
        <f>IF(AND(ISNUMBER(I547),ISNUMBER(#REF!)),I547-#REF!,IF(AND(NOT(ISNUMBER(I547)),NOT(ISNUMBER(#REF!))),0,IF(NOT(ISNUMBER(I547)),-#REF!,IF(NOT(ISNUMBER(#REF!)),I547,0))))</f>
        <v>0</v>
      </c>
      <c r="K547" s="188">
        <f t="shared" si="1479"/>
        <v>0</v>
      </c>
      <c r="L547" s="188">
        <f t="shared" si="1647"/>
        <v>0</v>
      </c>
      <c r="M547" s="116" t="str">
        <f>IF(NOT(ISBLANK('Base Data'!I548)),'Base Data'!I548,"")</f>
        <v/>
      </c>
      <c r="N547" s="116" t="str">
        <f>IF(NOT(ISBLANK('Base Data'!J548)),'Base Data'!J548,"")</f>
        <v/>
      </c>
      <c r="O547" s="117" t="str">
        <f>IF(NOT(ISBLANK('Base Data'!K548)),'Base Data'!K548,"")</f>
        <v/>
      </c>
      <c r="P547" s="191">
        <f t="shared" si="1480"/>
        <v>0</v>
      </c>
      <c r="Q547" s="116" t="str">
        <f>IF(NOT(ISBLANK('Base Data'!L548)),'Base Data'!L548,"")</f>
        <v/>
      </c>
      <c r="R547" s="116" t="str">
        <f>IF(NOT(ISBLANK('Base Data'!M548)),'Base Data'!M548,"")</f>
        <v/>
      </c>
      <c r="S547" s="116" t="str">
        <f>IF(NOT(ISBLANK('Base Data'!N548)),'Base Data'!N548,"")</f>
        <v/>
      </c>
      <c r="T547" s="117" t="str">
        <f>IF(NOT(ISBLANK('Base Data'!O548)),'Base Data'!O548,"")</f>
        <v/>
      </c>
      <c r="U547" s="116" t="str">
        <f>IF(NOT(ISBLANK('Base Data'!P548)),'Base Data'!P548,"")</f>
        <v/>
      </c>
      <c r="V547" s="116" t="str">
        <f>IF(NOT(ISBLANK('Base Data'!Q548)),'Base Data'!Q548,"")</f>
        <v/>
      </c>
      <c r="W547" s="116" t="str">
        <f>IF(NOT(ISBLANK('Base Data'!R548)),'Base Data'!R548,"")</f>
        <v/>
      </c>
      <c r="X547" s="116" t="str">
        <f>IF(NOT(ISBLANK('Base Data'!S548)),'Base Data'!S548,"")</f>
        <v/>
      </c>
      <c r="Y547" s="116" t="str">
        <f>IF(NOT(ISBLANK('Base Data'!T548)),'Base Data'!T548,"")</f>
        <v/>
      </c>
      <c r="Z547" s="117" t="str">
        <f>IF(NOT(ISBLANK('Base Data'!U548)),'Base Data'!U548,"")</f>
        <v/>
      </c>
      <c r="AA547" s="191">
        <f t="shared" si="1481"/>
        <v>0</v>
      </c>
      <c r="AB547" s="116" t="str">
        <f>IF(NOT(ISBLANK('Base Data'!V548)),'Base Data'!V548,"")</f>
        <v/>
      </c>
      <c r="AC547" s="117" t="str">
        <f>IF(NOT(ISBLANK('Base Data'!W548)),'Base Data'!W548,"")</f>
        <v/>
      </c>
      <c r="AD547" s="191">
        <f t="shared" si="1482"/>
        <v>0</v>
      </c>
      <c r="AE547" s="118" t="str">
        <f>IF(NOT(ISBLANK('Base Data'!X548)),'Base Data'!X548,"")</f>
        <v/>
      </c>
      <c r="AF547" s="118" t="str">
        <f>IF(NOT(ISBLANK('Base Data'!Y548)),'Base Data'!Y548,"")</f>
        <v/>
      </c>
      <c r="AG547" s="121" t="str">
        <f>IF(OR($A547=2),"",'SEA Detail'!CB609)</f>
        <v>.</v>
      </c>
      <c r="AH547" s="115">
        <f t="shared" si="1483"/>
        <v>0</v>
      </c>
      <c r="AI547" s="115">
        <f t="shared" si="1484"/>
        <v>0</v>
      </c>
      <c r="AJ547" s="115">
        <f t="shared" si="1485"/>
        <v>0</v>
      </c>
      <c r="AK547" s="115">
        <f t="shared" si="1648"/>
        <v>0</v>
      </c>
      <c r="AL547" s="115">
        <f t="shared" si="1486"/>
        <v>0</v>
      </c>
      <c r="AM547" s="115">
        <f t="shared" si="1649"/>
        <v>0</v>
      </c>
      <c r="AN547" s="115">
        <f t="shared" si="1487"/>
        <v>0</v>
      </c>
      <c r="AO547" s="115">
        <f t="shared" si="1488"/>
        <v>0</v>
      </c>
      <c r="AP547" s="115">
        <f t="shared" si="1489"/>
        <v>0</v>
      </c>
      <c r="AQ547" s="115">
        <f t="shared" si="1490"/>
        <v>0</v>
      </c>
      <c r="AR547" s="115">
        <f t="shared" si="1491"/>
        <v>0</v>
      </c>
      <c r="AS547" s="115">
        <f t="shared" si="1492"/>
        <v>0</v>
      </c>
      <c r="AT547" s="115">
        <f t="shared" si="1493"/>
        <v>0</v>
      </c>
      <c r="AU547" s="115">
        <f t="shared" si="1494"/>
        <v>0</v>
      </c>
      <c r="AV547" s="115">
        <f t="shared" si="1495"/>
        <v>0</v>
      </c>
      <c r="AW547" s="115">
        <f t="shared" si="1496"/>
        <v>0</v>
      </c>
      <c r="AX547" s="115">
        <f t="shared" si="1497"/>
        <v>0</v>
      </c>
      <c r="AY547" s="115">
        <f t="shared" si="1498"/>
        <v>0</v>
      </c>
      <c r="AZ547" s="115">
        <f t="shared" si="1499"/>
        <v>0</v>
      </c>
      <c r="BA547" s="115">
        <f t="shared" si="1650"/>
        <v>0</v>
      </c>
      <c r="BB547" s="115">
        <f t="shared" si="1500"/>
        <v>0</v>
      </c>
      <c r="BC547" s="115">
        <f t="shared" si="1501"/>
        <v>0</v>
      </c>
      <c r="BD547" s="115">
        <f t="shared" si="1502"/>
        <v>0</v>
      </c>
      <c r="BE547" s="115">
        <f t="shared" si="1503"/>
        <v>0</v>
      </c>
      <c r="BF547" s="115">
        <f t="shared" si="1504"/>
        <v>0</v>
      </c>
      <c r="BG547" s="115">
        <f t="shared" si="1505"/>
        <v>0</v>
      </c>
      <c r="BH547" s="115">
        <f t="shared" si="1506"/>
        <v>0</v>
      </c>
      <c r="BI547" s="115">
        <f t="shared" si="1507"/>
        <v>0</v>
      </c>
      <c r="BJ547" s="115">
        <f t="shared" si="1508"/>
        <v>0</v>
      </c>
      <c r="BK547" s="115">
        <f t="shared" si="1509"/>
        <v>0</v>
      </c>
      <c r="BL547" s="115">
        <f t="shared" si="1510"/>
        <v>0</v>
      </c>
      <c r="BM547" s="115">
        <f t="shared" si="1511"/>
        <v>0</v>
      </c>
      <c r="BN547" s="115">
        <f t="shared" si="1512"/>
        <v>0</v>
      </c>
      <c r="BO547" s="115">
        <f t="shared" si="1513"/>
        <v>0</v>
      </c>
      <c r="BP547" s="115">
        <f t="shared" si="1514"/>
        <v>0</v>
      </c>
      <c r="BQ547" s="115">
        <f t="shared" si="1515"/>
        <v>0</v>
      </c>
      <c r="BR547" s="115">
        <f t="shared" si="1516"/>
        <v>0</v>
      </c>
      <c r="BS547" s="115">
        <f t="shared" si="1517"/>
        <v>0</v>
      </c>
      <c r="BT547" s="115">
        <f t="shared" si="1518"/>
        <v>0</v>
      </c>
      <c r="BU547" s="115">
        <f t="shared" si="1519"/>
        <v>0</v>
      </c>
      <c r="BV547" s="115">
        <f t="shared" si="1651"/>
        <v>0</v>
      </c>
      <c r="BW547" s="115">
        <f t="shared" si="1520"/>
        <v>0</v>
      </c>
      <c r="BX547" s="115">
        <f t="shared" si="1521"/>
        <v>0</v>
      </c>
      <c r="BY547" s="115">
        <f t="shared" si="1522"/>
        <v>0</v>
      </c>
      <c r="BZ547" s="115">
        <v>0</v>
      </c>
      <c r="CA547" s="115">
        <f>IFERROR(IF(OR($A547=2,$A547=3,$C547=""),0,IF(E547="",1,IF(ISERROR(VLOOKUP('Auto-Calculations'!E547,LEA_ESA_Lookup,2,FALSE)),1,0))),"0*")</f>
        <v>0</v>
      </c>
      <c r="CB547" s="115">
        <f t="shared" si="1523"/>
        <v>0</v>
      </c>
      <c r="CC547" s="115">
        <f t="shared" si="1524"/>
        <v>0</v>
      </c>
      <c r="CD547" s="115">
        <f t="shared" si="1525"/>
        <v>0</v>
      </c>
      <c r="CE547" s="115">
        <f t="shared" si="1526"/>
        <v>0</v>
      </c>
      <c r="CF547" s="115">
        <f t="shared" si="1527"/>
        <v>0</v>
      </c>
      <c r="CG547" s="115">
        <f t="shared" si="1528"/>
        <v>0</v>
      </c>
      <c r="CH547" s="119">
        <f t="shared" si="1529"/>
        <v>0</v>
      </c>
      <c r="CI547" s="115">
        <f t="shared" si="1530"/>
        <v>0</v>
      </c>
      <c r="CJ547" s="115">
        <f t="shared" si="1531"/>
        <v>0</v>
      </c>
      <c r="CK547" s="115">
        <f t="shared" si="1532"/>
        <v>0</v>
      </c>
      <c r="CL547" s="115">
        <f t="shared" si="1533"/>
        <v>0</v>
      </c>
      <c r="CM547" s="115">
        <f t="shared" si="1534"/>
        <v>0</v>
      </c>
      <c r="CN547" s="115">
        <f>IFERROR(IF(OR($A547=2,$A547=3,$C547=""),0,IF('Auto-Calculations'!Z547="M",1,0)),"0*")</f>
        <v>0</v>
      </c>
      <c r="CO547" s="115">
        <f>IFERROR(IF(OR($A547=2,$A547=3,$C547=""),0,IF('Auto-Calculations'!AE547="M",1,0)),"0*")</f>
        <v>0</v>
      </c>
      <c r="CP547" s="115">
        <f>IFERROR(IF(OR($A547=2,$A547=3,$C547=""),0,IF('Auto-Calculations'!V547="M",1,0)),"0*")</f>
        <v>0</v>
      </c>
      <c r="CQ547" s="115">
        <f>IFERROR(IF(OR($A547=2,$A547=3,$C547=""),0,IF('Auto-Calculations'!W547="M",1,0)),"0*")</f>
        <v>0</v>
      </c>
      <c r="CR547" s="115">
        <f>IFERROR(IF(OR($A547=2,$A547=3,$C547=""),0,IF('Auto-Calculations'!X547="M",1,0)),"0*")</f>
        <v>0</v>
      </c>
      <c r="CS547" s="115">
        <f>IFERROR(IF(OR($A547=2,$A547=3,$C547=""),0,IF('Auto-Calculations'!Y547="M",1,0)),"0*")</f>
        <v>0</v>
      </c>
      <c r="CT547" s="115">
        <f t="shared" si="1535"/>
        <v>0</v>
      </c>
      <c r="CU547" s="115">
        <f t="shared" si="1536"/>
        <v>0</v>
      </c>
      <c r="CV547" s="115">
        <f t="shared" si="1537"/>
        <v>0</v>
      </c>
      <c r="CW547" s="115">
        <f t="shared" si="1538"/>
        <v>0</v>
      </c>
      <c r="CX547" s="115">
        <f t="shared" si="1539"/>
        <v>0</v>
      </c>
      <c r="CY547" s="111">
        <f t="shared" si="1540"/>
        <v>0</v>
      </c>
      <c r="CZ547" s="111">
        <f t="shared" si="1541"/>
        <v>0</v>
      </c>
      <c r="DA547" s="111">
        <f t="shared" si="1542"/>
        <v>0</v>
      </c>
      <c r="DB547" s="115">
        <f t="shared" si="1652"/>
        <v>0</v>
      </c>
      <c r="DC547" s="111">
        <f t="shared" si="1653"/>
        <v>0</v>
      </c>
      <c r="DD547" s="115">
        <f t="shared" si="1654"/>
        <v>0</v>
      </c>
      <c r="DE547" s="115">
        <f t="shared" si="1655"/>
        <v>0</v>
      </c>
      <c r="DF547" s="115">
        <f>IFERROR(IF(OR($A547=3),0,IF('Auto-Calculations'!Q547="NA",1,0)),"0*")</f>
        <v>0</v>
      </c>
      <c r="DG547" s="111"/>
      <c r="DH547" s="111"/>
      <c r="DI547" s="111"/>
      <c r="DJ547" s="111"/>
      <c r="DK547" s="111"/>
      <c r="DL547" s="111"/>
      <c r="DM547" s="111"/>
      <c r="DN547" s="111"/>
      <c r="DO547" s="111"/>
      <c r="DP547" s="111"/>
      <c r="DQ547" s="120" t="str">
        <f t="shared" si="1656"/>
        <v>0000000000000000000000000000000000000</v>
      </c>
      <c r="DR547" s="111" t="str">
        <f t="shared" si="1543"/>
        <v>No Error</v>
      </c>
      <c r="DS547" s="111" t="str">
        <f t="shared" si="1544"/>
        <v>No Error</v>
      </c>
      <c r="DT547" s="111" t="str">
        <f t="shared" si="1545"/>
        <v>No Error</v>
      </c>
      <c r="DU547" s="111" t="str">
        <f t="shared" si="1546"/>
        <v>No Error</v>
      </c>
      <c r="DV547" s="111" t="str">
        <f t="shared" si="1547"/>
        <v>No Error</v>
      </c>
      <c r="DW547" s="111" t="str">
        <f t="shared" si="1548"/>
        <v>No Error</v>
      </c>
      <c r="DX547" s="111" t="str">
        <f t="shared" si="1549"/>
        <v>No Error</v>
      </c>
      <c r="DY547" s="111" t="str">
        <f t="shared" si="1550"/>
        <v>No Error</v>
      </c>
      <c r="DZ547" s="111" t="str">
        <f t="shared" si="1551"/>
        <v>No Error</v>
      </c>
      <c r="EA547" s="111" t="str">
        <f t="shared" si="1552"/>
        <v>No Error</v>
      </c>
      <c r="EB547" s="111" t="str">
        <f t="shared" si="1553"/>
        <v>No Error</v>
      </c>
      <c r="EC547" s="111" t="str">
        <f t="shared" si="1554"/>
        <v>No Error</v>
      </c>
      <c r="ED547" s="111" t="str">
        <f t="shared" si="1555"/>
        <v>No Error</v>
      </c>
      <c r="EE547" s="111" t="str">
        <f t="shared" si="1556"/>
        <v>No Error</v>
      </c>
      <c r="EF547" s="111" t="str">
        <f t="shared" si="1557"/>
        <v>No Error</v>
      </c>
      <c r="EG547" s="111" t="str">
        <f t="shared" si="1558"/>
        <v>No Error</v>
      </c>
      <c r="EH547" s="111" t="str">
        <f t="shared" si="1559"/>
        <v>No Error</v>
      </c>
      <c r="EI547" s="111" t="str">
        <f t="shared" si="1560"/>
        <v>No Error</v>
      </c>
      <c r="EJ547" s="111" t="str">
        <f t="shared" si="1561"/>
        <v>No Error</v>
      </c>
      <c r="EK547" s="111" t="str">
        <f t="shared" si="1562"/>
        <v>No Error</v>
      </c>
      <c r="EL547" s="111" t="str">
        <f t="shared" si="1563"/>
        <v>No Error</v>
      </c>
      <c r="EM547" s="111" t="str">
        <f t="shared" si="1564"/>
        <v>No Error</v>
      </c>
      <c r="EN547" s="111" t="str">
        <f t="shared" si="1565"/>
        <v>No Error</v>
      </c>
      <c r="EO547" s="111" t="str">
        <f t="shared" si="1566"/>
        <v>No Error</v>
      </c>
      <c r="EP547" s="111" t="str">
        <f t="shared" si="1567"/>
        <v>No Error</v>
      </c>
      <c r="EQ547" s="111" t="str">
        <f t="shared" si="1568"/>
        <v>No Error</v>
      </c>
      <c r="ER547" s="111" t="str">
        <f t="shared" si="1569"/>
        <v>No Error</v>
      </c>
      <c r="ES547" s="111" t="str">
        <f t="shared" si="1570"/>
        <v>No Error</v>
      </c>
      <c r="ET547" s="111" t="str">
        <f t="shared" si="1571"/>
        <v>No Error</v>
      </c>
      <c r="EU547" s="111" t="str">
        <f t="shared" si="1572"/>
        <v>No Error</v>
      </c>
      <c r="EV547" s="111" t="str">
        <f t="shared" si="1573"/>
        <v>No Error</v>
      </c>
      <c r="EW547" s="111" t="str">
        <f t="shared" si="1574"/>
        <v>No Error</v>
      </c>
      <c r="EX547" s="111" t="str">
        <f t="shared" si="1575"/>
        <v>No Error</v>
      </c>
      <c r="EY547" s="111" t="str">
        <f t="shared" si="1576"/>
        <v>No Error</v>
      </c>
      <c r="EZ547" s="111" t="str">
        <f t="shared" si="1577"/>
        <v>No Error</v>
      </c>
      <c r="FA547" s="111" t="str">
        <f t="shared" si="1578"/>
        <v>No Error</v>
      </c>
      <c r="FB547" s="111" t="str">
        <f t="shared" si="1579"/>
        <v>No Error</v>
      </c>
      <c r="FC547" s="111" t="str">
        <f t="shared" si="1580"/>
        <v>No Error</v>
      </c>
      <c r="FD547" s="111" t="str">
        <f t="shared" si="1581"/>
        <v>No Error</v>
      </c>
      <c r="FE547" s="111" t="str">
        <f t="shared" si="1582"/>
        <v>No Error</v>
      </c>
      <c r="FF547" s="111" t="str">
        <f t="shared" si="1583"/>
        <v>No Error</v>
      </c>
      <c r="FG547" s="111" t="str">
        <f t="shared" si="1584"/>
        <v>No Error</v>
      </c>
      <c r="FH547" s="111" t="str">
        <f t="shared" si="1585"/>
        <v>No Error</v>
      </c>
      <c r="FI547" s="111" t="str">
        <f t="shared" si="1586"/>
        <v>No Error</v>
      </c>
      <c r="FJ547" s="111" t="str">
        <f t="shared" si="1587"/>
        <v>No Error</v>
      </c>
      <c r="FK547" s="111" t="str">
        <f t="shared" si="1588"/>
        <v>No Error</v>
      </c>
      <c r="FL547" s="111" t="str">
        <f t="shared" si="1589"/>
        <v>No Error</v>
      </c>
      <c r="FM547" s="111" t="str">
        <f t="shared" si="1590"/>
        <v>No Error</v>
      </c>
      <c r="FN547" s="111" t="str">
        <f t="shared" si="1591"/>
        <v>No Error</v>
      </c>
      <c r="FO547" s="111" t="str">
        <f t="shared" si="1592"/>
        <v>No Error</v>
      </c>
      <c r="FP547" s="111" t="str">
        <f t="shared" si="1593"/>
        <v>No Error</v>
      </c>
      <c r="FQ547" s="111" t="str">
        <f t="shared" si="1594"/>
        <v>No Error</v>
      </c>
      <c r="FR547" s="111" t="str">
        <f t="shared" si="1595"/>
        <v>No Error</v>
      </c>
      <c r="FS547" s="111" t="str">
        <f t="shared" si="1596"/>
        <v>No Error</v>
      </c>
      <c r="FT547" s="111" t="str">
        <f t="shared" si="1597"/>
        <v>No Error</v>
      </c>
      <c r="FU547" s="111" t="str">
        <f t="shared" si="1598"/>
        <v>No Error</v>
      </c>
      <c r="FV547" s="111" t="str">
        <f t="shared" si="1599"/>
        <v>No Error</v>
      </c>
      <c r="FW547" s="111" t="str">
        <f t="shared" si="1600"/>
        <v>No Error</v>
      </c>
      <c r="FX547" s="111" t="str">
        <f t="shared" si="1601"/>
        <v>No Error</v>
      </c>
      <c r="FY547" s="111" t="str">
        <f t="shared" si="1602"/>
        <v>No Error</v>
      </c>
      <c r="FZ547" s="111" t="str">
        <f t="shared" si="1603"/>
        <v>No Error</v>
      </c>
      <c r="GA547" s="111" t="str">
        <f t="shared" si="1604"/>
        <v>No Error</v>
      </c>
      <c r="GB547" s="111" t="str">
        <f t="shared" si="1605"/>
        <v>No Error</v>
      </c>
      <c r="GC547" s="111" t="str">
        <f t="shared" si="1606"/>
        <v>No Error</v>
      </c>
      <c r="GD547" s="111" t="str">
        <f t="shared" si="1607"/>
        <v>No Error</v>
      </c>
      <c r="GE547" s="111" t="str">
        <f t="shared" si="1608"/>
        <v>No Error</v>
      </c>
      <c r="GF547" s="111" t="str">
        <f t="shared" si="1609"/>
        <v>No Error</v>
      </c>
      <c r="GG547" s="111" t="str">
        <f t="shared" si="1610"/>
        <v>No Error</v>
      </c>
      <c r="GH547" s="111" t="str">
        <f t="shared" si="1611"/>
        <v>No Error</v>
      </c>
      <c r="GI547" s="111" t="str">
        <f t="shared" si="1612"/>
        <v>No Error</v>
      </c>
      <c r="GJ547" s="111" t="str">
        <f t="shared" si="1613"/>
        <v>No Error</v>
      </c>
      <c r="GK547" s="111" t="str">
        <f t="shared" si="1614"/>
        <v>No Error</v>
      </c>
      <c r="GL547" s="111" t="str">
        <f t="shared" si="1615"/>
        <v>No Error</v>
      </c>
      <c r="GM547" s="111" t="str">
        <f t="shared" si="1616"/>
        <v>No Error</v>
      </c>
      <c r="GN547" s="111" t="str">
        <f t="shared" si="1617"/>
        <v>No Error</v>
      </c>
      <c r="GO547" s="111" t="str">
        <f t="shared" si="1618"/>
        <v>No Error</v>
      </c>
      <c r="GP547" s="111" t="str">
        <f t="shared" si="1618"/>
        <v>No Error</v>
      </c>
      <c r="GQ547" s="111">
        <f t="shared" si="1619"/>
        <v>0</v>
      </c>
      <c r="GR547" s="111">
        <f t="shared" si="1620"/>
        <v>0</v>
      </c>
      <c r="GS547" s="111" t="str">
        <f t="shared" si="1621"/>
        <v/>
      </c>
      <c r="GT547" s="111">
        <f t="shared" si="1622"/>
        <v>0</v>
      </c>
      <c r="GU547" s="111">
        <f t="shared" si="1623"/>
        <v>0</v>
      </c>
      <c r="GV547" s="111">
        <f t="shared" si="1657"/>
        <v>0</v>
      </c>
      <c r="GW547" s="121" t="str">
        <f>IF(OR($A547=2,$A547=3),"",'SEA Detail'!CB609)</f>
        <v>.</v>
      </c>
      <c r="GX547" s="111">
        <f t="shared" si="1658"/>
        <v>0</v>
      </c>
      <c r="GY547" s="111">
        <f t="shared" si="1659"/>
        <v>0</v>
      </c>
      <c r="GZ547" s="111">
        <f t="shared" si="1660"/>
        <v>0</v>
      </c>
      <c r="HA547" s="111">
        <f t="shared" si="1661"/>
        <v>0</v>
      </c>
      <c r="HB547" s="111">
        <f t="shared" si="1624"/>
        <v>0</v>
      </c>
      <c r="HC547" s="111">
        <f t="shared" si="1625"/>
        <v>0</v>
      </c>
      <c r="HD547" s="111">
        <f t="shared" si="1626"/>
        <v>0</v>
      </c>
      <c r="HE547" s="111">
        <f t="shared" si="1627"/>
        <v>0</v>
      </c>
      <c r="HF547" s="111">
        <f t="shared" si="1628"/>
        <v>0</v>
      </c>
      <c r="HG547" s="111">
        <f t="shared" si="1629"/>
        <v>0</v>
      </c>
      <c r="HH547" s="111">
        <f t="shared" si="1630"/>
        <v>0</v>
      </c>
      <c r="HI547" s="111">
        <f t="shared" si="1631"/>
        <v>0</v>
      </c>
      <c r="HJ547" s="111">
        <f t="shared" si="1632"/>
        <v>0</v>
      </c>
      <c r="HK547" s="111">
        <f t="shared" si="1633"/>
        <v>0</v>
      </c>
      <c r="HL547" s="111">
        <f t="shared" si="1634"/>
        <v>0</v>
      </c>
      <c r="HM547" s="111">
        <f t="shared" si="1635"/>
        <v>0</v>
      </c>
      <c r="HN547" s="111">
        <f t="shared" si="1636"/>
        <v>0</v>
      </c>
      <c r="HO547" s="111">
        <f t="shared" si="1637"/>
        <v>0</v>
      </c>
      <c r="HP547" s="111">
        <f t="shared" si="1638"/>
        <v>0</v>
      </c>
      <c r="HQ547" s="111">
        <f t="shared" si="1639"/>
        <v>0</v>
      </c>
      <c r="HR547" s="111">
        <f t="shared" si="1640"/>
        <v>0</v>
      </c>
      <c r="HS547" s="111">
        <f t="shared" si="1641"/>
        <v>0</v>
      </c>
      <c r="HT547" s="111">
        <f t="shared" si="1642"/>
        <v>0</v>
      </c>
      <c r="HU547" s="111">
        <f t="shared" si="1643"/>
        <v>0</v>
      </c>
      <c r="HV547" s="111">
        <f t="shared" si="1644"/>
        <v>0</v>
      </c>
      <c r="HW547" s="111">
        <f t="shared" si="1645"/>
        <v>0</v>
      </c>
      <c r="HX547" s="111">
        <f t="shared" si="1646"/>
        <v>0</v>
      </c>
      <c r="HY547" s="111">
        <f>IF(AND(OR($A547=2,$E547=""),NOT(ISBLANK('Base Data'!I548))),1,IF(OR($A547=2,$C547="",$E547=""),0,1))</f>
        <v>0</v>
      </c>
      <c r="HZ547" s="111"/>
      <c r="IA547" s="111"/>
      <c r="IB547" s="111"/>
      <c r="IC547" s="111">
        <f>IF('Base Data'!C548="",0,IF('Base Data'!D548="",1,0))</f>
        <v>0</v>
      </c>
    </row>
    <row r="548" spans="1:237" x14ac:dyDescent="0.25">
      <c r="A548" s="116" t="str">
        <f>IF(NOT(ISBLANK('Base Data'!A549)),'Base Data'!A549,"")</f>
        <v/>
      </c>
      <c r="B548" s="116" t="str">
        <f>IF(NOT(ISBLANK('Base Data'!B549)),'Base Data'!B549,"")</f>
        <v/>
      </c>
      <c r="C548" s="125" t="str">
        <f>IF(NOT(ISBLANK('Base Data'!C549)),'Base Data'!C549,"")</f>
        <v/>
      </c>
      <c r="D548" s="125" t="str">
        <f>IF(NOT(ISBLANK('Base Data'!D549)),'Base Data'!D549,"")</f>
        <v/>
      </c>
      <c r="E548" s="116" t="str">
        <f>IF(NOT(ISBLANK('Base Data'!E549)),'Base Data'!E549,"")</f>
        <v/>
      </c>
      <c r="F548" s="117" t="str">
        <f>IF(NOT(ISBLANK('Base Data'!F549)),'Base Data'!F549,"")</f>
        <v/>
      </c>
      <c r="G548" s="117" t="str">
        <f>IF(NOT(ISBLANK('Base Data'!G549)),'Base Data'!G549,"")</f>
        <v/>
      </c>
      <c r="H548" s="188">
        <f t="shared" si="1478"/>
        <v>0</v>
      </c>
      <c r="I548" s="117" t="str">
        <f>IF(NOT(ISBLANK('Base Data'!H549)),'Base Data'!H549,"")</f>
        <v/>
      </c>
      <c r="J548" s="188">
        <f>IF(AND(ISNUMBER(I548),ISNUMBER(#REF!)),I548-#REF!,IF(AND(NOT(ISNUMBER(I548)),NOT(ISNUMBER(#REF!))),0,IF(NOT(ISNUMBER(I548)),-#REF!,IF(NOT(ISNUMBER(#REF!)),I548,0))))</f>
        <v>0</v>
      </c>
      <c r="K548" s="188">
        <f t="shared" si="1479"/>
        <v>0</v>
      </c>
      <c r="L548" s="188">
        <f t="shared" si="1647"/>
        <v>0</v>
      </c>
      <c r="M548" s="116" t="str">
        <f>IF(NOT(ISBLANK('Base Data'!I549)),'Base Data'!I549,"")</f>
        <v/>
      </c>
      <c r="N548" s="116" t="str">
        <f>IF(NOT(ISBLANK('Base Data'!J549)),'Base Data'!J549,"")</f>
        <v/>
      </c>
      <c r="O548" s="117" t="str">
        <f>IF(NOT(ISBLANK('Base Data'!K549)),'Base Data'!K549,"")</f>
        <v/>
      </c>
      <c r="P548" s="191">
        <f t="shared" si="1480"/>
        <v>0</v>
      </c>
      <c r="Q548" s="116" t="str">
        <f>IF(NOT(ISBLANK('Base Data'!L549)),'Base Data'!L549,"")</f>
        <v/>
      </c>
      <c r="R548" s="116" t="str">
        <f>IF(NOT(ISBLANK('Base Data'!M549)),'Base Data'!M549,"")</f>
        <v/>
      </c>
      <c r="S548" s="116" t="str">
        <f>IF(NOT(ISBLANK('Base Data'!N549)),'Base Data'!N549,"")</f>
        <v/>
      </c>
      <c r="T548" s="117" t="str">
        <f>IF(NOT(ISBLANK('Base Data'!O549)),'Base Data'!O549,"")</f>
        <v/>
      </c>
      <c r="U548" s="116" t="str">
        <f>IF(NOT(ISBLANK('Base Data'!P549)),'Base Data'!P549,"")</f>
        <v/>
      </c>
      <c r="V548" s="116" t="str">
        <f>IF(NOT(ISBLANK('Base Data'!Q549)),'Base Data'!Q549,"")</f>
        <v/>
      </c>
      <c r="W548" s="116" t="str">
        <f>IF(NOT(ISBLANK('Base Data'!R549)),'Base Data'!R549,"")</f>
        <v/>
      </c>
      <c r="X548" s="116" t="str">
        <f>IF(NOT(ISBLANK('Base Data'!S549)),'Base Data'!S549,"")</f>
        <v/>
      </c>
      <c r="Y548" s="116" t="str">
        <f>IF(NOT(ISBLANK('Base Data'!T549)),'Base Data'!T549,"")</f>
        <v/>
      </c>
      <c r="Z548" s="117" t="str">
        <f>IF(NOT(ISBLANK('Base Data'!U549)),'Base Data'!U549,"")</f>
        <v/>
      </c>
      <c r="AA548" s="191">
        <f t="shared" si="1481"/>
        <v>0</v>
      </c>
      <c r="AB548" s="116" t="str">
        <f>IF(NOT(ISBLANK('Base Data'!V549)),'Base Data'!V549,"")</f>
        <v/>
      </c>
      <c r="AC548" s="117" t="str">
        <f>IF(NOT(ISBLANK('Base Data'!W549)),'Base Data'!W549,"")</f>
        <v/>
      </c>
      <c r="AD548" s="191">
        <f t="shared" si="1482"/>
        <v>0</v>
      </c>
      <c r="AE548" s="118" t="str">
        <f>IF(NOT(ISBLANK('Base Data'!X549)),'Base Data'!X549,"")</f>
        <v/>
      </c>
      <c r="AF548" s="118" t="str">
        <f>IF(NOT(ISBLANK('Base Data'!Y549)),'Base Data'!Y549,"")</f>
        <v/>
      </c>
      <c r="AG548" s="121" t="str">
        <f>IF(OR($A548=2),"",'SEA Detail'!CB610)</f>
        <v>.</v>
      </c>
      <c r="AH548" s="115">
        <f t="shared" si="1483"/>
        <v>0</v>
      </c>
      <c r="AI548" s="115">
        <f t="shared" si="1484"/>
        <v>0</v>
      </c>
      <c r="AJ548" s="115">
        <f t="shared" si="1485"/>
        <v>0</v>
      </c>
      <c r="AK548" s="115">
        <f t="shared" si="1648"/>
        <v>0</v>
      </c>
      <c r="AL548" s="115">
        <f t="shared" si="1486"/>
        <v>0</v>
      </c>
      <c r="AM548" s="115">
        <f t="shared" si="1649"/>
        <v>0</v>
      </c>
      <c r="AN548" s="115">
        <f t="shared" si="1487"/>
        <v>0</v>
      </c>
      <c r="AO548" s="115">
        <f t="shared" si="1488"/>
        <v>0</v>
      </c>
      <c r="AP548" s="115">
        <f t="shared" si="1489"/>
        <v>0</v>
      </c>
      <c r="AQ548" s="115">
        <f t="shared" si="1490"/>
        <v>0</v>
      </c>
      <c r="AR548" s="115">
        <f t="shared" si="1491"/>
        <v>0</v>
      </c>
      <c r="AS548" s="115">
        <f t="shared" si="1492"/>
        <v>0</v>
      </c>
      <c r="AT548" s="115">
        <f t="shared" si="1493"/>
        <v>0</v>
      </c>
      <c r="AU548" s="115">
        <f t="shared" si="1494"/>
        <v>0</v>
      </c>
      <c r="AV548" s="115">
        <f t="shared" si="1495"/>
        <v>0</v>
      </c>
      <c r="AW548" s="115">
        <f t="shared" si="1496"/>
        <v>0</v>
      </c>
      <c r="AX548" s="115">
        <f t="shared" si="1497"/>
        <v>0</v>
      </c>
      <c r="AY548" s="115">
        <f t="shared" si="1498"/>
        <v>0</v>
      </c>
      <c r="AZ548" s="115">
        <f t="shared" si="1499"/>
        <v>0</v>
      </c>
      <c r="BA548" s="115">
        <f t="shared" si="1650"/>
        <v>0</v>
      </c>
      <c r="BB548" s="115">
        <f t="shared" si="1500"/>
        <v>0</v>
      </c>
      <c r="BC548" s="115">
        <f t="shared" si="1501"/>
        <v>0</v>
      </c>
      <c r="BD548" s="115">
        <f t="shared" si="1502"/>
        <v>0</v>
      </c>
      <c r="BE548" s="115">
        <f t="shared" si="1503"/>
        <v>0</v>
      </c>
      <c r="BF548" s="115">
        <f t="shared" si="1504"/>
        <v>0</v>
      </c>
      <c r="BG548" s="115">
        <f t="shared" si="1505"/>
        <v>0</v>
      </c>
      <c r="BH548" s="115">
        <f t="shared" si="1506"/>
        <v>0</v>
      </c>
      <c r="BI548" s="115">
        <f t="shared" si="1507"/>
        <v>0</v>
      </c>
      <c r="BJ548" s="115">
        <f t="shared" si="1508"/>
        <v>0</v>
      </c>
      <c r="BK548" s="115">
        <f t="shared" si="1509"/>
        <v>0</v>
      </c>
      <c r="BL548" s="115">
        <f t="shared" si="1510"/>
        <v>0</v>
      </c>
      <c r="BM548" s="115">
        <f t="shared" si="1511"/>
        <v>0</v>
      </c>
      <c r="BN548" s="115">
        <f t="shared" si="1512"/>
        <v>0</v>
      </c>
      <c r="BO548" s="115">
        <f t="shared" si="1513"/>
        <v>0</v>
      </c>
      <c r="BP548" s="115">
        <f t="shared" si="1514"/>
        <v>0</v>
      </c>
      <c r="BQ548" s="115">
        <f t="shared" si="1515"/>
        <v>0</v>
      </c>
      <c r="BR548" s="115">
        <f t="shared" si="1516"/>
        <v>0</v>
      </c>
      <c r="BS548" s="115">
        <f t="shared" si="1517"/>
        <v>0</v>
      </c>
      <c r="BT548" s="115">
        <f t="shared" si="1518"/>
        <v>0</v>
      </c>
      <c r="BU548" s="115">
        <f t="shared" si="1519"/>
        <v>0</v>
      </c>
      <c r="BV548" s="115">
        <f t="shared" si="1651"/>
        <v>0</v>
      </c>
      <c r="BW548" s="115">
        <f t="shared" si="1520"/>
        <v>0</v>
      </c>
      <c r="BX548" s="115">
        <f t="shared" si="1521"/>
        <v>0</v>
      </c>
      <c r="BY548" s="115">
        <f t="shared" si="1522"/>
        <v>0</v>
      </c>
      <c r="BZ548" s="115">
        <v>0</v>
      </c>
      <c r="CA548" s="115">
        <f>IFERROR(IF(OR($A548=2,$A548=3,$C548=""),0,IF(E548="",1,IF(ISERROR(VLOOKUP('Auto-Calculations'!E548,LEA_ESA_Lookup,2,FALSE)),1,0))),"0*")</f>
        <v>0</v>
      </c>
      <c r="CB548" s="115">
        <f t="shared" si="1523"/>
        <v>0</v>
      </c>
      <c r="CC548" s="115">
        <f t="shared" si="1524"/>
        <v>0</v>
      </c>
      <c r="CD548" s="115">
        <f t="shared" si="1525"/>
        <v>0</v>
      </c>
      <c r="CE548" s="115">
        <f t="shared" si="1526"/>
        <v>0</v>
      </c>
      <c r="CF548" s="115">
        <f t="shared" si="1527"/>
        <v>0</v>
      </c>
      <c r="CG548" s="115">
        <f t="shared" si="1528"/>
        <v>0</v>
      </c>
      <c r="CH548" s="119">
        <f t="shared" si="1529"/>
        <v>0</v>
      </c>
      <c r="CI548" s="115">
        <f t="shared" si="1530"/>
        <v>0</v>
      </c>
      <c r="CJ548" s="115">
        <f t="shared" si="1531"/>
        <v>0</v>
      </c>
      <c r="CK548" s="115">
        <f t="shared" si="1532"/>
        <v>0</v>
      </c>
      <c r="CL548" s="115">
        <f t="shared" si="1533"/>
        <v>0</v>
      </c>
      <c r="CM548" s="115">
        <f t="shared" si="1534"/>
        <v>0</v>
      </c>
      <c r="CN548" s="115">
        <f>IFERROR(IF(OR($A548=2,$A548=3,$C548=""),0,IF('Auto-Calculations'!Z548="M",1,0)),"0*")</f>
        <v>0</v>
      </c>
      <c r="CO548" s="115">
        <f>IFERROR(IF(OR($A548=2,$A548=3,$C548=""),0,IF('Auto-Calculations'!AE548="M",1,0)),"0*")</f>
        <v>0</v>
      </c>
      <c r="CP548" s="115">
        <f>IFERROR(IF(OR($A548=2,$A548=3,$C548=""),0,IF('Auto-Calculations'!V548="M",1,0)),"0*")</f>
        <v>0</v>
      </c>
      <c r="CQ548" s="115">
        <f>IFERROR(IF(OR($A548=2,$A548=3,$C548=""),0,IF('Auto-Calculations'!W548="M",1,0)),"0*")</f>
        <v>0</v>
      </c>
      <c r="CR548" s="115">
        <f>IFERROR(IF(OR($A548=2,$A548=3,$C548=""),0,IF('Auto-Calculations'!X548="M",1,0)),"0*")</f>
        <v>0</v>
      </c>
      <c r="CS548" s="115">
        <f>IFERROR(IF(OR($A548=2,$A548=3,$C548=""),0,IF('Auto-Calculations'!Y548="M",1,0)),"0*")</f>
        <v>0</v>
      </c>
      <c r="CT548" s="115">
        <f t="shared" si="1535"/>
        <v>0</v>
      </c>
      <c r="CU548" s="115">
        <f t="shared" si="1536"/>
        <v>0</v>
      </c>
      <c r="CV548" s="115">
        <f t="shared" si="1537"/>
        <v>0</v>
      </c>
      <c r="CW548" s="115">
        <f t="shared" si="1538"/>
        <v>0</v>
      </c>
      <c r="CX548" s="115">
        <f t="shared" si="1539"/>
        <v>0</v>
      </c>
      <c r="CY548" s="111">
        <f t="shared" si="1540"/>
        <v>0</v>
      </c>
      <c r="CZ548" s="111">
        <f t="shared" si="1541"/>
        <v>0</v>
      </c>
      <c r="DA548" s="111">
        <f t="shared" si="1542"/>
        <v>0</v>
      </c>
      <c r="DB548" s="115">
        <f t="shared" si="1652"/>
        <v>0</v>
      </c>
      <c r="DC548" s="111">
        <f t="shared" si="1653"/>
        <v>0</v>
      </c>
      <c r="DD548" s="115">
        <f t="shared" si="1654"/>
        <v>0</v>
      </c>
      <c r="DE548" s="115">
        <f t="shared" si="1655"/>
        <v>0</v>
      </c>
      <c r="DF548" s="115">
        <f>IFERROR(IF(OR($A548=3),0,IF('Auto-Calculations'!Q548="NA",1,0)),"0*")</f>
        <v>0</v>
      </c>
      <c r="DG548" s="111"/>
      <c r="DH548" s="111"/>
      <c r="DI548" s="111"/>
      <c r="DJ548" s="111"/>
      <c r="DK548" s="111"/>
      <c r="DL548" s="111"/>
      <c r="DM548" s="111"/>
      <c r="DN548" s="111"/>
      <c r="DO548" s="111"/>
      <c r="DP548" s="111"/>
      <c r="DQ548" s="120" t="str">
        <f t="shared" si="1656"/>
        <v>0000000000000000000000000000000000000</v>
      </c>
      <c r="DR548" s="111" t="str">
        <f t="shared" si="1543"/>
        <v>No Error</v>
      </c>
      <c r="DS548" s="111" t="str">
        <f t="shared" si="1544"/>
        <v>No Error</v>
      </c>
      <c r="DT548" s="111" t="str">
        <f t="shared" si="1545"/>
        <v>No Error</v>
      </c>
      <c r="DU548" s="111" t="str">
        <f t="shared" si="1546"/>
        <v>No Error</v>
      </c>
      <c r="DV548" s="111" t="str">
        <f t="shared" si="1547"/>
        <v>No Error</v>
      </c>
      <c r="DW548" s="111" t="str">
        <f t="shared" si="1548"/>
        <v>No Error</v>
      </c>
      <c r="DX548" s="111" t="str">
        <f t="shared" si="1549"/>
        <v>No Error</v>
      </c>
      <c r="DY548" s="111" t="str">
        <f t="shared" si="1550"/>
        <v>No Error</v>
      </c>
      <c r="DZ548" s="111" t="str">
        <f t="shared" si="1551"/>
        <v>No Error</v>
      </c>
      <c r="EA548" s="111" t="str">
        <f t="shared" si="1552"/>
        <v>No Error</v>
      </c>
      <c r="EB548" s="111" t="str">
        <f t="shared" si="1553"/>
        <v>No Error</v>
      </c>
      <c r="EC548" s="111" t="str">
        <f t="shared" si="1554"/>
        <v>No Error</v>
      </c>
      <c r="ED548" s="111" t="str">
        <f t="shared" si="1555"/>
        <v>No Error</v>
      </c>
      <c r="EE548" s="111" t="str">
        <f t="shared" si="1556"/>
        <v>No Error</v>
      </c>
      <c r="EF548" s="111" t="str">
        <f t="shared" si="1557"/>
        <v>No Error</v>
      </c>
      <c r="EG548" s="111" t="str">
        <f t="shared" si="1558"/>
        <v>No Error</v>
      </c>
      <c r="EH548" s="111" t="str">
        <f t="shared" si="1559"/>
        <v>No Error</v>
      </c>
      <c r="EI548" s="111" t="str">
        <f t="shared" si="1560"/>
        <v>No Error</v>
      </c>
      <c r="EJ548" s="111" t="str">
        <f t="shared" si="1561"/>
        <v>No Error</v>
      </c>
      <c r="EK548" s="111" t="str">
        <f t="shared" si="1562"/>
        <v>No Error</v>
      </c>
      <c r="EL548" s="111" t="str">
        <f t="shared" si="1563"/>
        <v>No Error</v>
      </c>
      <c r="EM548" s="111" t="str">
        <f t="shared" si="1564"/>
        <v>No Error</v>
      </c>
      <c r="EN548" s="111" t="str">
        <f t="shared" si="1565"/>
        <v>No Error</v>
      </c>
      <c r="EO548" s="111" t="str">
        <f t="shared" si="1566"/>
        <v>No Error</v>
      </c>
      <c r="EP548" s="111" t="str">
        <f t="shared" si="1567"/>
        <v>No Error</v>
      </c>
      <c r="EQ548" s="111" t="str">
        <f t="shared" si="1568"/>
        <v>No Error</v>
      </c>
      <c r="ER548" s="111" t="str">
        <f t="shared" si="1569"/>
        <v>No Error</v>
      </c>
      <c r="ES548" s="111" t="str">
        <f t="shared" si="1570"/>
        <v>No Error</v>
      </c>
      <c r="ET548" s="111" t="str">
        <f t="shared" si="1571"/>
        <v>No Error</v>
      </c>
      <c r="EU548" s="111" t="str">
        <f t="shared" si="1572"/>
        <v>No Error</v>
      </c>
      <c r="EV548" s="111" t="str">
        <f t="shared" si="1573"/>
        <v>No Error</v>
      </c>
      <c r="EW548" s="111" t="str">
        <f t="shared" si="1574"/>
        <v>No Error</v>
      </c>
      <c r="EX548" s="111" t="str">
        <f t="shared" si="1575"/>
        <v>No Error</v>
      </c>
      <c r="EY548" s="111" t="str">
        <f t="shared" si="1576"/>
        <v>No Error</v>
      </c>
      <c r="EZ548" s="111" t="str">
        <f t="shared" si="1577"/>
        <v>No Error</v>
      </c>
      <c r="FA548" s="111" t="str">
        <f t="shared" si="1578"/>
        <v>No Error</v>
      </c>
      <c r="FB548" s="111" t="str">
        <f t="shared" si="1579"/>
        <v>No Error</v>
      </c>
      <c r="FC548" s="111" t="str">
        <f t="shared" si="1580"/>
        <v>No Error</v>
      </c>
      <c r="FD548" s="111" t="str">
        <f t="shared" si="1581"/>
        <v>No Error</v>
      </c>
      <c r="FE548" s="111" t="str">
        <f t="shared" si="1582"/>
        <v>No Error</v>
      </c>
      <c r="FF548" s="111" t="str">
        <f t="shared" si="1583"/>
        <v>No Error</v>
      </c>
      <c r="FG548" s="111" t="str">
        <f t="shared" si="1584"/>
        <v>No Error</v>
      </c>
      <c r="FH548" s="111" t="str">
        <f t="shared" si="1585"/>
        <v>No Error</v>
      </c>
      <c r="FI548" s="111" t="str">
        <f t="shared" si="1586"/>
        <v>No Error</v>
      </c>
      <c r="FJ548" s="111" t="str">
        <f t="shared" si="1587"/>
        <v>No Error</v>
      </c>
      <c r="FK548" s="111" t="str">
        <f t="shared" si="1588"/>
        <v>No Error</v>
      </c>
      <c r="FL548" s="111" t="str">
        <f t="shared" si="1589"/>
        <v>No Error</v>
      </c>
      <c r="FM548" s="111" t="str">
        <f t="shared" si="1590"/>
        <v>No Error</v>
      </c>
      <c r="FN548" s="111" t="str">
        <f t="shared" si="1591"/>
        <v>No Error</v>
      </c>
      <c r="FO548" s="111" t="str">
        <f t="shared" si="1592"/>
        <v>No Error</v>
      </c>
      <c r="FP548" s="111" t="str">
        <f t="shared" si="1593"/>
        <v>No Error</v>
      </c>
      <c r="FQ548" s="111" t="str">
        <f t="shared" si="1594"/>
        <v>No Error</v>
      </c>
      <c r="FR548" s="111" t="str">
        <f t="shared" si="1595"/>
        <v>No Error</v>
      </c>
      <c r="FS548" s="111" t="str">
        <f t="shared" si="1596"/>
        <v>No Error</v>
      </c>
      <c r="FT548" s="111" t="str">
        <f t="shared" si="1597"/>
        <v>No Error</v>
      </c>
      <c r="FU548" s="111" t="str">
        <f t="shared" si="1598"/>
        <v>No Error</v>
      </c>
      <c r="FV548" s="111" t="str">
        <f t="shared" si="1599"/>
        <v>No Error</v>
      </c>
      <c r="FW548" s="111" t="str">
        <f t="shared" si="1600"/>
        <v>No Error</v>
      </c>
      <c r="FX548" s="111" t="str">
        <f t="shared" si="1601"/>
        <v>No Error</v>
      </c>
      <c r="FY548" s="111" t="str">
        <f t="shared" si="1602"/>
        <v>No Error</v>
      </c>
      <c r="FZ548" s="111" t="str">
        <f t="shared" si="1603"/>
        <v>No Error</v>
      </c>
      <c r="GA548" s="111" t="str">
        <f t="shared" si="1604"/>
        <v>No Error</v>
      </c>
      <c r="GB548" s="111" t="str">
        <f t="shared" si="1605"/>
        <v>No Error</v>
      </c>
      <c r="GC548" s="111" t="str">
        <f t="shared" si="1606"/>
        <v>No Error</v>
      </c>
      <c r="GD548" s="111" t="str">
        <f t="shared" si="1607"/>
        <v>No Error</v>
      </c>
      <c r="GE548" s="111" t="str">
        <f t="shared" si="1608"/>
        <v>No Error</v>
      </c>
      <c r="GF548" s="111" t="str">
        <f t="shared" si="1609"/>
        <v>No Error</v>
      </c>
      <c r="GG548" s="111" t="str">
        <f t="shared" si="1610"/>
        <v>No Error</v>
      </c>
      <c r="GH548" s="111" t="str">
        <f t="shared" si="1611"/>
        <v>No Error</v>
      </c>
      <c r="GI548" s="111" t="str">
        <f t="shared" si="1612"/>
        <v>No Error</v>
      </c>
      <c r="GJ548" s="111" t="str">
        <f t="shared" si="1613"/>
        <v>No Error</v>
      </c>
      <c r="GK548" s="111" t="str">
        <f t="shared" si="1614"/>
        <v>No Error</v>
      </c>
      <c r="GL548" s="111" t="str">
        <f t="shared" si="1615"/>
        <v>No Error</v>
      </c>
      <c r="GM548" s="111" t="str">
        <f t="shared" si="1616"/>
        <v>No Error</v>
      </c>
      <c r="GN548" s="111" t="str">
        <f t="shared" si="1617"/>
        <v>No Error</v>
      </c>
      <c r="GO548" s="111" t="str">
        <f t="shared" si="1618"/>
        <v>No Error</v>
      </c>
      <c r="GP548" s="111" t="str">
        <f t="shared" si="1618"/>
        <v>No Error</v>
      </c>
      <c r="GQ548" s="111">
        <f t="shared" si="1619"/>
        <v>0</v>
      </c>
      <c r="GR548" s="111">
        <f t="shared" si="1620"/>
        <v>0</v>
      </c>
      <c r="GS548" s="111" t="str">
        <f t="shared" si="1621"/>
        <v/>
      </c>
      <c r="GT548" s="111">
        <f t="shared" si="1622"/>
        <v>0</v>
      </c>
      <c r="GU548" s="111">
        <f t="shared" si="1623"/>
        <v>0</v>
      </c>
      <c r="GV548" s="111">
        <f t="shared" si="1657"/>
        <v>0</v>
      </c>
      <c r="GW548" s="121" t="str">
        <f>IF(OR($A548=2,$A548=3),"",'SEA Detail'!CB610)</f>
        <v>.</v>
      </c>
      <c r="GX548" s="111">
        <f t="shared" si="1658"/>
        <v>0</v>
      </c>
      <c r="GY548" s="111">
        <f t="shared" si="1659"/>
        <v>0</v>
      </c>
      <c r="GZ548" s="111">
        <f t="shared" si="1660"/>
        <v>0</v>
      </c>
      <c r="HA548" s="111">
        <f t="shared" si="1661"/>
        <v>0</v>
      </c>
      <c r="HB548" s="111">
        <f t="shared" si="1624"/>
        <v>0</v>
      </c>
      <c r="HC548" s="111">
        <f t="shared" si="1625"/>
        <v>0</v>
      </c>
      <c r="HD548" s="111">
        <f t="shared" si="1626"/>
        <v>0</v>
      </c>
      <c r="HE548" s="111">
        <f t="shared" si="1627"/>
        <v>0</v>
      </c>
      <c r="HF548" s="111">
        <f t="shared" si="1628"/>
        <v>0</v>
      </c>
      <c r="HG548" s="111">
        <f t="shared" si="1629"/>
        <v>0</v>
      </c>
      <c r="HH548" s="111">
        <f t="shared" si="1630"/>
        <v>0</v>
      </c>
      <c r="HI548" s="111">
        <f t="shared" si="1631"/>
        <v>0</v>
      </c>
      <c r="HJ548" s="111">
        <f t="shared" si="1632"/>
        <v>0</v>
      </c>
      <c r="HK548" s="111">
        <f t="shared" si="1633"/>
        <v>0</v>
      </c>
      <c r="HL548" s="111">
        <f t="shared" si="1634"/>
        <v>0</v>
      </c>
      <c r="HM548" s="111">
        <f t="shared" si="1635"/>
        <v>0</v>
      </c>
      <c r="HN548" s="111">
        <f t="shared" si="1636"/>
        <v>0</v>
      </c>
      <c r="HO548" s="111">
        <f t="shared" si="1637"/>
        <v>0</v>
      </c>
      <c r="HP548" s="111">
        <f t="shared" si="1638"/>
        <v>0</v>
      </c>
      <c r="HQ548" s="111">
        <f t="shared" si="1639"/>
        <v>0</v>
      </c>
      <c r="HR548" s="111">
        <f t="shared" si="1640"/>
        <v>0</v>
      </c>
      <c r="HS548" s="111">
        <f t="shared" si="1641"/>
        <v>0</v>
      </c>
      <c r="HT548" s="111">
        <f t="shared" si="1642"/>
        <v>0</v>
      </c>
      <c r="HU548" s="111">
        <f t="shared" si="1643"/>
        <v>0</v>
      </c>
      <c r="HV548" s="111">
        <f t="shared" si="1644"/>
        <v>0</v>
      </c>
      <c r="HW548" s="111">
        <f t="shared" si="1645"/>
        <v>0</v>
      </c>
      <c r="HX548" s="111">
        <f t="shared" si="1646"/>
        <v>0</v>
      </c>
      <c r="HY548" s="111">
        <f>IF(AND(OR($A548=2,$E548=""),NOT(ISBLANK('Base Data'!I549))),1,IF(OR($A548=2,$C548="",$E548=""),0,1))</f>
        <v>0</v>
      </c>
      <c r="HZ548" s="111"/>
      <c r="IA548" s="111"/>
      <c r="IB548" s="111"/>
      <c r="IC548" s="111">
        <f>IF('Base Data'!C549="",0,IF('Base Data'!D549="",1,0))</f>
        <v>0</v>
      </c>
    </row>
    <row r="549" spans="1:237" x14ac:dyDescent="0.25">
      <c r="A549" s="116" t="str">
        <f>IF(NOT(ISBLANK('Base Data'!A550)),'Base Data'!A550,"")</f>
        <v/>
      </c>
      <c r="B549" s="116" t="str">
        <f>IF(NOT(ISBLANK('Base Data'!B550)),'Base Data'!B550,"")</f>
        <v/>
      </c>
      <c r="C549" s="125" t="str">
        <f>IF(NOT(ISBLANK('Base Data'!C550)),'Base Data'!C550,"")</f>
        <v/>
      </c>
      <c r="D549" s="125" t="str">
        <f>IF(NOT(ISBLANK('Base Data'!D550)),'Base Data'!D550,"")</f>
        <v/>
      </c>
      <c r="E549" s="116" t="str">
        <f>IF(NOT(ISBLANK('Base Data'!E550)),'Base Data'!E550,"")</f>
        <v/>
      </c>
      <c r="F549" s="117" t="str">
        <f>IF(NOT(ISBLANK('Base Data'!F550)),'Base Data'!F550,"")</f>
        <v/>
      </c>
      <c r="G549" s="117" t="str">
        <f>IF(NOT(ISBLANK('Base Data'!G550)),'Base Data'!G550,"")</f>
        <v/>
      </c>
      <c r="H549" s="188">
        <f t="shared" si="1478"/>
        <v>0</v>
      </c>
      <c r="I549" s="117" t="str">
        <f>IF(NOT(ISBLANK('Base Data'!H550)),'Base Data'!H550,"")</f>
        <v/>
      </c>
      <c r="J549" s="188">
        <f>IF(AND(ISNUMBER(I549),ISNUMBER(#REF!)),I549-#REF!,IF(AND(NOT(ISNUMBER(I549)),NOT(ISNUMBER(#REF!))),0,IF(NOT(ISNUMBER(I549)),-#REF!,IF(NOT(ISNUMBER(#REF!)),I549,0))))</f>
        <v>0</v>
      </c>
      <c r="K549" s="188">
        <f t="shared" si="1479"/>
        <v>0</v>
      </c>
      <c r="L549" s="188">
        <f t="shared" si="1647"/>
        <v>0</v>
      </c>
      <c r="M549" s="116" t="str">
        <f>IF(NOT(ISBLANK('Base Data'!I550)),'Base Data'!I550,"")</f>
        <v/>
      </c>
      <c r="N549" s="116" t="str">
        <f>IF(NOT(ISBLANK('Base Data'!J550)),'Base Data'!J550,"")</f>
        <v/>
      </c>
      <c r="O549" s="117" t="str">
        <f>IF(NOT(ISBLANK('Base Data'!K550)),'Base Data'!K550,"")</f>
        <v/>
      </c>
      <c r="P549" s="191">
        <f t="shared" si="1480"/>
        <v>0</v>
      </c>
      <c r="Q549" s="116" t="str">
        <f>IF(NOT(ISBLANK('Base Data'!L550)),'Base Data'!L550,"")</f>
        <v/>
      </c>
      <c r="R549" s="116" t="str">
        <f>IF(NOT(ISBLANK('Base Data'!M550)),'Base Data'!M550,"")</f>
        <v/>
      </c>
      <c r="S549" s="116" t="str">
        <f>IF(NOT(ISBLANK('Base Data'!N550)),'Base Data'!N550,"")</f>
        <v/>
      </c>
      <c r="T549" s="117" t="str">
        <f>IF(NOT(ISBLANK('Base Data'!O550)),'Base Data'!O550,"")</f>
        <v/>
      </c>
      <c r="U549" s="116" t="str">
        <f>IF(NOT(ISBLANK('Base Data'!P550)),'Base Data'!P550,"")</f>
        <v/>
      </c>
      <c r="V549" s="116" t="str">
        <f>IF(NOT(ISBLANK('Base Data'!Q550)),'Base Data'!Q550,"")</f>
        <v/>
      </c>
      <c r="W549" s="116" t="str">
        <f>IF(NOT(ISBLANK('Base Data'!R550)),'Base Data'!R550,"")</f>
        <v/>
      </c>
      <c r="X549" s="116" t="str">
        <f>IF(NOT(ISBLANK('Base Data'!S550)),'Base Data'!S550,"")</f>
        <v/>
      </c>
      <c r="Y549" s="116" t="str">
        <f>IF(NOT(ISBLANK('Base Data'!T550)),'Base Data'!T550,"")</f>
        <v/>
      </c>
      <c r="Z549" s="117" t="str">
        <f>IF(NOT(ISBLANK('Base Data'!U550)),'Base Data'!U550,"")</f>
        <v/>
      </c>
      <c r="AA549" s="191">
        <f t="shared" si="1481"/>
        <v>0</v>
      </c>
      <c r="AB549" s="116" t="str">
        <f>IF(NOT(ISBLANK('Base Data'!V550)),'Base Data'!V550,"")</f>
        <v/>
      </c>
      <c r="AC549" s="117" t="str">
        <f>IF(NOT(ISBLANK('Base Data'!W550)),'Base Data'!W550,"")</f>
        <v/>
      </c>
      <c r="AD549" s="191">
        <f t="shared" si="1482"/>
        <v>0</v>
      </c>
      <c r="AE549" s="118" t="str">
        <f>IF(NOT(ISBLANK('Base Data'!X550)),'Base Data'!X550,"")</f>
        <v/>
      </c>
      <c r="AF549" s="118" t="str">
        <f>IF(NOT(ISBLANK('Base Data'!Y550)),'Base Data'!Y550,"")</f>
        <v/>
      </c>
      <c r="AG549" s="121" t="str">
        <f>IF(OR($A549=2),"",'SEA Detail'!CB611)</f>
        <v>.</v>
      </c>
      <c r="AH549" s="115">
        <f t="shared" si="1483"/>
        <v>0</v>
      </c>
      <c r="AI549" s="115">
        <f t="shared" si="1484"/>
        <v>0</v>
      </c>
      <c r="AJ549" s="115">
        <f t="shared" si="1485"/>
        <v>0</v>
      </c>
      <c r="AK549" s="115">
        <f t="shared" si="1648"/>
        <v>0</v>
      </c>
      <c r="AL549" s="115">
        <f t="shared" si="1486"/>
        <v>0</v>
      </c>
      <c r="AM549" s="115">
        <f t="shared" si="1649"/>
        <v>0</v>
      </c>
      <c r="AN549" s="115">
        <f t="shared" si="1487"/>
        <v>0</v>
      </c>
      <c r="AO549" s="115">
        <f t="shared" si="1488"/>
        <v>0</v>
      </c>
      <c r="AP549" s="115">
        <f t="shared" si="1489"/>
        <v>0</v>
      </c>
      <c r="AQ549" s="115">
        <f t="shared" si="1490"/>
        <v>0</v>
      </c>
      <c r="AR549" s="115">
        <f t="shared" si="1491"/>
        <v>0</v>
      </c>
      <c r="AS549" s="115">
        <f t="shared" si="1492"/>
        <v>0</v>
      </c>
      <c r="AT549" s="115">
        <f t="shared" si="1493"/>
        <v>0</v>
      </c>
      <c r="AU549" s="115">
        <f t="shared" si="1494"/>
        <v>0</v>
      </c>
      <c r="AV549" s="115">
        <f t="shared" si="1495"/>
        <v>0</v>
      </c>
      <c r="AW549" s="115">
        <f t="shared" si="1496"/>
        <v>0</v>
      </c>
      <c r="AX549" s="115">
        <f t="shared" si="1497"/>
        <v>0</v>
      </c>
      <c r="AY549" s="115">
        <f t="shared" si="1498"/>
        <v>0</v>
      </c>
      <c r="AZ549" s="115">
        <f t="shared" si="1499"/>
        <v>0</v>
      </c>
      <c r="BA549" s="115">
        <f t="shared" si="1650"/>
        <v>0</v>
      </c>
      <c r="BB549" s="115">
        <f t="shared" si="1500"/>
        <v>0</v>
      </c>
      <c r="BC549" s="115">
        <f t="shared" si="1501"/>
        <v>0</v>
      </c>
      <c r="BD549" s="115">
        <f t="shared" si="1502"/>
        <v>0</v>
      </c>
      <c r="BE549" s="115">
        <f t="shared" si="1503"/>
        <v>0</v>
      </c>
      <c r="BF549" s="115">
        <f t="shared" si="1504"/>
        <v>0</v>
      </c>
      <c r="BG549" s="115">
        <f t="shared" si="1505"/>
        <v>0</v>
      </c>
      <c r="BH549" s="115">
        <f t="shared" si="1506"/>
        <v>0</v>
      </c>
      <c r="BI549" s="115">
        <f t="shared" si="1507"/>
        <v>0</v>
      </c>
      <c r="BJ549" s="115">
        <f t="shared" si="1508"/>
        <v>0</v>
      </c>
      <c r="BK549" s="115">
        <f t="shared" si="1509"/>
        <v>0</v>
      </c>
      <c r="BL549" s="115">
        <f t="shared" si="1510"/>
        <v>0</v>
      </c>
      <c r="BM549" s="115">
        <f t="shared" si="1511"/>
        <v>0</v>
      </c>
      <c r="BN549" s="115">
        <f t="shared" si="1512"/>
        <v>0</v>
      </c>
      <c r="BO549" s="115">
        <f t="shared" si="1513"/>
        <v>0</v>
      </c>
      <c r="BP549" s="115">
        <f t="shared" si="1514"/>
        <v>0</v>
      </c>
      <c r="BQ549" s="115">
        <f t="shared" si="1515"/>
        <v>0</v>
      </c>
      <c r="BR549" s="115">
        <f t="shared" si="1516"/>
        <v>0</v>
      </c>
      <c r="BS549" s="115">
        <f t="shared" si="1517"/>
        <v>0</v>
      </c>
      <c r="BT549" s="115">
        <f t="shared" si="1518"/>
        <v>0</v>
      </c>
      <c r="BU549" s="115">
        <f t="shared" si="1519"/>
        <v>0</v>
      </c>
      <c r="BV549" s="115">
        <f t="shared" si="1651"/>
        <v>0</v>
      </c>
      <c r="BW549" s="115">
        <f t="shared" si="1520"/>
        <v>0</v>
      </c>
      <c r="BX549" s="115">
        <f t="shared" si="1521"/>
        <v>0</v>
      </c>
      <c r="BY549" s="115">
        <f t="shared" si="1522"/>
        <v>0</v>
      </c>
      <c r="BZ549" s="115">
        <v>0</v>
      </c>
      <c r="CA549" s="115">
        <f>IFERROR(IF(OR($A549=2,$A549=3,$C549=""),0,IF(E549="",1,IF(ISERROR(VLOOKUP('Auto-Calculations'!E549,LEA_ESA_Lookup,2,FALSE)),1,0))),"0*")</f>
        <v>0</v>
      </c>
      <c r="CB549" s="115">
        <f t="shared" si="1523"/>
        <v>0</v>
      </c>
      <c r="CC549" s="115">
        <f t="shared" si="1524"/>
        <v>0</v>
      </c>
      <c r="CD549" s="115">
        <f t="shared" si="1525"/>
        <v>0</v>
      </c>
      <c r="CE549" s="115">
        <f t="shared" si="1526"/>
        <v>0</v>
      </c>
      <c r="CF549" s="115">
        <f t="shared" si="1527"/>
        <v>0</v>
      </c>
      <c r="CG549" s="115">
        <f t="shared" si="1528"/>
        <v>0</v>
      </c>
      <c r="CH549" s="119">
        <f t="shared" si="1529"/>
        <v>0</v>
      </c>
      <c r="CI549" s="115">
        <f t="shared" si="1530"/>
        <v>0</v>
      </c>
      <c r="CJ549" s="115">
        <f t="shared" si="1531"/>
        <v>0</v>
      </c>
      <c r="CK549" s="115">
        <f t="shared" si="1532"/>
        <v>0</v>
      </c>
      <c r="CL549" s="115">
        <f t="shared" si="1533"/>
        <v>0</v>
      </c>
      <c r="CM549" s="115">
        <f t="shared" si="1534"/>
        <v>0</v>
      </c>
      <c r="CN549" s="115">
        <f>IFERROR(IF(OR($A549=2,$A549=3,$C549=""),0,IF('Auto-Calculations'!Z549="M",1,0)),"0*")</f>
        <v>0</v>
      </c>
      <c r="CO549" s="115">
        <f>IFERROR(IF(OR($A549=2,$A549=3,$C549=""),0,IF('Auto-Calculations'!AE549="M",1,0)),"0*")</f>
        <v>0</v>
      </c>
      <c r="CP549" s="115">
        <f>IFERROR(IF(OR($A549=2,$A549=3,$C549=""),0,IF('Auto-Calculations'!V549="M",1,0)),"0*")</f>
        <v>0</v>
      </c>
      <c r="CQ549" s="115">
        <f>IFERROR(IF(OR($A549=2,$A549=3,$C549=""),0,IF('Auto-Calculations'!W549="M",1,0)),"0*")</f>
        <v>0</v>
      </c>
      <c r="CR549" s="115">
        <f>IFERROR(IF(OR($A549=2,$A549=3,$C549=""),0,IF('Auto-Calculations'!X549="M",1,0)),"0*")</f>
        <v>0</v>
      </c>
      <c r="CS549" s="115">
        <f>IFERROR(IF(OR($A549=2,$A549=3,$C549=""),0,IF('Auto-Calculations'!Y549="M",1,0)),"0*")</f>
        <v>0</v>
      </c>
      <c r="CT549" s="115">
        <f t="shared" si="1535"/>
        <v>0</v>
      </c>
      <c r="CU549" s="115">
        <f t="shared" si="1536"/>
        <v>0</v>
      </c>
      <c r="CV549" s="115">
        <f t="shared" si="1537"/>
        <v>0</v>
      </c>
      <c r="CW549" s="115">
        <f t="shared" si="1538"/>
        <v>0</v>
      </c>
      <c r="CX549" s="115">
        <f t="shared" si="1539"/>
        <v>0</v>
      </c>
      <c r="CY549" s="111">
        <f t="shared" si="1540"/>
        <v>0</v>
      </c>
      <c r="CZ549" s="111">
        <f t="shared" si="1541"/>
        <v>0</v>
      </c>
      <c r="DA549" s="111">
        <f t="shared" si="1542"/>
        <v>0</v>
      </c>
      <c r="DB549" s="115">
        <f t="shared" si="1652"/>
        <v>0</v>
      </c>
      <c r="DC549" s="111">
        <f t="shared" si="1653"/>
        <v>0</v>
      </c>
      <c r="DD549" s="115">
        <f t="shared" si="1654"/>
        <v>0</v>
      </c>
      <c r="DE549" s="115">
        <f t="shared" si="1655"/>
        <v>0</v>
      </c>
      <c r="DF549" s="115">
        <f>IFERROR(IF(OR($A549=3),0,IF('Auto-Calculations'!Q549="NA",1,0)),"0*")</f>
        <v>0</v>
      </c>
      <c r="DG549" s="111"/>
      <c r="DH549" s="111"/>
      <c r="DI549" s="111"/>
      <c r="DJ549" s="111"/>
      <c r="DK549" s="111"/>
      <c r="DL549" s="111"/>
      <c r="DM549" s="111"/>
      <c r="DN549" s="111"/>
      <c r="DO549" s="111"/>
      <c r="DP549" s="111"/>
      <c r="DQ549" s="120" t="str">
        <f t="shared" si="1656"/>
        <v>0000000000000000000000000000000000000</v>
      </c>
      <c r="DR549" s="111" t="str">
        <f t="shared" si="1543"/>
        <v>No Error</v>
      </c>
      <c r="DS549" s="111" t="str">
        <f t="shared" si="1544"/>
        <v>No Error</v>
      </c>
      <c r="DT549" s="111" t="str">
        <f t="shared" si="1545"/>
        <v>No Error</v>
      </c>
      <c r="DU549" s="111" t="str">
        <f t="shared" si="1546"/>
        <v>No Error</v>
      </c>
      <c r="DV549" s="111" t="str">
        <f t="shared" si="1547"/>
        <v>No Error</v>
      </c>
      <c r="DW549" s="111" t="str">
        <f t="shared" si="1548"/>
        <v>No Error</v>
      </c>
      <c r="DX549" s="111" t="str">
        <f t="shared" si="1549"/>
        <v>No Error</v>
      </c>
      <c r="DY549" s="111" t="str">
        <f t="shared" si="1550"/>
        <v>No Error</v>
      </c>
      <c r="DZ549" s="111" t="str">
        <f t="shared" si="1551"/>
        <v>No Error</v>
      </c>
      <c r="EA549" s="111" t="str">
        <f t="shared" si="1552"/>
        <v>No Error</v>
      </c>
      <c r="EB549" s="111" t="str">
        <f t="shared" si="1553"/>
        <v>No Error</v>
      </c>
      <c r="EC549" s="111" t="str">
        <f t="shared" si="1554"/>
        <v>No Error</v>
      </c>
      <c r="ED549" s="111" t="str">
        <f t="shared" si="1555"/>
        <v>No Error</v>
      </c>
      <c r="EE549" s="111" t="str">
        <f t="shared" si="1556"/>
        <v>No Error</v>
      </c>
      <c r="EF549" s="111" t="str">
        <f t="shared" si="1557"/>
        <v>No Error</v>
      </c>
      <c r="EG549" s="111" t="str">
        <f t="shared" si="1558"/>
        <v>No Error</v>
      </c>
      <c r="EH549" s="111" t="str">
        <f t="shared" si="1559"/>
        <v>No Error</v>
      </c>
      <c r="EI549" s="111" t="str">
        <f t="shared" si="1560"/>
        <v>No Error</v>
      </c>
      <c r="EJ549" s="111" t="str">
        <f t="shared" si="1561"/>
        <v>No Error</v>
      </c>
      <c r="EK549" s="111" t="str">
        <f t="shared" si="1562"/>
        <v>No Error</v>
      </c>
      <c r="EL549" s="111" t="str">
        <f t="shared" si="1563"/>
        <v>No Error</v>
      </c>
      <c r="EM549" s="111" t="str">
        <f t="shared" si="1564"/>
        <v>No Error</v>
      </c>
      <c r="EN549" s="111" t="str">
        <f t="shared" si="1565"/>
        <v>No Error</v>
      </c>
      <c r="EO549" s="111" t="str">
        <f t="shared" si="1566"/>
        <v>No Error</v>
      </c>
      <c r="EP549" s="111" t="str">
        <f t="shared" si="1567"/>
        <v>No Error</v>
      </c>
      <c r="EQ549" s="111" t="str">
        <f t="shared" si="1568"/>
        <v>No Error</v>
      </c>
      <c r="ER549" s="111" t="str">
        <f t="shared" si="1569"/>
        <v>No Error</v>
      </c>
      <c r="ES549" s="111" t="str">
        <f t="shared" si="1570"/>
        <v>No Error</v>
      </c>
      <c r="ET549" s="111" t="str">
        <f t="shared" si="1571"/>
        <v>No Error</v>
      </c>
      <c r="EU549" s="111" t="str">
        <f t="shared" si="1572"/>
        <v>No Error</v>
      </c>
      <c r="EV549" s="111" t="str">
        <f t="shared" si="1573"/>
        <v>No Error</v>
      </c>
      <c r="EW549" s="111" t="str">
        <f t="shared" si="1574"/>
        <v>No Error</v>
      </c>
      <c r="EX549" s="111" t="str">
        <f t="shared" si="1575"/>
        <v>No Error</v>
      </c>
      <c r="EY549" s="111" t="str">
        <f t="shared" si="1576"/>
        <v>No Error</v>
      </c>
      <c r="EZ549" s="111" t="str">
        <f t="shared" si="1577"/>
        <v>No Error</v>
      </c>
      <c r="FA549" s="111" t="str">
        <f t="shared" si="1578"/>
        <v>No Error</v>
      </c>
      <c r="FB549" s="111" t="str">
        <f t="shared" si="1579"/>
        <v>No Error</v>
      </c>
      <c r="FC549" s="111" t="str">
        <f t="shared" si="1580"/>
        <v>No Error</v>
      </c>
      <c r="FD549" s="111" t="str">
        <f t="shared" si="1581"/>
        <v>No Error</v>
      </c>
      <c r="FE549" s="111" t="str">
        <f t="shared" si="1582"/>
        <v>No Error</v>
      </c>
      <c r="FF549" s="111" t="str">
        <f t="shared" si="1583"/>
        <v>No Error</v>
      </c>
      <c r="FG549" s="111" t="str">
        <f t="shared" si="1584"/>
        <v>No Error</v>
      </c>
      <c r="FH549" s="111" t="str">
        <f t="shared" si="1585"/>
        <v>No Error</v>
      </c>
      <c r="FI549" s="111" t="str">
        <f t="shared" si="1586"/>
        <v>No Error</v>
      </c>
      <c r="FJ549" s="111" t="str">
        <f t="shared" si="1587"/>
        <v>No Error</v>
      </c>
      <c r="FK549" s="111" t="str">
        <f t="shared" si="1588"/>
        <v>No Error</v>
      </c>
      <c r="FL549" s="111" t="str">
        <f t="shared" si="1589"/>
        <v>No Error</v>
      </c>
      <c r="FM549" s="111" t="str">
        <f t="shared" si="1590"/>
        <v>No Error</v>
      </c>
      <c r="FN549" s="111" t="str">
        <f t="shared" si="1591"/>
        <v>No Error</v>
      </c>
      <c r="FO549" s="111" t="str">
        <f t="shared" si="1592"/>
        <v>No Error</v>
      </c>
      <c r="FP549" s="111" t="str">
        <f t="shared" si="1593"/>
        <v>No Error</v>
      </c>
      <c r="FQ549" s="111" t="str">
        <f t="shared" si="1594"/>
        <v>No Error</v>
      </c>
      <c r="FR549" s="111" t="str">
        <f t="shared" si="1595"/>
        <v>No Error</v>
      </c>
      <c r="FS549" s="111" t="str">
        <f t="shared" si="1596"/>
        <v>No Error</v>
      </c>
      <c r="FT549" s="111" t="str">
        <f t="shared" si="1597"/>
        <v>No Error</v>
      </c>
      <c r="FU549" s="111" t="str">
        <f t="shared" si="1598"/>
        <v>No Error</v>
      </c>
      <c r="FV549" s="111" t="str">
        <f t="shared" si="1599"/>
        <v>No Error</v>
      </c>
      <c r="FW549" s="111" t="str">
        <f t="shared" si="1600"/>
        <v>No Error</v>
      </c>
      <c r="FX549" s="111" t="str">
        <f t="shared" si="1601"/>
        <v>No Error</v>
      </c>
      <c r="FY549" s="111" t="str">
        <f t="shared" si="1602"/>
        <v>No Error</v>
      </c>
      <c r="FZ549" s="111" t="str">
        <f t="shared" si="1603"/>
        <v>No Error</v>
      </c>
      <c r="GA549" s="111" t="str">
        <f t="shared" si="1604"/>
        <v>No Error</v>
      </c>
      <c r="GB549" s="111" t="str">
        <f t="shared" si="1605"/>
        <v>No Error</v>
      </c>
      <c r="GC549" s="111" t="str">
        <f t="shared" si="1606"/>
        <v>No Error</v>
      </c>
      <c r="GD549" s="111" t="str">
        <f t="shared" si="1607"/>
        <v>No Error</v>
      </c>
      <c r="GE549" s="111" t="str">
        <f t="shared" si="1608"/>
        <v>No Error</v>
      </c>
      <c r="GF549" s="111" t="str">
        <f t="shared" si="1609"/>
        <v>No Error</v>
      </c>
      <c r="GG549" s="111" t="str">
        <f t="shared" si="1610"/>
        <v>No Error</v>
      </c>
      <c r="GH549" s="111" t="str">
        <f t="shared" si="1611"/>
        <v>No Error</v>
      </c>
      <c r="GI549" s="111" t="str">
        <f t="shared" si="1612"/>
        <v>No Error</v>
      </c>
      <c r="GJ549" s="111" t="str">
        <f t="shared" si="1613"/>
        <v>No Error</v>
      </c>
      <c r="GK549" s="111" t="str">
        <f t="shared" si="1614"/>
        <v>No Error</v>
      </c>
      <c r="GL549" s="111" t="str">
        <f t="shared" si="1615"/>
        <v>No Error</v>
      </c>
      <c r="GM549" s="111" t="str">
        <f t="shared" si="1616"/>
        <v>No Error</v>
      </c>
      <c r="GN549" s="111" t="str">
        <f t="shared" si="1617"/>
        <v>No Error</v>
      </c>
      <c r="GO549" s="111" t="str">
        <f t="shared" si="1618"/>
        <v>No Error</v>
      </c>
      <c r="GP549" s="111" t="str">
        <f t="shared" si="1618"/>
        <v>No Error</v>
      </c>
      <c r="GQ549" s="111">
        <f t="shared" si="1619"/>
        <v>0</v>
      </c>
      <c r="GR549" s="111">
        <f t="shared" si="1620"/>
        <v>0</v>
      </c>
      <c r="GS549" s="111" t="str">
        <f t="shared" si="1621"/>
        <v/>
      </c>
      <c r="GT549" s="111">
        <f t="shared" si="1622"/>
        <v>0</v>
      </c>
      <c r="GU549" s="111">
        <f t="shared" si="1623"/>
        <v>0</v>
      </c>
      <c r="GV549" s="111">
        <f t="shared" si="1657"/>
        <v>0</v>
      </c>
      <c r="GW549" s="121" t="str">
        <f>IF(OR($A549=2,$A549=3),"",'SEA Detail'!CB611)</f>
        <v>.</v>
      </c>
      <c r="GX549" s="111">
        <f t="shared" si="1658"/>
        <v>0</v>
      </c>
      <c r="GY549" s="111">
        <f t="shared" si="1659"/>
        <v>0</v>
      </c>
      <c r="GZ549" s="111">
        <f t="shared" si="1660"/>
        <v>0</v>
      </c>
      <c r="HA549" s="111">
        <f t="shared" si="1661"/>
        <v>0</v>
      </c>
      <c r="HB549" s="111">
        <f t="shared" si="1624"/>
        <v>0</v>
      </c>
      <c r="HC549" s="111">
        <f t="shared" si="1625"/>
        <v>0</v>
      </c>
      <c r="HD549" s="111">
        <f t="shared" si="1626"/>
        <v>0</v>
      </c>
      <c r="HE549" s="111">
        <f t="shared" si="1627"/>
        <v>0</v>
      </c>
      <c r="HF549" s="111">
        <f t="shared" si="1628"/>
        <v>0</v>
      </c>
      <c r="HG549" s="111">
        <f t="shared" si="1629"/>
        <v>0</v>
      </c>
      <c r="HH549" s="111">
        <f t="shared" si="1630"/>
        <v>0</v>
      </c>
      <c r="HI549" s="111">
        <f t="shared" si="1631"/>
        <v>0</v>
      </c>
      <c r="HJ549" s="111">
        <f t="shared" si="1632"/>
        <v>0</v>
      </c>
      <c r="HK549" s="111">
        <f t="shared" si="1633"/>
        <v>0</v>
      </c>
      <c r="HL549" s="111">
        <f t="shared" si="1634"/>
        <v>0</v>
      </c>
      <c r="HM549" s="111">
        <f t="shared" si="1635"/>
        <v>0</v>
      </c>
      <c r="HN549" s="111">
        <f t="shared" si="1636"/>
        <v>0</v>
      </c>
      <c r="HO549" s="111">
        <f t="shared" si="1637"/>
        <v>0</v>
      </c>
      <c r="HP549" s="111">
        <f t="shared" si="1638"/>
        <v>0</v>
      </c>
      <c r="HQ549" s="111">
        <f t="shared" si="1639"/>
        <v>0</v>
      </c>
      <c r="HR549" s="111">
        <f t="shared" si="1640"/>
        <v>0</v>
      </c>
      <c r="HS549" s="111">
        <f t="shared" si="1641"/>
        <v>0</v>
      </c>
      <c r="HT549" s="111">
        <f t="shared" si="1642"/>
        <v>0</v>
      </c>
      <c r="HU549" s="111">
        <f t="shared" si="1643"/>
        <v>0</v>
      </c>
      <c r="HV549" s="111">
        <f t="shared" si="1644"/>
        <v>0</v>
      </c>
      <c r="HW549" s="111">
        <f t="shared" si="1645"/>
        <v>0</v>
      </c>
      <c r="HX549" s="111">
        <f t="shared" si="1646"/>
        <v>0</v>
      </c>
      <c r="HY549" s="111">
        <f>IF(AND(OR($A549=2,$E549=""),NOT(ISBLANK('Base Data'!I550))),1,IF(OR($A549=2,$C549="",$E549=""),0,1))</f>
        <v>0</v>
      </c>
      <c r="HZ549" s="111"/>
      <c r="IA549" s="111"/>
      <c r="IB549" s="111"/>
      <c r="IC549" s="111">
        <f>IF('Base Data'!C550="",0,IF('Base Data'!D550="",1,0))</f>
        <v>0</v>
      </c>
    </row>
    <row r="550" spans="1:237" x14ac:dyDescent="0.25">
      <c r="A550" s="116" t="str">
        <f>IF(NOT(ISBLANK('Base Data'!A551)),'Base Data'!A551,"")</f>
        <v/>
      </c>
      <c r="B550" s="116" t="str">
        <f>IF(NOT(ISBLANK('Base Data'!B551)),'Base Data'!B551,"")</f>
        <v/>
      </c>
      <c r="C550" s="125" t="str">
        <f>IF(NOT(ISBLANK('Base Data'!C551)),'Base Data'!C551,"")</f>
        <v/>
      </c>
      <c r="D550" s="125" t="str">
        <f>IF(NOT(ISBLANK('Base Data'!D551)),'Base Data'!D551,"")</f>
        <v/>
      </c>
      <c r="E550" s="116" t="str">
        <f>IF(NOT(ISBLANK('Base Data'!E551)),'Base Data'!E551,"")</f>
        <v/>
      </c>
      <c r="F550" s="117" t="str">
        <f>IF(NOT(ISBLANK('Base Data'!F551)),'Base Data'!F551,"")</f>
        <v/>
      </c>
      <c r="G550" s="117" t="str">
        <f>IF(NOT(ISBLANK('Base Data'!G551)),'Base Data'!G551,"")</f>
        <v/>
      </c>
      <c r="H550" s="188">
        <f t="shared" si="1478"/>
        <v>0</v>
      </c>
      <c r="I550" s="117" t="str">
        <f>IF(NOT(ISBLANK('Base Data'!H551)),'Base Data'!H551,"")</f>
        <v/>
      </c>
      <c r="J550" s="188">
        <f>IF(AND(ISNUMBER(I550),ISNUMBER(#REF!)),I550-#REF!,IF(AND(NOT(ISNUMBER(I550)),NOT(ISNUMBER(#REF!))),0,IF(NOT(ISNUMBER(I550)),-#REF!,IF(NOT(ISNUMBER(#REF!)),I550,0))))</f>
        <v>0</v>
      </c>
      <c r="K550" s="188">
        <f t="shared" si="1479"/>
        <v>0</v>
      </c>
      <c r="L550" s="188">
        <f t="shared" si="1647"/>
        <v>0</v>
      </c>
      <c r="M550" s="116" t="str">
        <f>IF(NOT(ISBLANK('Base Data'!I551)),'Base Data'!I551,"")</f>
        <v/>
      </c>
      <c r="N550" s="116" t="str">
        <f>IF(NOT(ISBLANK('Base Data'!J551)),'Base Data'!J551,"")</f>
        <v/>
      </c>
      <c r="O550" s="117" t="str">
        <f>IF(NOT(ISBLANK('Base Data'!K551)),'Base Data'!K551,"")</f>
        <v/>
      </c>
      <c r="P550" s="191">
        <f t="shared" si="1480"/>
        <v>0</v>
      </c>
      <c r="Q550" s="116" t="str">
        <f>IF(NOT(ISBLANK('Base Data'!L551)),'Base Data'!L551,"")</f>
        <v/>
      </c>
      <c r="R550" s="116" t="str">
        <f>IF(NOT(ISBLANK('Base Data'!M551)),'Base Data'!M551,"")</f>
        <v/>
      </c>
      <c r="S550" s="116" t="str">
        <f>IF(NOT(ISBLANK('Base Data'!N551)),'Base Data'!N551,"")</f>
        <v/>
      </c>
      <c r="T550" s="117" t="str">
        <f>IF(NOT(ISBLANK('Base Data'!O551)),'Base Data'!O551,"")</f>
        <v/>
      </c>
      <c r="U550" s="116" t="str">
        <f>IF(NOT(ISBLANK('Base Data'!P551)),'Base Data'!P551,"")</f>
        <v/>
      </c>
      <c r="V550" s="116" t="str">
        <f>IF(NOT(ISBLANK('Base Data'!Q551)),'Base Data'!Q551,"")</f>
        <v/>
      </c>
      <c r="W550" s="116" t="str">
        <f>IF(NOT(ISBLANK('Base Data'!R551)),'Base Data'!R551,"")</f>
        <v/>
      </c>
      <c r="X550" s="116" t="str">
        <f>IF(NOT(ISBLANK('Base Data'!S551)),'Base Data'!S551,"")</f>
        <v/>
      </c>
      <c r="Y550" s="116" t="str">
        <f>IF(NOT(ISBLANK('Base Data'!T551)),'Base Data'!T551,"")</f>
        <v/>
      </c>
      <c r="Z550" s="117" t="str">
        <f>IF(NOT(ISBLANK('Base Data'!U551)),'Base Data'!U551,"")</f>
        <v/>
      </c>
      <c r="AA550" s="191">
        <f t="shared" si="1481"/>
        <v>0</v>
      </c>
      <c r="AB550" s="116" t="str">
        <f>IF(NOT(ISBLANK('Base Data'!V551)),'Base Data'!V551,"")</f>
        <v/>
      </c>
      <c r="AC550" s="117" t="str">
        <f>IF(NOT(ISBLANK('Base Data'!W551)),'Base Data'!W551,"")</f>
        <v/>
      </c>
      <c r="AD550" s="191">
        <f t="shared" si="1482"/>
        <v>0</v>
      </c>
      <c r="AE550" s="118" t="str">
        <f>IF(NOT(ISBLANK('Base Data'!X551)),'Base Data'!X551,"")</f>
        <v/>
      </c>
      <c r="AF550" s="118" t="str">
        <f>IF(NOT(ISBLANK('Base Data'!Y551)),'Base Data'!Y551,"")</f>
        <v/>
      </c>
      <c r="AG550" s="121" t="str">
        <f>IF(OR($A550=2),"",'SEA Detail'!CB612)</f>
        <v>.</v>
      </c>
      <c r="AH550" s="115">
        <f t="shared" si="1483"/>
        <v>0</v>
      </c>
      <c r="AI550" s="115">
        <f t="shared" si="1484"/>
        <v>0</v>
      </c>
      <c r="AJ550" s="115">
        <f t="shared" si="1485"/>
        <v>0</v>
      </c>
      <c r="AK550" s="115">
        <f t="shared" si="1648"/>
        <v>0</v>
      </c>
      <c r="AL550" s="115">
        <f t="shared" si="1486"/>
        <v>0</v>
      </c>
      <c r="AM550" s="115">
        <f t="shared" si="1649"/>
        <v>0</v>
      </c>
      <c r="AN550" s="115">
        <f t="shared" si="1487"/>
        <v>0</v>
      </c>
      <c r="AO550" s="115">
        <f t="shared" si="1488"/>
        <v>0</v>
      </c>
      <c r="AP550" s="115">
        <f t="shared" si="1489"/>
        <v>0</v>
      </c>
      <c r="AQ550" s="115">
        <f t="shared" si="1490"/>
        <v>0</v>
      </c>
      <c r="AR550" s="115">
        <f t="shared" si="1491"/>
        <v>0</v>
      </c>
      <c r="AS550" s="115">
        <f t="shared" si="1492"/>
        <v>0</v>
      </c>
      <c r="AT550" s="115">
        <f t="shared" si="1493"/>
        <v>0</v>
      </c>
      <c r="AU550" s="115">
        <f t="shared" si="1494"/>
        <v>0</v>
      </c>
      <c r="AV550" s="115">
        <f t="shared" si="1495"/>
        <v>0</v>
      </c>
      <c r="AW550" s="115">
        <f t="shared" si="1496"/>
        <v>0</v>
      </c>
      <c r="AX550" s="115">
        <f t="shared" si="1497"/>
        <v>0</v>
      </c>
      <c r="AY550" s="115">
        <f t="shared" si="1498"/>
        <v>0</v>
      </c>
      <c r="AZ550" s="115">
        <f t="shared" si="1499"/>
        <v>0</v>
      </c>
      <c r="BA550" s="115">
        <f t="shared" si="1650"/>
        <v>0</v>
      </c>
      <c r="BB550" s="115">
        <f t="shared" si="1500"/>
        <v>0</v>
      </c>
      <c r="BC550" s="115">
        <f t="shared" si="1501"/>
        <v>0</v>
      </c>
      <c r="BD550" s="115">
        <f t="shared" si="1502"/>
        <v>0</v>
      </c>
      <c r="BE550" s="115">
        <f t="shared" si="1503"/>
        <v>0</v>
      </c>
      <c r="BF550" s="115">
        <f t="shared" si="1504"/>
        <v>0</v>
      </c>
      <c r="BG550" s="115">
        <f t="shared" si="1505"/>
        <v>0</v>
      </c>
      <c r="BH550" s="115">
        <f t="shared" si="1506"/>
        <v>0</v>
      </c>
      <c r="BI550" s="115">
        <f t="shared" si="1507"/>
        <v>0</v>
      </c>
      <c r="BJ550" s="115">
        <f t="shared" si="1508"/>
        <v>0</v>
      </c>
      <c r="BK550" s="115">
        <f t="shared" si="1509"/>
        <v>0</v>
      </c>
      <c r="BL550" s="115">
        <f t="shared" si="1510"/>
        <v>0</v>
      </c>
      <c r="BM550" s="115">
        <f t="shared" si="1511"/>
        <v>0</v>
      </c>
      <c r="BN550" s="115">
        <f t="shared" si="1512"/>
        <v>0</v>
      </c>
      <c r="BO550" s="115">
        <f t="shared" si="1513"/>
        <v>0</v>
      </c>
      <c r="BP550" s="115">
        <f t="shared" si="1514"/>
        <v>0</v>
      </c>
      <c r="BQ550" s="115">
        <f t="shared" si="1515"/>
        <v>0</v>
      </c>
      <c r="BR550" s="115">
        <f t="shared" si="1516"/>
        <v>0</v>
      </c>
      <c r="BS550" s="115">
        <f t="shared" si="1517"/>
        <v>0</v>
      </c>
      <c r="BT550" s="115">
        <f t="shared" si="1518"/>
        <v>0</v>
      </c>
      <c r="BU550" s="115">
        <f t="shared" si="1519"/>
        <v>0</v>
      </c>
      <c r="BV550" s="115">
        <f t="shared" si="1651"/>
        <v>0</v>
      </c>
      <c r="BW550" s="115">
        <f t="shared" si="1520"/>
        <v>0</v>
      </c>
      <c r="BX550" s="115">
        <f t="shared" si="1521"/>
        <v>0</v>
      </c>
      <c r="BY550" s="115">
        <f t="shared" si="1522"/>
        <v>0</v>
      </c>
      <c r="BZ550" s="115">
        <v>0</v>
      </c>
      <c r="CA550" s="115">
        <f>IFERROR(IF(OR($A550=2,$A550=3,$C550=""),0,IF(E550="",1,IF(ISERROR(VLOOKUP('Auto-Calculations'!E550,LEA_ESA_Lookup,2,FALSE)),1,0))),"0*")</f>
        <v>0</v>
      </c>
      <c r="CB550" s="115">
        <f t="shared" si="1523"/>
        <v>0</v>
      </c>
      <c r="CC550" s="115">
        <f t="shared" si="1524"/>
        <v>0</v>
      </c>
      <c r="CD550" s="115">
        <f t="shared" si="1525"/>
        <v>0</v>
      </c>
      <c r="CE550" s="115">
        <f t="shared" si="1526"/>
        <v>0</v>
      </c>
      <c r="CF550" s="115">
        <f t="shared" si="1527"/>
        <v>0</v>
      </c>
      <c r="CG550" s="115">
        <f t="shared" si="1528"/>
        <v>0</v>
      </c>
      <c r="CH550" s="119">
        <f t="shared" si="1529"/>
        <v>0</v>
      </c>
      <c r="CI550" s="115">
        <f t="shared" si="1530"/>
        <v>0</v>
      </c>
      <c r="CJ550" s="115">
        <f t="shared" si="1531"/>
        <v>0</v>
      </c>
      <c r="CK550" s="115">
        <f t="shared" si="1532"/>
        <v>0</v>
      </c>
      <c r="CL550" s="115">
        <f t="shared" si="1533"/>
        <v>0</v>
      </c>
      <c r="CM550" s="115">
        <f t="shared" si="1534"/>
        <v>0</v>
      </c>
      <c r="CN550" s="115">
        <f>IFERROR(IF(OR($A550=2,$A550=3,$C550=""),0,IF('Auto-Calculations'!Z550="M",1,0)),"0*")</f>
        <v>0</v>
      </c>
      <c r="CO550" s="115">
        <f>IFERROR(IF(OR($A550=2,$A550=3,$C550=""),0,IF('Auto-Calculations'!AE550="M",1,0)),"0*")</f>
        <v>0</v>
      </c>
      <c r="CP550" s="115">
        <f>IFERROR(IF(OR($A550=2,$A550=3,$C550=""),0,IF('Auto-Calculations'!V550="M",1,0)),"0*")</f>
        <v>0</v>
      </c>
      <c r="CQ550" s="115">
        <f>IFERROR(IF(OR($A550=2,$A550=3,$C550=""),0,IF('Auto-Calculations'!W550="M",1,0)),"0*")</f>
        <v>0</v>
      </c>
      <c r="CR550" s="115">
        <f>IFERROR(IF(OR($A550=2,$A550=3,$C550=""),0,IF('Auto-Calculations'!X550="M",1,0)),"0*")</f>
        <v>0</v>
      </c>
      <c r="CS550" s="115">
        <f>IFERROR(IF(OR($A550=2,$A550=3,$C550=""),0,IF('Auto-Calculations'!Y550="M",1,0)),"0*")</f>
        <v>0</v>
      </c>
      <c r="CT550" s="115">
        <f t="shared" si="1535"/>
        <v>0</v>
      </c>
      <c r="CU550" s="115">
        <f t="shared" si="1536"/>
        <v>0</v>
      </c>
      <c r="CV550" s="115">
        <f t="shared" si="1537"/>
        <v>0</v>
      </c>
      <c r="CW550" s="115">
        <f t="shared" si="1538"/>
        <v>0</v>
      </c>
      <c r="CX550" s="115">
        <f t="shared" si="1539"/>
        <v>0</v>
      </c>
      <c r="CY550" s="111">
        <f t="shared" si="1540"/>
        <v>0</v>
      </c>
      <c r="CZ550" s="111">
        <f t="shared" si="1541"/>
        <v>0</v>
      </c>
      <c r="DA550" s="111">
        <f t="shared" si="1542"/>
        <v>0</v>
      </c>
      <c r="DB550" s="115">
        <f t="shared" si="1652"/>
        <v>0</v>
      </c>
      <c r="DC550" s="111">
        <f t="shared" si="1653"/>
        <v>0</v>
      </c>
      <c r="DD550" s="115">
        <f t="shared" si="1654"/>
        <v>0</v>
      </c>
      <c r="DE550" s="115">
        <f t="shared" si="1655"/>
        <v>0</v>
      </c>
      <c r="DF550" s="115">
        <f>IFERROR(IF(OR($A550=3),0,IF('Auto-Calculations'!Q550="NA",1,0)),"0*")</f>
        <v>0</v>
      </c>
      <c r="DG550" s="111"/>
      <c r="DH550" s="111"/>
      <c r="DI550" s="111"/>
      <c r="DJ550" s="111"/>
      <c r="DK550" s="111"/>
      <c r="DL550" s="111"/>
      <c r="DM550" s="111"/>
      <c r="DN550" s="111"/>
      <c r="DO550" s="111"/>
      <c r="DP550" s="111"/>
      <c r="DQ550" s="120" t="str">
        <f t="shared" si="1656"/>
        <v>0000000000000000000000000000000000000</v>
      </c>
      <c r="DR550" s="111" t="str">
        <f t="shared" si="1543"/>
        <v>No Error</v>
      </c>
      <c r="DS550" s="111" t="str">
        <f t="shared" si="1544"/>
        <v>No Error</v>
      </c>
      <c r="DT550" s="111" t="str">
        <f t="shared" si="1545"/>
        <v>No Error</v>
      </c>
      <c r="DU550" s="111" t="str">
        <f t="shared" si="1546"/>
        <v>No Error</v>
      </c>
      <c r="DV550" s="111" t="str">
        <f t="shared" si="1547"/>
        <v>No Error</v>
      </c>
      <c r="DW550" s="111" t="str">
        <f t="shared" si="1548"/>
        <v>No Error</v>
      </c>
      <c r="DX550" s="111" t="str">
        <f t="shared" si="1549"/>
        <v>No Error</v>
      </c>
      <c r="DY550" s="111" t="str">
        <f t="shared" si="1550"/>
        <v>No Error</v>
      </c>
      <c r="DZ550" s="111" t="str">
        <f t="shared" si="1551"/>
        <v>No Error</v>
      </c>
      <c r="EA550" s="111" t="str">
        <f t="shared" si="1552"/>
        <v>No Error</v>
      </c>
      <c r="EB550" s="111" t="str">
        <f t="shared" si="1553"/>
        <v>No Error</v>
      </c>
      <c r="EC550" s="111" t="str">
        <f t="shared" si="1554"/>
        <v>No Error</v>
      </c>
      <c r="ED550" s="111" t="str">
        <f t="shared" si="1555"/>
        <v>No Error</v>
      </c>
      <c r="EE550" s="111" t="str">
        <f t="shared" si="1556"/>
        <v>No Error</v>
      </c>
      <c r="EF550" s="111" t="str">
        <f t="shared" si="1557"/>
        <v>No Error</v>
      </c>
      <c r="EG550" s="111" t="str">
        <f t="shared" si="1558"/>
        <v>No Error</v>
      </c>
      <c r="EH550" s="111" t="str">
        <f t="shared" si="1559"/>
        <v>No Error</v>
      </c>
      <c r="EI550" s="111" t="str">
        <f t="shared" si="1560"/>
        <v>No Error</v>
      </c>
      <c r="EJ550" s="111" t="str">
        <f t="shared" si="1561"/>
        <v>No Error</v>
      </c>
      <c r="EK550" s="111" t="str">
        <f t="shared" si="1562"/>
        <v>No Error</v>
      </c>
      <c r="EL550" s="111" t="str">
        <f t="shared" si="1563"/>
        <v>No Error</v>
      </c>
      <c r="EM550" s="111" t="str">
        <f t="shared" si="1564"/>
        <v>No Error</v>
      </c>
      <c r="EN550" s="111" t="str">
        <f t="shared" si="1565"/>
        <v>No Error</v>
      </c>
      <c r="EO550" s="111" t="str">
        <f t="shared" si="1566"/>
        <v>No Error</v>
      </c>
      <c r="EP550" s="111" t="str">
        <f t="shared" si="1567"/>
        <v>No Error</v>
      </c>
      <c r="EQ550" s="111" t="str">
        <f t="shared" si="1568"/>
        <v>No Error</v>
      </c>
      <c r="ER550" s="111" t="str">
        <f t="shared" si="1569"/>
        <v>No Error</v>
      </c>
      <c r="ES550" s="111" t="str">
        <f t="shared" si="1570"/>
        <v>No Error</v>
      </c>
      <c r="ET550" s="111" t="str">
        <f t="shared" si="1571"/>
        <v>No Error</v>
      </c>
      <c r="EU550" s="111" t="str">
        <f t="shared" si="1572"/>
        <v>No Error</v>
      </c>
      <c r="EV550" s="111" t="str">
        <f t="shared" si="1573"/>
        <v>No Error</v>
      </c>
      <c r="EW550" s="111" t="str">
        <f t="shared" si="1574"/>
        <v>No Error</v>
      </c>
      <c r="EX550" s="111" t="str">
        <f t="shared" si="1575"/>
        <v>No Error</v>
      </c>
      <c r="EY550" s="111" t="str">
        <f t="shared" si="1576"/>
        <v>No Error</v>
      </c>
      <c r="EZ550" s="111" t="str">
        <f t="shared" si="1577"/>
        <v>No Error</v>
      </c>
      <c r="FA550" s="111" t="str">
        <f t="shared" si="1578"/>
        <v>No Error</v>
      </c>
      <c r="FB550" s="111" t="str">
        <f t="shared" si="1579"/>
        <v>No Error</v>
      </c>
      <c r="FC550" s="111" t="str">
        <f t="shared" si="1580"/>
        <v>No Error</v>
      </c>
      <c r="FD550" s="111" t="str">
        <f t="shared" si="1581"/>
        <v>No Error</v>
      </c>
      <c r="FE550" s="111" t="str">
        <f t="shared" si="1582"/>
        <v>No Error</v>
      </c>
      <c r="FF550" s="111" t="str">
        <f t="shared" si="1583"/>
        <v>No Error</v>
      </c>
      <c r="FG550" s="111" t="str">
        <f t="shared" si="1584"/>
        <v>No Error</v>
      </c>
      <c r="FH550" s="111" t="str">
        <f t="shared" si="1585"/>
        <v>No Error</v>
      </c>
      <c r="FI550" s="111" t="str">
        <f t="shared" si="1586"/>
        <v>No Error</v>
      </c>
      <c r="FJ550" s="111" t="str">
        <f t="shared" si="1587"/>
        <v>No Error</v>
      </c>
      <c r="FK550" s="111" t="str">
        <f t="shared" si="1588"/>
        <v>No Error</v>
      </c>
      <c r="FL550" s="111" t="str">
        <f t="shared" si="1589"/>
        <v>No Error</v>
      </c>
      <c r="FM550" s="111" t="str">
        <f t="shared" si="1590"/>
        <v>No Error</v>
      </c>
      <c r="FN550" s="111" t="str">
        <f t="shared" si="1591"/>
        <v>No Error</v>
      </c>
      <c r="FO550" s="111" t="str">
        <f t="shared" si="1592"/>
        <v>No Error</v>
      </c>
      <c r="FP550" s="111" t="str">
        <f t="shared" si="1593"/>
        <v>No Error</v>
      </c>
      <c r="FQ550" s="111" t="str">
        <f t="shared" si="1594"/>
        <v>No Error</v>
      </c>
      <c r="FR550" s="111" t="str">
        <f t="shared" si="1595"/>
        <v>No Error</v>
      </c>
      <c r="FS550" s="111" t="str">
        <f t="shared" si="1596"/>
        <v>No Error</v>
      </c>
      <c r="FT550" s="111" t="str">
        <f t="shared" si="1597"/>
        <v>No Error</v>
      </c>
      <c r="FU550" s="111" t="str">
        <f t="shared" si="1598"/>
        <v>No Error</v>
      </c>
      <c r="FV550" s="111" t="str">
        <f t="shared" si="1599"/>
        <v>No Error</v>
      </c>
      <c r="FW550" s="111" t="str">
        <f t="shared" si="1600"/>
        <v>No Error</v>
      </c>
      <c r="FX550" s="111" t="str">
        <f t="shared" si="1601"/>
        <v>No Error</v>
      </c>
      <c r="FY550" s="111" t="str">
        <f t="shared" si="1602"/>
        <v>No Error</v>
      </c>
      <c r="FZ550" s="111" t="str">
        <f t="shared" si="1603"/>
        <v>No Error</v>
      </c>
      <c r="GA550" s="111" t="str">
        <f t="shared" si="1604"/>
        <v>No Error</v>
      </c>
      <c r="GB550" s="111" t="str">
        <f t="shared" si="1605"/>
        <v>No Error</v>
      </c>
      <c r="GC550" s="111" t="str">
        <f t="shared" si="1606"/>
        <v>No Error</v>
      </c>
      <c r="GD550" s="111" t="str">
        <f t="shared" si="1607"/>
        <v>No Error</v>
      </c>
      <c r="GE550" s="111" t="str">
        <f t="shared" si="1608"/>
        <v>No Error</v>
      </c>
      <c r="GF550" s="111" t="str">
        <f t="shared" si="1609"/>
        <v>No Error</v>
      </c>
      <c r="GG550" s="111" t="str">
        <f t="shared" si="1610"/>
        <v>No Error</v>
      </c>
      <c r="GH550" s="111" t="str">
        <f t="shared" si="1611"/>
        <v>No Error</v>
      </c>
      <c r="GI550" s="111" t="str">
        <f t="shared" si="1612"/>
        <v>No Error</v>
      </c>
      <c r="GJ550" s="111" t="str">
        <f t="shared" si="1613"/>
        <v>No Error</v>
      </c>
      <c r="GK550" s="111" t="str">
        <f t="shared" si="1614"/>
        <v>No Error</v>
      </c>
      <c r="GL550" s="111" t="str">
        <f t="shared" si="1615"/>
        <v>No Error</v>
      </c>
      <c r="GM550" s="111" t="str">
        <f t="shared" si="1616"/>
        <v>No Error</v>
      </c>
      <c r="GN550" s="111" t="str">
        <f t="shared" si="1617"/>
        <v>No Error</v>
      </c>
      <c r="GO550" s="111" t="str">
        <f t="shared" si="1618"/>
        <v>No Error</v>
      </c>
      <c r="GP550" s="111" t="str">
        <f t="shared" si="1618"/>
        <v>No Error</v>
      </c>
      <c r="GQ550" s="111">
        <f t="shared" si="1619"/>
        <v>0</v>
      </c>
      <c r="GR550" s="111">
        <f t="shared" si="1620"/>
        <v>0</v>
      </c>
      <c r="GS550" s="111" t="str">
        <f t="shared" si="1621"/>
        <v/>
      </c>
      <c r="GT550" s="111">
        <f t="shared" si="1622"/>
        <v>0</v>
      </c>
      <c r="GU550" s="111">
        <f t="shared" si="1623"/>
        <v>0</v>
      </c>
      <c r="GV550" s="111">
        <f t="shared" si="1657"/>
        <v>0</v>
      </c>
      <c r="GW550" s="121" t="str">
        <f>IF(OR($A550=2,$A550=3),"",'SEA Detail'!CB612)</f>
        <v>.</v>
      </c>
      <c r="GX550" s="111">
        <f t="shared" si="1658"/>
        <v>0</v>
      </c>
      <c r="GY550" s="111">
        <f t="shared" si="1659"/>
        <v>0</v>
      </c>
      <c r="GZ550" s="111">
        <f t="shared" si="1660"/>
        <v>0</v>
      </c>
      <c r="HA550" s="111">
        <f t="shared" si="1661"/>
        <v>0</v>
      </c>
      <c r="HB550" s="111">
        <f t="shared" si="1624"/>
        <v>0</v>
      </c>
      <c r="HC550" s="111">
        <f t="shared" si="1625"/>
        <v>0</v>
      </c>
      <c r="HD550" s="111">
        <f t="shared" si="1626"/>
        <v>0</v>
      </c>
      <c r="HE550" s="111">
        <f t="shared" si="1627"/>
        <v>0</v>
      </c>
      <c r="HF550" s="111">
        <f t="shared" si="1628"/>
        <v>0</v>
      </c>
      <c r="HG550" s="111">
        <f t="shared" si="1629"/>
        <v>0</v>
      </c>
      <c r="HH550" s="111">
        <f t="shared" si="1630"/>
        <v>0</v>
      </c>
      <c r="HI550" s="111">
        <f t="shared" si="1631"/>
        <v>0</v>
      </c>
      <c r="HJ550" s="111">
        <f t="shared" si="1632"/>
        <v>0</v>
      </c>
      <c r="HK550" s="111">
        <f t="shared" si="1633"/>
        <v>0</v>
      </c>
      <c r="HL550" s="111">
        <f t="shared" si="1634"/>
        <v>0</v>
      </c>
      <c r="HM550" s="111">
        <f t="shared" si="1635"/>
        <v>0</v>
      </c>
      <c r="HN550" s="111">
        <f t="shared" si="1636"/>
        <v>0</v>
      </c>
      <c r="HO550" s="111">
        <f t="shared" si="1637"/>
        <v>0</v>
      </c>
      <c r="HP550" s="111">
        <f t="shared" si="1638"/>
        <v>0</v>
      </c>
      <c r="HQ550" s="111">
        <f t="shared" si="1639"/>
        <v>0</v>
      </c>
      <c r="HR550" s="111">
        <f t="shared" si="1640"/>
        <v>0</v>
      </c>
      <c r="HS550" s="111">
        <f t="shared" si="1641"/>
        <v>0</v>
      </c>
      <c r="HT550" s="111">
        <f t="shared" si="1642"/>
        <v>0</v>
      </c>
      <c r="HU550" s="111">
        <f t="shared" si="1643"/>
        <v>0</v>
      </c>
      <c r="HV550" s="111">
        <f t="shared" si="1644"/>
        <v>0</v>
      </c>
      <c r="HW550" s="111">
        <f t="shared" si="1645"/>
        <v>0</v>
      </c>
      <c r="HX550" s="111">
        <f t="shared" si="1646"/>
        <v>0</v>
      </c>
      <c r="HY550" s="111">
        <f>IF(AND(OR($A550=2,$E550=""),NOT(ISBLANK('Base Data'!I551))),1,IF(OR($A550=2,$C550="",$E550=""),0,1))</f>
        <v>0</v>
      </c>
      <c r="HZ550" s="111"/>
      <c r="IA550" s="111"/>
      <c r="IB550" s="111"/>
      <c r="IC550" s="111">
        <f>IF('Base Data'!C551="",0,IF('Base Data'!D551="",1,0))</f>
        <v>0</v>
      </c>
    </row>
    <row r="551" spans="1:237" x14ac:dyDescent="0.25">
      <c r="A551" s="116" t="str">
        <f>IF(NOT(ISBLANK('Base Data'!A552)),'Base Data'!A552,"")</f>
        <v/>
      </c>
      <c r="B551" s="116" t="str">
        <f>IF(NOT(ISBLANK('Base Data'!B552)),'Base Data'!B552,"")</f>
        <v/>
      </c>
      <c r="C551" s="125" t="str">
        <f>IF(NOT(ISBLANK('Base Data'!C552)),'Base Data'!C552,"")</f>
        <v/>
      </c>
      <c r="D551" s="125" t="str">
        <f>IF(NOT(ISBLANK('Base Data'!D552)),'Base Data'!D552,"")</f>
        <v/>
      </c>
      <c r="E551" s="116" t="str">
        <f>IF(NOT(ISBLANK('Base Data'!E552)),'Base Data'!E552,"")</f>
        <v/>
      </c>
      <c r="F551" s="117" t="str">
        <f>IF(NOT(ISBLANK('Base Data'!F552)),'Base Data'!F552,"")</f>
        <v/>
      </c>
      <c r="G551" s="117" t="str">
        <f>IF(NOT(ISBLANK('Base Data'!G552)),'Base Data'!G552,"")</f>
        <v/>
      </c>
      <c r="H551" s="188">
        <f t="shared" si="1478"/>
        <v>0</v>
      </c>
      <c r="I551" s="117" t="str">
        <f>IF(NOT(ISBLANK('Base Data'!H552)),'Base Data'!H552,"")</f>
        <v/>
      </c>
      <c r="J551" s="188">
        <f>IF(AND(ISNUMBER(I551),ISNUMBER(#REF!)),I551-#REF!,IF(AND(NOT(ISNUMBER(I551)),NOT(ISNUMBER(#REF!))),0,IF(NOT(ISNUMBER(I551)),-#REF!,IF(NOT(ISNUMBER(#REF!)),I551,0))))</f>
        <v>0</v>
      </c>
      <c r="K551" s="188">
        <f t="shared" si="1479"/>
        <v>0</v>
      </c>
      <c r="L551" s="188">
        <f t="shared" si="1647"/>
        <v>0</v>
      </c>
      <c r="M551" s="116" t="str">
        <f>IF(NOT(ISBLANK('Base Data'!I552)),'Base Data'!I552,"")</f>
        <v/>
      </c>
      <c r="N551" s="116" t="str">
        <f>IF(NOT(ISBLANK('Base Data'!J552)),'Base Data'!J552,"")</f>
        <v/>
      </c>
      <c r="O551" s="117" t="str">
        <f>IF(NOT(ISBLANK('Base Data'!K552)),'Base Data'!K552,"")</f>
        <v/>
      </c>
      <c r="P551" s="191">
        <f t="shared" si="1480"/>
        <v>0</v>
      </c>
      <c r="Q551" s="116" t="str">
        <f>IF(NOT(ISBLANK('Base Data'!L552)),'Base Data'!L552,"")</f>
        <v/>
      </c>
      <c r="R551" s="116" t="str">
        <f>IF(NOT(ISBLANK('Base Data'!M552)),'Base Data'!M552,"")</f>
        <v/>
      </c>
      <c r="S551" s="116" t="str">
        <f>IF(NOT(ISBLANK('Base Data'!N552)),'Base Data'!N552,"")</f>
        <v/>
      </c>
      <c r="T551" s="117" t="str">
        <f>IF(NOT(ISBLANK('Base Data'!O552)),'Base Data'!O552,"")</f>
        <v/>
      </c>
      <c r="U551" s="116" t="str">
        <f>IF(NOT(ISBLANK('Base Data'!P552)),'Base Data'!P552,"")</f>
        <v/>
      </c>
      <c r="V551" s="116" t="str">
        <f>IF(NOT(ISBLANK('Base Data'!Q552)),'Base Data'!Q552,"")</f>
        <v/>
      </c>
      <c r="W551" s="116" t="str">
        <f>IF(NOT(ISBLANK('Base Data'!R552)),'Base Data'!R552,"")</f>
        <v/>
      </c>
      <c r="X551" s="116" t="str">
        <f>IF(NOT(ISBLANK('Base Data'!S552)),'Base Data'!S552,"")</f>
        <v/>
      </c>
      <c r="Y551" s="116" t="str">
        <f>IF(NOT(ISBLANK('Base Data'!T552)),'Base Data'!T552,"")</f>
        <v/>
      </c>
      <c r="Z551" s="117" t="str">
        <f>IF(NOT(ISBLANK('Base Data'!U552)),'Base Data'!U552,"")</f>
        <v/>
      </c>
      <c r="AA551" s="191">
        <f t="shared" si="1481"/>
        <v>0</v>
      </c>
      <c r="AB551" s="116" t="str">
        <f>IF(NOT(ISBLANK('Base Data'!V552)),'Base Data'!V552,"")</f>
        <v/>
      </c>
      <c r="AC551" s="117" t="str">
        <f>IF(NOT(ISBLANK('Base Data'!W552)),'Base Data'!W552,"")</f>
        <v/>
      </c>
      <c r="AD551" s="191">
        <f t="shared" si="1482"/>
        <v>0</v>
      </c>
      <c r="AE551" s="118" t="str">
        <f>IF(NOT(ISBLANK('Base Data'!X552)),'Base Data'!X552,"")</f>
        <v/>
      </c>
      <c r="AF551" s="118" t="str">
        <f>IF(NOT(ISBLANK('Base Data'!Y552)),'Base Data'!Y552,"")</f>
        <v/>
      </c>
      <c r="AG551" s="121" t="str">
        <f>IF(OR($A551=2),"",'SEA Detail'!CB613)</f>
        <v>.</v>
      </c>
      <c r="AH551" s="115">
        <f t="shared" si="1483"/>
        <v>0</v>
      </c>
      <c r="AI551" s="115">
        <f t="shared" si="1484"/>
        <v>0</v>
      </c>
      <c r="AJ551" s="115">
        <f t="shared" si="1485"/>
        <v>0</v>
      </c>
      <c r="AK551" s="115">
        <f t="shared" si="1648"/>
        <v>0</v>
      </c>
      <c r="AL551" s="115">
        <f t="shared" si="1486"/>
        <v>0</v>
      </c>
      <c r="AM551" s="115">
        <f t="shared" si="1649"/>
        <v>0</v>
      </c>
      <c r="AN551" s="115">
        <f t="shared" si="1487"/>
        <v>0</v>
      </c>
      <c r="AO551" s="115">
        <f t="shared" si="1488"/>
        <v>0</v>
      </c>
      <c r="AP551" s="115">
        <f t="shared" si="1489"/>
        <v>0</v>
      </c>
      <c r="AQ551" s="115">
        <f t="shared" si="1490"/>
        <v>0</v>
      </c>
      <c r="AR551" s="115">
        <f t="shared" si="1491"/>
        <v>0</v>
      </c>
      <c r="AS551" s="115">
        <f t="shared" si="1492"/>
        <v>0</v>
      </c>
      <c r="AT551" s="115">
        <f t="shared" si="1493"/>
        <v>0</v>
      </c>
      <c r="AU551" s="115">
        <f t="shared" si="1494"/>
        <v>0</v>
      </c>
      <c r="AV551" s="115">
        <f t="shared" si="1495"/>
        <v>0</v>
      </c>
      <c r="AW551" s="115">
        <f t="shared" si="1496"/>
        <v>0</v>
      </c>
      <c r="AX551" s="115">
        <f t="shared" si="1497"/>
        <v>0</v>
      </c>
      <c r="AY551" s="115">
        <f t="shared" si="1498"/>
        <v>0</v>
      </c>
      <c r="AZ551" s="115">
        <f t="shared" si="1499"/>
        <v>0</v>
      </c>
      <c r="BA551" s="115">
        <f t="shared" si="1650"/>
        <v>0</v>
      </c>
      <c r="BB551" s="115">
        <f t="shared" si="1500"/>
        <v>0</v>
      </c>
      <c r="BC551" s="115">
        <f t="shared" si="1501"/>
        <v>0</v>
      </c>
      <c r="BD551" s="115">
        <f t="shared" si="1502"/>
        <v>0</v>
      </c>
      <c r="BE551" s="115">
        <f t="shared" si="1503"/>
        <v>0</v>
      </c>
      <c r="BF551" s="115">
        <f t="shared" si="1504"/>
        <v>0</v>
      </c>
      <c r="BG551" s="115">
        <f t="shared" si="1505"/>
        <v>0</v>
      </c>
      <c r="BH551" s="115">
        <f t="shared" si="1506"/>
        <v>0</v>
      </c>
      <c r="BI551" s="115">
        <f t="shared" si="1507"/>
        <v>0</v>
      </c>
      <c r="BJ551" s="115">
        <f t="shared" si="1508"/>
        <v>0</v>
      </c>
      <c r="BK551" s="115">
        <f t="shared" si="1509"/>
        <v>0</v>
      </c>
      <c r="BL551" s="115">
        <f t="shared" si="1510"/>
        <v>0</v>
      </c>
      <c r="BM551" s="115">
        <f t="shared" si="1511"/>
        <v>0</v>
      </c>
      <c r="BN551" s="115">
        <f t="shared" si="1512"/>
        <v>0</v>
      </c>
      <c r="BO551" s="115">
        <f t="shared" si="1513"/>
        <v>0</v>
      </c>
      <c r="BP551" s="115">
        <f t="shared" si="1514"/>
        <v>0</v>
      </c>
      <c r="BQ551" s="115">
        <f t="shared" si="1515"/>
        <v>0</v>
      </c>
      <c r="BR551" s="115">
        <f t="shared" si="1516"/>
        <v>0</v>
      </c>
      <c r="BS551" s="115">
        <f t="shared" si="1517"/>
        <v>0</v>
      </c>
      <c r="BT551" s="115">
        <f t="shared" si="1518"/>
        <v>0</v>
      </c>
      <c r="BU551" s="115">
        <f t="shared" si="1519"/>
        <v>0</v>
      </c>
      <c r="BV551" s="115">
        <f t="shared" si="1651"/>
        <v>0</v>
      </c>
      <c r="BW551" s="115">
        <f t="shared" si="1520"/>
        <v>0</v>
      </c>
      <c r="BX551" s="115">
        <f t="shared" si="1521"/>
        <v>0</v>
      </c>
      <c r="BY551" s="115">
        <f t="shared" si="1522"/>
        <v>0</v>
      </c>
      <c r="BZ551" s="115">
        <v>0</v>
      </c>
      <c r="CA551" s="115">
        <f>IFERROR(IF(OR($A551=2,$A551=3,$C551=""),0,IF(E551="",1,IF(ISERROR(VLOOKUP('Auto-Calculations'!E551,LEA_ESA_Lookup,2,FALSE)),1,0))),"0*")</f>
        <v>0</v>
      </c>
      <c r="CB551" s="115">
        <f t="shared" si="1523"/>
        <v>0</v>
      </c>
      <c r="CC551" s="115">
        <f t="shared" si="1524"/>
        <v>0</v>
      </c>
      <c r="CD551" s="115">
        <f t="shared" si="1525"/>
        <v>0</v>
      </c>
      <c r="CE551" s="115">
        <f t="shared" si="1526"/>
        <v>0</v>
      </c>
      <c r="CF551" s="115">
        <f t="shared" si="1527"/>
        <v>0</v>
      </c>
      <c r="CG551" s="115">
        <f t="shared" si="1528"/>
        <v>0</v>
      </c>
      <c r="CH551" s="119">
        <f t="shared" si="1529"/>
        <v>0</v>
      </c>
      <c r="CI551" s="115">
        <f t="shared" si="1530"/>
        <v>0</v>
      </c>
      <c r="CJ551" s="115">
        <f t="shared" si="1531"/>
        <v>0</v>
      </c>
      <c r="CK551" s="115">
        <f t="shared" si="1532"/>
        <v>0</v>
      </c>
      <c r="CL551" s="115">
        <f t="shared" si="1533"/>
        <v>0</v>
      </c>
      <c r="CM551" s="115">
        <f t="shared" si="1534"/>
        <v>0</v>
      </c>
      <c r="CN551" s="115">
        <f>IFERROR(IF(OR($A551=2,$A551=3,$C551=""),0,IF('Auto-Calculations'!Z551="M",1,0)),"0*")</f>
        <v>0</v>
      </c>
      <c r="CO551" s="115">
        <f>IFERROR(IF(OR($A551=2,$A551=3,$C551=""),0,IF('Auto-Calculations'!AE551="M",1,0)),"0*")</f>
        <v>0</v>
      </c>
      <c r="CP551" s="115">
        <f>IFERROR(IF(OR($A551=2,$A551=3,$C551=""),0,IF('Auto-Calculations'!V551="M",1,0)),"0*")</f>
        <v>0</v>
      </c>
      <c r="CQ551" s="115">
        <f>IFERROR(IF(OR($A551=2,$A551=3,$C551=""),0,IF('Auto-Calculations'!W551="M",1,0)),"0*")</f>
        <v>0</v>
      </c>
      <c r="CR551" s="115">
        <f>IFERROR(IF(OR($A551=2,$A551=3,$C551=""),0,IF('Auto-Calculations'!X551="M",1,0)),"0*")</f>
        <v>0</v>
      </c>
      <c r="CS551" s="115">
        <f>IFERROR(IF(OR($A551=2,$A551=3,$C551=""),0,IF('Auto-Calculations'!Y551="M",1,0)),"0*")</f>
        <v>0</v>
      </c>
      <c r="CT551" s="115">
        <f t="shared" si="1535"/>
        <v>0</v>
      </c>
      <c r="CU551" s="115">
        <f t="shared" si="1536"/>
        <v>0</v>
      </c>
      <c r="CV551" s="115">
        <f t="shared" si="1537"/>
        <v>0</v>
      </c>
      <c r="CW551" s="115">
        <f t="shared" si="1538"/>
        <v>0</v>
      </c>
      <c r="CX551" s="115">
        <f t="shared" si="1539"/>
        <v>0</v>
      </c>
      <c r="CY551" s="111">
        <f t="shared" si="1540"/>
        <v>0</v>
      </c>
      <c r="CZ551" s="111">
        <f t="shared" si="1541"/>
        <v>0</v>
      </c>
      <c r="DA551" s="111">
        <f t="shared" si="1542"/>
        <v>0</v>
      </c>
      <c r="DB551" s="115">
        <f t="shared" si="1652"/>
        <v>0</v>
      </c>
      <c r="DC551" s="111">
        <f t="shared" si="1653"/>
        <v>0</v>
      </c>
      <c r="DD551" s="115">
        <f t="shared" si="1654"/>
        <v>0</v>
      </c>
      <c r="DE551" s="115">
        <f t="shared" si="1655"/>
        <v>0</v>
      </c>
      <c r="DF551" s="115">
        <f>IFERROR(IF(OR($A551=3),0,IF('Auto-Calculations'!Q551="NA",1,0)),"0*")</f>
        <v>0</v>
      </c>
      <c r="DG551" s="111"/>
      <c r="DH551" s="111"/>
      <c r="DI551" s="111"/>
      <c r="DJ551" s="111"/>
      <c r="DK551" s="111"/>
      <c r="DL551" s="111"/>
      <c r="DM551" s="111"/>
      <c r="DN551" s="111"/>
      <c r="DO551" s="111"/>
      <c r="DP551" s="111"/>
      <c r="DQ551" s="120" t="str">
        <f t="shared" si="1656"/>
        <v>0000000000000000000000000000000000000</v>
      </c>
      <c r="DR551" s="111" t="str">
        <f t="shared" si="1543"/>
        <v>No Error</v>
      </c>
      <c r="DS551" s="111" t="str">
        <f t="shared" si="1544"/>
        <v>No Error</v>
      </c>
      <c r="DT551" s="111" t="str">
        <f t="shared" si="1545"/>
        <v>No Error</v>
      </c>
      <c r="DU551" s="111" t="str">
        <f t="shared" si="1546"/>
        <v>No Error</v>
      </c>
      <c r="DV551" s="111" t="str">
        <f t="shared" si="1547"/>
        <v>No Error</v>
      </c>
      <c r="DW551" s="111" t="str">
        <f t="shared" si="1548"/>
        <v>No Error</v>
      </c>
      <c r="DX551" s="111" t="str">
        <f t="shared" si="1549"/>
        <v>No Error</v>
      </c>
      <c r="DY551" s="111" t="str">
        <f t="shared" si="1550"/>
        <v>No Error</v>
      </c>
      <c r="DZ551" s="111" t="str">
        <f t="shared" si="1551"/>
        <v>No Error</v>
      </c>
      <c r="EA551" s="111" t="str">
        <f t="shared" si="1552"/>
        <v>No Error</v>
      </c>
      <c r="EB551" s="111" t="str">
        <f t="shared" si="1553"/>
        <v>No Error</v>
      </c>
      <c r="EC551" s="111" t="str">
        <f t="shared" si="1554"/>
        <v>No Error</v>
      </c>
      <c r="ED551" s="111" t="str">
        <f t="shared" si="1555"/>
        <v>No Error</v>
      </c>
      <c r="EE551" s="111" t="str">
        <f t="shared" si="1556"/>
        <v>No Error</v>
      </c>
      <c r="EF551" s="111" t="str">
        <f t="shared" si="1557"/>
        <v>No Error</v>
      </c>
      <c r="EG551" s="111" t="str">
        <f t="shared" si="1558"/>
        <v>No Error</v>
      </c>
      <c r="EH551" s="111" t="str">
        <f t="shared" si="1559"/>
        <v>No Error</v>
      </c>
      <c r="EI551" s="111" t="str">
        <f t="shared" si="1560"/>
        <v>No Error</v>
      </c>
      <c r="EJ551" s="111" t="str">
        <f t="shared" si="1561"/>
        <v>No Error</v>
      </c>
      <c r="EK551" s="111" t="str">
        <f t="shared" si="1562"/>
        <v>No Error</v>
      </c>
      <c r="EL551" s="111" t="str">
        <f t="shared" si="1563"/>
        <v>No Error</v>
      </c>
      <c r="EM551" s="111" t="str">
        <f t="shared" si="1564"/>
        <v>No Error</v>
      </c>
      <c r="EN551" s="111" t="str">
        <f t="shared" si="1565"/>
        <v>No Error</v>
      </c>
      <c r="EO551" s="111" t="str">
        <f t="shared" si="1566"/>
        <v>No Error</v>
      </c>
      <c r="EP551" s="111" t="str">
        <f t="shared" si="1567"/>
        <v>No Error</v>
      </c>
      <c r="EQ551" s="111" t="str">
        <f t="shared" si="1568"/>
        <v>No Error</v>
      </c>
      <c r="ER551" s="111" t="str">
        <f t="shared" si="1569"/>
        <v>No Error</v>
      </c>
      <c r="ES551" s="111" t="str">
        <f t="shared" si="1570"/>
        <v>No Error</v>
      </c>
      <c r="ET551" s="111" t="str">
        <f t="shared" si="1571"/>
        <v>No Error</v>
      </c>
      <c r="EU551" s="111" t="str">
        <f t="shared" si="1572"/>
        <v>No Error</v>
      </c>
      <c r="EV551" s="111" t="str">
        <f t="shared" si="1573"/>
        <v>No Error</v>
      </c>
      <c r="EW551" s="111" t="str">
        <f t="shared" si="1574"/>
        <v>No Error</v>
      </c>
      <c r="EX551" s="111" t="str">
        <f t="shared" si="1575"/>
        <v>No Error</v>
      </c>
      <c r="EY551" s="111" t="str">
        <f t="shared" si="1576"/>
        <v>No Error</v>
      </c>
      <c r="EZ551" s="111" t="str">
        <f t="shared" si="1577"/>
        <v>No Error</v>
      </c>
      <c r="FA551" s="111" t="str">
        <f t="shared" si="1578"/>
        <v>No Error</v>
      </c>
      <c r="FB551" s="111" t="str">
        <f t="shared" si="1579"/>
        <v>No Error</v>
      </c>
      <c r="FC551" s="111" t="str">
        <f t="shared" si="1580"/>
        <v>No Error</v>
      </c>
      <c r="FD551" s="111" t="str">
        <f t="shared" si="1581"/>
        <v>No Error</v>
      </c>
      <c r="FE551" s="111" t="str">
        <f t="shared" si="1582"/>
        <v>No Error</v>
      </c>
      <c r="FF551" s="111" t="str">
        <f t="shared" si="1583"/>
        <v>No Error</v>
      </c>
      <c r="FG551" s="111" t="str">
        <f t="shared" si="1584"/>
        <v>No Error</v>
      </c>
      <c r="FH551" s="111" t="str">
        <f t="shared" si="1585"/>
        <v>No Error</v>
      </c>
      <c r="FI551" s="111" t="str">
        <f t="shared" si="1586"/>
        <v>No Error</v>
      </c>
      <c r="FJ551" s="111" t="str">
        <f t="shared" si="1587"/>
        <v>No Error</v>
      </c>
      <c r="FK551" s="111" t="str">
        <f t="shared" si="1588"/>
        <v>No Error</v>
      </c>
      <c r="FL551" s="111" t="str">
        <f t="shared" si="1589"/>
        <v>No Error</v>
      </c>
      <c r="FM551" s="111" t="str">
        <f t="shared" si="1590"/>
        <v>No Error</v>
      </c>
      <c r="FN551" s="111" t="str">
        <f t="shared" si="1591"/>
        <v>No Error</v>
      </c>
      <c r="FO551" s="111" t="str">
        <f t="shared" si="1592"/>
        <v>No Error</v>
      </c>
      <c r="FP551" s="111" t="str">
        <f t="shared" si="1593"/>
        <v>No Error</v>
      </c>
      <c r="FQ551" s="111" t="str">
        <f t="shared" si="1594"/>
        <v>No Error</v>
      </c>
      <c r="FR551" s="111" t="str">
        <f t="shared" si="1595"/>
        <v>No Error</v>
      </c>
      <c r="FS551" s="111" t="str">
        <f t="shared" si="1596"/>
        <v>No Error</v>
      </c>
      <c r="FT551" s="111" t="str">
        <f t="shared" si="1597"/>
        <v>No Error</v>
      </c>
      <c r="FU551" s="111" t="str">
        <f t="shared" si="1598"/>
        <v>No Error</v>
      </c>
      <c r="FV551" s="111" t="str">
        <f t="shared" si="1599"/>
        <v>No Error</v>
      </c>
      <c r="FW551" s="111" t="str">
        <f t="shared" si="1600"/>
        <v>No Error</v>
      </c>
      <c r="FX551" s="111" t="str">
        <f t="shared" si="1601"/>
        <v>No Error</v>
      </c>
      <c r="FY551" s="111" t="str">
        <f t="shared" si="1602"/>
        <v>No Error</v>
      </c>
      <c r="FZ551" s="111" t="str">
        <f t="shared" si="1603"/>
        <v>No Error</v>
      </c>
      <c r="GA551" s="111" t="str">
        <f t="shared" si="1604"/>
        <v>No Error</v>
      </c>
      <c r="GB551" s="111" t="str">
        <f t="shared" si="1605"/>
        <v>No Error</v>
      </c>
      <c r="GC551" s="111" t="str">
        <f t="shared" si="1606"/>
        <v>No Error</v>
      </c>
      <c r="GD551" s="111" t="str">
        <f t="shared" si="1607"/>
        <v>No Error</v>
      </c>
      <c r="GE551" s="111" t="str">
        <f t="shared" si="1608"/>
        <v>No Error</v>
      </c>
      <c r="GF551" s="111" t="str">
        <f t="shared" si="1609"/>
        <v>No Error</v>
      </c>
      <c r="GG551" s="111" t="str">
        <f t="shared" si="1610"/>
        <v>No Error</v>
      </c>
      <c r="GH551" s="111" t="str">
        <f t="shared" si="1611"/>
        <v>No Error</v>
      </c>
      <c r="GI551" s="111" t="str">
        <f t="shared" si="1612"/>
        <v>No Error</v>
      </c>
      <c r="GJ551" s="111" t="str">
        <f t="shared" si="1613"/>
        <v>No Error</v>
      </c>
      <c r="GK551" s="111" t="str">
        <f t="shared" si="1614"/>
        <v>No Error</v>
      </c>
      <c r="GL551" s="111" t="str">
        <f t="shared" si="1615"/>
        <v>No Error</v>
      </c>
      <c r="GM551" s="111" t="str">
        <f t="shared" si="1616"/>
        <v>No Error</v>
      </c>
      <c r="GN551" s="111" t="str">
        <f t="shared" si="1617"/>
        <v>No Error</v>
      </c>
      <c r="GO551" s="111" t="str">
        <f t="shared" si="1618"/>
        <v>No Error</v>
      </c>
      <c r="GP551" s="111" t="str">
        <f t="shared" si="1618"/>
        <v>No Error</v>
      </c>
      <c r="GQ551" s="111">
        <f t="shared" si="1619"/>
        <v>0</v>
      </c>
      <c r="GR551" s="111">
        <f t="shared" si="1620"/>
        <v>0</v>
      </c>
      <c r="GS551" s="111" t="str">
        <f t="shared" si="1621"/>
        <v/>
      </c>
      <c r="GT551" s="111">
        <f t="shared" si="1622"/>
        <v>0</v>
      </c>
      <c r="GU551" s="111">
        <f t="shared" si="1623"/>
        <v>0</v>
      </c>
      <c r="GV551" s="111">
        <f t="shared" si="1657"/>
        <v>0</v>
      </c>
      <c r="GW551" s="121" t="str">
        <f>IF(OR($A551=2,$A551=3),"",'SEA Detail'!CB613)</f>
        <v>.</v>
      </c>
      <c r="GX551" s="111">
        <f t="shared" si="1658"/>
        <v>0</v>
      </c>
      <c r="GY551" s="111">
        <f t="shared" si="1659"/>
        <v>0</v>
      </c>
      <c r="GZ551" s="111">
        <f t="shared" si="1660"/>
        <v>0</v>
      </c>
      <c r="HA551" s="111">
        <f t="shared" si="1661"/>
        <v>0</v>
      </c>
      <c r="HB551" s="111">
        <f t="shared" si="1624"/>
        <v>0</v>
      </c>
      <c r="HC551" s="111">
        <f t="shared" si="1625"/>
        <v>0</v>
      </c>
      <c r="HD551" s="111">
        <f t="shared" si="1626"/>
        <v>0</v>
      </c>
      <c r="HE551" s="111">
        <f t="shared" si="1627"/>
        <v>0</v>
      </c>
      <c r="HF551" s="111">
        <f t="shared" si="1628"/>
        <v>0</v>
      </c>
      <c r="HG551" s="111">
        <f t="shared" si="1629"/>
        <v>0</v>
      </c>
      <c r="HH551" s="111">
        <f t="shared" si="1630"/>
        <v>0</v>
      </c>
      <c r="HI551" s="111">
        <f t="shared" si="1631"/>
        <v>0</v>
      </c>
      <c r="HJ551" s="111">
        <f t="shared" si="1632"/>
        <v>0</v>
      </c>
      <c r="HK551" s="111">
        <f t="shared" si="1633"/>
        <v>0</v>
      </c>
      <c r="HL551" s="111">
        <f t="shared" si="1634"/>
        <v>0</v>
      </c>
      <c r="HM551" s="111">
        <f t="shared" si="1635"/>
        <v>0</v>
      </c>
      <c r="HN551" s="111">
        <f t="shared" si="1636"/>
        <v>0</v>
      </c>
      <c r="HO551" s="111">
        <f t="shared" si="1637"/>
        <v>0</v>
      </c>
      <c r="HP551" s="111">
        <f t="shared" si="1638"/>
        <v>0</v>
      </c>
      <c r="HQ551" s="111">
        <f t="shared" si="1639"/>
        <v>0</v>
      </c>
      <c r="HR551" s="111">
        <f t="shared" si="1640"/>
        <v>0</v>
      </c>
      <c r="HS551" s="111">
        <f t="shared" si="1641"/>
        <v>0</v>
      </c>
      <c r="HT551" s="111">
        <f t="shared" si="1642"/>
        <v>0</v>
      </c>
      <c r="HU551" s="111">
        <f t="shared" si="1643"/>
        <v>0</v>
      </c>
      <c r="HV551" s="111">
        <f t="shared" si="1644"/>
        <v>0</v>
      </c>
      <c r="HW551" s="111">
        <f t="shared" si="1645"/>
        <v>0</v>
      </c>
      <c r="HX551" s="111">
        <f t="shared" si="1646"/>
        <v>0</v>
      </c>
      <c r="HY551" s="111">
        <f>IF(AND(OR($A551=2,$E551=""),NOT(ISBLANK('Base Data'!I552))),1,IF(OR($A551=2,$C551="",$E551=""),0,1))</f>
        <v>0</v>
      </c>
      <c r="HZ551" s="111"/>
      <c r="IA551" s="111"/>
      <c r="IB551" s="111"/>
      <c r="IC551" s="111">
        <f>IF('Base Data'!C552="",0,IF('Base Data'!D552="",1,0))</f>
        <v>0</v>
      </c>
    </row>
    <row r="552" spans="1:237" x14ac:dyDescent="0.25">
      <c r="A552" s="116" t="str">
        <f>IF(NOT(ISBLANK('Base Data'!A553)),'Base Data'!A553,"")</f>
        <v/>
      </c>
      <c r="B552" s="116" t="str">
        <f>IF(NOT(ISBLANK('Base Data'!B553)),'Base Data'!B553,"")</f>
        <v/>
      </c>
      <c r="C552" s="125" t="str">
        <f>IF(NOT(ISBLANK('Base Data'!C553)),'Base Data'!C553,"")</f>
        <v/>
      </c>
      <c r="D552" s="125" t="str">
        <f>IF(NOT(ISBLANK('Base Data'!D553)),'Base Data'!D553,"")</f>
        <v/>
      </c>
      <c r="E552" s="116" t="str">
        <f>IF(NOT(ISBLANK('Base Data'!E553)),'Base Data'!E553,"")</f>
        <v/>
      </c>
      <c r="F552" s="117" t="str">
        <f>IF(NOT(ISBLANK('Base Data'!F553)),'Base Data'!F553,"")</f>
        <v/>
      </c>
      <c r="G552" s="117" t="str">
        <f>IF(NOT(ISBLANK('Base Data'!G553)),'Base Data'!G553,"")</f>
        <v/>
      </c>
      <c r="H552" s="188">
        <f t="shared" si="1478"/>
        <v>0</v>
      </c>
      <c r="I552" s="117" t="str">
        <f>IF(NOT(ISBLANK('Base Data'!H553)),'Base Data'!H553,"")</f>
        <v/>
      </c>
      <c r="J552" s="188">
        <f>IF(AND(ISNUMBER(I552),ISNUMBER(#REF!)),I552-#REF!,IF(AND(NOT(ISNUMBER(I552)),NOT(ISNUMBER(#REF!))),0,IF(NOT(ISNUMBER(I552)),-#REF!,IF(NOT(ISNUMBER(#REF!)),I552,0))))</f>
        <v>0</v>
      </c>
      <c r="K552" s="188">
        <f t="shared" si="1479"/>
        <v>0</v>
      </c>
      <c r="L552" s="188">
        <f t="shared" si="1647"/>
        <v>0</v>
      </c>
      <c r="M552" s="116" t="str">
        <f>IF(NOT(ISBLANK('Base Data'!I553)),'Base Data'!I553,"")</f>
        <v/>
      </c>
      <c r="N552" s="116" t="str">
        <f>IF(NOT(ISBLANK('Base Data'!J553)),'Base Data'!J553,"")</f>
        <v/>
      </c>
      <c r="O552" s="117" t="str">
        <f>IF(NOT(ISBLANK('Base Data'!K553)),'Base Data'!K553,"")</f>
        <v/>
      </c>
      <c r="P552" s="191">
        <f t="shared" si="1480"/>
        <v>0</v>
      </c>
      <c r="Q552" s="116" t="str">
        <f>IF(NOT(ISBLANK('Base Data'!L553)),'Base Data'!L553,"")</f>
        <v/>
      </c>
      <c r="R552" s="116" t="str">
        <f>IF(NOT(ISBLANK('Base Data'!M553)),'Base Data'!M553,"")</f>
        <v/>
      </c>
      <c r="S552" s="116" t="str">
        <f>IF(NOT(ISBLANK('Base Data'!N553)),'Base Data'!N553,"")</f>
        <v/>
      </c>
      <c r="T552" s="117" t="str">
        <f>IF(NOT(ISBLANK('Base Data'!O553)),'Base Data'!O553,"")</f>
        <v/>
      </c>
      <c r="U552" s="116" t="str">
        <f>IF(NOT(ISBLANK('Base Data'!P553)),'Base Data'!P553,"")</f>
        <v/>
      </c>
      <c r="V552" s="116" t="str">
        <f>IF(NOT(ISBLANK('Base Data'!Q553)),'Base Data'!Q553,"")</f>
        <v/>
      </c>
      <c r="W552" s="116" t="str">
        <f>IF(NOT(ISBLANK('Base Data'!R553)),'Base Data'!R553,"")</f>
        <v/>
      </c>
      <c r="X552" s="116" t="str">
        <f>IF(NOT(ISBLANK('Base Data'!S553)),'Base Data'!S553,"")</f>
        <v/>
      </c>
      <c r="Y552" s="116" t="str">
        <f>IF(NOT(ISBLANK('Base Data'!T553)),'Base Data'!T553,"")</f>
        <v/>
      </c>
      <c r="Z552" s="117" t="str">
        <f>IF(NOT(ISBLANK('Base Data'!U553)),'Base Data'!U553,"")</f>
        <v/>
      </c>
      <c r="AA552" s="191">
        <f t="shared" si="1481"/>
        <v>0</v>
      </c>
      <c r="AB552" s="116" t="str">
        <f>IF(NOT(ISBLANK('Base Data'!V553)),'Base Data'!V553,"")</f>
        <v/>
      </c>
      <c r="AC552" s="117" t="str">
        <f>IF(NOT(ISBLANK('Base Data'!W553)),'Base Data'!W553,"")</f>
        <v/>
      </c>
      <c r="AD552" s="191">
        <f t="shared" si="1482"/>
        <v>0</v>
      </c>
      <c r="AE552" s="118" t="str">
        <f>IF(NOT(ISBLANK('Base Data'!X553)),'Base Data'!X553,"")</f>
        <v/>
      </c>
      <c r="AF552" s="118" t="str">
        <f>IF(NOT(ISBLANK('Base Data'!Y553)),'Base Data'!Y553,"")</f>
        <v/>
      </c>
      <c r="AG552" s="121" t="str">
        <f>IF(OR($A552=2),"",'SEA Detail'!CB614)</f>
        <v>.</v>
      </c>
      <c r="AH552" s="115">
        <f t="shared" si="1483"/>
        <v>0</v>
      </c>
      <c r="AI552" s="115">
        <f t="shared" si="1484"/>
        <v>0</v>
      </c>
      <c r="AJ552" s="115">
        <f t="shared" si="1485"/>
        <v>0</v>
      </c>
      <c r="AK552" s="115">
        <f t="shared" si="1648"/>
        <v>0</v>
      </c>
      <c r="AL552" s="115">
        <f t="shared" si="1486"/>
        <v>0</v>
      </c>
      <c r="AM552" s="115">
        <f t="shared" si="1649"/>
        <v>0</v>
      </c>
      <c r="AN552" s="115">
        <f t="shared" si="1487"/>
        <v>0</v>
      </c>
      <c r="AO552" s="115">
        <f t="shared" si="1488"/>
        <v>0</v>
      </c>
      <c r="AP552" s="115">
        <f t="shared" si="1489"/>
        <v>0</v>
      </c>
      <c r="AQ552" s="115">
        <f t="shared" si="1490"/>
        <v>0</v>
      </c>
      <c r="AR552" s="115">
        <f t="shared" si="1491"/>
        <v>0</v>
      </c>
      <c r="AS552" s="115">
        <f t="shared" si="1492"/>
        <v>0</v>
      </c>
      <c r="AT552" s="115">
        <f t="shared" si="1493"/>
        <v>0</v>
      </c>
      <c r="AU552" s="115">
        <f t="shared" si="1494"/>
        <v>0</v>
      </c>
      <c r="AV552" s="115">
        <f t="shared" si="1495"/>
        <v>0</v>
      </c>
      <c r="AW552" s="115">
        <f t="shared" si="1496"/>
        <v>0</v>
      </c>
      <c r="AX552" s="115">
        <f t="shared" si="1497"/>
        <v>0</v>
      </c>
      <c r="AY552" s="115">
        <f t="shared" si="1498"/>
        <v>0</v>
      </c>
      <c r="AZ552" s="115">
        <f t="shared" si="1499"/>
        <v>0</v>
      </c>
      <c r="BA552" s="115">
        <f t="shared" si="1650"/>
        <v>0</v>
      </c>
      <c r="BB552" s="115">
        <f t="shared" si="1500"/>
        <v>0</v>
      </c>
      <c r="BC552" s="115">
        <f t="shared" si="1501"/>
        <v>0</v>
      </c>
      <c r="BD552" s="115">
        <f t="shared" si="1502"/>
        <v>0</v>
      </c>
      <c r="BE552" s="115">
        <f t="shared" si="1503"/>
        <v>0</v>
      </c>
      <c r="BF552" s="115">
        <f t="shared" si="1504"/>
        <v>0</v>
      </c>
      <c r="BG552" s="115">
        <f t="shared" si="1505"/>
        <v>0</v>
      </c>
      <c r="BH552" s="115">
        <f t="shared" si="1506"/>
        <v>0</v>
      </c>
      <c r="BI552" s="115">
        <f t="shared" si="1507"/>
        <v>0</v>
      </c>
      <c r="BJ552" s="115">
        <f t="shared" si="1508"/>
        <v>0</v>
      </c>
      <c r="BK552" s="115">
        <f t="shared" si="1509"/>
        <v>0</v>
      </c>
      <c r="BL552" s="115">
        <f t="shared" si="1510"/>
        <v>0</v>
      </c>
      <c r="BM552" s="115">
        <f t="shared" si="1511"/>
        <v>0</v>
      </c>
      <c r="BN552" s="115">
        <f t="shared" si="1512"/>
        <v>0</v>
      </c>
      <c r="BO552" s="115">
        <f t="shared" si="1513"/>
        <v>0</v>
      </c>
      <c r="BP552" s="115">
        <f t="shared" si="1514"/>
        <v>0</v>
      </c>
      <c r="BQ552" s="115">
        <f t="shared" si="1515"/>
        <v>0</v>
      </c>
      <c r="BR552" s="115">
        <f t="shared" si="1516"/>
        <v>0</v>
      </c>
      <c r="BS552" s="115">
        <f t="shared" si="1517"/>
        <v>0</v>
      </c>
      <c r="BT552" s="115">
        <f t="shared" si="1518"/>
        <v>0</v>
      </c>
      <c r="BU552" s="115">
        <f t="shared" si="1519"/>
        <v>0</v>
      </c>
      <c r="BV552" s="115">
        <f t="shared" si="1651"/>
        <v>0</v>
      </c>
      <c r="BW552" s="115">
        <f t="shared" si="1520"/>
        <v>0</v>
      </c>
      <c r="BX552" s="115">
        <f t="shared" si="1521"/>
        <v>0</v>
      </c>
      <c r="BY552" s="115">
        <f t="shared" si="1522"/>
        <v>0</v>
      </c>
      <c r="BZ552" s="115">
        <v>0</v>
      </c>
      <c r="CA552" s="115">
        <f>IFERROR(IF(OR($A552=2,$A552=3,$C552=""),0,IF(E552="",1,IF(ISERROR(VLOOKUP('Auto-Calculations'!E552,LEA_ESA_Lookup,2,FALSE)),1,0))),"0*")</f>
        <v>0</v>
      </c>
      <c r="CB552" s="115">
        <f t="shared" si="1523"/>
        <v>0</v>
      </c>
      <c r="CC552" s="115">
        <f t="shared" si="1524"/>
        <v>0</v>
      </c>
      <c r="CD552" s="115">
        <f t="shared" si="1525"/>
        <v>0</v>
      </c>
      <c r="CE552" s="115">
        <f t="shared" si="1526"/>
        <v>0</v>
      </c>
      <c r="CF552" s="115">
        <f t="shared" si="1527"/>
        <v>0</v>
      </c>
      <c r="CG552" s="115">
        <f t="shared" si="1528"/>
        <v>0</v>
      </c>
      <c r="CH552" s="119">
        <f t="shared" si="1529"/>
        <v>0</v>
      </c>
      <c r="CI552" s="115">
        <f t="shared" si="1530"/>
        <v>0</v>
      </c>
      <c r="CJ552" s="115">
        <f t="shared" si="1531"/>
        <v>0</v>
      </c>
      <c r="CK552" s="115">
        <f t="shared" si="1532"/>
        <v>0</v>
      </c>
      <c r="CL552" s="115">
        <f t="shared" si="1533"/>
        <v>0</v>
      </c>
      <c r="CM552" s="115">
        <f t="shared" si="1534"/>
        <v>0</v>
      </c>
      <c r="CN552" s="115">
        <f>IFERROR(IF(OR($A552=2,$A552=3,$C552=""),0,IF('Auto-Calculations'!Z552="M",1,0)),"0*")</f>
        <v>0</v>
      </c>
      <c r="CO552" s="115">
        <f>IFERROR(IF(OR($A552=2,$A552=3,$C552=""),0,IF('Auto-Calculations'!AE552="M",1,0)),"0*")</f>
        <v>0</v>
      </c>
      <c r="CP552" s="115">
        <f>IFERROR(IF(OR($A552=2,$A552=3,$C552=""),0,IF('Auto-Calculations'!V552="M",1,0)),"0*")</f>
        <v>0</v>
      </c>
      <c r="CQ552" s="115">
        <f>IFERROR(IF(OR($A552=2,$A552=3,$C552=""),0,IF('Auto-Calculations'!W552="M",1,0)),"0*")</f>
        <v>0</v>
      </c>
      <c r="CR552" s="115">
        <f>IFERROR(IF(OR($A552=2,$A552=3,$C552=""),0,IF('Auto-Calculations'!X552="M",1,0)),"0*")</f>
        <v>0</v>
      </c>
      <c r="CS552" s="115">
        <f>IFERROR(IF(OR($A552=2,$A552=3,$C552=""),0,IF('Auto-Calculations'!Y552="M",1,0)),"0*")</f>
        <v>0</v>
      </c>
      <c r="CT552" s="115">
        <f t="shared" si="1535"/>
        <v>0</v>
      </c>
      <c r="CU552" s="115">
        <f t="shared" si="1536"/>
        <v>0</v>
      </c>
      <c r="CV552" s="115">
        <f t="shared" si="1537"/>
        <v>0</v>
      </c>
      <c r="CW552" s="115">
        <f t="shared" si="1538"/>
        <v>0</v>
      </c>
      <c r="CX552" s="115">
        <f t="shared" si="1539"/>
        <v>0</v>
      </c>
      <c r="CY552" s="111">
        <f t="shared" si="1540"/>
        <v>0</v>
      </c>
      <c r="CZ552" s="111">
        <f t="shared" si="1541"/>
        <v>0</v>
      </c>
      <c r="DA552" s="111">
        <f t="shared" si="1542"/>
        <v>0</v>
      </c>
      <c r="DB552" s="115">
        <f t="shared" si="1652"/>
        <v>0</v>
      </c>
      <c r="DC552" s="111">
        <f t="shared" si="1653"/>
        <v>0</v>
      </c>
      <c r="DD552" s="115">
        <f t="shared" si="1654"/>
        <v>0</v>
      </c>
      <c r="DE552" s="115">
        <f t="shared" si="1655"/>
        <v>0</v>
      </c>
      <c r="DF552" s="115">
        <f>IFERROR(IF(OR($A552=3),0,IF('Auto-Calculations'!Q552="NA",1,0)),"0*")</f>
        <v>0</v>
      </c>
      <c r="DG552" s="111"/>
      <c r="DH552" s="111"/>
      <c r="DI552" s="111"/>
      <c r="DJ552" s="111"/>
      <c r="DK552" s="111"/>
      <c r="DL552" s="111"/>
      <c r="DM552" s="111"/>
      <c r="DN552" s="111"/>
      <c r="DO552" s="111"/>
      <c r="DP552" s="111"/>
      <c r="DQ552" s="120" t="str">
        <f t="shared" si="1656"/>
        <v>0000000000000000000000000000000000000</v>
      </c>
      <c r="DR552" s="111" t="str">
        <f t="shared" si="1543"/>
        <v>No Error</v>
      </c>
      <c r="DS552" s="111" t="str">
        <f t="shared" si="1544"/>
        <v>No Error</v>
      </c>
      <c r="DT552" s="111" t="str">
        <f t="shared" si="1545"/>
        <v>No Error</v>
      </c>
      <c r="DU552" s="111" t="str">
        <f t="shared" si="1546"/>
        <v>No Error</v>
      </c>
      <c r="DV552" s="111" t="str">
        <f t="shared" si="1547"/>
        <v>No Error</v>
      </c>
      <c r="DW552" s="111" t="str">
        <f t="shared" si="1548"/>
        <v>No Error</v>
      </c>
      <c r="DX552" s="111" t="str">
        <f t="shared" si="1549"/>
        <v>No Error</v>
      </c>
      <c r="DY552" s="111" t="str">
        <f t="shared" si="1550"/>
        <v>No Error</v>
      </c>
      <c r="DZ552" s="111" t="str">
        <f t="shared" si="1551"/>
        <v>No Error</v>
      </c>
      <c r="EA552" s="111" t="str">
        <f t="shared" si="1552"/>
        <v>No Error</v>
      </c>
      <c r="EB552" s="111" t="str">
        <f t="shared" si="1553"/>
        <v>No Error</v>
      </c>
      <c r="EC552" s="111" t="str">
        <f t="shared" si="1554"/>
        <v>No Error</v>
      </c>
      <c r="ED552" s="111" t="str">
        <f t="shared" si="1555"/>
        <v>No Error</v>
      </c>
      <c r="EE552" s="111" t="str">
        <f t="shared" si="1556"/>
        <v>No Error</v>
      </c>
      <c r="EF552" s="111" t="str">
        <f t="shared" si="1557"/>
        <v>No Error</v>
      </c>
      <c r="EG552" s="111" t="str">
        <f t="shared" si="1558"/>
        <v>No Error</v>
      </c>
      <c r="EH552" s="111" t="str">
        <f t="shared" si="1559"/>
        <v>No Error</v>
      </c>
      <c r="EI552" s="111" t="str">
        <f t="shared" si="1560"/>
        <v>No Error</v>
      </c>
      <c r="EJ552" s="111" t="str">
        <f t="shared" si="1561"/>
        <v>No Error</v>
      </c>
      <c r="EK552" s="111" t="str">
        <f t="shared" si="1562"/>
        <v>No Error</v>
      </c>
      <c r="EL552" s="111" t="str">
        <f t="shared" si="1563"/>
        <v>No Error</v>
      </c>
      <c r="EM552" s="111" t="str">
        <f t="shared" si="1564"/>
        <v>No Error</v>
      </c>
      <c r="EN552" s="111" t="str">
        <f t="shared" si="1565"/>
        <v>No Error</v>
      </c>
      <c r="EO552" s="111" t="str">
        <f t="shared" si="1566"/>
        <v>No Error</v>
      </c>
      <c r="EP552" s="111" t="str">
        <f t="shared" si="1567"/>
        <v>No Error</v>
      </c>
      <c r="EQ552" s="111" t="str">
        <f t="shared" si="1568"/>
        <v>No Error</v>
      </c>
      <c r="ER552" s="111" t="str">
        <f t="shared" si="1569"/>
        <v>No Error</v>
      </c>
      <c r="ES552" s="111" t="str">
        <f t="shared" si="1570"/>
        <v>No Error</v>
      </c>
      <c r="ET552" s="111" t="str">
        <f t="shared" si="1571"/>
        <v>No Error</v>
      </c>
      <c r="EU552" s="111" t="str">
        <f t="shared" si="1572"/>
        <v>No Error</v>
      </c>
      <c r="EV552" s="111" t="str">
        <f t="shared" si="1573"/>
        <v>No Error</v>
      </c>
      <c r="EW552" s="111" t="str">
        <f t="shared" si="1574"/>
        <v>No Error</v>
      </c>
      <c r="EX552" s="111" t="str">
        <f t="shared" si="1575"/>
        <v>No Error</v>
      </c>
      <c r="EY552" s="111" t="str">
        <f t="shared" si="1576"/>
        <v>No Error</v>
      </c>
      <c r="EZ552" s="111" t="str">
        <f t="shared" si="1577"/>
        <v>No Error</v>
      </c>
      <c r="FA552" s="111" t="str">
        <f t="shared" si="1578"/>
        <v>No Error</v>
      </c>
      <c r="FB552" s="111" t="str">
        <f t="shared" si="1579"/>
        <v>No Error</v>
      </c>
      <c r="FC552" s="111" t="str">
        <f t="shared" si="1580"/>
        <v>No Error</v>
      </c>
      <c r="FD552" s="111" t="str">
        <f t="shared" si="1581"/>
        <v>No Error</v>
      </c>
      <c r="FE552" s="111" t="str">
        <f t="shared" si="1582"/>
        <v>No Error</v>
      </c>
      <c r="FF552" s="111" t="str">
        <f t="shared" si="1583"/>
        <v>No Error</v>
      </c>
      <c r="FG552" s="111" t="str">
        <f t="shared" si="1584"/>
        <v>No Error</v>
      </c>
      <c r="FH552" s="111" t="str">
        <f t="shared" si="1585"/>
        <v>No Error</v>
      </c>
      <c r="FI552" s="111" t="str">
        <f t="shared" si="1586"/>
        <v>No Error</v>
      </c>
      <c r="FJ552" s="111" t="str">
        <f t="shared" si="1587"/>
        <v>No Error</v>
      </c>
      <c r="FK552" s="111" t="str">
        <f t="shared" si="1588"/>
        <v>No Error</v>
      </c>
      <c r="FL552" s="111" t="str">
        <f t="shared" si="1589"/>
        <v>No Error</v>
      </c>
      <c r="FM552" s="111" t="str">
        <f t="shared" si="1590"/>
        <v>No Error</v>
      </c>
      <c r="FN552" s="111" t="str">
        <f t="shared" si="1591"/>
        <v>No Error</v>
      </c>
      <c r="FO552" s="111" t="str">
        <f t="shared" si="1592"/>
        <v>No Error</v>
      </c>
      <c r="FP552" s="111" t="str">
        <f t="shared" si="1593"/>
        <v>No Error</v>
      </c>
      <c r="FQ552" s="111" t="str">
        <f t="shared" si="1594"/>
        <v>No Error</v>
      </c>
      <c r="FR552" s="111" t="str">
        <f t="shared" si="1595"/>
        <v>No Error</v>
      </c>
      <c r="FS552" s="111" t="str">
        <f t="shared" si="1596"/>
        <v>No Error</v>
      </c>
      <c r="FT552" s="111" t="str">
        <f t="shared" si="1597"/>
        <v>No Error</v>
      </c>
      <c r="FU552" s="111" t="str">
        <f t="shared" si="1598"/>
        <v>No Error</v>
      </c>
      <c r="FV552" s="111" t="str">
        <f t="shared" si="1599"/>
        <v>No Error</v>
      </c>
      <c r="FW552" s="111" t="str">
        <f t="shared" si="1600"/>
        <v>No Error</v>
      </c>
      <c r="FX552" s="111" t="str">
        <f t="shared" si="1601"/>
        <v>No Error</v>
      </c>
      <c r="FY552" s="111" t="str">
        <f t="shared" si="1602"/>
        <v>No Error</v>
      </c>
      <c r="FZ552" s="111" t="str">
        <f t="shared" si="1603"/>
        <v>No Error</v>
      </c>
      <c r="GA552" s="111" t="str">
        <f t="shared" si="1604"/>
        <v>No Error</v>
      </c>
      <c r="GB552" s="111" t="str">
        <f t="shared" si="1605"/>
        <v>No Error</v>
      </c>
      <c r="GC552" s="111" t="str">
        <f t="shared" si="1606"/>
        <v>No Error</v>
      </c>
      <c r="GD552" s="111" t="str">
        <f t="shared" si="1607"/>
        <v>No Error</v>
      </c>
      <c r="GE552" s="111" t="str">
        <f t="shared" si="1608"/>
        <v>No Error</v>
      </c>
      <c r="GF552" s="111" t="str">
        <f t="shared" si="1609"/>
        <v>No Error</v>
      </c>
      <c r="GG552" s="111" t="str">
        <f t="shared" si="1610"/>
        <v>No Error</v>
      </c>
      <c r="GH552" s="111" t="str">
        <f t="shared" si="1611"/>
        <v>No Error</v>
      </c>
      <c r="GI552" s="111" t="str">
        <f t="shared" si="1612"/>
        <v>No Error</v>
      </c>
      <c r="GJ552" s="111" t="str">
        <f t="shared" si="1613"/>
        <v>No Error</v>
      </c>
      <c r="GK552" s="111" t="str">
        <f t="shared" si="1614"/>
        <v>No Error</v>
      </c>
      <c r="GL552" s="111" t="str">
        <f t="shared" si="1615"/>
        <v>No Error</v>
      </c>
      <c r="GM552" s="111" t="str">
        <f t="shared" si="1616"/>
        <v>No Error</v>
      </c>
      <c r="GN552" s="111" t="str">
        <f t="shared" si="1617"/>
        <v>No Error</v>
      </c>
      <c r="GO552" s="111" t="str">
        <f t="shared" si="1618"/>
        <v>No Error</v>
      </c>
      <c r="GP552" s="111" t="str">
        <f t="shared" si="1618"/>
        <v>No Error</v>
      </c>
      <c r="GQ552" s="111">
        <f t="shared" si="1619"/>
        <v>0</v>
      </c>
      <c r="GR552" s="111">
        <f t="shared" si="1620"/>
        <v>0</v>
      </c>
      <c r="GS552" s="111" t="str">
        <f t="shared" si="1621"/>
        <v/>
      </c>
      <c r="GT552" s="111">
        <f t="shared" si="1622"/>
        <v>0</v>
      </c>
      <c r="GU552" s="111">
        <f t="shared" si="1623"/>
        <v>0</v>
      </c>
      <c r="GV552" s="111">
        <f t="shared" si="1657"/>
        <v>0</v>
      </c>
      <c r="GW552" s="121" t="str">
        <f>IF(OR($A552=2,$A552=3),"",'SEA Detail'!CB614)</f>
        <v>.</v>
      </c>
      <c r="GX552" s="111">
        <f t="shared" si="1658"/>
        <v>0</v>
      </c>
      <c r="GY552" s="111">
        <f t="shared" si="1659"/>
        <v>0</v>
      </c>
      <c r="GZ552" s="111">
        <f t="shared" si="1660"/>
        <v>0</v>
      </c>
      <c r="HA552" s="111">
        <f t="shared" si="1661"/>
        <v>0</v>
      </c>
      <c r="HB552" s="111">
        <f t="shared" si="1624"/>
        <v>0</v>
      </c>
      <c r="HC552" s="111">
        <f t="shared" si="1625"/>
        <v>0</v>
      </c>
      <c r="HD552" s="111">
        <f t="shared" si="1626"/>
        <v>0</v>
      </c>
      <c r="HE552" s="111">
        <f t="shared" si="1627"/>
        <v>0</v>
      </c>
      <c r="HF552" s="111">
        <f t="shared" si="1628"/>
        <v>0</v>
      </c>
      <c r="HG552" s="111">
        <f t="shared" si="1629"/>
        <v>0</v>
      </c>
      <c r="HH552" s="111">
        <f t="shared" si="1630"/>
        <v>0</v>
      </c>
      <c r="HI552" s="111">
        <f t="shared" si="1631"/>
        <v>0</v>
      </c>
      <c r="HJ552" s="111">
        <f t="shared" si="1632"/>
        <v>0</v>
      </c>
      <c r="HK552" s="111">
        <f t="shared" si="1633"/>
        <v>0</v>
      </c>
      <c r="HL552" s="111">
        <f t="shared" si="1634"/>
        <v>0</v>
      </c>
      <c r="HM552" s="111">
        <f t="shared" si="1635"/>
        <v>0</v>
      </c>
      <c r="HN552" s="111">
        <f t="shared" si="1636"/>
        <v>0</v>
      </c>
      <c r="HO552" s="111">
        <f t="shared" si="1637"/>
        <v>0</v>
      </c>
      <c r="HP552" s="111">
        <f t="shared" si="1638"/>
        <v>0</v>
      </c>
      <c r="HQ552" s="111">
        <f t="shared" si="1639"/>
        <v>0</v>
      </c>
      <c r="HR552" s="111">
        <f t="shared" si="1640"/>
        <v>0</v>
      </c>
      <c r="HS552" s="111">
        <f t="shared" si="1641"/>
        <v>0</v>
      </c>
      <c r="HT552" s="111">
        <f t="shared" si="1642"/>
        <v>0</v>
      </c>
      <c r="HU552" s="111">
        <f t="shared" si="1643"/>
        <v>0</v>
      </c>
      <c r="HV552" s="111">
        <f t="shared" si="1644"/>
        <v>0</v>
      </c>
      <c r="HW552" s="111">
        <f t="shared" si="1645"/>
        <v>0</v>
      </c>
      <c r="HX552" s="111">
        <f t="shared" si="1646"/>
        <v>0</v>
      </c>
      <c r="HY552" s="111">
        <f>IF(AND(OR($A552=2,$E552=""),NOT(ISBLANK('Base Data'!I553))),1,IF(OR($A552=2,$C552="",$E552=""),0,1))</f>
        <v>0</v>
      </c>
      <c r="HZ552" s="111"/>
      <c r="IA552" s="111"/>
      <c r="IB552" s="111"/>
      <c r="IC552" s="111">
        <f>IF('Base Data'!C553="",0,IF('Base Data'!D553="",1,0))</f>
        <v>0</v>
      </c>
    </row>
    <row r="553" spans="1:237" x14ac:dyDescent="0.25">
      <c r="A553" s="116" t="str">
        <f>IF(NOT(ISBLANK('Base Data'!A554)),'Base Data'!A554,"")</f>
        <v/>
      </c>
      <c r="B553" s="116" t="str">
        <f>IF(NOT(ISBLANK('Base Data'!B554)),'Base Data'!B554,"")</f>
        <v/>
      </c>
      <c r="C553" s="125" t="str">
        <f>IF(NOT(ISBLANK('Base Data'!C554)),'Base Data'!C554,"")</f>
        <v/>
      </c>
      <c r="D553" s="125" t="str">
        <f>IF(NOT(ISBLANK('Base Data'!D554)),'Base Data'!D554,"")</f>
        <v/>
      </c>
      <c r="E553" s="116" t="str">
        <f>IF(NOT(ISBLANK('Base Data'!E554)),'Base Data'!E554,"")</f>
        <v/>
      </c>
      <c r="F553" s="117" t="str">
        <f>IF(NOT(ISBLANK('Base Data'!F554)),'Base Data'!F554,"")</f>
        <v/>
      </c>
      <c r="G553" s="117" t="str">
        <f>IF(NOT(ISBLANK('Base Data'!G554)),'Base Data'!G554,"")</f>
        <v/>
      </c>
      <c r="H553" s="188">
        <f t="shared" si="1478"/>
        <v>0</v>
      </c>
      <c r="I553" s="117" t="str">
        <f>IF(NOT(ISBLANK('Base Data'!H554)),'Base Data'!H554,"")</f>
        <v/>
      </c>
      <c r="J553" s="188">
        <f>IF(AND(ISNUMBER(I553),ISNUMBER(#REF!)),I553-#REF!,IF(AND(NOT(ISNUMBER(I553)),NOT(ISNUMBER(#REF!))),0,IF(NOT(ISNUMBER(I553)),-#REF!,IF(NOT(ISNUMBER(#REF!)),I553,0))))</f>
        <v>0</v>
      </c>
      <c r="K553" s="188">
        <f t="shared" si="1479"/>
        <v>0</v>
      </c>
      <c r="L553" s="188">
        <f t="shared" si="1647"/>
        <v>0</v>
      </c>
      <c r="M553" s="116" t="str">
        <f>IF(NOT(ISBLANK('Base Data'!I554)),'Base Data'!I554,"")</f>
        <v/>
      </c>
      <c r="N553" s="116" t="str">
        <f>IF(NOT(ISBLANK('Base Data'!J554)),'Base Data'!J554,"")</f>
        <v/>
      </c>
      <c r="O553" s="117" t="str">
        <f>IF(NOT(ISBLANK('Base Data'!K554)),'Base Data'!K554,"")</f>
        <v/>
      </c>
      <c r="P553" s="191">
        <f t="shared" si="1480"/>
        <v>0</v>
      </c>
      <c r="Q553" s="116" t="str">
        <f>IF(NOT(ISBLANK('Base Data'!L554)),'Base Data'!L554,"")</f>
        <v/>
      </c>
      <c r="R553" s="116" t="str">
        <f>IF(NOT(ISBLANK('Base Data'!M554)),'Base Data'!M554,"")</f>
        <v/>
      </c>
      <c r="S553" s="116" t="str">
        <f>IF(NOT(ISBLANK('Base Data'!N554)),'Base Data'!N554,"")</f>
        <v/>
      </c>
      <c r="T553" s="117" t="str">
        <f>IF(NOT(ISBLANK('Base Data'!O554)),'Base Data'!O554,"")</f>
        <v/>
      </c>
      <c r="U553" s="116" t="str">
        <f>IF(NOT(ISBLANK('Base Data'!P554)),'Base Data'!P554,"")</f>
        <v/>
      </c>
      <c r="V553" s="116" t="str">
        <f>IF(NOT(ISBLANK('Base Data'!Q554)),'Base Data'!Q554,"")</f>
        <v/>
      </c>
      <c r="W553" s="116" t="str">
        <f>IF(NOT(ISBLANK('Base Data'!R554)),'Base Data'!R554,"")</f>
        <v/>
      </c>
      <c r="X553" s="116" t="str">
        <f>IF(NOT(ISBLANK('Base Data'!S554)),'Base Data'!S554,"")</f>
        <v/>
      </c>
      <c r="Y553" s="116" t="str">
        <f>IF(NOT(ISBLANK('Base Data'!T554)),'Base Data'!T554,"")</f>
        <v/>
      </c>
      <c r="Z553" s="117" t="str">
        <f>IF(NOT(ISBLANK('Base Data'!U554)),'Base Data'!U554,"")</f>
        <v/>
      </c>
      <c r="AA553" s="191">
        <f t="shared" si="1481"/>
        <v>0</v>
      </c>
      <c r="AB553" s="116" t="str">
        <f>IF(NOT(ISBLANK('Base Data'!V554)),'Base Data'!V554,"")</f>
        <v/>
      </c>
      <c r="AC553" s="117" t="str">
        <f>IF(NOT(ISBLANK('Base Data'!W554)),'Base Data'!W554,"")</f>
        <v/>
      </c>
      <c r="AD553" s="191">
        <f t="shared" si="1482"/>
        <v>0</v>
      </c>
      <c r="AE553" s="118" t="str">
        <f>IF(NOT(ISBLANK('Base Data'!X554)),'Base Data'!X554,"")</f>
        <v/>
      </c>
      <c r="AF553" s="118" t="str">
        <f>IF(NOT(ISBLANK('Base Data'!Y554)),'Base Data'!Y554,"")</f>
        <v/>
      </c>
      <c r="AG553" s="121" t="str">
        <f>IF(OR($A553=2),"",'SEA Detail'!CB615)</f>
        <v>.</v>
      </c>
      <c r="AH553" s="115">
        <f t="shared" si="1483"/>
        <v>0</v>
      </c>
      <c r="AI553" s="115">
        <f t="shared" si="1484"/>
        <v>0</v>
      </c>
      <c r="AJ553" s="115">
        <f t="shared" si="1485"/>
        <v>0</v>
      </c>
      <c r="AK553" s="115">
        <f t="shared" si="1648"/>
        <v>0</v>
      </c>
      <c r="AL553" s="115">
        <f t="shared" si="1486"/>
        <v>0</v>
      </c>
      <c r="AM553" s="115">
        <f t="shared" si="1649"/>
        <v>0</v>
      </c>
      <c r="AN553" s="115">
        <f t="shared" si="1487"/>
        <v>0</v>
      </c>
      <c r="AO553" s="115">
        <f t="shared" si="1488"/>
        <v>0</v>
      </c>
      <c r="AP553" s="115">
        <f t="shared" si="1489"/>
        <v>0</v>
      </c>
      <c r="AQ553" s="115">
        <f t="shared" si="1490"/>
        <v>0</v>
      </c>
      <c r="AR553" s="115">
        <f t="shared" si="1491"/>
        <v>0</v>
      </c>
      <c r="AS553" s="115">
        <f t="shared" si="1492"/>
        <v>0</v>
      </c>
      <c r="AT553" s="115">
        <f t="shared" si="1493"/>
        <v>0</v>
      </c>
      <c r="AU553" s="115">
        <f t="shared" si="1494"/>
        <v>0</v>
      </c>
      <c r="AV553" s="115">
        <f t="shared" si="1495"/>
        <v>0</v>
      </c>
      <c r="AW553" s="115">
        <f t="shared" si="1496"/>
        <v>0</v>
      </c>
      <c r="AX553" s="115">
        <f t="shared" si="1497"/>
        <v>0</v>
      </c>
      <c r="AY553" s="115">
        <f t="shared" si="1498"/>
        <v>0</v>
      </c>
      <c r="AZ553" s="115">
        <f t="shared" si="1499"/>
        <v>0</v>
      </c>
      <c r="BA553" s="115">
        <f t="shared" si="1650"/>
        <v>0</v>
      </c>
      <c r="BB553" s="115">
        <f t="shared" si="1500"/>
        <v>0</v>
      </c>
      <c r="BC553" s="115">
        <f t="shared" si="1501"/>
        <v>0</v>
      </c>
      <c r="BD553" s="115">
        <f t="shared" si="1502"/>
        <v>0</v>
      </c>
      <c r="BE553" s="115">
        <f t="shared" si="1503"/>
        <v>0</v>
      </c>
      <c r="BF553" s="115">
        <f t="shared" si="1504"/>
        <v>0</v>
      </c>
      <c r="BG553" s="115">
        <f t="shared" si="1505"/>
        <v>0</v>
      </c>
      <c r="BH553" s="115">
        <f t="shared" si="1506"/>
        <v>0</v>
      </c>
      <c r="BI553" s="115">
        <f t="shared" si="1507"/>
        <v>0</v>
      </c>
      <c r="BJ553" s="115">
        <f t="shared" si="1508"/>
        <v>0</v>
      </c>
      <c r="BK553" s="115">
        <f t="shared" si="1509"/>
        <v>0</v>
      </c>
      <c r="BL553" s="115">
        <f t="shared" si="1510"/>
        <v>0</v>
      </c>
      <c r="BM553" s="115">
        <f t="shared" si="1511"/>
        <v>0</v>
      </c>
      <c r="BN553" s="115">
        <f t="shared" si="1512"/>
        <v>0</v>
      </c>
      <c r="BO553" s="115">
        <f t="shared" si="1513"/>
        <v>0</v>
      </c>
      <c r="BP553" s="115">
        <f t="shared" si="1514"/>
        <v>0</v>
      </c>
      <c r="BQ553" s="115">
        <f t="shared" si="1515"/>
        <v>0</v>
      </c>
      <c r="BR553" s="115">
        <f t="shared" si="1516"/>
        <v>0</v>
      </c>
      <c r="BS553" s="115">
        <f t="shared" si="1517"/>
        <v>0</v>
      </c>
      <c r="BT553" s="115">
        <f t="shared" si="1518"/>
        <v>0</v>
      </c>
      <c r="BU553" s="115">
        <f t="shared" si="1519"/>
        <v>0</v>
      </c>
      <c r="BV553" s="115">
        <f t="shared" si="1651"/>
        <v>0</v>
      </c>
      <c r="BW553" s="115">
        <f t="shared" si="1520"/>
        <v>0</v>
      </c>
      <c r="BX553" s="115">
        <f t="shared" si="1521"/>
        <v>0</v>
      </c>
      <c r="BY553" s="115">
        <f t="shared" si="1522"/>
        <v>0</v>
      </c>
      <c r="BZ553" s="115">
        <v>0</v>
      </c>
      <c r="CA553" s="115">
        <f>IFERROR(IF(OR($A553=2,$A553=3,$C553=""),0,IF(E553="",1,IF(ISERROR(VLOOKUP('Auto-Calculations'!E553,LEA_ESA_Lookup,2,FALSE)),1,0))),"0*")</f>
        <v>0</v>
      </c>
      <c r="CB553" s="115">
        <f t="shared" si="1523"/>
        <v>0</v>
      </c>
      <c r="CC553" s="115">
        <f t="shared" si="1524"/>
        <v>0</v>
      </c>
      <c r="CD553" s="115">
        <f t="shared" si="1525"/>
        <v>0</v>
      </c>
      <c r="CE553" s="115">
        <f t="shared" si="1526"/>
        <v>0</v>
      </c>
      <c r="CF553" s="115">
        <f t="shared" si="1527"/>
        <v>0</v>
      </c>
      <c r="CG553" s="115">
        <f t="shared" si="1528"/>
        <v>0</v>
      </c>
      <c r="CH553" s="119">
        <f t="shared" si="1529"/>
        <v>0</v>
      </c>
      <c r="CI553" s="115">
        <f t="shared" si="1530"/>
        <v>0</v>
      </c>
      <c r="CJ553" s="115">
        <f t="shared" si="1531"/>
        <v>0</v>
      </c>
      <c r="CK553" s="115">
        <f t="shared" si="1532"/>
        <v>0</v>
      </c>
      <c r="CL553" s="115">
        <f t="shared" si="1533"/>
        <v>0</v>
      </c>
      <c r="CM553" s="115">
        <f t="shared" si="1534"/>
        <v>0</v>
      </c>
      <c r="CN553" s="115">
        <f>IFERROR(IF(OR($A553=2,$A553=3,$C553=""),0,IF('Auto-Calculations'!Z553="M",1,0)),"0*")</f>
        <v>0</v>
      </c>
      <c r="CO553" s="115">
        <f>IFERROR(IF(OR($A553=2,$A553=3,$C553=""),0,IF('Auto-Calculations'!AE553="M",1,0)),"0*")</f>
        <v>0</v>
      </c>
      <c r="CP553" s="115">
        <f>IFERROR(IF(OR($A553=2,$A553=3,$C553=""),0,IF('Auto-Calculations'!V553="M",1,0)),"0*")</f>
        <v>0</v>
      </c>
      <c r="CQ553" s="115">
        <f>IFERROR(IF(OR($A553=2,$A553=3,$C553=""),0,IF('Auto-Calculations'!W553="M",1,0)),"0*")</f>
        <v>0</v>
      </c>
      <c r="CR553" s="115">
        <f>IFERROR(IF(OR($A553=2,$A553=3,$C553=""),0,IF('Auto-Calculations'!X553="M",1,0)),"0*")</f>
        <v>0</v>
      </c>
      <c r="CS553" s="115">
        <f>IFERROR(IF(OR($A553=2,$A553=3,$C553=""),0,IF('Auto-Calculations'!Y553="M",1,0)),"0*")</f>
        <v>0</v>
      </c>
      <c r="CT553" s="115">
        <f t="shared" si="1535"/>
        <v>0</v>
      </c>
      <c r="CU553" s="115">
        <f t="shared" si="1536"/>
        <v>0</v>
      </c>
      <c r="CV553" s="115">
        <f t="shared" si="1537"/>
        <v>0</v>
      </c>
      <c r="CW553" s="115">
        <f t="shared" si="1538"/>
        <v>0</v>
      </c>
      <c r="CX553" s="115">
        <f t="shared" si="1539"/>
        <v>0</v>
      </c>
      <c r="CY553" s="111">
        <f t="shared" si="1540"/>
        <v>0</v>
      </c>
      <c r="CZ553" s="111">
        <f t="shared" si="1541"/>
        <v>0</v>
      </c>
      <c r="DA553" s="111">
        <f t="shared" si="1542"/>
        <v>0</v>
      </c>
      <c r="DB553" s="115">
        <f t="shared" si="1652"/>
        <v>0</v>
      </c>
      <c r="DC553" s="111">
        <f t="shared" si="1653"/>
        <v>0</v>
      </c>
      <c r="DD553" s="115">
        <f t="shared" si="1654"/>
        <v>0</v>
      </c>
      <c r="DE553" s="115">
        <f t="shared" si="1655"/>
        <v>0</v>
      </c>
      <c r="DF553" s="115">
        <f>IFERROR(IF(OR($A553=3),0,IF('Auto-Calculations'!Q553="NA",1,0)),"0*")</f>
        <v>0</v>
      </c>
      <c r="DG553" s="111"/>
      <c r="DH553" s="111"/>
      <c r="DI553" s="111"/>
      <c r="DJ553" s="111"/>
      <c r="DK553" s="111"/>
      <c r="DL553" s="111"/>
      <c r="DM553" s="111"/>
      <c r="DN553" s="111"/>
      <c r="DO553" s="111"/>
      <c r="DP553" s="111"/>
      <c r="DQ553" s="120" t="str">
        <f t="shared" si="1656"/>
        <v>0000000000000000000000000000000000000</v>
      </c>
      <c r="DR553" s="111" t="str">
        <f t="shared" si="1543"/>
        <v>No Error</v>
      </c>
      <c r="DS553" s="111" t="str">
        <f t="shared" si="1544"/>
        <v>No Error</v>
      </c>
      <c r="DT553" s="111" t="str">
        <f t="shared" si="1545"/>
        <v>No Error</v>
      </c>
      <c r="DU553" s="111" t="str">
        <f t="shared" si="1546"/>
        <v>No Error</v>
      </c>
      <c r="DV553" s="111" t="str">
        <f t="shared" si="1547"/>
        <v>No Error</v>
      </c>
      <c r="DW553" s="111" t="str">
        <f t="shared" si="1548"/>
        <v>No Error</v>
      </c>
      <c r="DX553" s="111" t="str">
        <f t="shared" si="1549"/>
        <v>No Error</v>
      </c>
      <c r="DY553" s="111" t="str">
        <f t="shared" si="1550"/>
        <v>No Error</v>
      </c>
      <c r="DZ553" s="111" t="str">
        <f t="shared" si="1551"/>
        <v>No Error</v>
      </c>
      <c r="EA553" s="111" t="str">
        <f t="shared" si="1552"/>
        <v>No Error</v>
      </c>
      <c r="EB553" s="111" t="str">
        <f t="shared" si="1553"/>
        <v>No Error</v>
      </c>
      <c r="EC553" s="111" t="str">
        <f t="shared" si="1554"/>
        <v>No Error</v>
      </c>
      <c r="ED553" s="111" t="str">
        <f t="shared" si="1555"/>
        <v>No Error</v>
      </c>
      <c r="EE553" s="111" t="str">
        <f t="shared" si="1556"/>
        <v>No Error</v>
      </c>
      <c r="EF553" s="111" t="str">
        <f t="shared" si="1557"/>
        <v>No Error</v>
      </c>
      <c r="EG553" s="111" t="str">
        <f t="shared" si="1558"/>
        <v>No Error</v>
      </c>
      <c r="EH553" s="111" t="str">
        <f t="shared" si="1559"/>
        <v>No Error</v>
      </c>
      <c r="EI553" s="111" t="str">
        <f t="shared" si="1560"/>
        <v>No Error</v>
      </c>
      <c r="EJ553" s="111" t="str">
        <f t="shared" si="1561"/>
        <v>No Error</v>
      </c>
      <c r="EK553" s="111" t="str">
        <f t="shared" si="1562"/>
        <v>No Error</v>
      </c>
      <c r="EL553" s="111" t="str">
        <f t="shared" si="1563"/>
        <v>No Error</v>
      </c>
      <c r="EM553" s="111" t="str">
        <f t="shared" si="1564"/>
        <v>No Error</v>
      </c>
      <c r="EN553" s="111" t="str">
        <f t="shared" si="1565"/>
        <v>No Error</v>
      </c>
      <c r="EO553" s="111" t="str">
        <f t="shared" si="1566"/>
        <v>No Error</v>
      </c>
      <c r="EP553" s="111" t="str">
        <f t="shared" si="1567"/>
        <v>No Error</v>
      </c>
      <c r="EQ553" s="111" t="str">
        <f t="shared" si="1568"/>
        <v>No Error</v>
      </c>
      <c r="ER553" s="111" t="str">
        <f t="shared" si="1569"/>
        <v>No Error</v>
      </c>
      <c r="ES553" s="111" t="str">
        <f t="shared" si="1570"/>
        <v>No Error</v>
      </c>
      <c r="ET553" s="111" t="str">
        <f t="shared" si="1571"/>
        <v>No Error</v>
      </c>
      <c r="EU553" s="111" t="str">
        <f t="shared" si="1572"/>
        <v>No Error</v>
      </c>
      <c r="EV553" s="111" t="str">
        <f t="shared" si="1573"/>
        <v>No Error</v>
      </c>
      <c r="EW553" s="111" t="str">
        <f t="shared" si="1574"/>
        <v>No Error</v>
      </c>
      <c r="EX553" s="111" t="str">
        <f t="shared" si="1575"/>
        <v>No Error</v>
      </c>
      <c r="EY553" s="111" t="str">
        <f t="shared" si="1576"/>
        <v>No Error</v>
      </c>
      <c r="EZ553" s="111" t="str">
        <f t="shared" si="1577"/>
        <v>No Error</v>
      </c>
      <c r="FA553" s="111" t="str">
        <f t="shared" si="1578"/>
        <v>No Error</v>
      </c>
      <c r="FB553" s="111" t="str">
        <f t="shared" si="1579"/>
        <v>No Error</v>
      </c>
      <c r="FC553" s="111" t="str">
        <f t="shared" si="1580"/>
        <v>No Error</v>
      </c>
      <c r="FD553" s="111" t="str">
        <f t="shared" si="1581"/>
        <v>No Error</v>
      </c>
      <c r="FE553" s="111" t="str">
        <f t="shared" si="1582"/>
        <v>No Error</v>
      </c>
      <c r="FF553" s="111" t="str">
        <f t="shared" si="1583"/>
        <v>No Error</v>
      </c>
      <c r="FG553" s="111" t="str">
        <f t="shared" si="1584"/>
        <v>No Error</v>
      </c>
      <c r="FH553" s="111" t="str">
        <f t="shared" si="1585"/>
        <v>No Error</v>
      </c>
      <c r="FI553" s="111" t="str">
        <f t="shared" si="1586"/>
        <v>No Error</v>
      </c>
      <c r="FJ553" s="111" t="str">
        <f t="shared" si="1587"/>
        <v>No Error</v>
      </c>
      <c r="FK553" s="111" t="str">
        <f t="shared" si="1588"/>
        <v>No Error</v>
      </c>
      <c r="FL553" s="111" t="str">
        <f t="shared" si="1589"/>
        <v>No Error</v>
      </c>
      <c r="FM553" s="111" t="str">
        <f t="shared" si="1590"/>
        <v>No Error</v>
      </c>
      <c r="FN553" s="111" t="str">
        <f t="shared" si="1591"/>
        <v>No Error</v>
      </c>
      <c r="FO553" s="111" t="str">
        <f t="shared" si="1592"/>
        <v>No Error</v>
      </c>
      <c r="FP553" s="111" t="str">
        <f t="shared" si="1593"/>
        <v>No Error</v>
      </c>
      <c r="FQ553" s="111" t="str">
        <f t="shared" si="1594"/>
        <v>No Error</v>
      </c>
      <c r="FR553" s="111" t="str">
        <f t="shared" si="1595"/>
        <v>No Error</v>
      </c>
      <c r="FS553" s="111" t="str">
        <f t="shared" si="1596"/>
        <v>No Error</v>
      </c>
      <c r="FT553" s="111" t="str">
        <f t="shared" si="1597"/>
        <v>No Error</v>
      </c>
      <c r="FU553" s="111" t="str">
        <f t="shared" si="1598"/>
        <v>No Error</v>
      </c>
      <c r="FV553" s="111" t="str">
        <f t="shared" si="1599"/>
        <v>No Error</v>
      </c>
      <c r="FW553" s="111" t="str">
        <f t="shared" si="1600"/>
        <v>No Error</v>
      </c>
      <c r="FX553" s="111" t="str">
        <f t="shared" si="1601"/>
        <v>No Error</v>
      </c>
      <c r="FY553" s="111" t="str">
        <f t="shared" si="1602"/>
        <v>No Error</v>
      </c>
      <c r="FZ553" s="111" t="str">
        <f t="shared" si="1603"/>
        <v>No Error</v>
      </c>
      <c r="GA553" s="111" t="str">
        <f t="shared" si="1604"/>
        <v>No Error</v>
      </c>
      <c r="GB553" s="111" t="str">
        <f t="shared" si="1605"/>
        <v>No Error</v>
      </c>
      <c r="GC553" s="111" t="str">
        <f t="shared" si="1606"/>
        <v>No Error</v>
      </c>
      <c r="GD553" s="111" t="str">
        <f t="shared" si="1607"/>
        <v>No Error</v>
      </c>
      <c r="GE553" s="111" t="str">
        <f t="shared" si="1608"/>
        <v>No Error</v>
      </c>
      <c r="GF553" s="111" t="str">
        <f t="shared" si="1609"/>
        <v>No Error</v>
      </c>
      <c r="GG553" s="111" t="str">
        <f t="shared" si="1610"/>
        <v>No Error</v>
      </c>
      <c r="GH553" s="111" t="str">
        <f t="shared" si="1611"/>
        <v>No Error</v>
      </c>
      <c r="GI553" s="111" t="str">
        <f t="shared" si="1612"/>
        <v>No Error</v>
      </c>
      <c r="GJ553" s="111" t="str">
        <f t="shared" si="1613"/>
        <v>No Error</v>
      </c>
      <c r="GK553" s="111" t="str">
        <f t="shared" si="1614"/>
        <v>No Error</v>
      </c>
      <c r="GL553" s="111" t="str">
        <f t="shared" si="1615"/>
        <v>No Error</v>
      </c>
      <c r="GM553" s="111" t="str">
        <f t="shared" si="1616"/>
        <v>No Error</v>
      </c>
      <c r="GN553" s="111" t="str">
        <f t="shared" si="1617"/>
        <v>No Error</v>
      </c>
      <c r="GO553" s="111" t="str">
        <f t="shared" si="1618"/>
        <v>No Error</v>
      </c>
      <c r="GP553" s="111" t="str">
        <f t="shared" si="1618"/>
        <v>No Error</v>
      </c>
      <c r="GQ553" s="111">
        <f t="shared" si="1619"/>
        <v>0</v>
      </c>
      <c r="GR553" s="111">
        <f t="shared" si="1620"/>
        <v>0</v>
      </c>
      <c r="GS553" s="111" t="str">
        <f t="shared" si="1621"/>
        <v/>
      </c>
      <c r="GT553" s="111">
        <f t="shared" si="1622"/>
        <v>0</v>
      </c>
      <c r="GU553" s="111">
        <f t="shared" si="1623"/>
        <v>0</v>
      </c>
      <c r="GV553" s="111">
        <f t="shared" si="1657"/>
        <v>0</v>
      </c>
      <c r="GW553" s="121" t="str">
        <f>IF(OR($A553=2,$A553=3),"",'SEA Detail'!CB615)</f>
        <v>.</v>
      </c>
      <c r="GX553" s="111">
        <f t="shared" si="1658"/>
        <v>0</v>
      </c>
      <c r="GY553" s="111">
        <f t="shared" si="1659"/>
        <v>0</v>
      </c>
      <c r="GZ553" s="111">
        <f t="shared" si="1660"/>
        <v>0</v>
      </c>
      <c r="HA553" s="111">
        <f t="shared" si="1661"/>
        <v>0</v>
      </c>
      <c r="HB553" s="111">
        <f t="shared" si="1624"/>
        <v>0</v>
      </c>
      <c r="HC553" s="111">
        <f t="shared" si="1625"/>
        <v>0</v>
      </c>
      <c r="HD553" s="111">
        <f t="shared" si="1626"/>
        <v>0</v>
      </c>
      <c r="HE553" s="111">
        <f t="shared" si="1627"/>
        <v>0</v>
      </c>
      <c r="HF553" s="111">
        <f t="shared" si="1628"/>
        <v>0</v>
      </c>
      <c r="HG553" s="111">
        <f t="shared" si="1629"/>
        <v>0</v>
      </c>
      <c r="HH553" s="111">
        <f t="shared" si="1630"/>
        <v>0</v>
      </c>
      <c r="HI553" s="111">
        <f t="shared" si="1631"/>
        <v>0</v>
      </c>
      <c r="HJ553" s="111">
        <f t="shared" si="1632"/>
        <v>0</v>
      </c>
      <c r="HK553" s="111">
        <f t="shared" si="1633"/>
        <v>0</v>
      </c>
      <c r="HL553" s="111">
        <f t="shared" si="1634"/>
        <v>0</v>
      </c>
      <c r="HM553" s="111">
        <f t="shared" si="1635"/>
        <v>0</v>
      </c>
      <c r="HN553" s="111">
        <f t="shared" si="1636"/>
        <v>0</v>
      </c>
      <c r="HO553" s="111">
        <f t="shared" si="1637"/>
        <v>0</v>
      </c>
      <c r="HP553" s="111">
        <f t="shared" si="1638"/>
        <v>0</v>
      </c>
      <c r="HQ553" s="111">
        <f t="shared" si="1639"/>
        <v>0</v>
      </c>
      <c r="HR553" s="111">
        <f t="shared" si="1640"/>
        <v>0</v>
      </c>
      <c r="HS553" s="111">
        <f t="shared" si="1641"/>
        <v>0</v>
      </c>
      <c r="HT553" s="111">
        <f t="shared" si="1642"/>
        <v>0</v>
      </c>
      <c r="HU553" s="111">
        <f t="shared" si="1643"/>
        <v>0</v>
      </c>
      <c r="HV553" s="111">
        <f t="shared" si="1644"/>
        <v>0</v>
      </c>
      <c r="HW553" s="111">
        <f t="shared" si="1645"/>
        <v>0</v>
      </c>
      <c r="HX553" s="111">
        <f t="shared" si="1646"/>
        <v>0</v>
      </c>
      <c r="HY553" s="111">
        <f>IF(AND(OR($A553=2,$E553=""),NOT(ISBLANK('Base Data'!I554))),1,IF(OR($A553=2,$C553="",$E553=""),0,1))</f>
        <v>0</v>
      </c>
      <c r="HZ553" s="111"/>
      <c r="IA553" s="111"/>
      <c r="IB553" s="111"/>
      <c r="IC553" s="111">
        <f>IF('Base Data'!C554="",0,IF('Base Data'!D554="",1,0))</f>
        <v>0</v>
      </c>
    </row>
    <row r="554" spans="1:237" x14ac:dyDescent="0.25">
      <c r="A554" s="116" t="str">
        <f>IF(NOT(ISBLANK('Base Data'!A555)),'Base Data'!A555,"")</f>
        <v/>
      </c>
      <c r="B554" s="116" t="str">
        <f>IF(NOT(ISBLANK('Base Data'!B555)),'Base Data'!B555,"")</f>
        <v/>
      </c>
      <c r="C554" s="125" t="str">
        <f>IF(NOT(ISBLANK('Base Data'!C555)),'Base Data'!C555,"")</f>
        <v/>
      </c>
      <c r="D554" s="125" t="str">
        <f>IF(NOT(ISBLANK('Base Data'!D555)),'Base Data'!D555,"")</f>
        <v/>
      </c>
      <c r="E554" s="116" t="str">
        <f>IF(NOT(ISBLANK('Base Data'!E555)),'Base Data'!E555,"")</f>
        <v/>
      </c>
      <c r="F554" s="117" t="str">
        <f>IF(NOT(ISBLANK('Base Data'!F555)),'Base Data'!F555,"")</f>
        <v/>
      </c>
      <c r="G554" s="117" t="str">
        <f>IF(NOT(ISBLANK('Base Data'!G555)),'Base Data'!G555,"")</f>
        <v/>
      </c>
      <c r="H554" s="188">
        <f t="shared" si="1478"/>
        <v>0</v>
      </c>
      <c r="I554" s="117" t="str">
        <f>IF(NOT(ISBLANK('Base Data'!H555)),'Base Data'!H555,"")</f>
        <v/>
      </c>
      <c r="J554" s="188">
        <f>IF(AND(ISNUMBER(I554),ISNUMBER(#REF!)),I554-#REF!,IF(AND(NOT(ISNUMBER(I554)),NOT(ISNUMBER(#REF!))),0,IF(NOT(ISNUMBER(I554)),-#REF!,IF(NOT(ISNUMBER(#REF!)),I554,0))))</f>
        <v>0</v>
      </c>
      <c r="K554" s="188">
        <f t="shared" si="1479"/>
        <v>0</v>
      </c>
      <c r="L554" s="188">
        <f t="shared" si="1647"/>
        <v>0</v>
      </c>
      <c r="M554" s="116" t="str">
        <f>IF(NOT(ISBLANK('Base Data'!I555)),'Base Data'!I555,"")</f>
        <v/>
      </c>
      <c r="N554" s="116" t="str">
        <f>IF(NOT(ISBLANK('Base Data'!J555)),'Base Data'!J555,"")</f>
        <v/>
      </c>
      <c r="O554" s="117" t="str">
        <f>IF(NOT(ISBLANK('Base Data'!K555)),'Base Data'!K555,"")</f>
        <v/>
      </c>
      <c r="P554" s="191">
        <f t="shared" si="1480"/>
        <v>0</v>
      </c>
      <c r="Q554" s="116" t="str">
        <f>IF(NOT(ISBLANK('Base Data'!L555)),'Base Data'!L555,"")</f>
        <v/>
      </c>
      <c r="R554" s="116" t="str">
        <f>IF(NOT(ISBLANK('Base Data'!M555)),'Base Data'!M555,"")</f>
        <v/>
      </c>
      <c r="S554" s="116" t="str">
        <f>IF(NOT(ISBLANK('Base Data'!N555)),'Base Data'!N555,"")</f>
        <v/>
      </c>
      <c r="T554" s="117" t="str">
        <f>IF(NOT(ISBLANK('Base Data'!O555)),'Base Data'!O555,"")</f>
        <v/>
      </c>
      <c r="U554" s="116" t="str">
        <f>IF(NOT(ISBLANK('Base Data'!P555)),'Base Data'!P555,"")</f>
        <v/>
      </c>
      <c r="V554" s="116" t="str">
        <f>IF(NOT(ISBLANK('Base Data'!Q555)),'Base Data'!Q555,"")</f>
        <v/>
      </c>
      <c r="W554" s="116" t="str">
        <f>IF(NOT(ISBLANK('Base Data'!R555)),'Base Data'!R555,"")</f>
        <v/>
      </c>
      <c r="X554" s="116" t="str">
        <f>IF(NOT(ISBLANK('Base Data'!S555)),'Base Data'!S555,"")</f>
        <v/>
      </c>
      <c r="Y554" s="116" t="str">
        <f>IF(NOT(ISBLANK('Base Data'!T555)),'Base Data'!T555,"")</f>
        <v/>
      </c>
      <c r="Z554" s="117" t="str">
        <f>IF(NOT(ISBLANK('Base Data'!U555)),'Base Data'!U555,"")</f>
        <v/>
      </c>
      <c r="AA554" s="191">
        <f t="shared" si="1481"/>
        <v>0</v>
      </c>
      <c r="AB554" s="116" t="str">
        <f>IF(NOT(ISBLANK('Base Data'!V555)),'Base Data'!V555,"")</f>
        <v/>
      </c>
      <c r="AC554" s="117" t="str">
        <f>IF(NOT(ISBLANK('Base Data'!W555)),'Base Data'!W555,"")</f>
        <v/>
      </c>
      <c r="AD554" s="191">
        <f t="shared" si="1482"/>
        <v>0</v>
      </c>
      <c r="AE554" s="118" t="str">
        <f>IF(NOT(ISBLANK('Base Data'!X555)),'Base Data'!X555,"")</f>
        <v/>
      </c>
      <c r="AF554" s="118" t="str">
        <f>IF(NOT(ISBLANK('Base Data'!Y555)),'Base Data'!Y555,"")</f>
        <v/>
      </c>
      <c r="AG554" s="121" t="str">
        <f>IF(OR($A554=2),"",'SEA Detail'!CB616)</f>
        <v>.</v>
      </c>
      <c r="AH554" s="115">
        <f t="shared" si="1483"/>
        <v>0</v>
      </c>
      <c r="AI554" s="115">
        <f t="shared" si="1484"/>
        <v>0</v>
      </c>
      <c r="AJ554" s="115">
        <f t="shared" si="1485"/>
        <v>0</v>
      </c>
      <c r="AK554" s="115">
        <f t="shared" si="1648"/>
        <v>0</v>
      </c>
      <c r="AL554" s="115">
        <f t="shared" si="1486"/>
        <v>0</v>
      </c>
      <c r="AM554" s="115">
        <f t="shared" si="1649"/>
        <v>0</v>
      </c>
      <c r="AN554" s="115">
        <f t="shared" si="1487"/>
        <v>0</v>
      </c>
      <c r="AO554" s="115">
        <f t="shared" si="1488"/>
        <v>0</v>
      </c>
      <c r="AP554" s="115">
        <f t="shared" si="1489"/>
        <v>0</v>
      </c>
      <c r="AQ554" s="115">
        <f t="shared" si="1490"/>
        <v>0</v>
      </c>
      <c r="AR554" s="115">
        <f t="shared" si="1491"/>
        <v>0</v>
      </c>
      <c r="AS554" s="115">
        <f t="shared" si="1492"/>
        <v>0</v>
      </c>
      <c r="AT554" s="115">
        <f t="shared" si="1493"/>
        <v>0</v>
      </c>
      <c r="AU554" s="115">
        <f t="shared" si="1494"/>
        <v>0</v>
      </c>
      <c r="AV554" s="115">
        <f t="shared" si="1495"/>
        <v>0</v>
      </c>
      <c r="AW554" s="115">
        <f t="shared" si="1496"/>
        <v>0</v>
      </c>
      <c r="AX554" s="115">
        <f t="shared" si="1497"/>
        <v>0</v>
      </c>
      <c r="AY554" s="115">
        <f t="shared" si="1498"/>
        <v>0</v>
      </c>
      <c r="AZ554" s="115">
        <f t="shared" si="1499"/>
        <v>0</v>
      </c>
      <c r="BA554" s="115">
        <f t="shared" si="1650"/>
        <v>0</v>
      </c>
      <c r="BB554" s="115">
        <f t="shared" si="1500"/>
        <v>0</v>
      </c>
      <c r="BC554" s="115">
        <f t="shared" si="1501"/>
        <v>0</v>
      </c>
      <c r="BD554" s="115">
        <f t="shared" si="1502"/>
        <v>0</v>
      </c>
      <c r="BE554" s="115">
        <f t="shared" si="1503"/>
        <v>0</v>
      </c>
      <c r="BF554" s="115">
        <f t="shared" si="1504"/>
        <v>0</v>
      </c>
      <c r="BG554" s="115">
        <f t="shared" si="1505"/>
        <v>0</v>
      </c>
      <c r="BH554" s="115">
        <f t="shared" si="1506"/>
        <v>0</v>
      </c>
      <c r="BI554" s="115">
        <f t="shared" si="1507"/>
        <v>0</v>
      </c>
      <c r="BJ554" s="115">
        <f t="shared" si="1508"/>
        <v>0</v>
      </c>
      <c r="BK554" s="115">
        <f t="shared" si="1509"/>
        <v>0</v>
      </c>
      <c r="BL554" s="115">
        <f t="shared" si="1510"/>
        <v>0</v>
      </c>
      <c r="BM554" s="115">
        <f t="shared" si="1511"/>
        <v>0</v>
      </c>
      <c r="BN554" s="115">
        <f t="shared" si="1512"/>
        <v>0</v>
      </c>
      <c r="BO554" s="115">
        <f t="shared" si="1513"/>
        <v>0</v>
      </c>
      <c r="BP554" s="115">
        <f t="shared" si="1514"/>
        <v>0</v>
      </c>
      <c r="BQ554" s="115">
        <f t="shared" si="1515"/>
        <v>0</v>
      </c>
      <c r="BR554" s="115">
        <f t="shared" si="1516"/>
        <v>0</v>
      </c>
      <c r="BS554" s="115">
        <f t="shared" si="1517"/>
        <v>0</v>
      </c>
      <c r="BT554" s="115">
        <f t="shared" si="1518"/>
        <v>0</v>
      </c>
      <c r="BU554" s="115">
        <f t="shared" si="1519"/>
        <v>0</v>
      </c>
      <c r="BV554" s="115">
        <f t="shared" si="1651"/>
        <v>0</v>
      </c>
      <c r="BW554" s="115">
        <f t="shared" si="1520"/>
        <v>0</v>
      </c>
      <c r="BX554" s="115">
        <f t="shared" si="1521"/>
        <v>0</v>
      </c>
      <c r="BY554" s="115">
        <f t="shared" si="1522"/>
        <v>0</v>
      </c>
      <c r="BZ554" s="115">
        <v>0</v>
      </c>
      <c r="CA554" s="115">
        <f>IFERROR(IF(OR($A554=2,$A554=3,$C554=""),0,IF(E554="",1,IF(ISERROR(VLOOKUP('Auto-Calculations'!E554,LEA_ESA_Lookup,2,FALSE)),1,0))),"0*")</f>
        <v>0</v>
      </c>
      <c r="CB554" s="115">
        <f t="shared" si="1523"/>
        <v>0</v>
      </c>
      <c r="CC554" s="115">
        <f t="shared" si="1524"/>
        <v>0</v>
      </c>
      <c r="CD554" s="115">
        <f t="shared" si="1525"/>
        <v>0</v>
      </c>
      <c r="CE554" s="115">
        <f t="shared" si="1526"/>
        <v>0</v>
      </c>
      <c r="CF554" s="115">
        <f t="shared" si="1527"/>
        <v>0</v>
      </c>
      <c r="CG554" s="115">
        <f t="shared" si="1528"/>
        <v>0</v>
      </c>
      <c r="CH554" s="119">
        <f t="shared" si="1529"/>
        <v>0</v>
      </c>
      <c r="CI554" s="115">
        <f t="shared" si="1530"/>
        <v>0</v>
      </c>
      <c r="CJ554" s="115">
        <f t="shared" si="1531"/>
        <v>0</v>
      </c>
      <c r="CK554" s="115">
        <f t="shared" si="1532"/>
        <v>0</v>
      </c>
      <c r="CL554" s="115">
        <f t="shared" si="1533"/>
        <v>0</v>
      </c>
      <c r="CM554" s="115">
        <f t="shared" si="1534"/>
        <v>0</v>
      </c>
      <c r="CN554" s="115">
        <f>IFERROR(IF(OR($A554=2,$A554=3,$C554=""),0,IF('Auto-Calculations'!Z554="M",1,0)),"0*")</f>
        <v>0</v>
      </c>
      <c r="CO554" s="115">
        <f>IFERROR(IF(OR($A554=2,$A554=3,$C554=""),0,IF('Auto-Calculations'!AE554="M",1,0)),"0*")</f>
        <v>0</v>
      </c>
      <c r="CP554" s="115">
        <f>IFERROR(IF(OR($A554=2,$A554=3,$C554=""),0,IF('Auto-Calculations'!V554="M",1,0)),"0*")</f>
        <v>0</v>
      </c>
      <c r="CQ554" s="115">
        <f>IFERROR(IF(OR($A554=2,$A554=3,$C554=""),0,IF('Auto-Calculations'!W554="M",1,0)),"0*")</f>
        <v>0</v>
      </c>
      <c r="CR554" s="115">
        <f>IFERROR(IF(OR($A554=2,$A554=3,$C554=""),0,IF('Auto-Calculations'!X554="M",1,0)),"0*")</f>
        <v>0</v>
      </c>
      <c r="CS554" s="115">
        <f>IFERROR(IF(OR($A554=2,$A554=3,$C554=""),0,IF('Auto-Calculations'!Y554="M",1,0)),"0*")</f>
        <v>0</v>
      </c>
      <c r="CT554" s="115">
        <f t="shared" si="1535"/>
        <v>0</v>
      </c>
      <c r="CU554" s="115">
        <f t="shared" si="1536"/>
        <v>0</v>
      </c>
      <c r="CV554" s="115">
        <f t="shared" si="1537"/>
        <v>0</v>
      </c>
      <c r="CW554" s="115">
        <f t="shared" si="1538"/>
        <v>0</v>
      </c>
      <c r="CX554" s="115">
        <f t="shared" si="1539"/>
        <v>0</v>
      </c>
      <c r="CY554" s="111">
        <f t="shared" si="1540"/>
        <v>0</v>
      </c>
      <c r="CZ554" s="111">
        <f t="shared" si="1541"/>
        <v>0</v>
      </c>
      <c r="DA554" s="111">
        <f t="shared" si="1542"/>
        <v>0</v>
      </c>
      <c r="DB554" s="115">
        <f t="shared" si="1652"/>
        <v>0</v>
      </c>
      <c r="DC554" s="111">
        <f t="shared" si="1653"/>
        <v>0</v>
      </c>
      <c r="DD554" s="115">
        <f t="shared" si="1654"/>
        <v>0</v>
      </c>
      <c r="DE554" s="115">
        <f t="shared" si="1655"/>
        <v>0</v>
      </c>
      <c r="DF554" s="115">
        <f>IFERROR(IF(OR($A554=3),0,IF('Auto-Calculations'!Q554="NA",1,0)),"0*")</f>
        <v>0</v>
      </c>
      <c r="DG554" s="111"/>
      <c r="DH554" s="111"/>
      <c r="DI554" s="111"/>
      <c r="DJ554" s="111"/>
      <c r="DK554" s="111"/>
      <c r="DL554" s="111"/>
      <c r="DM554" s="111"/>
      <c r="DN554" s="111"/>
      <c r="DO554" s="111"/>
      <c r="DP554" s="111"/>
      <c r="DQ554" s="120" t="str">
        <f t="shared" si="1656"/>
        <v>0000000000000000000000000000000000000</v>
      </c>
      <c r="DR554" s="111" t="str">
        <f t="shared" si="1543"/>
        <v>No Error</v>
      </c>
      <c r="DS554" s="111" t="str">
        <f t="shared" si="1544"/>
        <v>No Error</v>
      </c>
      <c r="DT554" s="111" t="str">
        <f t="shared" si="1545"/>
        <v>No Error</v>
      </c>
      <c r="DU554" s="111" t="str">
        <f t="shared" si="1546"/>
        <v>No Error</v>
      </c>
      <c r="DV554" s="111" t="str">
        <f t="shared" si="1547"/>
        <v>No Error</v>
      </c>
      <c r="DW554" s="111" t="str">
        <f t="shared" si="1548"/>
        <v>No Error</v>
      </c>
      <c r="DX554" s="111" t="str">
        <f t="shared" si="1549"/>
        <v>No Error</v>
      </c>
      <c r="DY554" s="111" t="str">
        <f t="shared" si="1550"/>
        <v>No Error</v>
      </c>
      <c r="DZ554" s="111" t="str">
        <f t="shared" si="1551"/>
        <v>No Error</v>
      </c>
      <c r="EA554" s="111" t="str">
        <f t="shared" si="1552"/>
        <v>No Error</v>
      </c>
      <c r="EB554" s="111" t="str">
        <f t="shared" si="1553"/>
        <v>No Error</v>
      </c>
      <c r="EC554" s="111" t="str">
        <f t="shared" si="1554"/>
        <v>No Error</v>
      </c>
      <c r="ED554" s="111" t="str">
        <f t="shared" si="1555"/>
        <v>No Error</v>
      </c>
      <c r="EE554" s="111" t="str">
        <f t="shared" si="1556"/>
        <v>No Error</v>
      </c>
      <c r="EF554" s="111" t="str">
        <f t="shared" si="1557"/>
        <v>No Error</v>
      </c>
      <c r="EG554" s="111" t="str">
        <f t="shared" si="1558"/>
        <v>No Error</v>
      </c>
      <c r="EH554" s="111" t="str">
        <f t="shared" si="1559"/>
        <v>No Error</v>
      </c>
      <c r="EI554" s="111" t="str">
        <f t="shared" si="1560"/>
        <v>No Error</v>
      </c>
      <c r="EJ554" s="111" t="str">
        <f t="shared" si="1561"/>
        <v>No Error</v>
      </c>
      <c r="EK554" s="111" t="str">
        <f t="shared" si="1562"/>
        <v>No Error</v>
      </c>
      <c r="EL554" s="111" t="str">
        <f t="shared" si="1563"/>
        <v>No Error</v>
      </c>
      <c r="EM554" s="111" t="str">
        <f t="shared" si="1564"/>
        <v>No Error</v>
      </c>
      <c r="EN554" s="111" t="str">
        <f t="shared" si="1565"/>
        <v>No Error</v>
      </c>
      <c r="EO554" s="111" t="str">
        <f t="shared" si="1566"/>
        <v>No Error</v>
      </c>
      <c r="EP554" s="111" t="str">
        <f t="shared" si="1567"/>
        <v>No Error</v>
      </c>
      <c r="EQ554" s="111" t="str">
        <f t="shared" si="1568"/>
        <v>No Error</v>
      </c>
      <c r="ER554" s="111" t="str">
        <f t="shared" si="1569"/>
        <v>No Error</v>
      </c>
      <c r="ES554" s="111" t="str">
        <f t="shared" si="1570"/>
        <v>No Error</v>
      </c>
      <c r="ET554" s="111" t="str">
        <f t="shared" si="1571"/>
        <v>No Error</v>
      </c>
      <c r="EU554" s="111" t="str">
        <f t="shared" si="1572"/>
        <v>No Error</v>
      </c>
      <c r="EV554" s="111" t="str">
        <f t="shared" si="1573"/>
        <v>No Error</v>
      </c>
      <c r="EW554" s="111" t="str">
        <f t="shared" si="1574"/>
        <v>No Error</v>
      </c>
      <c r="EX554" s="111" t="str">
        <f t="shared" si="1575"/>
        <v>No Error</v>
      </c>
      <c r="EY554" s="111" t="str">
        <f t="shared" si="1576"/>
        <v>No Error</v>
      </c>
      <c r="EZ554" s="111" t="str">
        <f t="shared" si="1577"/>
        <v>No Error</v>
      </c>
      <c r="FA554" s="111" t="str">
        <f t="shared" si="1578"/>
        <v>No Error</v>
      </c>
      <c r="FB554" s="111" t="str">
        <f t="shared" si="1579"/>
        <v>No Error</v>
      </c>
      <c r="FC554" s="111" t="str">
        <f t="shared" si="1580"/>
        <v>No Error</v>
      </c>
      <c r="FD554" s="111" t="str">
        <f t="shared" si="1581"/>
        <v>No Error</v>
      </c>
      <c r="FE554" s="111" t="str">
        <f t="shared" si="1582"/>
        <v>No Error</v>
      </c>
      <c r="FF554" s="111" t="str">
        <f t="shared" si="1583"/>
        <v>No Error</v>
      </c>
      <c r="FG554" s="111" t="str">
        <f t="shared" si="1584"/>
        <v>No Error</v>
      </c>
      <c r="FH554" s="111" t="str">
        <f t="shared" si="1585"/>
        <v>No Error</v>
      </c>
      <c r="FI554" s="111" t="str">
        <f t="shared" si="1586"/>
        <v>No Error</v>
      </c>
      <c r="FJ554" s="111" t="str">
        <f t="shared" si="1587"/>
        <v>No Error</v>
      </c>
      <c r="FK554" s="111" t="str">
        <f t="shared" si="1588"/>
        <v>No Error</v>
      </c>
      <c r="FL554" s="111" t="str">
        <f t="shared" si="1589"/>
        <v>No Error</v>
      </c>
      <c r="FM554" s="111" t="str">
        <f t="shared" si="1590"/>
        <v>No Error</v>
      </c>
      <c r="FN554" s="111" t="str">
        <f t="shared" si="1591"/>
        <v>No Error</v>
      </c>
      <c r="FO554" s="111" t="str">
        <f t="shared" si="1592"/>
        <v>No Error</v>
      </c>
      <c r="FP554" s="111" t="str">
        <f t="shared" si="1593"/>
        <v>No Error</v>
      </c>
      <c r="FQ554" s="111" t="str">
        <f t="shared" si="1594"/>
        <v>No Error</v>
      </c>
      <c r="FR554" s="111" t="str">
        <f t="shared" si="1595"/>
        <v>No Error</v>
      </c>
      <c r="FS554" s="111" t="str">
        <f t="shared" si="1596"/>
        <v>No Error</v>
      </c>
      <c r="FT554" s="111" t="str">
        <f t="shared" si="1597"/>
        <v>No Error</v>
      </c>
      <c r="FU554" s="111" t="str">
        <f t="shared" si="1598"/>
        <v>No Error</v>
      </c>
      <c r="FV554" s="111" t="str">
        <f t="shared" si="1599"/>
        <v>No Error</v>
      </c>
      <c r="FW554" s="111" t="str">
        <f t="shared" si="1600"/>
        <v>No Error</v>
      </c>
      <c r="FX554" s="111" t="str">
        <f t="shared" si="1601"/>
        <v>No Error</v>
      </c>
      <c r="FY554" s="111" t="str">
        <f t="shared" si="1602"/>
        <v>No Error</v>
      </c>
      <c r="FZ554" s="111" t="str">
        <f t="shared" si="1603"/>
        <v>No Error</v>
      </c>
      <c r="GA554" s="111" t="str">
        <f t="shared" si="1604"/>
        <v>No Error</v>
      </c>
      <c r="GB554" s="111" t="str">
        <f t="shared" si="1605"/>
        <v>No Error</v>
      </c>
      <c r="GC554" s="111" t="str">
        <f t="shared" si="1606"/>
        <v>No Error</v>
      </c>
      <c r="GD554" s="111" t="str">
        <f t="shared" si="1607"/>
        <v>No Error</v>
      </c>
      <c r="GE554" s="111" t="str">
        <f t="shared" si="1608"/>
        <v>No Error</v>
      </c>
      <c r="GF554" s="111" t="str">
        <f t="shared" si="1609"/>
        <v>No Error</v>
      </c>
      <c r="GG554" s="111" t="str">
        <f t="shared" si="1610"/>
        <v>No Error</v>
      </c>
      <c r="GH554" s="111" t="str">
        <f t="shared" si="1611"/>
        <v>No Error</v>
      </c>
      <c r="GI554" s="111" t="str">
        <f t="shared" si="1612"/>
        <v>No Error</v>
      </c>
      <c r="GJ554" s="111" t="str">
        <f t="shared" si="1613"/>
        <v>No Error</v>
      </c>
      <c r="GK554" s="111" t="str">
        <f t="shared" si="1614"/>
        <v>No Error</v>
      </c>
      <c r="GL554" s="111" t="str">
        <f t="shared" si="1615"/>
        <v>No Error</v>
      </c>
      <c r="GM554" s="111" t="str">
        <f t="shared" si="1616"/>
        <v>No Error</v>
      </c>
      <c r="GN554" s="111" t="str">
        <f t="shared" si="1617"/>
        <v>No Error</v>
      </c>
      <c r="GO554" s="111" t="str">
        <f t="shared" si="1618"/>
        <v>No Error</v>
      </c>
      <c r="GP554" s="111" t="str">
        <f t="shared" si="1618"/>
        <v>No Error</v>
      </c>
      <c r="GQ554" s="111">
        <f t="shared" si="1619"/>
        <v>0</v>
      </c>
      <c r="GR554" s="111">
        <f t="shared" si="1620"/>
        <v>0</v>
      </c>
      <c r="GS554" s="111" t="str">
        <f t="shared" si="1621"/>
        <v/>
      </c>
      <c r="GT554" s="111">
        <f t="shared" si="1622"/>
        <v>0</v>
      </c>
      <c r="GU554" s="111">
        <f t="shared" si="1623"/>
        <v>0</v>
      </c>
      <c r="GV554" s="111">
        <f t="shared" si="1657"/>
        <v>0</v>
      </c>
      <c r="GW554" s="121" t="str">
        <f>IF(OR($A554=2,$A554=3),"",'SEA Detail'!CB616)</f>
        <v>.</v>
      </c>
      <c r="GX554" s="111">
        <f t="shared" si="1658"/>
        <v>0</v>
      </c>
      <c r="GY554" s="111">
        <f t="shared" si="1659"/>
        <v>0</v>
      </c>
      <c r="GZ554" s="111">
        <f t="shared" si="1660"/>
        <v>0</v>
      </c>
      <c r="HA554" s="111">
        <f t="shared" si="1661"/>
        <v>0</v>
      </c>
      <c r="HB554" s="111">
        <f t="shared" si="1624"/>
        <v>0</v>
      </c>
      <c r="HC554" s="111">
        <f t="shared" si="1625"/>
        <v>0</v>
      </c>
      <c r="HD554" s="111">
        <f t="shared" si="1626"/>
        <v>0</v>
      </c>
      <c r="HE554" s="111">
        <f t="shared" si="1627"/>
        <v>0</v>
      </c>
      <c r="HF554" s="111">
        <f t="shared" si="1628"/>
        <v>0</v>
      </c>
      <c r="HG554" s="111">
        <f t="shared" si="1629"/>
        <v>0</v>
      </c>
      <c r="HH554" s="111">
        <f t="shared" si="1630"/>
        <v>0</v>
      </c>
      <c r="HI554" s="111">
        <f t="shared" si="1631"/>
        <v>0</v>
      </c>
      <c r="HJ554" s="111">
        <f t="shared" si="1632"/>
        <v>0</v>
      </c>
      <c r="HK554" s="111">
        <f t="shared" si="1633"/>
        <v>0</v>
      </c>
      <c r="HL554" s="111">
        <f t="shared" si="1634"/>
        <v>0</v>
      </c>
      <c r="HM554" s="111">
        <f t="shared" si="1635"/>
        <v>0</v>
      </c>
      <c r="HN554" s="111">
        <f t="shared" si="1636"/>
        <v>0</v>
      </c>
      <c r="HO554" s="111">
        <f t="shared" si="1637"/>
        <v>0</v>
      </c>
      <c r="HP554" s="111">
        <f t="shared" si="1638"/>
        <v>0</v>
      </c>
      <c r="HQ554" s="111">
        <f t="shared" si="1639"/>
        <v>0</v>
      </c>
      <c r="HR554" s="111">
        <f t="shared" si="1640"/>
        <v>0</v>
      </c>
      <c r="HS554" s="111">
        <f t="shared" si="1641"/>
        <v>0</v>
      </c>
      <c r="HT554" s="111">
        <f t="shared" si="1642"/>
        <v>0</v>
      </c>
      <c r="HU554" s="111">
        <f t="shared" si="1643"/>
        <v>0</v>
      </c>
      <c r="HV554" s="111">
        <f t="shared" si="1644"/>
        <v>0</v>
      </c>
      <c r="HW554" s="111">
        <f t="shared" si="1645"/>
        <v>0</v>
      </c>
      <c r="HX554" s="111">
        <f t="shared" si="1646"/>
        <v>0</v>
      </c>
      <c r="HY554" s="111">
        <f>IF(AND(OR($A554=2,$E554=""),NOT(ISBLANK('Base Data'!I555))),1,IF(OR($A554=2,$C554="",$E554=""),0,1))</f>
        <v>0</v>
      </c>
      <c r="HZ554" s="111"/>
      <c r="IA554" s="111"/>
      <c r="IB554" s="111"/>
      <c r="IC554" s="111">
        <f>IF('Base Data'!C555="",0,IF('Base Data'!D555="",1,0))</f>
        <v>0</v>
      </c>
    </row>
    <row r="555" spans="1:237" x14ac:dyDescent="0.25">
      <c r="A555" s="116" t="str">
        <f>IF(NOT(ISBLANK('Base Data'!A556)),'Base Data'!A556,"")</f>
        <v/>
      </c>
      <c r="B555" s="116" t="str">
        <f>IF(NOT(ISBLANK('Base Data'!B556)),'Base Data'!B556,"")</f>
        <v/>
      </c>
      <c r="C555" s="125" t="str">
        <f>IF(NOT(ISBLANK('Base Data'!C556)),'Base Data'!C556,"")</f>
        <v/>
      </c>
      <c r="D555" s="125" t="str">
        <f>IF(NOT(ISBLANK('Base Data'!D556)),'Base Data'!D556,"")</f>
        <v/>
      </c>
      <c r="E555" s="116" t="str">
        <f>IF(NOT(ISBLANK('Base Data'!E556)),'Base Data'!E556,"")</f>
        <v/>
      </c>
      <c r="F555" s="117" t="str">
        <f>IF(NOT(ISBLANK('Base Data'!F556)),'Base Data'!F556,"")</f>
        <v/>
      </c>
      <c r="G555" s="117" t="str">
        <f>IF(NOT(ISBLANK('Base Data'!G556)),'Base Data'!G556,"")</f>
        <v/>
      </c>
      <c r="H555" s="188">
        <f t="shared" si="1478"/>
        <v>0</v>
      </c>
      <c r="I555" s="117" t="str">
        <f>IF(NOT(ISBLANK('Base Data'!H556)),'Base Data'!H556,"")</f>
        <v/>
      </c>
      <c r="J555" s="188">
        <f>IF(AND(ISNUMBER(I555),ISNUMBER(#REF!)),I555-#REF!,IF(AND(NOT(ISNUMBER(I555)),NOT(ISNUMBER(#REF!))),0,IF(NOT(ISNUMBER(I555)),-#REF!,IF(NOT(ISNUMBER(#REF!)),I555,0))))</f>
        <v>0</v>
      </c>
      <c r="K555" s="188">
        <f t="shared" si="1479"/>
        <v>0</v>
      </c>
      <c r="L555" s="188">
        <f t="shared" si="1647"/>
        <v>0</v>
      </c>
      <c r="M555" s="116" t="str">
        <f>IF(NOT(ISBLANK('Base Data'!I556)),'Base Data'!I556,"")</f>
        <v/>
      </c>
      <c r="N555" s="116" t="str">
        <f>IF(NOT(ISBLANK('Base Data'!J556)),'Base Data'!J556,"")</f>
        <v/>
      </c>
      <c r="O555" s="117" t="str">
        <f>IF(NOT(ISBLANK('Base Data'!K556)),'Base Data'!K556,"")</f>
        <v/>
      </c>
      <c r="P555" s="191">
        <f t="shared" si="1480"/>
        <v>0</v>
      </c>
      <c r="Q555" s="116" t="str">
        <f>IF(NOT(ISBLANK('Base Data'!L556)),'Base Data'!L556,"")</f>
        <v/>
      </c>
      <c r="R555" s="116" t="str">
        <f>IF(NOT(ISBLANK('Base Data'!M556)),'Base Data'!M556,"")</f>
        <v/>
      </c>
      <c r="S555" s="116" t="str">
        <f>IF(NOT(ISBLANK('Base Data'!N556)),'Base Data'!N556,"")</f>
        <v/>
      </c>
      <c r="T555" s="117" t="str">
        <f>IF(NOT(ISBLANK('Base Data'!O556)),'Base Data'!O556,"")</f>
        <v/>
      </c>
      <c r="U555" s="116" t="str">
        <f>IF(NOT(ISBLANK('Base Data'!P556)),'Base Data'!P556,"")</f>
        <v/>
      </c>
      <c r="V555" s="116" t="str">
        <f>IF(NOT(ISBLANK('Base Data'!Q556)),'Base Data'!Q556,"")</f>
        <v/>
      </c>
      <c r="W555" s="116" t="str">
        <f>IF(NOT(ISBLANK('Base Data'!R556)),'Base Data'!R556,"")</f>
        <v/>
      </c>
      <c r="X555" s="116" t="str">
        <f>IF(NOT(ISBLANK('Base Data'!S556)),'Base Data'!S556,"")</f>
        <v/>
      </c>
      <c r="Y555" s="116" t="str">
        <f>IF(NOT(ISBLANK('Base Data'!T556)),'Base Data'!T556,"")</f>
        <v/>
      </c>
      <c r="Z555" s="117" t="str">
        <f>IF(NOT(ISBLANK('Base Data'!U556)),'Base Data'!U556,"")</f>
        <v/>
      </c>
      <c r="AA555" s="191">
        <f t="shared" si="1481"/>
        <v>0</v>
      </c>
      <c r="AB555" s="116" t="str">
        <f>IF(NOT(ISBLANK('Base Data'!V556)),'Base Data'!V556,"")</f>
        <v/>
      </c>
      <c r="AC555" s="117" t="str">
        <f>IF(NOT(ISBLANK('Base Data'!W556)),'Base Data'!W556,"")</f>
        <v/>
      </c>
      <c r="AD555" s="191">
        <f t="shared" si="1482"/>
        <v>0</v>
      </c>
      <c r="AE555" s="118" t="str">
        <f>IF(NOT(ISBLANK('Base Data'!X556)),'Base Data'!X556,"")</f>
        <v/>
      </c>
      <c r="AF555" s="118" t="str">
        <f>IF(NOT(ISBLANK('Base Data'!Y556)),'Base Data'!Y556,"")</f>
        <v/>
      </c>
      <c r="AG555" s="121" t="str">
        <f>IF(OR($A555=2),"",'SEA Detail'!CB617)</f>
        <v>.</v>
      </c>
      <c r="AH555" s="115">
        <f t="shared" si="1483"/>
        <v>0</v>
      </c>
      <c r="AI555" s="115">
        <f t="shared" si="1484"/>
        <v>0</v>
      </c>
      <c r="AJ555" s="115">
        <f t="shared" si="1485"/>
        <v>0</v>
      </c>
      <c r="AK555" s="115">
        <f t="shared" si="1648"/>
        <v>0</v>
      </c>
      <c r="AL555" s="115">
        <f t="shared" si="1486"/>
        <v>0</v>
      </c>
      <c r="AM555" s="115">
        <f t="shared" si="1649"/>
        <v>0</v>
      </c>
      <c r="AN555" s="115">
        <f t="shared" si="1487"/>
        <v>0</v>
      </c>
      <c r="AO555" s="115">
        <f t="shared" si="1488"/>
        <v>0</v>
      </c>
      <c r="AP555" s="115">
        <f t="shared" si="1489"/>
        <v>0</v>
      </c>
      <c r="AQ555" s="115">
        <f t="shared" si="1490"/>
        <v>0</v>
      </c>
      <c r="AR555" s="115">
        <f t="shared" si="1491"/>
        <v>0</v>
      </c>
      <c r="AS555" s="115">
        <f t="shared" si="1492"/>
        <v>0</v>
      </c>
      <c r="AT555" s="115">
        <f t="shared" si="1493"/>
        <v>0</v>
      </c>
      <c r="AU555" s="115">
        <f t="shared" si="1494"/>
        <v>0</v>
      </c>
      <c r="AV555" s="115">
        <f t="shared" si="1495"/>
        <v>0</v>
      </c>
      <c r="AW555" s="115">
        <f t="shared" si="1496"/>
        <v>0</v>
      </c>
      <c r="AX555" s="115">
        <f t="shared" si="1497"/>
        <v>0</v>
      </c>
      <c r="AY555" s="115">
        <f t="shared" si="1498"/>
        <v>0</v>
      </c>
      <c r="AZ555" s="115">
        <f t="shared" si="1499"/>
        <v>0</v>
      </c>
      <c r="BA555" s="115">
        <f t="shared" si="1650"/>
        <v>0</v>
      </c>
      <c r="BB555" s="115">
        <f t="shared" si="1500"/>
        <v>0</v>
      </c>
      <c r="BC555" s="115">
        <f t="shared" si="1501"/>
        <v>0</v>
      </c>
      <c r="BD555" s="115">
        <f t="shared" si="1502"/>
        <v>0</v>
      </c>
      <c r="BE555" s="115">
        <f t="shared" si="1503"/>
        <v>0</v>
      </c>
      <c r="BF555" s="115">
        <f t="shared" si="1504"/>
        <v>0</v>
      </c>
      <c r="BG555" s="115">
        <f t="shared" si="1505"/>
        <v>0</v>
      </c>
      <c r="BH555" s="115">
        <f t="shared" si="1506"/>
        <v>0</v>
      </c>
      <c r="BI555" s="115">
        <f t="shared" si="1507"/>
        <v>0</v>
      </c>
      <c r="BJ555" s="115">
        <f t="shared" si="1508"/>
        <v>0</v>
      </c>
      <c r="BK555" s="115">
        <f t="shared" si="1509"/>
        <v>0</v>
      </c>
      <c r="BL555" s="115">
        <f t="shared" si="1510"/>
        <v>0</v>
      </c>
      <c r="BM555" s="115">
        <f t="shared" si="1511"/>
        <v>0</v>
      </c>
      <c r="BN555" s="115">
        <f t="shared" si="1512"/>
        <v>0</v>
      </c>
      <c r="BO555" s="115">
        <f t="shared" si="1513"/>
        <v>0</v>
      </c>
      <c r="BP555" s="115">
        <f t="shared" si="1514"/>
        <v>0</v>
      </c>
      <c r="BQ555" s="115">
        <f t="shared" si="1515"/>
        <v>0</v>
      </c>
      <c r="BR555" s="115">
        <f t="shared" si="1516"/>
        <v>0</v>
      </c>
      <c r="BS555" s="115">
        <f t="shared" si="1517"/>
        <v>0</v>
      </c>
      <c r="BT555" s="115">
        <f t="shared" si="1518"/>
        <v>0</v>
      </c>
      <c r="BU555" s="115">
        <f t="shared" si="1519"/>
        <v>0</v>
      </c>
      <c r="BV555" s="115">
        <f t="shared" si="1651"/>
        <v>0</v>
      </c>
      <c r="BW555" s="115">
        <f t="shared" si="1520"/>
        <v>0</v>
      </c>
      <c r="BX555" s="115">
        <f t="shared" si="1521"/>
        <v>0</v>
      </c>
      <c r="BY555" s="115">
        <f t="shared" si="1522"/>
        <v>0</v>
      </c>
      <c r="BZ555" s="115">
        <v>0</v>
      </c>
      <c r="CA555" s="115">
        <f>IFERROR(IF(OR($A555=2,$A555=3,$C555=""),0,IF(E555="",1,IF(ISERROR(VLOOKUP('Auto-Calculations'!E555,LEA_ESA_Lookup,2,FALSE)),1,0))),"0*")</f>
        <v>0</v>
      </c>
      <c r="CB555" s="115">
        <f t="shared" si="1523"/>
        <v>0</v>
      </c>
      <c r="CC555" s="115">
        <f t="shared" si="1524"/>
        <v>0</v>
      </c>
      <c r="CD555" s="115">
        <f t="shared" si="1525"/>
        <v>0</v>
      </c>
      <c r="CE555" s="115">
        <f t="shared" si="1526"/>
        <v>0</v>
      </c>
      <c r="CF555" s="115">
        <f t="shared" si="1527"/>
        <v>0</v>
      </c>
      <c r="CG555" s="115">
        <f t="shared" si="1528"/>
        <v>0</v>
      </c>
      <c r="CH555" s="119">
        <f t="shared" si="1529"/>
        <v>0</v>
      </c>
      <c r="CI555" s="115">
        <f t="shared" si="1530"/>
        <v>0</v>
      </c>
      <c r="CJ555" s="115">
        <f t="shared" si="1531"/>
        <v>0</v>
      </c>
      <c r="CK555" s="115">
        <f t="shared" si="1532"/>
        <v>0</v>
      </c>
      <c r="CL555" s="115">
        <f t="shared" si="1533"/>
        <v>0</v>
      </c>
      <c r="CM555" s="115">
        <f t="shared" si="1534"/>
        <v>0</v>
      </c>
      <c r="CN555" s="115">
        <f>IFERROR(IF(OR($A555=2,$A555=3,$C555=""),0,IF('Auto-Calculations'!Z555="M",1,0)),"0*")</f>
        <v>0</v>
      </c>
      <c r="CO555" s="115">
        <f>IFERROR(IF(OR($A555=2,$A555=3,$C555=""),0,IF('Auto-Calculations'!AE555="M",1,0)),"0*")</f>
        <v>0</v>
      </c>
      <c r="CP555" s="115">
        <f>IFERROR(IF(OR($A555=2,$A555=3,$C555=""),0,IF('Auto-Calculations'!V555="M",1,0)),"0*")</f>
        <v>0</v>
      </c>
      <c r="CQ555" s="115">
        <f>IFERROR(IF(OR($A555=2,$A555=3,$C555=""),0,IF('Auto-Calculations'!W555="M",1,0)),"0*")</f>
        <v>0</v>
      </c>
      <c r="CR555" s="115">
        <f>IFERROR(IF(OR($A555=2,$A555=3,$C555=""),0,IF('Auto-Calculations'!X555="M",1,0)),"0*")</f>
        <v>0</v>
      </c>
      <c r="CS555" s="115">
        <f>IFERROR(IF(OR($A555=2,$A555=3,$C555=""),0,IF('Auto-Calculations'!Y555="M",1,0)),"0*")</f>
        <v>0</v>
      </c>
      <c r="CT555" s="115">
        <f t="shared" si="1535"/>
        <v>0</v>
      </c>
      <c r="CU555" s="115">
        <f t="shared" si="1536"/>
        <v>0</v>
      </c>
      <c r="CV555" s="115">
        <f t="shared" si="1537"/>
        <v>0</v>
      </c>
      <c r="CW555" s="115">
        <f t="shared" si="1538"/>
        <v>0</v>
      </c>
      <c r="CX555" s="115">
        <f t="shared" si="1539"/>
        <v>0</v>
      </c>
      <c r="CY555" s="111">
        <f t="shared" si="1540"/>
        <v>0</v>
      </c>
      <c r="CZ555" s="111">
        <f t="shared" si="1541"/>
        <v>0</v>
      </c>
      <c r="DA555" s="111">
        <f t="shared" si="1542"/>
        <v>0</v>
      </c>
      <c r="DB555" s="115">
        <f t="shared" si="1652"/>
        <v>0</v>
      </c>
      <c r="DC555" s="111">
        <f t="shared" si="1653"/>
        <v>0</v>
      </c>
      <c r="DD555" s="115">
        <f t="shared" si="1654"/>
        <v>0</v>
      </c>
      <c r="DE555" s="115">
        <f t="shared" si="1655"/>
        <v>0</v>
      </c>
      <c r="DF555" s="115">
        <f>IFERROR(IF(OR($A555=3),0,IF('Auto-Calculations'!Q555="NA",1,0)),"0*")</f>
        <v>0</v>
      </c>
      <c r="DG555" s="111"/>
      <c r="DH555" s="111"/>
      <c r="DI555" s="111"/>
      <c r="DJ555" s="111"/>
      <c r="DK555" s="111"/>
      <c r="DL555" s="111"/>
      <c r="DM555" s="111"/>
      <c r="DN555" s="111"/>
      <c r="DO555" s="111"/>
      <c r="DP555" s="111"/>
      <c r="DQ555" s="120" t="str">
        <f t="shared" si="1656"/>
        <v>0000000000000000000000000000000000000</v>
      </c>
      <c r="DR555" s="111" t="str">
        <f t="shared" si="1543"/>
        <v>No Error</v>
      </c>
      <c r="DS555" s="111" t="str">
        <f t="shared" si="1544"/>
        <v>No Error</v>
      </c>
      <c r="DT555" s="111" t="str">
        <f t="shared" si="1545"/>
        <v>No Error</v>
      </c>
      <c r="DU555" s="111" t="str">
        <f t="shared" si="1546"/>
        <v>No Error</v>
      </c>
      <c r="DV555" s="111" t="str">
        <f t="shared" si="1547"/>
        <v>No Error</v>
      </c>
      <c r="DW555" s="111" t="str">
        <f t="shared" si="1548"/>
        <v>No Error</v>
      </c>
      <c r="DX555" s="111" t="str">
        <f t="shared" si="1549"/>
        <v>No Error</v>
      </c>
      <c r="DY555" s="111" t="str">
        <f t="shared" si="1550"/>
        <v>No Error</v>
      </c>
      <c r="DZ555" s="111" t="str">
        <f t="shared" si="1551"/>
        <v>No Error</v>
      </c>
      <c r="EA555" s="111" t="str">
        <f t="shared" si="1552"/>
        <v>No Error</v>
      </c>
      <c r="EB555" s="111" t="str">
        <f t="shared" si="1553"/>
        <v>No Error</v>
      </c>
      <c r="EC555" s="111" t="str">
        <f t="shared" si="1554"/>
        <v>No Error</v>
      </c>
      <c r="ED555" s="111" t="str">
        <f t="shared" si="1555"/>
        <v>No Error</v>
      </c>
      <c r="EE555" s="111" t="str">
        <f t="shared" si="1556"/>
        <v>No Error</v>
      </c>
      <c r="EF555" s="111" t="str">
        <f t="shared" si="1557"/>
        <v>No Error</v>
      </c>
      <c r="EG555" s="111" t="str">
        <f t="shared" si="1558"/>
        <v>No Error</v>
      </c>
      <c r="EH555" s="111" t="str">
        <f t="shared" si="1559"/>
        <v>No Error</v>
      </c>
      <c r="EI555" s="111" t="str">
        <f t="shared" si="1560"/>
        <v>No Error</v>
      </c>
      <c r="EJ555" s="111" t="str">
        <f t="shared" si="1561"/>
        <v>No Error</v>
      </c>
      <c r="EK555" s="111" t="str">
        <f t="shared" si="1562"/>
        <v>No Error</v>
      </c>
      <c r="EL555" s="111" t="str">
        <f t="shared" si="1563"/>
        <v>No Error</v>
      </c>
      <c r="EM555" s="111" t="str">
        <f t="shared" si="1564"/>
        <v>No Error</v>
      </c>
      <c r="EN555" s="111" t="str">
        <f t="shared" si="1565"/>
        <v>No Error</v>
      </c>
      <c r="EO555" s="111" t="str">
        <f t="shared" si="1566"/>
        <v>No Error</v>
      </c>
      <c r="EP555" s="111" t="str">
        <f t="shared" si="1567"/>
        <v>No Error</v>
      </c>
      <c r="EQ555" s="111" t="str">
        <f t="shared" si="1568"/>
        <v>No Error</v>
      </c>
      <c r="ER555" s="111" t="str">
        <f t="shared" si="1569"/>
        <v>No Error</v>
      </c>
      <c r="ES555" s="111" t="str">
        <f t="shared" si="1570"/>
        <v>No Error</v>
      </c>
      <c r="ET555" s="111" t="str">
        <f t="shared" si="1571"/>
        <v>No Error</v>
      </c>
      <c r="EU555" s="111" t="str">
        <f t="shared" si="1572"/>
        <v>No Error</v>
      </c>
      <c r="EV555" s="111" t="str">
        <f t="shared" si="1573"/>
        <v>No Error</v>
      </c>
      <c r="EW555" s="111" t="str">
        <f t="shared" si="1574"/>
        <v>No Error</v>
      </c>
      <c r="EX555" s="111" t="str">
        <f t="shared" si="1575"/>
        <v>No Error</v>
      </c>
      <c r="EY555" s="111" t="str">
        <f t="shared" si="1576"/>
        <v>No Error</v>
      </c>
      <c r="EZ555" s="111" t="str">
        <f t="shared" si="1577"/>
        <v>No Error</v>
      </c>
      <c r="FA555" s="111" t="str">
        <f t="shared" si="1578"/>
        <v>No Error</v>
      </c>
      <c r="FB555" s="111" t="str">
        <f t="shared" si="1579"/>
        <v>No Error</v>
      </c>
      <c r="FC555" s="111" t="str">
        <f t="shared" si="1580"/>
        <v>No Error</v>
      </c>
      <c r="FD555" s="111" t="str">
        <f t="shared" si="1581"/>
        <v>No Error</v>
      </c>
      <c r="FE555" s="111" t="str">
        <f t="shared" si="1582"/>
        <v>No Error</v>
      </c>
      <c r="FF555" s="111" t="str">
        <f t="shared" si="1583"/>
        <v>No Error</v>
      </c>
      <c r="FG555" s="111" t="str">
        <f t="shared" si="1584"/>
        <v>No Error</v>
      </c>
      <c r="FH555" s="111" t="str">
        <f t="shared" si="1585"/>
        <v>No Error</v>
      </c>
      <c r="FI555" s="111" t="str">
        <f t="shared" si="1586"/>
        <v>No Error</v>
      </c>
      <c r="FJ555" s="111" t="str">
        <f t="shared" si="1587"/>
        <v>No Error</v>
      </c>
      <c r="FK555" s="111" t="str">
        <f t="shared" si="1588"/>
        <v>No Error</v>
      </c>
      <c r="FL555" s="111" t="str">
        <f t="shared" si="1589"/>
        <v>No Error</v>
      </c>
      <c r="FM555" s="111" t="str">
        <f t="shared" si="1590"/>
        <v>No Error</v>
      </c>
      <c r="FN555" s="111" t="str">
        <f t="shared" si="1591"/>
        <v>No Error</v>
      </c>
      <c r="FO555" s="111" t="str">
        <f t="shared" si="1592"/>
        <v>No Error</v>
      </c>
      <c r="FP555" s="111" t="str">
        <f t="shared" si="1593"/>
        <v>No Error</v>
      </c>
      <c r="FQ555" s="111" t="str">
        <f t="shared" si="1594"/>
        <v>No Error</v>
      </c>
      <c r="FR555" s="111" t="str">
        <f t="shared" si="1595"/>
        <v>No Error</v>
      </c>
      <c r="FS555" s="111" t="str">
        <f t="shared" si="1596"/>
        <v>No Error</v>
      </c>
      <c r="FT555" s="111" t="str">
        <f t="shared" si="1597"/>
        <v>No Error</v>
      </c>
      <c r="FU555" s="111" t="str">
        <f t="shared" si="1598"/>
        <v>No Error</v>
      </c>
      <c r="FV555" s="111" t="str">
        <f t="shared" si="1599"/>
        <v>No Error</v>
      </c>
      <c r="FW555" s="111" t="str">
        <f t="shared" si="1600"/>
        <v>No Error</v>
      </c>
      <c r="FX555" s="111" t="str">
        <f t="shared" si="1601"/>
        <v>No Error</v>
      </c>
      <c r="FY555" s="111" t="str">
        <f t="shared" si="1602"/>
        <v>No Error</v>
      </c>
      <c r="FZ555" s="111" t="str">
        <f t="shared" si="1603"/>
        <v>No Error</v>
      </c>
      <c r="GA555" s="111" t="str">
        <f t="shared" si="1604"/>
        <v>No Error</v>
      </c>
      <c r="GB555" s="111" t="str">
        <f t="shared" si="1605"/>
        <v>No Error</v>
      </c>
      <c r="GC555" s="111" t="str">
        <f t="shared" si="1606"/>
        <v>No Error</v>
      </c>
      <c r="GD555" s="111" t="str">
        <f t="shared" si="1607"/>
        <v>No Error</v>
      </c>
      <c r="GE555" s="111" t="str">
        <f t="shared" si="1608"/>
        <v>No Error</v>
      </c>
      <c r="GF555" s="111" t="str">
        <f t="shared" si="1609"/>
        <v>No Error</v>
      </c>
      <c r="GG555" s="111" t="str">
        <f t="shared" si="1610"/>
        <v>No Error</v>
      </c>
      <c r="GH555" s="111" t="str">
        <f t="shared" si="1611"/>
        <v>No Error</v>
      </c>
      <c r="GI555" s="111" t="str">
        <f t="shared" si="1612"/>
        <v>No Error</v>
      </c>
      <c r="GJ555" s="111" t="str">
        <f t="shared" si="1613"/>
        <v>No Error</v>
      </c>
      <c r="GK555" s="111" t="str">
        <f t="shared" si="1614"/>
        <v>No Error</v>
      </c>
      <c r="GL555" s="111" t="str">
        <f t="shared" si="1615"/>
        <v>No Error</v>
      </c>
      <c r="GM555" s="111" t="str">
        <f t="shared" si="1616"/>
        <v>No Error</v>
      </c>
      <c r="GN555" s="111" t="str">
        <f t="shared" si="1617"/>
        <v>No Error</v>
      </c>
      <c r="GO555" s="111" t="str">
        <f t="shared" si="1618"/>
        <v>No Error</v>
      </c>
      <c r="GP555" s="111" t="str">
        <f t="shared" si="1618"/>
        <v>No Error</v>
      </c>
      <c r="GQ555" s="111">
        <f t="shared" si="1619"/>
        <v>0</v>
      </c>
      <c r="GR555" s="111">
        <f t="shared" si="1620"/>
        <v>0</v>
      </c>
      <c r="GS555" s="111" t="str">
        <f t="shared" si="1621"/>
        <v/>
      </c>
      <c r="GT555" s="111">
        <f t="shared" si="1622"/>
        <v>0</v>
      </c>
      <c r="GU555" s="111">
        <f t="shared" si="1623"/>
        <v>0</v>
      </c>
      <c r="GV555" s="111">
        <f t="shared" si="1657"/>
        <v>0</v>
      </c>
      <c r="GW555" s="121" t="str">
        <f>IF(OR($A555=2,$A555=3),"",'SEA Detail'!CB617)</f>
        <v>.</v>
      </c>
      <c r="GX555" s="111">
        <f t="shared" si="1658"/>
        <v>0</v>
      </c>
      <c r="GY555" s="111">
        <f t="shared" si="1659"/>
        <v>0</v>
      </c>
      <c r="GZ555" s="111">
        <f t="shared" si="1660"/>
        <v>0</v>
      </c>
      <c r="HA555" s="111">
        <f t="shared" si="1661"/>
        <v>0</v>
      </c>
      <c r="HB555" s="111">
        <f t="shared" si="1624"/>
        <v>0</v>
      </c>
      <c r="HC555" s="111">
        <f t="shared" si="1625"/>
        <v>0</v>
      </c>
      <c r="HD555" s="111">
        <f t="shared" si="1626"/>
        <v>0</v>
      </c>
      <c r="HE555" s="111">
        <f t="shared" si="1627"/>
        <v>0</v>
      </c>
      <c r="HF555" s="111">
        <f t="shared" si="1628"/>
        <v>0</v>
      </c>
      <c r="HG555" s="111">
        <f t="shared" si="1629"/>
        <v>0</v>
      </c>
      <c r="HH555" s="111">
        <f t="shared" si="1630"/>
        <v>0</v>
      </c>
      <c r="HI555" s="111">
        <f t="shared" si="1631"/>
        <v>0</v>
      </c>
      <c r="HJ555" s="111">
        <f t="shared" si="1632"/>
        <v>0</v>
      </c>
      <c r="HK555" s="111">
        <f t="shared" si="1633"/>
        <v>0</v>
      </c>
      <c r="HL555" s="111">
        <f t="shared" si="1634"/>
        <v>0</v>
      </c>
      <c r="HM555" s="111">
        <f t="shared" si="1635"/>
        <v>0</v>
      </c>
      <c r="HN555" s="111">
        <f t="shared" si="1636"/>
        <v>0</v>
      </c>
      <c r="HO555" s="111">
        <f t="shared" si="1637"/>
        <v>0</v>
      </c>
      <c r="HP555" s="111">
        <f t="shared" si="1638"/>
        <v>0</v>
      </c>
      <c r="HQ555" s="111">
        <f t="shared" si="1639"/>
        <v>0</v>
      </c>
      <c r="HR555" s="111">
        <f t="shared" si="1640"/>
        <v>0</v>
      </c>
      <c r="HS555" s="111">
        <f t="shared" si="1641"/>
        <v>0</v>
      </c>
      <c r="HT555" s="111">
        <f t="shared" si="1642"/>
        <v>0</v>
      </c>
      <c r="HU555" s="111">
        <f t="shared" si="1643"/>
        <v>0</v>
      </c>
      <c r="HV555" s="111">
        <f t="shared" si="1644"/>
        <v>0</v>
      </c>
      <c r="HW555" s="111">
        <f t="shared" si="1645"/>
        <v>0</v>
      </c>
      <c r="HX555" s="111">
        <f t="shared" si="1646"/>
        <v>0</v>
      </c>
      <c r="HY555" s="111">
        <f>IF(AND(OR($A555=2,$E555=""),NOT(ISBLANK('Base Data'!I556))),1,IF(OR($A555=2,$C555="",$E555=""),0,1))</f>
        <v>0</v>
      </c>
      <c r="HZ555" s="111"/>
      <c r="IA555" s="111"/>
      <c r="IB555" s="111"/>
      <c r="IC555" s="111">
        <f>IF('Base Data'!C556="",0,IF('Base Data'!D556="",1,0))</f>
        <v>0</v>
      </c>
    </row>
    <row r="556" spans="1:237" x14ac:dyDescent="0.25">
      <c r="A556" s="116" t="str">
        <f>IF(NOT(ISBLANK('Base Data'!A557)),'Base Data'!A557,"")</f>
        <v/>
      </c>
      <c r="B556" s="116" t="str">
        <f>IF(NOT(ISBLANK('Base Data'!B557)),'Base Data'!B557,"")</f>
        <v/>
      </c>
      <c r="C556" s="125" t="str">
        <f>IF(NOT(ISBLANK('Base Data'!C557)),'Base Data'!C557,"")</f>
        <v/>
      </c>
      <c r="D556" s="125" t="str">
        <f>IF(NOT(ISBLANK('Base Data'!D557)),'Base Data'!D557,"")</f>
        <v/>
      </c>
      <c r="E556" s="116" t="str">
        <f>IF(NOT(ISBLANK('Base Data'!E557)),'Base Data'!E557,"")</f>
        <v/>
      </c>
      <c r="F556" s="117" t="str">
        <f>IF(NOT(ISBLANK('Base Data'!F557)),'Base Data'!F557,"")</f>
        <v/>
      </c>
      <c r="G556" s="117" t="str">
        <f>IF(NOT(ISBLANK('Base Data'!G557)),'Base Data'!G557,"")</f>
        <v/>
      </c>
      <c r="H556" s="188">
        <f t="shared" si="1478"/>
        <v>0</v>
      </c>
      <c r="I556" s="117" t="str">
        <f>IF(NOT(ISBLANK('Base Data'!H557)),'Base Data'!H557,"")</f>
        <v/>
      </c>
      <c r="J556" s="188">
        <f>IF(AND(ISNUMBER(I556),ISNUMBER(#REF!)),I556-#REF!,IF(AND(NOT(ISNUMBER(I556)),NOT(ISNUMBER(#REF!))),0,IF(NOT(ISNUMBER(I556)),-#REF!,IF(NOT(ISNUMBER(#REF!)),I556,0))))</f>
        <v>0</v>
      </c>
      <c r="K556" s="188">
        <f t="shared" si="1479"/>
        <v>0</v>
      </c>
      <c r="L556" s="188">
        <f t="shared" si="1647"/>
        <v>0</v>
      </c>
      <c r="M556" s="116" t="str">
        <f>IF(NOT(ISBLANK('Base Data'!I557)),'Base Data'!I557,"")</f>
        <v/>
      </c>
      <c r="N556" s="116" t="str">
        <f>IF(NOT(ISBLANK('Base Data'!J557)),'Base Data'!J557,"")</f>
        <v/>
      </c>
      <c r="O556" s="117" t="str">
        <f>IF(NOT(ISBLANK('Base Data'!K557)),'Base Data'!K557,"")</f>
        <v/>
      </c>
      <c r="P556" s="191">
        <f t="shared" si="1480"/>
        <v>0</v>
      </c>
      <c r="Q556" s="116" t="str">
        <f>IF(NOT(ISBLANK('Base Data'!L557)),'Base Data'!L557,"")</f>
        <v/>
      </c>
      <c r="R556" s="116" t="str">
        <f>IF(NOT(ISBLANK('Base Data'!M557)),'Base Data'!M557,"")</f>
        <v/>
      </c>
      <c r="S556" s="116" t="str">
        <f>IF(NOT(ISBLANK('Base Data'!N557)),'Base Data'!N557,"")</f>
        <v/>
      </c>
      <c r="T556" s="117" t="str">
        <f>IF(NOT(ISBLANK('Base Data'!O557)),'Base Data'!O557,"")</f>
        <v/>
      </c>
      <c r="U556" s="116" t="str">
        <f>IF(NOT(ISBLANK('Base Data'!P557)),'Base Data'!P557,"")</f>
        <v/>
      </c>
      <c r="V556" s="116" t="str">
        <f>IF(NOT(ISBLANK('Base Data'!Q557)),'Base Data'!Q557,"")</f>
        <v/>
      </c>
      <c r="W556" s="116" t="str">
        <f>IF(NOT(ISBLANK('Base Data'!R557)),'Base Data'!R557,"")</f>
        <v/>
      </c>
      <c r="X556" s="116" t="str">
        <f>IF(NOT(ISBLANK('Base Data'!S557)),'Base Data'!S557,"")</f>
        <v/>
      </c>
      <c r="Y556" s="116" t="str">
        <f>IF(NOT(ISBLANK('Base Data'!T557)),'Base Data'!T557,"")</f>
        <v/>
      </c>
      <c r="Z556" s="117" t="str">
        <f>IF(NOT(ISBLANK('Base Data'!U557)),'Base Data'!U557,"")</f>
        <v/>
      </c>
      <c r="AA556" s="191">
        <f t="shared" si="1481"/>
        <v>0</v>
      </c>
      <c r="AB556" s="116" t="str">
        <f>IF(NOT(ISBLANK('Base Data'!V557)),'Base Data'!V557,"")</f>
        <v/>
      </c>
      <c r="AC556" s="117" t="str">
        <f>IF(NOT(ISBLANK('Base Data'!W557)),'Base Data'!W557,"")</f>
        <v/>
      </c>
      <c r="AD556" s="191">
        <f t="shared" si="1482"/>
        <v>0</v>
      </c>
      <c r="AE556" s="118" t="str">
        <f>IF(NOT(ISBLANK('Base Data'!X557)),'Base Data'!X557,"")</f>
        <v/>
      </c>
      <c r="AF556" s="118" t="str">
        <f>IF(NOT(ISBLANK('Base Data'!Y557)),'Base Data'!Y557,"")</f>
        <v/>
      </c>
      <c r="AG556" s="121" t="str">
        <f>IF(OR($A556=2),"",'SEA Detail'!CB618)</f>
        <v>.</v>
      </c>
      <c r="AH556" s="115">
        <f t="shared" si="1483"/>
        <v>0</v>
      </c>
      <c r="AI556" s="115">
        <f t="shared" si="1484"/>
        <v>0</v>
      </c>
      <c r="AJ556" s="115">
        <f t="shared" si="1485"/>
        <v>0</v>
      </c>
      <c r="AK556" s="115">
        <f t="shared" si="1648"/>
        <v>0</v>
      </c>
      <c r="AL556" s="115">
        <f t="shared" si="1486"/>
        <v>0</v>
      </c>
      <c r="AM556" s="115">
        <f t="shared" si="1649"/>
        <v>0</v>
      </c>
      <c r="AN556" s="115">
        <f t="shared" si="1487"/>
        <v>0</v>
      </c>
      <c r="AO556" s="115">
        <f t="shared" si="1488"/>
        <v>0</v>
      </c>
      <c r="AP556" s="115">
        <f t="shared" si="1489"/>
        <v>0</v>
      </c>
      <c r="AQ556" s="115">
        <f t="shared" si="1490"/>
        <v>0</v>
      </c>
      <c r="AR556" s="115">
        <f t="shared" si="1491"/>
        <v>0</v>
      </c>
      <c r="AS556" s="115">
        <f t="shared" si="1492"/>
        <v>0</v>
      </c>
      <c r="AT556" s="115">
        <f t="shared" si="1493"/>
        <v>0</v>
      </c>
      <c r="AU556" s="115">
        <f t="shared" si="1494"/>
        <v>0</v>
      </c>
      <c r="AV556" s="115">
        <f t="shared" si="1495"/>
        <v>0</v>
      </c>
      <c r="AW556" s="115">
        <f t="shared" si="1496"/>
        <v>0</v>
      </c>
      <c r="AX556" s="115">
        <f t="shared" si="1497"/>
        <v>0</v>
      </c>
      <c r="AY556" s="115">
        <f t="shared" si="1498"/>
        <v>0</v>
      </c>
      <c r="AZ556" s="115">
        <f t="shared" si="1499"/>
        <v>0</v>
      </c>
      <c r="BA556" s="115">
        <f t="shared" si="1650"/>
        <v>0</v>
      </c>
      <c r="BB556" s="115">
        <f t="shared" si="1500"/>
        <v>0</v>
      </c>
      <c r="BC556" s="115">
        <f t="shared" si="1501"/>
        <v>0</v>
      </c>
      <c r="BD556" s="115">
        <f t="shared" si="1502"/>
        <v>0</v>
      </c>
      <c r="BE556" s="115">
        <f t="shared" si="1503"/>
        <v>0</v>
      </c>
      <c r="BF556" s="115">
        <f t="shared" si="1504"/>
        <v>0</v>
      </c>
      <c r="BG556" s="115">
        <f t="shared" si="1505"/>
        <v>0</v>
      </c>
      <c r="BH556" s="115">
        <f t="shared" si="1506"/>
        <v>0</v>
      </c>
      <c r="BI556" s="115">
        <f t="shared" si="1507"/>
        <v>0</v>
      </c>
      <c r="BJ556" s="115">
        <f t="shared" si="1508"/>
        <v>0</v>
      </c>
      <c r="BK556" s="115">
        <f t="shared" si="1509"/>
        <v>0</v>
      </c>
      <c r="BL556" s="115">
        <f t="shared" si="1510"/>
        <v>0</v>
      </c>
      <c r="BM556" s="115">
        <f t="shared" si="1511"/>
        <v>0</v>
      </c>
      <c r="BN556" s="115">
        <f t="shared" si="1512"/>
        <v>0</v>
      </c>
      <c r="BO556" s="115">
        <f t="shared" si="1513"/>
        <v>0</v>
      </c>
      <c r="BP556" s="115">
        <f t="shared" si="1514"/>
        <v>0</v>
      </c>
      <c r="BQ556" s="115">
        <f t="shared" si="1515"/>
        <v>0</v>
      </c>
      <c r="BR556" s="115">
        <f t="shared" si="1516"/>
        <v>0</v>
      </c>
      <c r="BS556" s="115">
        <f t="shared" si="1517"/>
        <v>0</v>
      </c>
      <c r="BT556" s="115">
        <f t="shared" si="1518"/>
        <v>0</v>
      </c>
      <c r="BU556" s="115">
        <f t="shared" si="1519"/>
        <v>0</v>
      </c>
      <c r="BV556" s="115">
        <f t="shared" si="1651"/>
        <v>0</v>
      </c>
      <c r="BW556" s="115">
        <f t="shared" si="1520"/>
        <v>0</v>
      </c>
      <c r="BX556" s="115">
        <f t="shared" si="1521"/>
        <v>0</v>
      </c>
      <c r="BY556" s="115">
        <f t="shared" si="1522"/>
        <v>0</v>
      </c>
      <c r="BZ556" s="115">
        <v>0</v>
      </c>
      <c r="CA556" s="115">
        <f>IFERROR(IF(OR($A556=2,$A556=3,$C556=""),0,IF(E556="",1,IF(ISERROR(VLOOKUP('Auto-Calculations'!E556,LEA_ESA_Lookup,2,FALSE)),1,0))),"0*")</f>
        <v>0</v>
      </c>
      <c r="CB556" s="115">
        <f t="shared" si="1523"/>
        <v>0</v>
      </c>
      <c r="CC556" s="115">
        <f t="shared" si="1524"/>
        <v>0</v>
      </c>
      <c r="CD556" s="115">
        <f t="shared" si="1525"/>
        <v>0</v>
      </c>
      <c r="CE556" s="115">
        <f t="shared" si="1526"/>
        <v>0</v>
      </c>
      <c r="CF556" s="115">
        <f t="shared" si="1527"/>
        <v>0</v>
      </c>
      <c r="CG556" s="115">
        <f t="shared" si="1528"/>
        <v>0</v>
      </c>
      <c r="CH556" s="119">
        <f t="shared" si="1529"/>
        <v>0</v>
      </c>
      <c r="CI556" s="115">
        <f t="shared" si="1530"/>
        <v>0</v>
      </c>
      <c r="CJ556" s="115">
        <f t="shared" si="1531"/>
        <v>0</v>
      </c>
      <c r="CK556" s="115">
        <f t="shared" si="1532"/>
        <v>0</v>
      </c>
      <c r="CL556" s="115">
        <f t="shared" si="1533"/>
        <v>0</v>
      </c>
      <c r="CM556" s="115">
        <f t="shared" si="1534"/>
        <v>0</v>
      </c>
      <c r="CN556" s="115">
        <f>IFERROR(IF(OR($A556=2,$A556=3,$C556=""),0,IF('Auto-Calculations'!Z556="M",1,0)),"0*")</f>
        <v>0</v>
      </c>
      <c r="CO556" s="115">
        <f>IFERROR(IF(OR($A556=2,$A556=3,$C556=""),0,IF('Auto-Calculations'!AE556="M",1,0)),"0*")</f>
        <v>0</v>
      </c>
      <c r="CP556" s="115">
        <f>IFERROR(IF(OR($A556=2,$A556=3,$C556=""),0,IF('Auto-Calculations'!V556="M",1,0)),"0*")</f>
        <v>0</v>
      </c>
      <c r="CQ556" s="115">
        <f>IFERROR(IF(OR($A556=2,$A556=3,$C556=""),0,IF('Auto-Calculations'!W556="M",1,0)),"0*")</f>
        <v>0</v>
      </c>
      <c r="CR556" s="115">
        <f>IFERROR(IF(OR($A556=2,$A556=3,$C556=""),0,IF('Auto-Calculations'!X556="M",1,0)),"0*")</f>
        <v>0</v>
      </c>
      <c r="CS556" s="115">
        <f>IFERROR(IF(OR($A556=2,$A556=3,$C556=""),0,IF('Auto-Calculations'!Y556="M",1,0)),"0*")</f>
        <v>0</v>
      </c>
      <c r="CT556" s="115">
        <f t="shared" si="1535"/>
        <v>0</v>
      </c>
      <c r="CU556" s="115">
        <f t="shared" si="1536"/>
        <v>0</v>
      </c>
      <c r="CV556" s="115">
        <f t="shared" si="1537"/>
        <v>0</v>
      </c>
      <c r="CW556" s="115">
        <f t="shared" si="1538"/>
        <v>0</v>
      </c>
      <c r="CX556" s="115">
        <f t="shared" si="1539"/>
        <v>0</v>
      </c>
      <c r="CY556" s="111">
        <f t="shared" si="1540"/>
        <v>0</v>
      </c>
      <c r="CZ556" s="111">
        <f t="shared" si="1541"/>
        <v>0</v>
      </c>
      <c r="DA556" s="111">
        <f t="shared" si="1542"/>
        <v>0</v>
      </c>
      <c r="DB556" s="115">
        <f t="shared" si="1652"/>
        <v>0</v>
      </c>
      <c r="DC556" s="111">
        <f t="shared" si="1653"/>
        <v>0</v>
      </c>
      <c r="DD556" s="115">
        <f t="shared" si="1654"/>
        <v>0</v>
      </c>
      <c r="DE556" s="115">
        <f t="shared" si="1655"/>
        <v>0</v>
      </c>
      <c r="DF556" s="115">
        <f>IFERROR(IF(OR($A556=3),0,IF('Auto-Calculations'!Q556="NA",1,0)),"0*")</f>
        <v>0</v>
      </c>
      <c r="DG556" s="111"/>
      <c r="DH556" s="111"/>
      <c r="DI556" s="111"/>
      <c r="DJ556" s="111"/>
      <c r="DK556" s="111"/>
      <c r="DL556" s="111"/>
      <c r="DM556" s="111"/>
      <c r="DN556" s="111"/>
      <c r="DO556" s="111"/>
      <c r="DP556" s="111"/>
      <c r="DQ556" s="120" t="str">
        <f t="shared" si="1656"/>
        <v>0000000000000000000000000000000000000</v>
      </c>
      <c r="DR556" s="111" t="str">
        <f t="shared" si="1543"/>
        <v>No Error</v>
      </c>
      <c r="DS556" s="111" t="str">
        <f t="shared" si="1544"/>
        <v>No Error</v>
      </c>
      <c r="DT556" s="111" t="str">
        <f t="shared" si="1545"/>
        <v>No Error</v>
      </c>
      <c r="DU556" s="111" t="str">
        <f t="shared" si="1546"/>
        <v>No Error</v>
      </c>
      <c r="DV556" s="111" t="str">
        <f t="shared" si="1547"/>
        <v>No Error</v>
      </c>
      <c r="DW556" s="111" t="str">
        <f t="shared" si="1548"/>
        <v>No Error</v>
      </c>
      <c r="DX556" s="111" t="str">
        <f t="shared" si="1549"/>
        <v>No Error</v>
      </c>
      <c r="DY556" s="111" t="str">
        <f t="shared" si="1550"/>
        <v>No Error</v>
      </c>
      <c r="DZ556" s="111" t="str">
        <f t="shared" si="1551"/>
        <v>No Error</v>
      </c>
      <c r="EA556" s="111" t="str">
        <f t="shared" si="1552"/>
        <v>No Error</v>
      </c>
      <c r="EB556" s="111" t="str">
        <f t="shared" si="1553"/>
        <v>No Error</v>
      </c>
      <c r="EC556" s="111" t="str">
        <f t="shared" si="1554"/>
        <v>No Error</v>
      </c>
      <c r="ED556" s="111" t="str">
        <f t="shared" si="1555"/>
        <v>No Error</v>
      </c>
      <c r="EE556" s="111" t="str">
        <f t="shared" si="1556"/>
        <v>No Error</v>
      </c>
      <c r="EF556" s="111" t="str">
        <f t="shared" si="1557"/>
        <v>No Error</v>
      </c>
      <c r="EG556" s="111" t="str">
        <f t="shared" si="1558"/>
        <v>No Error</v>
      </c>
      <c r="EH556" s="111" t="str">
        <f t="shared" si="1559"/>
        <v>No Error</v>
      </c>
      <c r="EI556" s="111" t="str">
        <f t="shared" si="1560"/>
        <v>No Error</v>
      </c>
      <c r="EJ556" s="111" t="str">
        <f t="shared" si="1561"/>
        <v>No Error</v>
      </c>
      <c r="EK556" s="111" t="str">
        <f t="shared" si="1562"/>
        <v>No Error</v>
      </c>
      <c r="EL556" s="111" t="str">
        <f t="shared" si="1563"/>
        <v>No Error</v>
      </c>
      <c r="EM556" s="111" t="str">
        <f t="shared" si="1564"/>
        <v>No Error</v>
      </c>
      <c r="EN556" s="111" t="str">
        <f t="shared" si="1565"/>
        <v>No Error</v>
      </c>
      <c r="EO556" s="111" t="str">
        <f t="shared" si="1566"/>
        <v>No Error</v>
      </c>
      <c r="EP556" s="111" t="str">
        <f t="shared" si="1567"/>
        <v>No Error</v>
      </c>
      <c r="EQ556" s="111" t="str">
        <f t="shared" si="1568"/>
        <v>No Error</v>
      </c>
      <c r="ER556" s="111" t="str">
        <f t="shared" si="1569"/>
        <v>No Error</v>
      </c>
      <c r="ES556" s="111" t="str">
        <f t="shared" si="1570"/>
        <v>No Error</v>
      </c>
      <c r="ET556" s="111" t="str">
        <f t="shared" si="1571"/>
        <v>No Error</v>
      </c>
      <c r="EU556" s="111" t="str">
        <f t="shared" si="1572"/>
        <v>No Error</v>
      </c>
      <c r="EV556" s="111" t="str">
        <f t="shared" si="1573"/>
        <v>No Error</v>
      </c>
      <c r="EW556" s="111" t="str">
        <f t="shared" si="1574"/>
        <v>No Error</v>
      </c>
      <c r="EX556" s="111" t="str">
        <f t="shared" si="1575"/>
        <v>No Error</v>
      </c>
      <c r="EY556" s="111" t="str">
        <f t="shared" si="1576"/>
        <v>No Error</v>
      </c>
      <c r="EZ556" s="111" t="str">
        <f t="shared" si="1577"/>
        <v>No Error</v>
      </c>
      <c r="FA556" s="111" t="str">
        <f t="shared" si="1578"/>
        <v>No Error</v>
      </c>
      <c r="FB556" s="111" t="str">
        <f t="shared" si="1579"/>
        <v>No Error</v>
      </c>
      <c r="FC556" s="111" t="str">
        <f t="shared" si="1580"/>
        <v>No Error</v>
      </c>
      <c r="FD556" s="111" t="str">
        <f t="shared" si="1581"/>
        <v>No Error</v>
      </c>
      <c r="FE556" s="111" t="str">
        <f t="shared" si="1582"/>
        <v>No Error</v>
      </c>
      <c r="FF556" s="111" t="str">
        <f t="shared" si="1583"/>
        <v>No Error</v>
      </c>
      <c r="FG556" s="111" t="str">
        <f t="shared" si="1584"/>
        <v>No Error</v>
      </c>
      <c r="FH556" s="111" t="str">
        <f t="shared" si="1585"/>
        <v>No Error</v>
      </c>
      <c r="FI556" s="111" t="str">
        <f t="shared" si="1586"/>
        <v>No Error</v>
      </c>
      <c r="FJ556" s="111" t="str">
        <f t="shared" si="1587"/>
        <v>No Error</v>
      </c>
      <c r="FK556" s="111" t="str">
        <f t="shared" si="1588"/>
        <v>No Error</v>
      </c>
      <c r="FL556" s="111" t="str">
        <f t="shared" si="1589"/>
        <v>No Error</v>
      </c>
      <c r="FM556" s="111" t="str">
        <f t="shared" si="1590"/>
        <v>No Error</v>
      </c>
      <c r="FN556" s="111" t="str">
        <f t="shared" si="1591"/>
        <v>No Error</v>
      </c>
      <c r="FO556" s="111" t="str">
        <f t="shared" si="1592"/>
        <v>No Error</v>
      </c>
      <c r="FP556" s="111" t="str">
        <f t="shared" si="1593"/>
        <v>No Error</v>
      </c>
      <c r="FQ556" s="111" t="str">
        <f t="shared" si="1594"/>
        <v>No Error</v>
      </c>
      <c r="FR556" s="111" t="str">
        <f t="shared" si="1595"/>
        <v>No Error</v>
      </c>
      <c r="FS556" s="111" t="str">
        <f t="shared" si="1596"/>
        <v>No Error</v>
      </c>
      <c r="FT556" s="111" t="str">
        <f t="shared" si="1597"/>
        <v>No Error</v>
      </c>
      <c r="FU556" s="111" t="str">
        <f t="shared" si="1598"/>
        <v>No Error</v>
      </c>
      <c r="FV556" s="111" t="str">
        <f t="shared" si="1599"/>
        <v>No Error</v>
      </c>
      <c r="FW556" s="111" t="str">
        <f t="shared" si="1600"/>
        <v>No Error</v>
      </c>
      <c r="FX556" s="111" t="str">
        <f t="shared" si="1601"/>
        <v>No Error</v>
      </c>
      <c r="FY556" s="111" t="str">
        <f t="shared" si="1602"/>
        <v>No Error</v>
      </c>
      <c r="FZ556" s="111" t="str">
        <f t="shared" si="1603"/>
        <v>No Error</v>
      </c>
      <c r="GA556" s="111" t="str">
        <f t="shared" si="1604"/>
        <v>No Error</v>
      </c>
      <c r="GB556" s="111" t="str">
        <f t="shared" si="1605"/>
        <v>No Error</v>
      </c>
      <c r="GC556" s="111" t="str">
        <f t="shared" si="1606"/>
        <v>No Error</v>
      </c>
      <c r="GD556" s="111" t="str">
        <f t="shared" si="1607"/>
        <v>No Error</v>
      </c>
      <c r="GE556" s="111" t="str">
        <f t="shared" si="1608"/>
        <v>No Error</v>
      </c>
      <c r="GF556" s="111" t="str">
        <f t="shared" si="1609"/>
        <v>No Error</v>
      </c>
      <c r="GG556" s="111" t="str">
        <f t="shared" si="1610"/>
        <v>No Error</v>
      </c>
      <c r="GH556" s="111" t="str">
        <f t="shared" si="1611"/>
        <v>No Error</v>
      </c>
      <c r="GI556" s="111" t="str">
        <f t="shared" si="1612"/>
        <v>No Error</v>
      </c>
      <c r="GJ556" s="111" t="str">
        <f t="shared" si="1613"/>
        <v>No Error</v>
      </c>
      <c r="GK556" s="111" t="str">
        <f t="shared" si="1614"/>
        <v>No Error</v>
      </c>
      <c r="GL556" s="111" t="str">
        <f t="shared" si="1615"/>
        <v>No Error</v>
      </c>
      <c r="GM556" s="111" t="str">
        <f t="shared" si="1616"/>
        <v>No Error</v>
      </c>
      <c r="GN556" s="111" t="str">
        <f t="shared" si="1617"/>
        <v>No Error</v>
      </c>
      <c r="GO556" s="111" t="str">
        <f t="shared" si="1618"/>
        <v>No Error</v>
      </c>
      <c r="GP556" s="111" t="str">
        <f t="shared" si="1618"/>
        <v>No Error</v>
      </c>
      <c r="GQ556" s="111">
        <f t="shared" si="1619"/>
        <v>0</v>
      </c>
      <c r="GR556" s="111">
        <f t="shared" si="1620"/>
        <v>0</v>
      </c>
      <c r="GS556" s="111" t="str">
        <f t="shared" si="1621"/>
        <v/>
      </c>
      <c r="GT556" s="111">
        <f t="shared" si="1622"/>
        <v>0</v>
      </c>
      <c r="GU556" s="111">
        <f t="shared" si="1623"/>
        <v>0</v>
      </c>
      <c r="GV556" s="111">
        <f t="shared" si="1657"/>
        <v>0</v>
      </c>
      <c r="GW556" s="121" t="str">
        <f>IF(OR($A556=2,$A556=3),"",'SEA Detail'!CB618)</f>
        <v>.</v>
      </c>
      <c r="GX556" s="111">
        <f t="shared" si="1658"/>
        <v>0</v>
      </c>
      <c r="GY556" s="111">
        <f t="shared" si="1659"/>
        <v>0</v>
      </c>
      <c r="GZ556" s="111">
        <f t="shared" si="1660"/>
        <v>0</v>
      </c>
      <c r="HA556" s="111">
        <f t="shared" si="1661"/>
        <v>0</v>
      </c>
      <c r="HB556" s="111">
        <f t="shared" si="1624"/>
        <v>0</v>
      </c>
      <c r="HC556" s="111">
        <f t="shared" si="1625"/>
        <v>0</v>
      </c>
      <c r="HD556" s="111">
        <f t="shared" si="1626"/>
        <v>0</v>
      </c>
      <c r="HE556" s="111">
        <f t="shared" si="1627"/>
        <v>0</v>
      </c>
      <c r="HF556" s="111">
        <f t="shared" si="1628"/>
        <v>0</v>
      </c>
      <c r="HG556" s="111">
        <f t="shared" si="1629"/>
        <v>0</v>
      </c>
      <c r="HH556" s="111">
        <f t="shared" si="1630"/>
        <v>0</v>
      </c>
      <c r="HI556" s="111">
        <f t="shared" si="1631"/>
        <v>0</v>
      </c>
      <c r="HJ556" s="111">
        <f t="shared" si="1632"/>
        <v>0</v>
      </c>
      <c r="HK556" s="111">
        <f t="shared" si="1633"/>
        <v>0</v>
      </c>
      <c r="HL556" s="111">
        <f t="shared" si="1634"/>
        <v>0</v>
      </c>
      <c r="HM556" s="111">
        <f t="shared" si="1635"/>
        <v>0</v>
      </c>
      <c r="HN556" s="111">
        <f t="shared" si="1636"/>
        <v>0</v>
      </c>
      <c r="HO556" s="111">
        <f t="shared" si="1637"/>
        <v>0</v>
      </c>
      <c r="HP556" s="111">
        <f t="shared" si="1638"/>
        <v>0</v>
      </c>
      <c r="HQ556" s="111">
        <f t="shared" si="1639"/>
        <v>0</v>
      </c>
      <c r="HR556" s="111">
        <f t="shared" si="1640"/>
        <v>0</v>
      </c>
      <c r="HS556" s="111">
        <f t="shared" si="1641"/>
        <v>0</v>
      </c>
      <c r="HT556" s="111">
        <f t="shared" si="1642"/>
        <v>0</v>
      </c>
      <c r="HU556" s="111">
        <f t="shared" si="1643"/>
        <v>0</v>
      </c>
      <c r="HV556" s="111">
        <f t="shared" si="1644"/>
        <v>0</v>
      </c>
      <c r="HW556" s="111">
        <f t="shared" si="1645"/>
        <v>0</v>
      </c>
      <c r="HX556" s="111">
        <f t="shared" si="1646"/>
        <v>0</v>
      </c>
      <c r="HY556" s="111">
        <f>IF(AND(OR($A556=2,$E556=""),NOT(ISBLANK('Base Data'!I557))),1,IF(OR($A556=2,$C556="",$E556=""),0,1))</f>
        <v>0</v>
      </c>
      <c r="HZ556" s="111"/>
      <c r="IA556" s="111"/>
      <c r="IB556" s="111"/>
      <c r="IC556" s="111">
        <f>IF('Base Data'!C557="",0,IF('Base Data'!D557="",1,0))</f>
        <v>0</v>
      </c>
    </row>
    <row r="557" spans="1:237" x14ac:dyDescent="0.25">
      <c r="A557" s="116" t="str">
        <f>IF(NOT(ISBLANK('Base Data'!A558)),'Base Data'!A558,"")</f>
        <v/>
      </c>
      <c r="B557" s="116" t="str">
        <f>IF(NOT(ISBLANK('Base Data'!B558)),'Base Data'!B558,"")</f>
        <v/>
      </c>
      <c r="C557" s="125" t="str">
        <f>IF(NOT(ISBLANK('Base Data'!C558)),'Base Data'!C558,"")</f>
        <v/>
      </c>
      <c r="D557" s="125" t="str">
        <f>IF(NOT(ISBLANK('Base Data'!D558)),'Base Data'!D558,"")</f>
        <v/>
      </c>
      <c r="E557" s="116" t="str">
        <f>IF(NOT(ISBLANK('Base Data'!E558)),'Base Data'!E558,"")</f>
        <v/>
      </c>
      <c r="F557" s="117" t="str">
        <f>IF(NOT(ISBLANK('Base Data'!F558)),'Base Data'!F558,"")</f>
        <v/>
      </c>
      <c r="G557" s="117" t="str">
        <f>IF(NOT(ISBLANK('Base Data'!G558)),'Base Data'!G558,"")</f>
        <v/>
      </c>
      <c r="H557" s="188">
        <f t="shared" si="1478"/>
        <v>0</v>
      </c>
      <c r="I557" s="117" t="str">
        <f>IF(NOT(ISBLANK('Base Data'!H558)),'Base Data'!H558,"")</f>
        <v/>
      </c>
      <c r="J557" s="188">
        <f>IF(AND(ISNUMBER(I557),ISNUMBER(#REF!)),I557-#REF!,IF(AND(NOT(ISNUMBER(I557)),NOT(ISNUMBER(#REF!))),0,IF(NOT(ISNUMBER(I557)),-#REF!,IF(NOT(ISNUMBER(#REF!)),I557,0))))</f>
        <v>0</v>
      </c>
      <c r="K557" s="188">
        <f t="shared" si="1479"/>
        <v>0</v>
      </c>
      <c r="L557" s="188">
        <f t="shared" si="1647"/>
        <v>0</v>
      </c>
      <c r="M557" s="116" t="str">
        <f>IF(NOT(ISBLANK('Base Data'!I558)),'Base Data'!I558,"")</f>
        <v/>
      </c>
      <c r="N557" s="116" t="str">
        <f>IF(NOT(ISBLANK('Base Data'!J558)),'Base Data'!J558,"")</f>
        <v/>
      </c>
      <c r="O557" s="117" t="str">
        <f>IF(NOT(ISBLANK('Base Data'!K558)),'Base Data'!K558,"")</f>
        <v/>
      </c>
      <c r="P557" s="191">
        <f t="shared" si="1480"/>
        <v>0</v>
      </c>
      <c r="Q557" s="116" t="str">
        <f>IF(NOT(ISBLANK('Base Data'!L558)),'Base Data'!L558,"")</f>
        <v/>
      </c>
      <c r="R557" s="116" t="str">
        <f>IF(NOT(ISBLANK('Base Data'!M558)),'Base Data'!M558,"")</f>
        <v/>
      </c>
      <c r="S557" s="116" t="str">
        <f>IF(NOT(ISBLANK('Base Data'!N558)),'Base Data'!N558,"")</f>
        <v/>
      </c>
      <c r="T557" s="117" t="str">
        <f>IF(NOT(ISBLANK('Base Data'!O558)),'Base Data'!O558,"")</f>
        <v/>
      </c>
      <c r="U557" s="116" t="str">
        <f>IF(NOT(ISBLANK('Base Data'!P558)),'Base Data'!P558,"")</f>
        <v/>
      </c>
      <c r="V557" s="116" t="str">
        <f>IF(NOT(ISBLANK('Base Data'!Q558)),'Base Data'!Q558,"")</f>
        <v/>
      </c>
      <c r="W557" s="116" t="str">
        <f>IF(NOT(ISBLANK('Base Data'!R558)),'Base Data'!R558,"")</f>
        <v/>
      </c>
      <c r="X557" s="116" t="str">
        <f>IF(NOT(ISBLANK('Base Data'!S558)),'Base Data'!S558,"")</f>
        <v/>
      </c>
      <c r="Y557" s="116" t="str">
        <f>IF(NOT(ISBLANK('Base Data'!T558)),'Base Data'!T558,"")</f>
        <v/>
      </c>
      <c r="Z557" s="117" t="str">
        <f>IF(NOT(ISBLANK('Base Data'!U558)),'Base Data'!U558,"")</f>
        <v/>
      </c>
      <c r="AA557" s="191">
        <f t="shared" si="1481"/>
        <v>0</v>
      </c>
      <c r="AB557" s="116" t="str">
        <f>IF(NOT(ISBLANK('Base Data'!V558)),'Base Data'!V558,"")</f>
        <v/>
      </c>
      <c r="AC557" s="117" t="str">
        <f>IF(NOT(ISBLANK('Base Data'!W558)),'Base Data'!W558,"")</f>
        <v/>
      </c>
      <c r="AD557" s="191">
        <f t="shared" si="1482"/>
        <v>0</v>
      </c>
      <c r="AE557" s="118" t="str">
        <f>IF(NOT(ISBLANK('Base Data'!X558)),'Base Data'!X558,"")</f>
        <v/>
      </c>
      <c r="AF557" s="118" t="str">
        <f>IF(NOT(ISBLANK('Base Data'!Y558)),'Base Data'!Y558,"")</f>
        <v/>
      </c>
      <c r="AG557" s="121" t="str">
        <f>IF(OR($A557=2),"",'SEA Detail'!CB619)</f>
        <v>.</v>
      </c>
      <c r="AH557" s="115">
        <f t="shared" si="1483"/>
        <v>0</v>
      </c>
      <c r="AI557" s="115">
        <f t="shared" si="1484"/>
        <v>0</v>
      </c>
      <c r="AJ557" s="115">
        <f t="shared" si="1485"/>
        <v>0</v>
      </c>
      <c r="AK557" s="115">
        <f t="shared" si="1648"/>
        <v>0</v>
      </c>
      <c r="AL557" s="115">
        <f t="shared" si="1486"/>
        <v>0</v>
      </c>
      <c r="AM557" s="115">
        <f t="shared" si="1649"/>
        <v>0</v>
      </c>
      <c r="AN557" s="115">
        <f t="shared" si="1487"/>
        <v>0</v>
      </c>
      <c r="AO557" s="115">
        <f t="shared" si="1488"/>
        <v>0</v>
      </c>
      <c r="AP557" s="115">
        <f t="shared" si="1489"/>
        <v>0</v>
      </c>
      <c r="AQ557" s="115">
        <f t="shared" si="1490"/>
        <v>0</v>
      </c>
      <c r="AR557" s="115">
        <f t="shared" si="1491"/>
        <v>0</v>
      </c>
      <c r="AS557" s="115">
        <f t="shared" si="1492"/>
        <v>0</v>
      </c>
      <c r="AT557" s="115">
        <f t="shared" si="1493"/>
        <v>0</v>
      </c>
      <c r="AU557" s="115">
        <f t="shared" si="1494"/>
        <v>0</v>
      </c>
      <c r="AV557" s="115">
        <f t="shared" si="1495"/>
        <v>0</v>
      </c>
      <c r="AW557" s="115">
        <f t="shared" si="1496"/>
        <v>0</v>
      </c>
      <c r="AX557" s="115">
        <f t="shared" si="1497"/>
        <v>0</v>
      </c>
      <c r="AY557" s="115">
        <f t="shared" si="1498"/>
        <v>0</v>
      </c>
      <c r="AZ557" s="115">
        <f t="shared" si="1499"/>
        <v>0</v>
      </c>
      <c r="BA557" s="115">
        <f t="shared" si="1650"/>
        <v>0</v>
      </c>
      <c r="BB557" s="115">
        <f t="shared" si="1500"/>
        <v>0</v>
      </c>
      <c r="BC557" s="115">
        <f t="shared" si="1501"/>
        <v>0</v>
      </c>
      <c r="BD557" s="115">
        <f t="shared" si="1502"/>
        <v>0</v>
      </c>
      <c r="BE557" s="115">
        <f t="shared" si="1503"/>
        <v>0</v>
      </c>
      <c r="BF557" s="115">
        <f t="shared" si="1504"/>
        <v>0</v>
      </c>
      <c r="BG557" s="115">
        <f t="shared" si="1505"/>
        <v>0</v>
      </c>
      <c r="BH557" s="115">
        <f t="shared" si="1506"/>
        <v>0</v>
      </c>
      <c r="BI557" s="115">
        <f t="shared" si="1507"/>
        <v>0</v>
      </c>
      <c r="BJ557" s="115">
        <f t="shared" si="1508"/>
        <v>0</v>
      </c>
      <c r="BK557" s="115">
        <f t="shared" si="1509"/>
        <v>0</v>
      </c>
      <c r="BL557" s="115">
        <f t="shared" si="1510"/>
        <v>0</v>
      </c>
      <c r="BM557" s="115">
        <f t="shared" si="1511"/>
        <v>0</v>
      </c>
      <c r="BN557" s="115">
        <f t="shared" si="1512"/>
        <v>0</v>
      </c>
      <c r="BO557" s="115">
        <f t="shared" si="1513"/>
        <v>0</v>
      </c>
      <c r="BP557" s="115">
        <f t="shared" si="1514"/>
        <v>0</v>
      </c>
      <c r="BQ557" s="115">
        <f t="shared" si="1515"/>
        <v>0</v>
      </c>
      <c r="BR557" s="115">
        <f t="shared" si="1516"/>
        <v>0</v>
      </c>
      <c r="BS557" s="115">
        <f t="shared" si="1517"/>
        <v>0</v>
      </c>
      <c r="BT557" s="115">
        <f t="shared" si="1518"/>
        <v>0</v>
      </c>
      <c r="BU557" s="115">
        <f t="shared" si="1519"/>
        <v>0</v>
      </c>
      <c r="BV557" s="115">
        <f t="shared" si="1651"/>
        <v>0</v>
      </c>
      <c r="BW557" s="115">
        <f t="shared" si="1520"/>
        <v>0</v>
      </c>
      <c r="BX557" s="115">
        <f t="shared" si="1521"/>
        <v>0</v>
      </c>
      <c r="BY557" s="115">
        <f t="shared" si="1522"/>
        <v>0</v>
      </c>
      <c r="BZ557" s="115">
        <v>0</v>
      </c>
      <c r="CA557" s="115">
        <f>IFERROR(IF(OR($A557=2,$A557=3,$C557=""),0,IF(E557="",1,IF(ISERROR(VLOOKUP('Auto-Calculations'!E557,LEA_ESA_Lookup,2,FALSE)),1,0))),"0*")</f>
        <v>0</v>
      </c>
      <c r="CB557" s="115">
        <f t="shared" si="1523"/>
        <v>0</v>
      </c>
      <c r="CC557" s="115">
        <f t="shared" si="1524"/>
        <v>0</v>
      </c>
      <c r="CD557" s="115">
        <f t="shared" si="1525"/>
        <v>0</v>
      </c>
      <c r="CE557" s="115">
        <f t="shared" si="1526"/>
        <v>0</v>
      </c>
      <c r="CF557" s="115">
        <f t="shared" si="1527"/>
        <v>0</v>
      </c>
      <c r="CG557" s="115">
        <f t="shared" si="1528"/>
        <v>0</v>
      </c>
      <c r="CH557" s="119">
        <f t="shared" si="1529"/>
        <v>0</v>
      </c>
      <c r="CI557" s="115">
        <f t="shared" si="1530"/>
        <v>0</v>
      </c>
      <c r="CJ557" s="115">
        <f t="shared" si="1531"/>
        <v>0</v>
      </c>
      <c r="CK557" s="115">
        <f t="shared" si="1532"/>
        <v>0</v>
      </c>
      <c r="CL557" s="115">
        <f t="shared" si="1533"/>
        <v>0</v>
      </c>
      <c r="CM557" s="115">
        <f t="shared" si="1534"/>
        <v>0</v>
      </c>
      <c r="CN557" s="115">
        <f>IFERROR(IF(OR($A557=2,$A557=3,$C557=""),0,IF('Auto-Calculations'!Z557="M",1,0)),"0*")</f>
        <v>0</v>
      </c>
      <c r="CO557" s="115">
        <f>IFERROR(IF(OR($A557=2,$A557=3,$C557=""),0,IF('Auto-Calculations'!AE557="M",1,0)),"0*")</f>
        <v>0</v>
      </c>
      <c r="CP557" s="115">
        <f>IFERROR(IF(OR($A557=2,$A557=3,$C557=""),0,IF('Auto-Calculations'!V557="M",1,0)),"0*")</f>
        <v>0</v>
      </c>
      <c r="CQ557" s="115">
        <f>IFERROR(IF(OR($A557=2,$A557=3,$C557=""),0,IF('Auto-Calculations'!W557="M",1,0)),"0*")</f>
        <v>0</v>
      </c>
      <c r="CR557" s="115">
        <f>IFERROR(IF(OR($A557=2,$A557=3,$C557=""),0,IF('Auto-Calculations'!X557="M",1,0)),"0*")</f>
        <v>0</v>
      </c>
      <c r="CS557" s="115">
        <f>IFERROR(IF(OR($A557=2,$A557=3,$C557=""),0,IF('Auto-Calculations'!Y557="M",1,0)),"0*")</f>
        <v>0</v>
      </c>
      <c r="CT557" s="115">
        <f t="shared" si="1535"/>
        <v>0</v>
      </c>
      <c r="CU557" s="115">
        <f t="shared" si="1536"/>
        <v>0</v>
      </c>
      <c r="CV557" s="115">
        <f t="shared" si="1537"/>
        <v>0</v>
      </c>
      <c r="CW557" s="115">
        <f t="shared" si="1538"/>
        <v>0</v>
      </c>
      <c r="CX557" s="115">
        <f t="shared" si="1539"/>
        <v>0</v>
      </c>
      <c r="CY557" s="111">
        <f t="shared" si="1540"/>
        <v>0</v>
      </c>
      <c r="CZ557" s="111">
        <f t="shared" si="1541"/>
        <v>0</v>
      </c>
      <c r="DA557" s="111">
        <f t="shared" si="1542"/>
        <v>0</v>
      </c>
      <c r="DB557" s="115">
        <f t="shared" si="1652"/>
        <v>0</v>
      </c>
      <c r="DC557" s="111">
        <f t="shared" si="1653"/>
        <v>0</v>
      </c>
      <c r="DD557" s="115">
        <f t="shared" si="1654"/>
        <v>0</v>
      </c>
      <c r="DE557" s="115">
        <f t="shared" si="1655"/>
        <v>0</v>
      </c>
      <c r="DF557" s="115">
        <f>IFERROR(IF(OR($A557=3),0,IF('Auto-Calculations'!Q557="NA",1,0)),"0*")</f>
        <v>0</v>
      </c>
      <c r="DG557" s="111"/>
      <c r="DH557" s="111"/>
      <c r="DI557" s="111"/>
      <c r="DJ557" s="111"/>
      <c r="DK557" s="111"/>
      <c r="DL557" s="111"/>
      <c r="DM557" s="111"/>
      <c r="DN557" s="111"/>
      <c r="DO557" s="111"/>
      <c r="DP557" s="111"/>
      <c r="DQ557" s="120" t="str">
        <f t="shared" si="1656"/>
        <v>0000000000000000000000000000000000000</v>
      </c>
      <c r="DR557" s="111" t="str">
        <f t="shared" si="1543"/>
        <v>No Error</v>
      </c>
      <c r="DS557" s="111" t="str">
        <f t="shared" si="1544"/>
        <v>No Error</v>
      </c>
      <c r="DT557" s="111" t="str">
        <f t="shared" si="1545"/>
        <v>No Error</v>
      </c>
      <c r="DU557" s="111" t="str">
        <f t="shared" si="1546"/>
        <v>No Error</v>
      </c>
      <c r="DV557" s="111" t="str">
        <f t="shared" si="1547"/>
        <v>No Error</v>
      </c>
      <c r="DW557" s="111" t="str">
        <f t="shared" si="1548"/>
        <v>No Error</v>
      </c>
      <c r="DX557" s="111" t="str">
        <f t="shared" si="1549"/>
        <v>No Error</v>
      </c>
      <c r="DY557" s="111" t="str">
        <f t="shared" si="1550"/>
        <v>No Error</v>
      </c>
      <c r="DZ557" s="111" t="str">
        <f t="shared" si="1551"/>
        <v>No Error</v>
      </c>
      <c r="EA557" s="111" t="str">
        <f t="shared" si="1552"/>
        <v>No Error</v>
      </c>
      <c r="EB557" s="111" t="str">
        <f t="shared" si="1553"/>
        <v>No Error</v>
      </c>
      <c r="EC557" s="111" t="str">
        <f t="shared" si="1554"/>
        <v>No Error</v>
      </c>
      <c r="ED557" s="111" t="str">
        <f t="shared" si="1555"/>
        <v>No Error</v>
      </c>
      <c r="EE557" s="111" t="str">
        <f t="shared" si="1556"/>
        <v>No Error</v>
      </c>
      <c r="EF557" s="111" t="str">
        <f t="shared" si="1557"/>
        <v>No Error</v>
      </c>
      <c r="EG557" s="111" t="str">
        <f t="shared" si="1558"/>
        <v>No Error</v>
      </c>
      <c r="EH557" s="111" t="str">
        <f t="shared" si="1559"/>
        <v>No Error</v>
      </c>
      <c r="EI557" s="111" t="str">
        <f t="shared" si="1560"/>
        <v>No Error</v>
      </c>
      <c r="EJ557" s="111" t="str">
        <f t="shared" si="1561"/>
        <v>No Error</v>
      </c>
      <c r="EK557" s="111" t="str">
        <f t="shared" si="1562"/>
        <v>No Error</v>
      </c>
      <c r="EL557" s="111" t="str">
        <f t="shared" si="1563"/>
        <v>No Error</v>
      </c>
      <c r="EM557" s="111" t="str">
        <f t="shared" si="1564"/>
        <v>No Error</v>
      </c>
      <c r="EN557" s="111" t="str">
        <f t="shared" si="1565"/>
        <v>No Error</v>
      </c>
      <c r="EO557" s="111" t="str">
        <f t="shared" si="1566"/>
        <v>No Error</v>
      </c>
      <c r="EP557" s="111" t="str">
        <f t="shared" si="1567"/>
        <v>No Error</v>
      </c>
      <c r="EQ557" s="111" t="str">
        <f t="shared" si="1568"/>
        <v>No Error</v>
      </c>
      <c r="ER557" s="111" t="str">
        <f t="shared" si="1569"/>
        <v>No Error</v>
      </c>
      <c r="ES557" s="111" t="str">
        <f t="shared" si="1570"/>
        <v>No Error</v>
      </c>
      <c r="ET557" s="111" t="str">
        <f t="shared" si="1571"/>
        <v>No Error</v>
      </c>
      <c r="EU557" s="111" t="str">
        <f t="shared" si="1572"/>
        <v>No Error</v>
      </c>
      <c r="EV557" s="111" t="str">
        <f t="shared" si="1573"/>
        <v>No Error</v>
      </c>
      <c r="EW557" s="111" t="str">
        <f t="shared" si="1574"/>
        <v>No Error</v>
      </c>
      <c r="EX557" s="111" t="str">
        <f t="shared" si="1575"/>
        <v>No Error</v>
      </c>
      <c r="EY557" s="111" t="str">
        <f t="shared" si="1576"/>
        <v>No Error</v>
      </c>
      <c r="EZ557" s="111" t="str">
        <f t="shared" si="1577"/>
        <v>No Error</v>
      </c>
      <c r="FA557" s="111" t="str">
        <f t="shared" si="1578"/>
        <v>No Error</v>
      </c>
      <c r="FB557" s="111" t="str">
        <f t="shared" si="1579"/>
        <v>No Error</v>
      </c>
      <c r="FC557" s="111" t="str">
        <f t="shared" si="1580"/>
        <v>No Error</v>
      </c>
      <c r="FD557" s="111" t="str">
        <f t="shared" si="1581"/>
        <v>No Error</v>
      </c>
      <c r="FE557" s="111" t="str">
        <f t="shared" si="1582"/>
        <v>No Error</v>
      </c>
      <c r="FF557" s="111" t="str">
        <f t="shared" si="1583"/>
        <v>No Error</v>
      </c>
      <c r="FG557" s="111" t="str">
        <f t="shared" si="1584"/>
        <v>No Error</v>
      </c>
      <c r="FH557" s="111" t="str">
        <f t="shared" si="1585"/>
        <v>No Error</v>
      </c>
      <c r="FI557" s="111" t="str">
        <f t="shared" si="1586"/>
        <v>No Error</v>
      </c>
      <c r="FJ557" s="111" t="str">
        <f t="shared" si="1587"/>
        <v>No Error</v>
      </c>
      <c r="FK557" s="111" t="str">
        <f t="shared" si="1588"/>
        <v>No Error</v>
      </c>
      <c r="FL557" s="111" t="str">
        <f t="shared" si="1589"/>
        <v>No Error</v>
      </c>
      <c r="FM557" s="111" t="str">
        <f t="shared" si="1590"/>
        <v>No Error</v>
      </c>
      <c r="FN557" s="111" t="str">
        <f t="shared" si="1591"/>
        <v>No Error</v>
      </c>
      <c r="FO557" s="111" t="str">
        <f t="shared" si="1592"/>
        <v>No Error</v>
      </c>
      <c r="FP557" s="111" t="str">
        <f t="shared" si="1593"/>
        <v>No Error</v>
      </c>
      <c r="FQ557" s="111" t="str">
        <f t="shared" si="1594"/>
        <v>No Error</v>
      </c>
      <c r="FR557" s="111" t="str">
        <f t="shared" si="1595"/>
        <v>No Error</v>
      </c>
      <c r="FS557" s="111" t="str">
        <f t="shared" si="1596"/>
        <v>No Error</v>
      </c>
      <c r="FT557" s="111" t="str">
        <f t="shared" si="1597"/>
        <v>No Error</v>
      </c>
      <c r="FU557" s="111" t="str">
        <f t="shared" si="1598"/>
        <v>No Error</v>
      </c>
      <c r="FV557" s="111" t="str">
        <f t="shared" si="1599"/>
        <v>No Error</v>
      </c>
      <c r="FW557" s="111" t="str">
        <f t="shared" si="1600"/>
        <v>No Error</v>
      </c>
      <c r="FX557" s="111" t="str">
        <f t="shared" si="1601"/>
        <v>No Error</v>
      </c>
      <c r="FY557" s="111" t="str">
        <f t="shared" si="1602"/>
        <v>No Error</v>
      </c>
      <c r="FZ557" s="111" t="str">
        <f t="shared" si="1603"/>
        <v>No Error</v>
      </c>
      <c r="GA557" s="111" t="str">
        <f t="shared" si="1604"/>
        <v>No Error</v>
      </c>
      <c r="GB557" s="111" t="str">
        <f t="shared" si="1605"/>
        <v>No Error</v>
      </c>
      <c r="GC557" s="111" t="str">
        <f t="shared" si="1606"/>
        <v>No Error</v>
      </c>
      <c r="GD557" s="111" t="str">
        <f t="shared" si="1607"/>
        <v>No Error</v>
      </c>
      <c r="GE557" s="111" t="str">
        <f t="shared" si="1608"/>
        <v>No Error</v>
      </c>
      <c r="GF557" s="111" t="str">
        <f t="shared" si="1609"/>
        <v>No Error</v>
      </c>
      <c r="GG557" s="111" t="str">
        <f t="shared" si="1610"/>
        <v>No Error</v>
      </c>
      <c r="GH557" s="111" t="str">
        <f t="shared" si="1611"/>
        <v>No Error</v>
      </c>
      <c r="GI557" s="111" t="str">
        <f t="shared" si="1612"/>
        <v>No Error</v>
      </c>
      <c r="GJ557" s="111" t="str">
        <f t="shared" si="1613"/>
        <v>No Error</v>
      </c>
      <c r="GK557" s="111" t="str">
        <f t="shared" si="1614"/>
        <v>No Error</v>
      </c>
      <c r="GL557" s="111" t="str">
        <f t="shared" si="1615"/>
        <v>No Error</v>
      </c>
      <c r="GM557" s="111" t="str">
        <f t="shared" si="1616"/>
        <v>No Error</v>
      </c>
      <c r="GN557" s="111" t="str">
        <f t="shared" si="1617"/>
        <v>No Error</v>
      </c>
      <c r="GO557" s="111" t="str">
        <f t="shared" si="1618"/>
        <v>No Error</v>
      </c>
      <c r="GP557" s="111" t="str">
        <f t="shared" si="1618"/>
        <v>No Error</v>
      </c>
      <c r="GQ557" s="111">
        <f t="shared" si="1619"/>
        <v>0</v>
      </c>
      <c r="GR557" s="111">
        <f t="shared" si="1620"/>
        <v>0</v>
      </c>
      <c r="GS557" s="111" t="str">
        <f t="shared" si="1621"/>
        <v/>
      </c>
      <c r="GT557" s="111">
        <f t="shared" si="1622"/>
        <v>0</v>
      </c>
      <c r="GU557" s="111">
        <f t="shared" si="1623"/>
        <v>0</v>
      </c>
      <c r="GV557" s="111">
        <f t="shared" si="1657"/>
        <v>0</v>
      </c>
      <c r="GW557" s="121" t="str">
        <f>IF(OR($A557=2,$A557=3),"",'SEA Detail'!CB619)</f>
        <v>.</v>
      </c>
      <c r="GX557" s="111">
        <f t="shared" si="1658"/>
        <v>0</v>
      </c>
      <c r="GY557" s="111">
        <f t="shared" si="1659"/>
        <v>0</v>
      </c>
      <c r="GZ557" s="111">
        <f t="shared" si="1660"/>
        <v>0</v>
      </c>
      <c r="HA557" s="111">
        <f t="shared" si="1661"/>
        <v>0</v>
      </c>
      <c r="HB557" s="111">
        <f t="shared" si="1624"/>
        <v>0</v>
      </c>
      <c r="HC557" s="111">
        <f t="shared" si="1625"/>
        <v>0</v>
      </c>
      <c r="HD557" s="111">
        <f t="shared" si="1626"/>
        <v>0</v>
      </c>
      <c r="HE557" s="111">
        <f t="shared" si="1627"/>
        <v>0</v>
      </c>
      <c r="HF557" s="111">
        <f t="shared" si="1628"/>
        <v>0</v>
      </c>
      <c r="HG557" s="111">
        <f t="shared" si="1629"/>
        <v>0</v>
      </c>
      <c r="HH557" s="111">
        <f t="shared" si="1630"/>
        <v>0</v>
      </c>
      <c r="HI557" s="111">
        <f t="shared" si="1631"/>
        <v>0</v>
      </c>
      <c r="HJ557" s="111">
        <f t="shared" si="1632"/>
        <v>0</v>
      </c>
      <c r="HK557" s="111">
        <f t="shared" si="1633"/>
        <v>0</v>
      </c>
      <c r="HL557" s="111">
        <f t="shared" si="1634"/>
        <v>0</v>
      </c>
      <c r="HM557" s="111">
        <f t="shared" si="1635"/>
        <v>0</v>
      </c>
      <c r="HN557" s="111">
        <f t="shared" si="1636"/>
        <v>0</v>
      </c>
      <c r="HO557" s="111">
        <f t="shared" si="1637"/>
        <v>0</v>
      </c>
      <c r="HP557" s="111">
        <f t="shared" si="1638"/>
        <v>0</v>
      </c>
      <c r="HQ557" s="111">
        <f t="shared" si="1639"/>
        <v>0</v>
      </c>
      <c r="HR557" s="111">
        <f t="shared" si="1640"/>
        <v>0</v>
      </c>
      <c r="HS557" s="111">
        <f t="shared" si="1641"/>
        <v>0</v>
      </c>
      <c r="HT557" s="111">
        <f t="shared" si="1642"/>
        <v>0</v>
      </c>
      <c r="HU557" s="111">
        <f t="shared" si="1643"/>
        <v>0</v>
      </c>
      <c r="HV557" s="111">
        <f t="shared" si="1644"/>
        <v>0</v>
      </c>
      <c r="HW557" s="111">
        <f t="shared" si="1645"/>
        <v>0</v>
      </c>
      <c r="HX557" s="111">
        <f t="shared" si="1646"/>
        <v>0</v>
      </c>
      <c r="HY557" s="111">
        <f>IF(AND(OR($A557=2,$E557=""),NOT(ISBLANK('Base Data'!I558))),1,IF(OR($A557=2,$C557="",$E557=""),0,1))</f>
        <v>0</v>
      </c>
      <c r="HZ557" s="111"/>
      <c r="IA557" s="111"/>
      <c r="IB557" s="111"/>
      <c r="IC557" s="111">
        <f>IF('Base Data'!C558="",0,IF('Base Data'!D558="",1,0))</f>
        <v>0</v>
      </c>
    </row>
    <row r="558" spans="1:237" x14ac:dyDescent="0.25">
      <c r="A558" s="116" t="str">
        <f>IF(NOT(ISBLANK('Base Data'!A559)),'Base Data'!A559,"")</f>
        <v/>
      </c>
      <c r="B558" s="116" t="str">
        <f>IF(NOT(ISBLANK('Base Data'!B559)),'Base Data'!B559,"")</f>
        <v/>
      </c>
      <c r="C558" s="125" t="str">
        <f>IF(NOT(ISBLANK('Base Data'!C559)),'Base Data'!C559,"")</f>
        <v/>
      </c>
      <c r="D558" s="125" t="str">
        <f>IF(NOT(ISBLANK('Base Data'!D559)),'Base Data'!D559,"")</f>
        <v/>
      </c>
      <c r="E558" s="116" t="str">
        <f>IF(NOT(ISBLANK('Base Data'!E559)),'Base Data'!E559,"")</f>
        <v/>
      </c>
      <c r="F558" s="117" t="str">
        <f>IF(NOT(ISBLANK('Base Data'!F559)),'Base Data'!F559,"")</f>
        <v/>
      </c>
      <c r="G558" s="117" t="str">
        <f>IF(NOT(ISBLANK('Base Data'!G559)),'Base Data'!G559,"")</f>
        <v/>
      </c>
      <c r="H558" s="188">
        <f t="shared" si="1478"/>
        <v>0</v>
      </c>
      <c r="I558" s="117" t="str">
        <f>IF(NOT(ISBLANK('Base Data'!H559)),'Base Data'!H559,"")</f>
        <v/>
      </c>
      <c r="J558" s="188">
        <f>IF(AND(ISNUMBER(I558),ISNUMBER(#REF!)),I558-#REF!,IF(AND(NOT(ISNUMBER(I558)),NOT(ISNUMBER(#REF!))),0,IF(NOT(ISNUMBER(I558)),-#REF!,IF(NOT(ISNUMBER(#REF!)),I558,0))))</f>
        <v>0</v>
      </c>
      <c r="K558" s="188">
        <f t="shared" si="1479"/>
        <v>0</v>
      </c>
      <c r="L558" s="188">
        <f t="shared" si="1647"/>
        <v>0</v>
      </c>
      <c r="M558" s="116" t="str">
        <f>IF(NOT(ISBLANK('Base Data'!I559)),'Base Data'!I559,"")</f>
        <v/>
      </c>
      <c r="N558" s="116" t="str">
        <f>IF(NOT(ISBLANK('Base Data'!J559)),'Base Data'!J559,"")</f>
        <v/>
      </c>
      <c r="O558" s="117" t="str">
        <f>IF(NOT(ISBLANK('Base Data'!K559)),'Base Data'!K559,"")</f>
        <v/>
      </c>
      <c r="P558" s="191">
        <f t="shared" si="1480"/>
        <v>0</v>
      </c>
      <c r="Q558" s="116" t="str">
        <f>IF(NOT(ISBLANK('Base Data'!L559)),'Base Data'!L559,"")</f>
        <v/>
      </c>
      <c r="R558" s="116" t="str">
        <f>IF(NOT(ISBLANK('Base Data'!M559)),'Base Data'!M559,"")</f>
        <v/>
      </c>
      <c r="S558" s="116" t="str">
        <f>IF(NOT(ISBLANK('Base Data'!N559)),'Base Data'!N559,"")</f>
        <v/>
      </c>
      <c r="T558" s="117" t="str">
        <f>IF(NOT(ISBLANK('Base Data'!O559)),'Base Data'!O559,"")</f>
        <v/>
      </c>
      <c r="U558" s="116" t="str">
        <f>IF(NOT(ISBLANK('Base Data'!P559)),'Base Data'!P559,"")</f>
        <v/>
      </c>
      <c r="V558" s="116" t="str">
        <f>IF(NOT(ISBLANK('Base Data'!Q559)),'Base Data'!Q559,"")</f>
        <v/>
      </c>
      <c r="W558" s="116" t="str">
        <f>IF(NOT(ISBLANK('Base Data'!R559)),'Base Data'!R559,"")</f>
        <v/>
      </c>
      <c r="X558" s="116" t="str">
        <f>IF(NOT(ISBLANK('Base Data'!S559)),'Base Data'!S559,"")</f>
        <v/>
      </c>
      <c r="Y558" s="116" t="str">
        <f>IF(NOT(ISBLANK('Base Data'!T559)),'Base Data'!T559,"")</f>
        <v/>
      </c>
      <c r="Z558" s="117" t="str">
        <f>IF(NOT(ISBLANK('Base Data'!U559)),'Base Data'!U559,"")</f>
        <v/>
      </c>
      <c r="AA558" s="191">
        <f t="shared" si="1481"/>
        <v>0</v>
      </c>
      <c r="AB558" s="116" t="str">
        <f>IF(NOT(ISBLANK('Base Data'!V559)),'Base Data'!V559,"")</f>
        <v/>
      </c>
      <c r="AC558" s="117" t="str">
        <f>IF(NOT(ISBLANK('Base Data'!W559)),'Base Data'!W559,"")</f>
        <v/>
      </c>
      <c r="AD558" s="191">
        <f t="shared" si="1482"/>
        <v>0</v>
      </c>
      <c r="AE558" s="118" t="str">
        <f>IF(NOT(ISBLANK('Base Data'!X559)),'Base Data'!X559,"")</f>
        <v/>
      </c>
      <c r="AF558" s="118" t="str">
        <f>IF(NOT(ISBLANK('Base Data'!Y559)),'Base Data'!Y559,"")</f>
        <v/>
      </c>
      <c r="AG558" s="121" t="str">
        <f>IF(OR($A558=2),"",'SEA Detail'!CB620)</f>
        <v>.</v>
      </c>
      <c r="AH558" s="115">
        <f t="shared" si="1483"/>
        <v>0</v>
      </c>
      <c r="AI558" s="115">
        <f t="shared" si="1484"/>
        <v>0</v>
      </c>
      <c r="AJ558" s="115">
        <f t="shared" si="1485"/>
        <v>0</v>
      </c>
      <c r="AK558" s="115">
        <f t="shared" si="1648"/>
        <v>0</v>
      </c>
      <c r="AL558" s="115">
        <f t="shared" si="1486"/>
        <v>0</v>
      </c>
      <c r="AM558" s="115">
        <f t="shared" si="1649"/>
        <v>0</v>
      </c>
      <c r="AN558" s="115">
        <f t="shared" si="1487"/>
        <v>0</v>
      </c>
      <c r="AO558" s="115">
        <f t="shared" si="1488"/>
        <v>0</v>
      </c>
      <c r="AP558" s="115">
        <f t="shared" si="1489"/>
        <v>0</v>
      </c>
      <c r="AQ558" s="115">
        <f t="shared" si="1490"/>
        <v>0</v>
      </c>
      <c r="AR558" s="115">
        <f t="shared" si="1491"/>
        <v>0</v>
      </c>
      <c r="AS558" s="115">
        <f t="shared" si="1492"/>
        <v>0</v>
      </c>
      <c r="AT558" s="115">
        <f t="shared" si="1493"/>
        <v>0</v>
      </c>
      <c r="AU558" s="115">
        <f t="shared" si="1494"/>
        <v>0</v>
      </c>
      <c r="AV558" s="115">
        <f t="shared" si="1495"/>
        <v>0</v>
      </c>
      <c r="AW558" s="115">
        <f t="shared" si="1496"/>
        <v>0</v>
      </c>
      <c r="AX558" s="115">
        <f t="shared" si="1497"/>
        <v>0</v>
      </c>
      <c r="AY558" s="115">
        <f t="shared" si="1498"/>
        <v>0</v>
      </c>
      <c r="AZ558" s="115">
        <f t="shared" si="1499"/>
        <v>0</v>
      </c>
      <c r="BA558" s="115">
        <f t="shared" si="1650"/>
        <v>0</v>
      </c>
      <c r="BB558" s="115">
        <f t="shared" si="1500"/>
        <v>0</v>
      </c>
      <c r="BC558" s="115">
        <f t="shared" si="1501"/>
        <v>0</v>
      </c>
      <c r="BD558" s="115">
        <f t="shared" si="1502"/>
        <v>0</v>
      </c>
      <c r="BE558" s="115">
        <f t="shared" si="1503"/>
        <v>0</v>
      </c>
      <c r="BF558" s="115">
        <f t="shared" si="1504"/>
        <v>0</v>
      </c>
      <c r="BG558" s="115">
        <f t="shared" si="1505"/>
        <v>0</v>
      </c>
      <c r="BH558" s="115">
        <f t="shared" si="1506"/>
        <v>0</v>
      </c>
      <c r="BI558" s="115">
        <f t="shared" si="1507"/>
        <v>0</v>
      </c>
      <c r="BJ558" s="115">
        <f t="shared" si="1508"/>
        <v>0</v>
      </c>
      <c r="BK558" s="115">
        <f t="shared" si="1509"/>
        <v>0</v>
      </c>
      <c r="BL558" s="115">
        <f t="shared" si="1510"/>
        <v>0</v>
      </c>
      <c r="BM558" s="115">
        <f t="shared" si="1511"/>
        <v>0</v>
      </c>
      <c r="BN558" s="115">
        <f t="shared" si="1512"/>
        <v>0</v>
      </c>
      <c r="BO558" s="115">
        <f t="shared" si="1513"/>
        <v>0</v>
      </c>
      <c r="BP558" s="115">
        <f t="shared" si="1514"/>
        <v>0</v>
      </c>
      <c r="BQ558" s="115">
        <f t="shared" si="1515"/>
        <v>0</v>
      </c>
      <c r="BR558" s="115">
        <f t="shared" si="1516"/>
        <v>0</v>
      </c>
      <c r="BS558" s="115">
        <f t="shared" si="1517"/>
        <v>0</v>
      </c>
      <c r="BT558" s="115">
        <f t="shared" si="1518"/>
        <v>0</v>
      </c>
      <c r="BU558" s="115">
        <f t="shared" si="1519"/>
        <v>0</v>
      </c>
      <c r="BV558" s="115">
        <f t="shared" si="1651"/>
        <v>0</v>
      </c>
      <c r="BW558" s="115">
        <f t="shared" si="1520"/>
        <v>0</v>
      </c>
      <c r="BX558" s="115">
        <f t="shared" si="1521"/>
        <v>0</v>
      </c>
      <c r="BY558" s="115">
        <f t="shared" si="1522"/>
        <v>0</v>
      </c>
      <c r="BZ558" s="115">
        <v>0</v>
      </c>
      <c r="CA558" s="115">
        <f>IFERROR(IF(OR($A558=2,$A558=3,$C558=""),0,IF(E558="",1,IF(ISERROR(VLOOKUP('Auto-Calculations'!E558,LEA_ESA_Lookup,2,FALSE)),1,0))),"0*")</f>
        <v>0</v>
      </c>
      <c r="CB558" s="115">
        <f t="shared" si="1523"/>
        <v>0</v>
      </c>
      <c r="CC558" s="115">
        <f t="shared" si="1524"/>
        <v>0</v>
      </c>
      <c r="CD558" s="115">
        <f t="shared" si="1525"/>
        <v>0</v>
      </c>
      <c r="CE558" s="115">
        <f t="shared" si="1526"/>
        <v>0</v>
      </c>
      <c r="CF558" s="115">
        <f t="shared" si="1527"/>
        <v>0</v>
      </c>
      <c r="CG558" s="115">
        <f t="shared" si="1528"/>
        <v>0</v>
      </c>
      <c r="CH558" s="119">
        <f t="shared" si="1529"/>
        <v>0</v>
      </c>
      <c r="CI558" s="115">
        <f t="shared" si="1530"/>
        <v>0</v>
      </c>
      <c r="CJ558" s="115">
        <f t="shared" si="1531"/>
        <v>0</v>
      </c>
      <c r="CK558" s="115">
        <f t="shared" si="1532"/>
        <v>0</v>
      </c>
      <c r="CL558" s="115">
        <f t="shared" si="1533"/>
        <v>0</v>
      </c>
      <c r="CM558" s="115">
        <f t="shared" si="1534"/>
        <v>0</v>
      </c>
      <c r="CN558" s="115">
        <f>IFERROR(IF(OR($A558=2,$A558=3,$C558=""),0,IF('Auto-Calculations'!Z558="M",1,0)),"0*")</f>
        <v>0</v>
      </c>
      <c r="CO558" s="115">
        <f>IFERROR(IF(OR($A558=2,$A558=3,$C558=""),0,IF('Auto-Calculations'!AE558="M",1,0)),"0*")</f>
        <v>0</v>
      </c>
      <c r="CP558" s="115">
        <f>IFERROR(IF(OR($A558=2,$A558=3,$C558=""),0,IF('Auto-Calculations'!V558="M",1,0)),"0*")</f>
        <v>0</v>
      </c>
      <c r="CQ558" s="115">
        <f>IFERROR(IF(OR($A558=2,$A558=3,$C558=""),0,IF('Auto-Calculations'!W558="M",1,0)),"0*")</f>
        <v>0</v>
      </c>
      <c r="CR558" s="115">
        <f>IFERROR(IF(OR($A558=2,$A558=3,$C558=""),0,IF('Auto-Calculations'!X558="M",1,0)),"0*")</f>
        <v>0</v>
      </c>
      <c r="CS558" s="115">
        <f>IFERROR(IF(OR($A558=2,$A558=3,$C558=""),0,IF('Auto-Calculations'!Y558="M",1,0)),"0*")</f>
        <v>0</v>
      </c>
      <c r="CT558" s="115">
        <f t="shared" si="1535"/>
        <v>0</v>
      </c>
      <c r="CU558" s="115">
        <f t="shared" si="1536"/>
        <v>0</v>
      </c>
      <c r="CV558" s="115">
        <f t="shared" si="1537"/>
        <v>0</v>
      </c>
      <c r="CW558" s="115">
        <f t="shared" si="1538"/>
        <v>0</v>
      </c>
      <c r="CX558" s="115">
        <f t="shared" si="1539"/>
        <v>0</v>
      </c>
      <c r="CY558" s="111">
        <f t="shared" si="1540"/>
        <v>0</v>
      </c>
      <c r="CZ558" s="111">
        <f t="shared" si="1541"/>
        <v>0</v>
      </c>
      <c r="DA558" s="111">
        <f t="shared" si="1542"/>
        <v>0</v>
      </c>
      <c r="DB558" s="115">
        <f t="shared" si="1652"/>
        <v>0</v>
      </c>
      <c r="DC558" s="111">
        <f t="shared" si="1653"/>
        <v>0</v>
      </c>
      <c r="DD558" s="115">
        <f t="shared" si="1654"/>
        <v>0</v>
      </c>
      <c r="DE558" s="115">
        <f t="shared" si="1655"/>
        <v>0</v>
      </c>
      <c r="DF558" s="115">
        <f>IFERROR(IF(OR($A558=3),0,IF('Auto-Calculations'!Q558="NA",1,0)),"0*")</f>
        <v>0</v>
      </c>
      <c r="DG558" s="111"/>
      <c r="DH558" s="111"/>
      <c r="DI558" s="111"/>
      <c r="DJ558" s="111"/>
      <c r="DK558" s="111"/>
      <c r="DL558" s="111"/>
      <c r="DM558" s="111"/>
      <c r="DN558" s="111"/>
      <c r="DO558" s="111"/>
      <c r="DP558" s="111"/>
      <c r="DQ558" s="120" t="str">
        <f t="shared" si="1656"/>
        <v>0000000000000000000000000000000000000</v>
      </c>
      <c r="DR558" s="111" t="str">
        <f t="shared" si="1543"/>
        <v>No Error</v>
      </c>
      <c r="DS558" s="111" t="str">
        <f t="shared" si="1544"/>
        <v>No Error</v>
      </c>
      <c r="DT558" s="111" t="str">
        <f t="shared" si="1545"/>
        <v>No Error</v>
      </c>
      <c r="DU558" s="111" t="str">
        <f t="shared" si="1546"/>
        <v>No Error</v>
      </c>
      <c r="DV558" s="111" t="str">
        <f t="shared" si="1547"/>
        <v>No Error</v>
      </c>
      <c r="DW558" s="111" t="str">
        <f t="shared" si="1548"/>
        <v>No Error</v>
      </c>
      <c r="DX558" s="111" t="str">
        <f t="shared" si="1549"/>
        <v>No Error</v>
      </c>
      <c r="DY558" s="111" t="str">
        <f t="shared" si="1550"/>
        <v>No Error</v>
      </c>
      <c r="DZ558" s="111" t="str">
        <f t="shared" si="1551"/>
        <v>No Error</v>
      </c>
      <c r="EA558" s="111" t="str">
        <f t="shared" si="1552"/>
        <v>No Error</v>
      </c>
      <c r="EB558" s="111" t="str">
        <f t="shared" si="1553"/>
        <v>No Error</v>
      </c>
      <c r="EC558" s="111" t="str">
        <f t="shared" si="1554"/>
        <v>No Error</v>
      </c>
      <c r="ED558" s="111" t="str">
        <f t="shared" si="1555"/>
        <v>No Error</v>
      </c>
      <c r="EE558" s="111" t="str">
        <f t="shared" si="1556"/>
        <v>No Error</v>
      </c>
      <c r="EF558" s="111" t="str">
        <f t="shared" si="1557"/>
        <v>No Error</v>
      </c>
      <c r="EG558" s="111" t="str">
        <f t="shared" si="1558"/>
        <v>No Error</v>
      </c>
      <c r="EH558" s="111" t="str">
        <f t="shared" si="1559"/>
        <v>No Error</v>
      </c>
      <c r="EI558" s="111" t="str">
        <f t="shared" si="1560"/>
        <v>No Error</v>
      </c>
      <c r="EJ558" s="111" t="str">
        <f t="shared" si="1561"/>
        <v>No Error</v>
      </c>
      <c r="EK558" s="111" t="str">
        <f t="shared" si="1562"/>
        <v>No Error</v>
      </c>
      <c r="EL558" s="111" t="str">
        <f t="shared" si="1563"/>
        <v>No Error</v>
      </c>
      <c r="EM558" s="111" t="str">
        <f t="shared" si="1564"/>
        <v>No Error</v>
      </c>
      <c r="EN558" s="111" t="str">
        <f t="shared" si="1565"/>
        <v>No Error</v>
      </c>
      <c r="EO558" s="111" t="str">
        <f t="shared" si="1566"/>
        <v>No Error</v>
      </c>
      <c r="EP558" s="111" t="str">
        <f t="shared" si="1567"/>
        <v>No Error</v>
      </c>
      <c r="EQ558" s="111" t="str">
        <f t="shared" si="1568"/>
        <v>No Error</v>
      </c>
      <c r="ER558" s="111" t="str">
        <f t="shared" si="1569"/>
        <v>No Error</v>
      </c>
      <c r="ES558" s="111" t="str">
        <f t="shared" si="1570"/>
        <v>No Error</v>
      </c>
      <c r="ET558" s="111" t="str">
        <f t="shared" si="1571"/>
        <v>No Error</v>
      </c>
      <c r="EU558" s="111" t="str">
        <f t="shared" si="1572"/>
        <v>No Error</v>
      </c>
      <c r="EV558" s="111" t="str">
        <f t="shared" si="1573"/>
        <v>No Error</v>
      </c>
      <c r="EW558" s="111" t="str">
        <f t="shared" si="1574"/>
        <v>No Error</v>
      </c>
      <c r="EX558" s="111" t="str">
        <f t="shared" si="1575"/>
        <v>No Error</v>
      </c>
      <c r="EY558" s="111" t="str">
        <f t="shared" si="1576"/>
        <v>No Error</v>
      </c>
      <c r="EZ558" s="111" t="str">
        <f t="shared" si="1577"/>
        <v>No Error</v>
      </c>
      <c r="FA558" s="111" t="str">
        <f t="shared" si="1578"/>
        <v>No Error</v>
      </c>
      <c r="FB558" s="111" t="str">
        <f t="shared" si="1579"/>
        <v>No Error</v>
      </c>
      <c r="FC558" s="111" t="str">
        <f t="shared" si="1580"/>
        <v>No Error</v>
      </c>
      <c r="FD558" s="111" t="str">
        <f t="shared" si="1581"/>
        <v>No Error</v>
      </c>
      <c r="FE558" s="111" t="str">
        <f t="shared" si="1582"/>
        <v>No Error</v>
      </c>
      <c r="FF558" s="111" t="str">
        <f t="shared" si="1583"/>
        <v>No Error</v>
      </c>
      <c r="FG558" s="111" t="str">
        <f t="shared" si="1584"/>
        <v>No Error</v>
      </c>
      <c r="FH558" s="111" t="str">
        <f t="shared" si="1585"/>
        <v>No Error</v>
      </c>
      <c r="FI558" s="111" t="str">
        <f t="shared" si="1586"/>
        <v>No Error</v>
      </c>
      <c r="FJ558" s="111" t="str">
        <f t="shared" si="1587"/>
        <v>No Error</v>
      </c>
      <c r="FK558" s="111" t="str">
        <f t="shared" si="1588"/>
        <v>No Error</v>
      </c>
      <c r="FL558" s="111" t="str">
        <f t="shared" si="1589"/>
        <v>No Error</v>
      </c>
      <c r="FM558" s="111" t="str">
        <f t="shared" si="1590"/>
        <v>No Error</v>
      </c>
      <c r="FN558" s="111" t="str">
        <f t="shared" si="1591"/>
        <v>No Error</v>
      </c>
      <c r="FO558" s="111" t="str">
        <f t="shared" si="1592"/>
        <v>No Error</v>
      </c>
      <c r="FP558" s="111" t="str">
        <f t="shared" si="1593"/>
        <v>No Error</v>
      </c>
      <c r="FQ558" s="111" t="str">
        <f t="shared" si="1594"/>
        <v>No Error</v>
      </c>
      <c r="FR558" s="111" t="str">
        <f t="shared" si="1595"/>
        <v>No Error</v>
      </c>
      <c r="FS558" s="111" t="str">
        <f t="shared" si="1596"/>
        <v>No Error</v>
      </c>
      <c r="FT558" s="111" t="str">
        <f t="shared" si="1597"/>
        <v>No Error</v>
      </c>
      <c r="FU558" s="111" t="str">
        <f t="shared" si="1598"/>
        <v>No Error</v>
      </c>
      <c r="FV558" s="111" t="str">
        <f t="shared" si="1599"/>
        <v>No Error</v>
      </c>
      <c r="FW558" s="111" t="str">
        <f t="shared" si="1600"/>
        <v>No Error</v>
      </c>
      <c r="FX558" s="111" t="str">
        <f t="shared" si="1601"/>
        <v>No Error</v>
      </c>
      <c r="FY558" s="111" t="str">
        <f t="shared" si="1602"/>
        <v>No Error</v>
      </c>
      <c r="FZ558" s="111" t="str">
        <f t="shared" si="1603"/>
        <v>No Error</v>
      </c>
      <c r="GA558" s="111" t="str">
        <f t="shared" si="1604"/>
        <v>No Error</v>
      </c>
      <c r="GB558" s="111" t="str">
        <f t="shared" si="1605"/>
        <v>No Error</v>
      </c>
      <c r="GC558" s="111" t="str">
        <f t="shared" si="1606"/>
        <v>No Error</v>
      </c>
      <c r="GD558" s="111" t="str">
        <f t="shared" si="1607"/>
        <v>No Error</v>
      </c>
      <c r="GE558" s="111" t="str">
        <f t="shared" si="1608"/>
        <v>No Error</v>
      </c>
      <c r="GF558" s="111" t="str">
        <f t="shared" si="1609"/>
        <v>No Error</v>
      </c>
      <c r="GG558" s="111" t="str">
        <f t="shared" si="1610"/>
        <v>No Error</v>
      </c>
      <c r="GH558" s="111" t="str">
        <f t="shared" si="1611"/>
        <v>No Error</v>
      </c>
      <c r="GI558" s="111" t="str">
        <f t="shared" si="1612"/>
        <v>No Error</v>
      </c>
      <c r="GJ558" s="111" t="str">
        <f t="shared" si="1613"/>
        <v>No Error</v>
      </c>
      <c r="GK558" s="111" t="str">
        <f t="shared" si="1614"/>
        <v>No Error</v>
      </c>
      <c r="GL558" s="111" t="str">
        <f t="shared" si="1615"/>
        <v>No Error</v>
      </c>
      <c r="GM558" s="111" t="str">
        <f t="shared" si="1616"/>
        <v>No Error</v>
      </c>
      <c r="GN558" s="111" t="str">
        <f t="shared" si="1617"/>
        <v>No Error</v>
      </c>
      <c r="GO558" s="111" t="str">
        <f t="shared" si="1618"/>
        <v>No Error</v>
      </c>
      <c r="GP558" s="111" t="str">
        <f t="shared" si="1618"/>
        <v>No Error</v>
      </c>
      <c r="GQ558" s="111">
        <f t="shared" si="1619"/>
        <v>0</v>
      </c>
      <c r="GR558" s="111">
        <f t="shared" si="1620"/>
        <v>0</v>
      </c>
      <c r="GS558" s="111" t="str">
        <f t="shared" si="1621"/>
        <v/>
      </c>
      <c r="GT558" s="111">
        <f t="shared" si="1622"/>
        <v>0</v>
      </c>
      <c r="GU558" s="111">
        <f t="shared" si="1623"/>
        <v>0</v>
      </c>
      <c r="GV558" s="111">
        <f t="shared" si="1657"/>
        <v>0</v>
      </c>
      <c r="GW558" s="121" t="str">
        <f>IF(OR($A558=2,$A558=3),"",'SEA Detail'!CB620)</f>
        <v>.</v>
      </c>
      <c r="GX558" s="111">
        <f t="shared" si="1658"/>
        <v>0</v>
      </c>
      <c r="GY558" s="111">
        <f t="shared" si="1659"/>
        <v>0</v>
      </c>
      <c r="GZ558" s="111">
        <f t="shared" si="1660"/>
        <v>0</v>
      </c>
      <c r="HA558" s="111">
        <f t="shared" si="1661"/>
        <v>0</v>
      </c>
      <c r="HB558" s="111">
        <f t="shared" si="1624"/>
        <v>0</v>
      </c>
      <c r="HC558" s="111">
        <f t="shared" si="1625"/>
        <v>0</v>
      </c>
      <c r="HD558" s="111">
        <f t="shared" si="1626"/>
        <v>0</v>
      </c>
      <c r="HE558" s="111">
        <f t="shared" si="1627"/>
        <v>0</v>
      </c>
      <c r="HF558" s="111">
        <f t="shared" si="1628"/>
        <v>0</v>
      </c>
      <c r="HG558" s="111">
        <f t="shared" si="1629"/>
        <v>0</v>
      </c>
      <c r="HH558" s="111">
        <f t="shared" si="1630"/>
        <v>0</v>
      </c>
      <c r="HI558" s="111">
        <f t="shared" si="1631"/>
        <v>0</v>
      </c>
      <c r="HJ558" s="111">
        <f t="shared" si="1632"/>
        <v>0</v>
      </c>
      <c r="HK558" s="111">
        <f t="shared" si="1633"/>
        <v>0</v>
      </c>
      <c r="HL558" s="111">
        <f t="shared" si="1634"/>
        <v>0</v>
      </c>
      <c r="HM558" s="111">
        <f t="shared" si="1635"/>
        <v>0</v>
      </c>
      <c r="HN558" s="111">
        <f t="shared" si="1636"/>
        <v>0</v>
      </c>
      <c r="HO558" s="111">
        <f t="shared" si="1637"/>
        <v>0</v>
      </c>
      <c r="HP558" s="111">
        <f t="shared" si="1638"/>
        <v>0</v>
      </c>
      <c r="HQ558" s="111">
        <f t="shared" si="1639"/>
        <v>0</v>
      </c>
      <c r="HR558" s="111">
        <f t="shared" si="1640"/>
        <v>0</v>
      </c>
      <c r="HS558" s="111">
        <f t="shared" si="1641"/>
        <v>0</v>
      </c>
      <c r="HT558" s="111">
        <f t="shared" si="1642"/>
        <v>0</v>
      </c>
      <c r="HU558" s="111">
        <f t="shared" si="1643"/>
        <v>0</v>
      </c>
      <c r="HV558" s="111">
        <f t="shared" si="1644"/>
        <v>0</v>
      </c>
      <c r="HW558" s="111">
        <f t="shared" si="1645"/>
        <v>0</v>
      </c>
      <c r="HX558" s="111">
        <f t="shared" si="1646"/>
        <v>0</v>
      </c>
      <c r="HY558" s="111">
        <f>IF(AND(OR($A558=2,$E558=""),NOT(ISBLANK('Base Data'!I559))),1,IF(OR($A558=2,$C558="",$E558=""),0,1))</f>
        <v>0</v>
      </c>
      <c r="HZ558" s="111"/>
      <c r="IA558" s="111"/>
      <c r="IB558" s="111"/>
      <c r="IC558" s="111">
        <f>IF('Base Data'!C559="",0,IF('Base Data'!D559="",1,0))</f>
        <v>0</v>
      </c>
    </row>
    <row r="559" spans="1:237" x14ac:dyDescent="0.25">
      <c r="A559" s="116" t="str">
        <f>IF(NOT(ISBLANK('Base Data'!A560)),'Base Data'!A560,"")</f>
        <v/>
      </c>
      <c r="B559" s="116" t="str">
        <f>IF(NOT(ISBLANK('Base Data'!B560)),'Base Data'!B560,"")</f>
        <v/>
      </c>
      <c r="C559" s="125" t="str">
        <f>IF(NOT(ISBLANK('Base Data'!C560)),'Base Data'!C560,"")</f>
        <v/>
      </c>
      <c r="D559" s="125" t="str">
        <f>IF(NOT(ISBLANK('Base Data'!D560)),'Base Data'!D560,"")</f>
        <v/>
      </c>
      <c r="E559" s="116" t="str">
        <f>IF(NOT(ISBLANK('Base Data'!E560)),'Base Data'!E560,"")</f>
        <v/>
      </c>
      <c r="F559" s="117" t="str">
        <f>IF(NOT(ISBLANK('Base Data'!F560)),'Base Data'!F560,"")</f>
        <v/>
      </c>
      <c r="G559" s="117" t="str">
        <f>IF(NOT(ISBLANK('Base Data'!G560)),'Base Data'!G560,"")</f>
        <v/>
      </c>
      <c r="H559" s="188">
        <f t="shared" si="1478"/>
        <v>0</v>
      </c>
      <c r="I559" s="117" t="str">
        <f>IF(NOT(ISBLANK('Base Data'!H560)),'Base Data'!H560,"")</f>
        <v/>
      </c>
      <c r="J559" s="188">
        <f>IF(AND(ISNUMBER(I559),ISNUMBER(#REF!)),I559-#REF!,IF(AND(NOT(ISNUMBER(I559)),NOT(ISNUMBER(#REF!))),0,IF(NOT(ISNUMBER(I559)),-#REF!,IF(NOT(ISNUMBER(#REF!)),I559,0))))</f>
        <v>0</v>
      </c>
      <c r="K559" s="188">
        <f t="shared" si="1479"/>
        <v>0</v>
      </c>
      <c r="L559" s="188">
        <f t="shared" si="1647"/>
        <v>0</v>
      </c>
      <c r="M559" s="116" t="str">
        <f>IF(NOT(ISBLANK('Base Data'!I560)),'Base Data'!I560,"")</f>
        <v/>
      </c>
      <c r="N559" s="116" t="str">
        <f>IF(NOT(ISBLANK('Base Data'!J560)),'Base Data'!J560,"")</f>
        <v/>
      </c>
      <c r="O559" s="117" t="str">
        <f>IF(NOT(ISBLANK('Base Data'!K560)),'Base Data'!K560,"")</f>
        <v/>
      </c>
      <c r="P559" s="191">
        <f t="shared" si="1480"/>
        <v>0</v>
      </c>
      <c r="Q559" s="116" t="str">
        <f>IF(NOT(ISBLANK('Base Data'!L560)),'Base Data'!L560,"")</f>
        <v/>
      </c>
      <c r="R559" s="116" t="str">
        <f>IF(NOT(ISBLANK('Base Data'!M560)),'Base Data'!M560,"")</f>
        <v/>
      </c>
      <c r="S559" s="116" t="str">
        <f>IF(NOT(ISBLANK('Base Data'!N560)),'Base Data'!N560,"")</f>
        <v/>
      </c>
      <c r="T559" s="117" t="str">
        <f>IF(NOT(ISBLANK('Base Data'!O560)),'Base Data'!O560,"")</f>
        <v/>
      </c>
      <c r="U559" s="116" t="str">
        <f>IF(NOT(ISBLANK('Base Data'!P560)),'Base Data'!P560,"")</f>
        <v/>
      </c>
      <c r="V559" s="116" t="str">
        <f>IF(NOT(ISBLANK('Base Data'!Q560)),'Base Data'!Q560,"")</f>
        <v/>
      </c>
      <c r="W559" s="116" t="str">
        <f>IF(NOT(ISBLANK('Base Data'!R560)),'Base Data'!R560,"")</f>
        <v/>
      </c>
      <c r="X559" s="116" t="str">
        <f>IF(NOT(ISBLANK('Base Data'!S560)),'Base Data'!S560,"")</f>
        <v/>
      </c>
      <c r="Y559" s="116" t="str">
        <f>IF(NOT(ISBLANK('Base Data'!T560)),'Base Data'!T560,"")</f>
        <v/>
      </c>
      <c r="Z559" s="117" t="str">
        <f>IF(NOT(ISBLANK('Base Data'!U560)),'Base Data'!U560,"")</f>
        <v/>
      </c>
      <c r="AA559" s="191">
        <f t="shared" si="1481"/>
        <v>0</v>
      </c>
      <c r="AB559" s="116" t="str">
        <f>IF(NOT(ISBLANK('Base Data'!V560)),'Base Data'!V560,"")</f>
        <v/>
      </c>
      <c r="AC559" s="117" t="str">
        <f>IF(NOT(ISBLANK('Base Data'!W560)),'Base Data'!W560,"")</f>
        <v/>
      </c>
      <c r="AD559" s="191">
        <f t="shared" si="1482"/>
        <v>0</v>
      </c>
      <c r="AE559" s="118" t="str">
        <f>IF(NOT(ISBLANK('Base Data'!X560)),'Base Data'!X560,"")</f>
        <v/>
      </c>
      <c r="AF559" s="118" t="str">
        <f>IF(NOT(ISBLANK('Base Data'!Y560)),'Base Data'!Y560,"")</f>
        <v/>
      </c>
      <c r="AG559" s="121" t="str">
        <f>IF(OR($A559=2),"",'SEA Detail'!CB621)</f>
        <v>.</v>
      </c>
      <c r="AH559" s="115">
        <f t="shared" si="1483"/>
        <v>0</v>
      </c>
      <c r="AI559" s="115">
        <f t="shared" si="1484"/>
        <v>0</v>
      </c>
      <c r="AJ559" s="115">
        <f t="shared" si="1485"/>
        <v>0</v>
      </c>
      <c r="AK559" s="115">
        <f t="shared" si="1648"/>
        <v>0</v>
      </c>
      <c r="AL559" s="115">
        <f t="shared" si="1486"/>
        <v>0</v>
      </c>
      <c r="AM559" s="115">
        <f t="shared" si="1649"/>
        <v>0</v>
      </c>
      <c r="AN559" s="115">
        <f t="shared" si="1487"/>
        <v>0</v>
      </c>
      <c r="AO559" s="115">
        <f t="shared" si="1488"/>
        <v>0</v>
      </c>
      <c r="AP559" s="115">
        <f t="shared" si="1489"/>
        <v>0</v>
      </c>
      <c r="AQ559" s="115">
        <f t="shared" si="1490"/>
        <v>0</v>
      </c>
      <c r="AR559" s="115">
        <f t="shared" si="1491"/>
        <v>0</v>
      </c>
      <c r="AS559" s="115">
        <f t="shared" si="1492"/>
        <v>0</v>
      </c>
      <c r="AT559" s="115">
        <f t="shared" si="1493"/>
        <v>0</v>
      </c>
      <c r="AU559" s="115">
        <f t="shared" si="1494"/>
        <v>0</v>
      </c>
      <c r="AV559" s="115">
        <f t="shared" si="1495"/>
        <v>0</v>
      </c>
      <c r="AW559" s="115">
        <f t="shared" si="1496"/>
        <v>0</v>
      </c>
      <c r="AX559" s="115">
        <f t="shared" si="1497"/>
        <v>0</v>
      </c>
      <c r="AY559" s="115">
        <f t="shared" si="1498"/>
        <v>0</v>
      </c>
      <c r="AZ559" s="115">
        <f t="shared" si="1499"/>
        <v>0</v>
      </c>
      <c r="BA559" s="115">
        <f t="shared" si="1650"/>
        <v>0</v>
      </c>
      <c r="BB559" s="115">
        <f t="shared" si="1500"/>
        <v>0</v>
      </c>
      <c r="BC559" s="115">
        <f t="shared" si="1501"/>
        <v>0</v>
      </c>
      <c r="BD559" s="115">
        <f t="shared" si="1502"/>
        <v>0</v>
      </c>
      <c r="BE559" s="115">
        <f t="shared" si="1503"/>
        <v>0</v>
      </c>
      <c r="BF559" s="115">
        <f t="shared" si="1504"/>
        <v>0</v>
      </c>
      <c r="BG559" s="115">
        <f t="shared" si="1505"/>
        <v>0</v>
      </c>
      <c r="BH559" s="115">
        <f t="shared" si="1506"/>
        <v>0</v>
      </c>
      <c r="BI559" s="115">
        <f t="shared" si="1507"/>
        <v>0</v>
      </c>
      <c r="BJ559" s="115">
        <f t="shared" si="1508"/>
        <v>0</v>
      </c>
      <c r="BK559" s="115">
        <f t="shared" si="1509"/>
        <v>0</v>
      </c>
      <c r="BL559" s="115">
        <f t="shared" si="1510"/>
        <v>0</v>
      </c>
      <c r="BM559" s="115">
        <f t="shared" si="1511"/>
        <v>0</v>
      </c>
      <c r="BN559" s="115">
        <f t="shared" si="1512"/>
        <v>0</v>
      </c>
      <c r="BO559" s="115">
        <f t="shared" si="1513"/>
        <v>0</v>
      </c>
      <c r="BP559" s="115">
        <f t="shared" si="1514"/>
        <v>0</v>
      </c>
      <c r="BQ559" s="115">
        <f t="shared" si="1515"/>
        <v>0</v>
      </c>
      <c r="BR559" s="115">
        <f t="shared" si="1516"/>
        <v>0</v>
      </c>
      <c r="BS559" s="115">
        <f t="shared" si="1517"/>
        <v>0</v>
      </c>
      <c r="BT559" s="115">
        <f t="shared" si="1518"/>
        <v>0</v>
      </c>
      <c r="BU559" s="115">
        <f t="shared" si="1519"/>
        <v>0</v>
      </c>
      <c r="BV559" s="115">
        <f t="shared" si="1651"/>
        <v>0</v>
      </c>
      <c r="BW559" s="115">
        <f t="shared" si="1520"/>
        <v>0</v>
      </c>
      <c r="BX559" s="115">
        <f t="shared" si="1521"/>
        <v>0</v>
      </c>
      <c r="BY559" s="115">
        <f t="shared" si="1522"/>
        <v>0</v>
      </c>
      <c r="BZ559" s="115">
        <v>0</v>
      </c>
      <c r="CA559" s="115">
        <f>IFERROR(IF(OR($A559=2,$A559=3,$C559=""),0,IF(E559="",1,IF(ISERROR(VLOOKUP('Auto-Calculations'!E559,LEA_ESA_Lookup,2,FALSE)),1,0))),"0*")</f>
        <v>0</v>
      </c>
      <c r="CB559" s="115">
        <f t="shared" si="1523"/>
        <v>0</v>
      </c>
      <c r="CC559" s="115">
        <f t="shared" si="1524"/>
        <v>0</v>
      </c>
      <c r="CD559" s="115">
        <f t="shared" si="1525"/>
        <v>0</v>
      </c>
      <c r="CE559" s="115">
        <f t="shared" si="1526"/>
        <v>0</v>
      </c>
      <c r="CF559" s="115">
        <f t="shared" si="1527"/>
        <v>0</v>
      </c>
      <c r="CG559" s="115">
        <f t="shared" si="1528"/>
        <v>0</v>
      </c>
      <c r="CH559" s="119">
        <f t="shared" si="1529"/>
        <v>0</v>
      </c>
      <c r="CI559" s="115">
        <f t="shared" si="1530"/>
        <v>0</v>
      </c>
      <c r="CJ559" s="115">
        <f t="shared" si="1531"/>
        <v>0</v>
      </c>
      <c r="CK559" s="115">
        <f t="shared" si="1532"/>
        <v>0</v>
      </c>
      <c r="CL559" s="115">
        <f t="shared" si="1533"/>
        <v>0</v>
      </c>
      <c r="CM559" s="115">
        <f t="shared" si="1534"/>
        <v>0</v>
      </c>
      <c r="CN559" s="115">
        <f>IFERROR(IF(OR($A559=2,$A559=3,$C559=""),0,IF('Auto-Calculations'!Z559="M",1,0)),"0*")</f>
        <v>0</v>
      </c>
      <c r="CO559" s="115">
        <f>IFERROR(IF(OR($A559=2,$A559=3,$C559=""),0,IF('Auto-Calculations'!AE559="M",1,0)),"0*")</f>
        <v>0</v>
      </c>
      <c r="CP559" s="115">
        <f>IFERROR(IF(OR($A559=2,$A559=3,$C559=""),0,IF('Auto-Calculations'!V559="M",1,0)),"0*")</f>
        <v>0</v>
      </c>
      <c r="CQ559" s="115">
        <f>IFERROR(IF(OR($A559=2,$A559=3,$C559=""),0,IF('Auto-Calculations'!W559="M",1,0)),"0*")</f>
        <v>0</v>
      </c>
      <c r="CR559" s="115">
        <f>IFERROR(IF(OR($A559=2,$A559=3,$C559=""),0,IF('Auto-Calculations'!X559="M",1,0)),"0*")</f>
        <v>0</v>
      </c>
      <c r="CS559" s="115">
        <f>IFERROR(IF(OR($A559=2,$A559=3,$C559=""),0,IF('Auto-Calculations'!Y559="M",1,0)),"0*")</f>
        <v>0</v>
      </c>
      <c r="CT559" s="115">
        <f t="shared" si="1535"/>
        <v>0</v>
      </c>
      <c r="CU559" s="115">
        <f t="shared" si="1536"/>
        <v>0</v>
      </c>
      <c r="CV559" s="115">
        <f t="shared" si="1537"/>
        <v>0</v>
      </c>
      <c r="CW559" s="115">
        <f t="shared" si="1538"/>
        <v>0</v>
      </c>
      <c r="CX559" s="115">
        <f t="shared" si="1539"/>
        <v>0</v>
      </c>
      <c r="CY559" s="111">
        <f t="shared" si="1540"/>
        <v>0</v>
      </c>
      <c r="CZ559" s="111">
        <f t="shared" si="1541"/>
        <v>0</v>
      </c>
      <c r="DA559" s="111">
        <f t="shared" si="1542"/>
        <v>0</v>
      </c>
      <c r="DB559" s="115">
        <f t="shared" si="1652"/>
        <v>0</v>
      </c>
      <c r="DC559" s="111">
        <f t="shared" si="1653"/>
        <v>0</v>
      </c>
      <c r="DD559" s="115">
        <f t="shared" si="1654"/>
        <v>0</v>
      </c>
      <c r="DE559" s="115">
        <f t="shared" si="1655"/>
        <v>0</v>
      </c>
      <c r="DF559" s="115">
        <f>IFERROR(IF(OR($A559=3),0,IF('Auto-Calculations'!Q559="NA",1,0)),"0*")</f>
        <v>0</v>
      </c>
      <c r="DG559" s="111"/>
      <c r="DH559" s="111"/>
      <c r="DI559" s="111"/>
      <c r="DJ559" s="111"/>
      <c r="DK559" s="111"/>
      <c r="DL559" s="111"/>
      <c r="DM559" s="111"/>
      <c r="DN559" s="111"/>
      <c r="DO559" s="111"/>
      <c r="DP559" s="111"/>
      <c r="DQ559" s="120" t="str">
        <f t="shared" si="1656"/>
        <v>0000000000000000000000000000000000000</v>
      </c>
      <c r="DR559" s="111" t="str">
        <f t="shared" si="1543"/>
        <v>No Error</v>
      </c>
      <c r="DS559" s="111" t="str">
        <f t="shared" si="1544"/>
        <v>No Error</v>
      </c>
      <c r="DT559" s="111" t="str">
        <f t="shared" si="1545"/>
        <v>No Error</v>
      </c>
      <c r="DU559" s="111" t="str">
        <f t="shared" si="1546"/>
        <v>No Error</v>
      </c>
      <c r="DV559" s="111" t="str">
        <f t="shared" si="1547"/>
        <v>No Error</v>
      </c>
      <c r="DW559" s="111" t="str">
        <f t="shared" si="1548"/>
        <v>No Error</v>
      </c>
      <c r="DX559" s="111" t="str">
        <f t="shared" si="1549"/>
        <v>No Error</v>
      </c>
      <c r="DY559" s="111" t="str">
        <f t="shared" si="1550"/>
        <v>No Error</v>
      </c>
      <c r="DZ559" s="111" t="str">
        <f t="shared" si="1551"/>
        <v>No Error</v>
      </c>
      <c r="EA559" s="111" t="str">
        <f t="shared" si="1552"/>
        <v>No Error</v>
      </c>
      <c r="EB559" s="111" t="str">
        <f t="shared" si="1553"/>
        <v>No Error</v>
      </c>
      <c r="EC559" s="111" t="str">
        <f t="shared" si="1554"/>
        <v>No Error</v>
      </c>
      <c r="ED559" s="111" t="str">
        <f t="shared" si="1555"/>
        <v>No Error</v>
      </c>
      <c r="EE559" s="111" t="str">
        <f t="shared" si="1556"/>
        <v>No Error</v>
      </c>
      <c r="EF559" s="111" t="str">
        <f t="shared" si="1557"/>
        <v>No Error</v>
      </c>
      <c r="EG559" s="111" t="str">
        <f t="shared" si="1558"/>
        <v>No Error</v>
      </c>
      <c r="EH559" s="111" t="str">
        <f t="shared" si="1559"/>
        <v>No Error</v>
      </c>
      <c r="EI559" s="111" t="str">
        <f t="shared" si="1560"/>
        <v>No Error</v>
      </c>
      <c r="EJ559" s="111" t="str">
        <f t="shared" si="1561"/>
        <v>No Error</v>
      </c>
      <c r="EK559" s="111" t="str">
        <f t="shared" si="1562"/>
        <v>No Error</v>
      </c>
      <c r="EL559" s="111" t="str">
        <f t="shared" si="1563"/>
        <v>No Error</v>
      </c>
      <c r="EM559" s="111" t="str">
        <f t="shared" si="1564"/>
        <v>No Error</v>
      </c>
      <c r="EN559" s="111" t="str">
        <f t="shared" si="1565"/>
        <v>No Error</v>
      </c>
      <c r="EO559" s="111" t="str">
        <f t="shared" si="1566"/>
        <v>No Error</v>
      </c>
      <c r="EP559" s="111" t="str">
        <f t="shared" si="1567"/>
        <v>No Error</v>
      </c>
      <c r="EQ559" s="111" t="str">
        <f t="shared" si="1568"/>
        <v>No Error</v>
      </c>
      <c r="ER559" s="111" t="str">
        <f t="shared" si="1569"/>
        <v>No Error</v>
      </c>
      <c r="ES559" s="111" t="str">
        <f t="shared" si="1570"/>
        <v>No Error</v>
      </c>
      <c r="ET559" s="111" t="str">
        <f t="shared" si="1571"/>
        <v>No Error</v>
      </c>
      <c r="EU559" s="111" t="str">
        <f t="shared" si="1572"/>
        <v>No Error</v>
      </c>
      <c r="EV559" s="111" t="str">
        <f t="shared" si="1573"/>
        <v>No Error</v>
      </c>
      <c r="EW559" s="111" t="str">
        <f t="shared" si="1574"/>
        <v>No Error</v>
      </c>
      <c r="EX559" s="111" t="str">
        <f t="shared" si="1575"/>
        <v>No Error</v>
      </c>
      <c r="EY559" s="111" t="str">
        <f t="shared" si="1576"/>
        <v>No Error</v>
      </c>
      <c r="EZ559" s="111" t="str">
        <f t="shared" si="1577"/>
        <v>No Error</v>
      </c>
      <c r="FA559" s="111" t="str">
        <f t="shared" si="1578"/>
        <v>No Error</v>
      </c>
      <c r="FB559" s="111" t="str">
        <f t="shared" si="1579"/>
        <v>No Error</v>
      </c>
      <c r="FC559" s="111" t="str">
        <f t="shared" si="1580"/>
        <v>No Error</v>
      </c>
      <c r="FD559" s="111" t="str">
        <f t="shared" si="1581"/>
        <v>No Error</v>
      </c>
      <c r="FE559" s="111" t="str">
        <f t="shared" si="1582"/>
        <v>No Error</v>
      </c>
      <c r="FF559" s="111" t="str">
        <f t="shared" si="1583"/>
        <v>No Error</v>
      </c>
      <c r="FG559" s="111" t="str">
        <f t="shared" si="1584"/>
        <v>No Error</v>
      </c>
      <c r="FH559" s="111" t="str">
        <f t="shared" si="1585"/>
        <v>No Error</v>
      </c>
      <c r="FI559" s="111" t="str">
        <f t="shared" si="1586"/>
        <v>No Error</v>
      </c>
      <c r="FJ559" s="111" t="str">
        <f t="shared" si="1587"/>
        <v>No Error</v>
      </c>
      <c r="FK559" s="111" t="str">
        <f t="shared" si="1588"/>
        <v>No Error</v>
      </c>
      <c r="FL559" s="111" t="str">
        <f t="shared" si="1589"/>
        <v>No Error</v>
      </c>
      <c r="FM559" s="111" t="str">
        <f t="shared" si="1590"/>
        <v>No Error</v>
      </c>
      <c r="FN559" s="111" t="str">
        <f t="shared" si="1591"/>
        <v>No Error</v>
      </c>
      <c r="FO559" s="111" t="str">
        <f t="shared" si="1592"/>
        <v>No Error</v>
      </c>
      <c r="FP559" s="111" t="str">
        <f t="shared" si="1593"/>
        <v>No Error</v>
      </c>
      <c r="FQ559" s="111" t="str">
        <f t="shared" si="1594"/>
        <v>No Error</v>
      </c>
      <c r="FR559" s="111" t="str">
        <f t="shared" si="1595"/>
        <v>No Error</v>
      </c>
      <c r="FS559" s="111" t="str">
        <f t="shared" si="1596"/>
        <v>No Error</v>
      </c>
      <c r="FT559" s="111" t="str">
        <f t="shared" si="1597"/>
        <v>No Error</v>
      </c>
      <c r="FU559" s="111" t="str">
        <f t="shared" si="1598"/>
        <v>No Error</v>
      </c>
      <c r="FV559" s="111" t="str">
        <f t="shared" si="1599"/>
        <v>No Error</v>
      </c>
      <c r="FW559" s="111" t="str">
        <f t="shared" si="1600"/>
        <v>No Error</v>
      </c>
      <c r="FX559" s="111" t="str">
        <f t="shared" si="1601"/>
        <v>No Error</v>
      </c>
      <c r="FY559" s="111" t="str">
        <f t="shared" si="1602"/>
        <v>No Error</v>
      </c>
      <c r="FZ559" s="111" t="str">
        <f t="shared" si="1603"/>
        <v>No Error</v>
      </c>
      <c r="GA559" s="111" t="str">
        <f t="shared" si="1604"/>
        <v>No Error</v>
      </c>
      <c r="GB559" s="111" t="str">
        <f t="shared" si="1605"/>
        <v>No Error</v>
      </c>
      <c r="GC559" s="111" t="str">
        <f t="shared" si="1606"/>
        <v>No Error</v>
      </c>
      <c r="GD559" s="111" t="str">
        <f t="shared" si="1607"/>
        <v>No Error</v>
      </c>
      <c r="GE559" s="111" t="str">
        <f t="shared" si="1608"/>
        <v>No Error</v>
      </c>
      <c r="GF559" s="111" t="str">
        <f t="shared" si="1609"/>
        <v>No Error</v>
      </c>
      <c r="GG559" s="111" t="str">
        <f t="shared" si="1610"/>
        <v>No Error</v>
      </c>
      <c r="GH559" s="111" t="str">
        <f t="shared" si="1611"/>
        <v>No Error</v>
      </c>
      <c r="GI559" s="111" t="str">
        <f t="shared" si="1612"/>
        <v>No Error</v>
      </c>
      <c r="GJ559" s="111" t="str">
        <f t="shared" si="1613"/>
        <v>No Error</v>
      </c>
      <c r="GK559" s="111" t="str">
        <f t="shared" si="1614"/>
        <v>No Error</v>
      </c>
      <c r="GL559" s="111" t="str">
        <f t="shared" si="1615"/>
        <v>No Error</v>
      </c>
      <c r="GM559" s="111" t="str">
        <f t="shared" si="1616"/>
        <v>No Error</v>
      </c>
      <c r="GN559" s="111" t="str">
        <f t="shared" si="1617"/>
        <v>No Error</v>
      </c>
      <c r="GO559" s="111" t="str">
        <f t="shared" si="1618"/>
        <v>No Error</v>
      </c>
      <c r="GP559" s="111" t="str">
        <f t="shared" si="1618"/>
        <v>No Error</v>
      </c>
      <c r="GQ559" s="111">
        <f t="shared" si="1619"/>
        <v>0</v>
      </c>
      <c r="GR559" s="111">
        <f t="shared" si="1620"/>
        <v>0</v>
      </c>
      <c r="GS559" s="111" t="str">
        <f t="shared" si="1621"/>
        <v/>
      </c>
      <c r="GT559" s="111">
        <f t="shared" si="1622"/>
        <v>0</v>
      </c>
      <c r="GU559" s="111">
        <f t="shared" si="1623"/>
        <v>0</v>
      </c>
      <c r="GV559" s="111">
        <f t="shared" si="1657"/>
        <v>0</v>
      </c>
      <c r="GW559" s="121" t="str">
        <f>IF(OR($A559=2,$A559=3),"",'SEA Detail'!CB621)</f>
        <v>.</v>
      </c>
      <c r="GX559" s="111">
        <f t="shared" si="1658"/>
        <v>0</v>
      </c>
      <c r="GY559" s="111">
        <f t="shared" si="1659"/>
        <v>0</v>
      </c>
      <c r="GZ559" s="111">
        <f t="shared" si="1660"/>
        <v>0</v>
      </c>
      <c r="HA559" s="111">
        <f t="shared" si="1661"/>
        <v>0</v>
      </c>
      <c r="HB559" s="111">
        <f t="shared" si="1624"/>
        <v>0</v>
      </c>
      <c r="HC559" s="111">
        <f t="shared" si="1625"/>
        <v>0</v>
      </c>
      <c r="HD559" s="111">
        <f t="shared" si="1626"/>
        <v>0</v>
      </c>
      <c r="HE559" s="111">
        <f t="shared" si="1627"/>
        <v>0</v>
      </c>
      <c r="HF559" s="111">
        <f t="shared" si="1628"/>
        <v>0</v>
      </c>
      <c r="HG559" s="111">
        <f t="shared" si="1629"/>
        <v>0</v>
      </c>
      <c r="HH559" s="111">
        <f t="shared" si="1630"/>
        <v>0</v>
      </c>
      <c r="HI559" s="111">
        <f t="shared" si="1631"/>
        <v>0</v>
      </c>
      <c r="HJ559" s="111">
        <f t="shared" si="1632"/>
        <v>0</v>
      </c>
      <c r="HK559" s="111">
        <f t="shared" si="1633"/>
        <v>0</v>
      </c>
      <c r="HL559" s="111">
        <f t="shared" si="1634"/>
        <v>0</v>
      </c>
      <c r="HM559" s="111">
        <f t="shared" si="1635"/>
        <v>0</v>
      </c>
      <c r="HN559" s="111">
        <f t="shared" si="1636"/>
        <v>0</v>
      </c>
      <c r="HO559" s="111">
        <f t="shared" si="1637"/>
        <v>0</v>
      </c>
      <c r="HP559" s="111">
        <f t="shared" si="1638"/>
        <v>0</v>
      </c>
      <c r="HQ559" s="111">
        <f t="shared" si="1639"/>
        <v>0</v>
      </c>
      <c r="HR559" s="111">
        <f t="shared" si="1640"/>
        <v>0</v>
      </c>
      <c r="HS559" s="111">
        <f t="shared" si="1641"/>
        <v>0</v>
      </c>
      <c r="HT559" s="111">
        <f t="shared" si="1642"/>
        <v>0</v>
      </c>
      <c r="HU559" s="111">
        <f t="shared" si="1643"/>
        <v>0</v>
      </c>
      <c r="HV559" s="111">
        <f t="shared" si="1644"/>
        <v>0</v>
      </c>
      <c r="HW559" s="111">
        <f t="shared" si="1645"/>
        <v>0</v>
      </c>
      <c r="HX559" s="111">
        <f t="shared" si="1646"/>
        <v>0</v>
      </c>
      <c r="HY559" s="111">
        <f>IF(AND(OR($A559=2,$E559=""),NOT(ISBLANK('Base Data'!I560))),1,IF(OR($A559=2,$C559="",$E559=""),0,1))</f>
        <v>0</v>
      </c>
      <c r="HZ559" s="111"/>
      <c r="IA559" s="111"/>
      <c r="IB559" s="111"/>
      <c r="IC559" s="111">
        <f>IF('Base Data'!C560="",0,IF('Base Data'!D560="",1,0))</f>
        <v>0</v>
      </c>
    </row>
    <row r="560" spans="1:237" x14ac:dyDescent="0.25">
      <c r="A560" s="116" t="str">
        <f>IF(NOT(ISBLANK('Base Data'!A561)),'Base Data'!A561,"")</f>
        <v/>
      </c>
      <c r="B560" s="116" t="str">
        <f>IF(NOT(ISBLANK('Base Data'!B561)),'Base Data'!B561,"")</f>
        <v/>
      </c>
      <c r="C560" s="125" t="str">
        <f>IF(NOT(ISBLANK('Base Data'!C561)),'Base Data'!C561,"")</f>
        <v/>
      </c>
      <c r="D560" s="125" t="str">
        <f>IF(NOT(ISBLANK('Base Data'!D561)),'Base Data'!D561,"")</f>
        <v/>
      </c>
      <c r="E560" s="116" t="str">
        <f>IF(NOT(ISBLANK('Base Data'!E561)),'Base Data'!E561,"")</f>
        <v/>
      </c>
      <c r="F560" s="117" t="str">
        <f>IF(NOT(ISBLANK('Base Data'!F561)),'Base Data'!F561,"")</f>
        <v/>
      </c>
      <c r="G560" s="117" t="str">
        <f>IF(NOT(ISBLANK('Base Data'!G561)),'Base Data'!G561,"")</f>
        <v/>
      </c>
      <c r="H560" s="188">
        <f t="shared" si="1478"/>
        <v>0</v>
      </c>
      <c r="I560" s="117" t="str">
        <f>IF(NOT(ISBLANK('Base Data'!H561)),'Base Data'!H561,"")</f>
        <v/>
      </c>
      <c r="J560" s="188">
        <f>IF(AND(ISNUMBER(I560),ISNUMBER(#REF!)),I560-#REF!,IF(AND(NOT(ISNUMBER(I560)),NOT(ISNUMBER(#REF!))),0,IF(NOT(ISNUMBER(I560)),-#REF!,IF(NOT(ISNUMBER(#REF!)),I560,0))))</f>
        <v>0</v>
      </c>
      <c r="K560" s="188">
        <f t="shared" si="1479"/>
        <v>0</v>
      </c>
      <c r="L560" s="188">
        <f t="shared" si="1647"/>
        <v>0</v>
      </c>
      <c r="M560" s="116" t="str">
        <f>IF(NOT(ISBLANK('Base Data'!I561)),'Base Data'!I561,"")</f>
        <v/>
      </c>
      <c r="N560" s="116" t="str">
        <f>IF(NOT(ISBLANK('Base Data'!J561)),'Base Data'!J561,"")</f>
        <v/>
      </c>
      <c r="O560" s="117" t="str">
        <f>IF(NOT(ISBLANK('Base Data'!K561)),'Base Data'!K561,"")</f>
        <v/>
      </c>
      <c r="P560" s="191">
        <f t="shared" si="1480"/>
        <v>0</v>
      </c>
      <c r="Q560" s="116" t="str">
        <f>IF(NOT(ISBLANK('Base Data'!L561)),'Base Data'!L561,"")</f>
        <v/>
      </c>
      <c r="R560" s="116" t="str">
        <f>IF(NOT(ISBLANK('Base Data'!M561)),'Base Data'!M561,"")</f>
        <v/>
      </c>
      <c r="S560" s="116" t="str">
        <f>IF(NOT(ISBLANK('Base Data'!N561)),'Base Data'!N561,"")</f>
        <v/>
      </c>
      <c r="T560" s="117" t="str">
        <f>IF(NOT(ISBLANK('Base Data'!O561)),'Base Data'!O561,"")</f>
        <v/>
      </c>
      <c r="U560" s="116" t="str">
        <f>IF(NOT(ISBLANK('Base Data'!P561)),'Base Data'!P561,"")</f>
        <v/>
      </c>
      <c r="V560" s="116" t="str">
        <f>IF(NOT(ISBLANK('Base Data'!Q561)),'Base Data'!Q561,"")</f>
        <v/>
      </c>
      <c r="W560" s="116" t="str">
        <f>IF(NOT(ISBLANK('Base Data'!R561)),'Base Data'!R561,"")</f>
        <v/>
      </c>
      <c r="X560" s="116" t="str">
        <f>IF(NOT(ISBLANK('Base Data'!S561)),'Base Data'!S561,"")</f>
        <v/>
      </c>
      <c r="Y560" s="116" t="str">
        <f>IF(NOT(ISBLANK('Base Data'!T561)),'Base Data'!T561,"")</f>
        <v/>
      </c>
      <c r="Z560" s="117" t="str">
        <f>IF(NOT(ISBLANK('Base Data'!U561)),'Base Data'!U561,"")</f>
        <v/>
      </c>
      <c r="AA560" s="191">
        <f t="shared" si="1481"/>
        <v>0</v>
      </c>
      <c r="AB560" s="116" t="str">
        <f>IF(NOT(ISBLANK('Base Data'!V561)),'Base Data'!V561,"")</f>
        <v/>
      </c>
      <c r="AC560" s="117" t="str">
        <f>IF(NOT(ISBLANK('Base Data'!W561)),'Base Data'!W561,"")</f>
        <v/>
      </c>
      <c r="AD560" s="191">
        <f t="shared" si="1482"/>
        <v>0</v>
      </c>
      <c r="AE560" s="118" t="str">
        <f>IF(NOT(ISBLANK('Base Data'!X561)),'Base Data'!X561,"")</f>
        <v/>
      </c>
      <c r="AF560" s="118" t="str">
        <f>IF(NOT(ISBLANK('Base Data'!Y561)),'Base Data'!Y561,"")</f>
        <v/>
      </c>
      <c r="AG560" s="121" t="str">
        <f>IF(OR($A560=2),"",'SEA Detail'!CB622)</f>
        <v>.</v>
      </c>
      <c r="AH560" s="115">
        <f t="shared" si="1483"/>
        <v>0</v>
      </c>
      <c r="AI560" s="115">
        <f t="shared" si="1484"/>
        <v>0</v>
      </c>
      <c r="AJ560" s="115">
        <f t="shared" si="1485"/>
        <v>0</v>
      </c>
      <c r="AK560" s="115">
        <f t="shared" si="1648"/>
        <v>0</v>
      </c>
      <c r="AL560" s="115">
        <f t="shared" si="1486"/>
        <v>0</v>
      </c>
      <c r="AM560" s="115">
        <f t="shared" si="1649"/>
        <v>0</v>
      </c>
      <c r="AN560" s="115">
        <f t="shared" si="1487"/>
        <v>0</v>
      </c>
      <c r="AO560" s="115">
        <f t="shared" si="1488"/>
        <v>0</v>
      </c>
      <c r="AP560" s="115">
        <f t="shared" si="1489"/>
        <v>0</v>
      </c>
      <c r="AQ560" s="115">
        <f t="shared" si="1490"/>
        <v>0</v>
      </c>
      <c r="AR560" s="115">
        <f t="shared" si="1491"/>
        <v>0</v>
      </c>
      <c r="AS560" s="115">
        <f t="shared" si="1492"/>
        <v>0</v>
      </c>
      <c r="AT560" s="115">
        <f t="shared" si="1493"/>
        <v>0</v>
      </c>
      <c r="AU560" s="115">
        <f t="shared" si="1494"/>
        <v>0</v>
      </c>
      <c r="AV560" s="115">
        <f t="shared" si="1495"/>
        <v>0</v>
      </c>
      <c r="AW560" s="115">
        <f t="shared" si="1496"/>
        <v>0</v>
      </c>
      <c r="AX560" s="115">
        <f t="shared" si="1497"/>
        <v>0</v>
      </c>
      <c r="AY560" s="115">
        <f t="shared" si="1498"/>
        <v>0</v>
      </c>
      <c r="AZ560" s="115">
        <f t="shared" si="1499"/>
        <v>0</v>
      </c>
      <c r="BA560" s="115">
        <f t="shared" si="1650"/>
        <v>0</v>
      </c>
      <c r="BB560" s="115">
        <f t="shared" si="1500"/>
        <v>0</v>
      </c>
      <c r="BC560" s="115">
        <f t="shared" si="1501"/>
        <v>0</v>
      </c>
      <c r="BD560" s="115">
        <f t="shared" si="1502"/>
        <v>0</v>
      </c>
      <c r="BE560" s="115">
        <f t="shared" si="1503"/>
        <v>0</v>
      </c>
      <c r="BF560" s="115">
        <f t="shared" si="1504"/>
        <v>0</v>
      </c>
      <c r="BG560" s="115">
        <f t="shared" si="1505"/>
        <v>0</v>
      </c>
      <c r="BH560" s="115">
        <f t="shared" si="1506"/>
        <v>0</v>
      </c>
      <c r="BI560" s="115">
        <f t="shared" si="1507"/>
        <v>0</v>
      </c>
      <c r="BJ560" s="115">
        <f t="shared" si="1508"/>
        <v>0</v>
      </c>
      <c r="BK560" s="115">
        <f t="shared" si="1509"/>
        <v>0</v>
      </c>
      <c r="BL560" s="115">
        <f t="shared" si="1510"/>
        <v>0</v>
      </c>
      <c r="BM560" s="115">
        <f t="shared" si="1511"/>
        <v>0</v>
      </c>
      <c r="BN560" s="115">
        <f t="shared" si="1512"/>
        <v>0</v>
      </c>
      <c r="BO560" s="115">
        <f t="shared" si="1513"/>
        <v>0</v>
      </c>
      <c r="BP560" s="115">
        <f t="shared" si="1514"/>
        <v>0</v>
      </c>
      <c r="BQ560" s="115">
        <f t="shared" si="1515"/>
        <v>0</v>
      </c>
      <c r="BR560" s="115">
        <f t="shared" si="1516"/>
        <v>0</v>
      </c>
      <c r="BS560" s="115">
        <f t="shared" si="1517"/>
        <v>0</v>
      </c>
      <c r="BT560" s="115">
        <f t="shared" si="1518"/>
        <v>0</v>
      </c>
      <c r="BU560" s="115">
        <f t="shared" si="1519"/>
        <v>0</v>
      </c>
      <c r="BV560" s="115">
        <f t="shared" si="1651"/>
        <v>0</v>
      </c>
      <c r="BW560" s="115">
        <f t="shared" si="1520"/>
        <v>0</v>
      </c>
      <c r="BX560" s="115">
        <f t="shared" si="1521"/>
        <v>0</v>
      </c>
      <c r="BY560" s="115">
        <f t="shared" si="1522"/>
        <v>0</v>
      </c>
      <c r="BZ560" s="115">
        <v>0</v>
      </c>
      <c r="CA560" s="115">
        <f>IFERROR(IF(OR($A560=2,$A560=3,$C560=""),0,IF(E560="",1,IF(ISERROR(VLOOKUP('Auto-Calculations'!E560,LEA_ESA_Lookup,2,FALSE)),1,0))),"0*")</f>
        <v>0</v>
      </c>
      <c r="CB560" s="115">
        <f t="shared" si="1523"/>
        <v>0</v>
      </c>
      <c r="CC560" s="115">
        <f t="shared" si="1524"/>
        <v>0</v>
      </c>
      <c r="CD560" s="115">
        <f t="shared" si="1525"/>
        <v>0</v>
      </c>
      <c r="CE560" s="115">
        <f t="shared" si="1526"/>
        <v>0</v>
      </c>
      <c r="CF560" s="115">
        <f t="shared" si="1527"/>
        <v>0</v>
      </c>
      <c r="CG560" s="115">
        <f t="shared" si="1528"/>
        <v>0</v>
      </c>
      <c r="CH560" s="119">
        <f t="shared" si="1529"/>
        <v>0</v>
      </c>
      <c r="CI560" s="115">
        <f t="shared" si="1530"/>
        <v>0</v>
      </c>
      <c r="CJ560" s="115">
        <f t="shared" si="1531"/>
        <v>0</v>
      </c>
      <c r="CK560" s="115">
        <f t="shared" si="1532"/>
        <v>0</v>
      </c>
      <c r="CL560" s="115">
        <f t="shared" si="1533"/>
        <v>0</v>
      </c>
      <c r="CM560" s="115">
        <f t="shared" si="1534"/>
        <v>0</v>
      </c>
      <c r="CN560" s="115">
        <f>IFERROR(IF(OR($A560=2,$A560=3,$C560=""),0,IF('Auto-Calculations'!Z560="M",1,0)),"0*")</f>
        <v>0</v>
      </c>
      <c r="CO560" s="115">
        <f>IFERROR(IF(OR($A560=2,$A560=3,$C560=""),0,IF('Auto-Calculations'!AE560="M",1,0)),"0*")</f>
        <v>0</v>
      </c>
      <c r="CP560" s="115">
        <f>IFERROR(IF(OR($A560=2,$A560=3,$C560=""),0,IF('Auto-Calculations'!V560="M",1,0)),"0*")</f>
        <v>0</v>
      </c>
      <c r="CQ560" s="115">
        <f>IFERROR(IF(OR($A560=2,$A560=3,$C560=""),0,IF('Auto-Calculations'!W560="M",1,0)),"0*")</f>
        <v>0</v>
      </c>
      <c r="CR560" s="115">
        <f>IFERROR(IF(OR($A560=2,$A560=3,$C560=""),0,IF('Auto-Calculations'!X560="M",1,0)),"0*")</f>
        <v>0</v>
      </c>
      <c r="CS560" s="115">
        <f>IFERROR(IF(OR($A560=2,$A560=3,$C560=""),0,IF('Auto-Calculations'!Y560="M",1,0)),"0*")</f>
        <v>0</v>
      </c>
      <c r="CT560" s="115">
        <f t="shared" si="1535"/>
        <v>0</v>
      </c>
      <c r="CU560" s="115">
        <f t="shared" si="1536"/>
        <v>0</v>
      </c>
      <c r="CV560" s="115">
        <f t="shared" si="1537"/>
        <v>0</v>
      </c>
      <c r="CW560" s="115">
        <f t="shared" si="1538"/>
        <v>0</v>
      </c>
      <c r="CX560" s="115">
        <f t="shared" si="1539"/>
        <v>0</v>
      </c>
      <c r="CY560" s="111">
        <f t="shared" si="1540"/>
        <v>0</v>
      </c>
      <c r="CZ560" s="111">
        <f t="shared" si="1541"/>
        <v>0</v>
      </c>
      <c r="DA560" s="111">
        <f t="shared" si="1542"/>
        <v>0</v>
      </c>
      <c r="DB560" s="115">
        <f t="shared" si="1652"/>
        <v>0</v>
      </c>
      <c r="DC560" s="111">
        <f t="shared" si="1653"/>
        <v>0</v>
      </c>
      <c r="DD560" s="115">
        <f t="shared" si="1654"/>
        <v>0</v>
      </c>
      <c r="DE560" s="115">
        <f t="shared" si="1655"/>
        <v>0</v>
      </c>
      <c r="DF560" s="115">
        <f>IFERROR(IF(OR($A560=3),0,IF('Auto-Calculations'!Q560="NA",1,0)),"0*")</f>
        <v>0</v>
      </c>
      <c r="DG560" s="111"/>
      <c r="DH560" s="111"/>
      <c r="DI560" s="111"/>
      <c r="DJ560" s="111"/>
      <c r="DK560" s="111"/>
      <c r="DL560" s="111"/>
      <c r="DM560" s="111"/>
      <c r="DN560" s="111"/>
      <c r="DO560" s="111"/>
      <c r="DP560" s="111"/>
      <c r="DQ560" s="120" t="str">
        <f t="shared" si="1656"/>
        <v>0000000000000000000000000000000000000</v>
      </c>
      <c r="DR560" s="111" t="str">
        <f t="shared" si="1543"/>
        <v>No Error</v>
      </c>
      <c r="DS560" s="111" t="str">
        <f t="shared" si="1544"/>
        <v>No Error</v>
      </c>
      <c r="DT560" s="111" t="str">
        <f t="shared" si="1545"/>
        <v>No Error</v>
      </c>
      <c r="DU560" s="111" t="str">
        <f t="shared" si="1546"/>
        <v>No Error</v>
      </c>
      <c r="DV560" s="111" t="str">
        <f t="shared" si="1547"/>
        <v>No Error</v>
      </c>
      <c r="DW560" s="111" t="str">
        <f t="shared" si="1548"/>
        <v>No Error</v>
      </c>
      <c r="DX560" s="111" t="str">
        <f t="shared" si="1549"/>
        <v>No Error</v>
      </c>
      <c r="DY560" s="111" t="str">
        <f t="shared" si="1550"/>
        <v>No Error</v>
      </c>
      <c r="DZ560" s="111" t="str">
        <f t="shared" si="1551"/>
        <v>No Error</v>
      </c>
      <c r="EA560" s="111" t="str">
        <f t="shared" si="1552"/>
        <v>No Error</v>
      </c>
      <c r="EB560" s="111" t="str">
        <f t="shared" si="1553"/>
        <v>No Error</v>
      </c>
      <c r="EC560" s="111" t="str">
        <f t="shared" si="1554"/>
        <v>No Error</v>
      </c>
      <c r="ED560" s="111" t="str">
        <f t="shared" si="1555"/>
        <v>No Error</v>
      </c>
      <c r="EE560" s="111" t="str">
        <f t="shared" si="1556"/>
        <v>No Error</v>
      </c>
      <c r="EF560" s="111" t="str">
        <f t="shared" si="1557"/>
        <v>No Error</v>
      </c>
      <c r="EG560" s="111" t="str">
        <f t="shared" si="1558"/>
        <v>No Error</v>
      </c>
      <c r="EH560" s="111" t="str">
        <f t="shared" si="1559"/>
        <v>No Error</v>
      </c>
      <c r="EI560" s="111" t="str">
        <f t="shared" si="1560"/>
        <v>No Error</v>
      </c>
      <c r="EJ560" s="111" t="str">
        <f t="shared" si="1561"/>
        <v>No Error</v>
      </c>
      <c r="EK560" s="111" t="str">
        <f t="shared" si="1562"/>
        <v>No Error</v>
      </c>
      <c r="EL560" s="111" t="str">
        <f t="shared" si="1563"/>
        <v>No Error</v>
      </c>
      <c r="EM560" s="111" t="str">
        <f t="shared" si="1564"/>
        <v>No Error</v>
      </c>
      <c r="EN560" s="111" t="str">
        <f t="shared" si="1565"/>
        <v>No Error</v>
      </c>
      <c r="EO560" s="111" t="str">
        <f t="shared" si="1566"/>
        <v>No Error</v>
      </c>
      <c r="EP560" s="111" t="str">
        <f t="shared" si="1567"/>
        <v>No Error</v>
      </c>
      <c r="EQ560" s="111" t="str">
        <f t="shared" si="1568"/>
        <v>No Error</v>
      </c>
      <c r="ER560" s="111" t="str">
        <f t="shared" si="1569"/>
        <v>No Error</v>
      </c>
      <c r="ES560" s="111" t="str">
        <f t="shared" si="1570"/>
        <v>No Error</v>
      </c>
      <c r="ET560" s="111" t="str">
        <f t="shared" si="1571"/>
        <v>No Error</v>
      </c>
      <c r="EU560" s="111" t="str">
        <f t="shared" si="1572"/>
        <v>No Error</v>
      </c>
      <c r="EV560" s="111" t="str">
        <f t="shared" si="1573"/>
        <v>No Error</v>
      </c>
      <c r="EW560" s="111" t="str">
        <f t="shared" si="1574"/>
        <v>No Error</v>
      </c>
      <c r="EX560" s="111" t="str">
        <f t="shared" si="1575"/>
        <v>No Error</v>
      </c>
      <c r="EY560" s="111" t="str">
        <f t="shared" si="1576"/>
        <v>No Error</v>
      </c>
      <c r="EZ560" s="111" t="str">
        <f t="shared" si="1577"/>
        <v>No Error</v>
      </c>
      <c r="FA560" s="111" t="str">
        <f t="shared" si="1578"/>
        <v>No Error</v>
      </c>
      <c r="FB560" s="111" t="str">
        <f t="shared" si="1579"/>
        <v>No Error</v>
      </c>
      <c r="FC560" s="111" t="str">
        <f t="shared" si="1580"/>
        <v>No Error</v>
      </c>
      <c r="FD560" s="111" t="str">
        <f t="shared" si="1581"/>
        <v>No Error</v>
      </c>
      <c r="FE560" s="111" t="str">
        <f t="shared" si="1582"/>
        <v>No Error</v>
      </c>
      <c r="FF560" s="111" t="str">
        <f t="shared" si="1583"/>
        <v>No Error</v>
      </c>
      <c r="FG560" s="111" t="str">
        <f t="shared" si="1584"/>
        <v>No Error</v>
      </c>
      <c r="FH560" s="111" t="str">
        <f t="shared" si="1585"/>
        <v>No Error</v>
      </c>
      <c r="FI560" s="111" t="str">
        <f t="shared" si="1586"/>
        <v>No Error</v>
      </c>
      <c r="FJ560" s="111" t="str">
        <f t="shared" si="1587"/>
        <v>No Error</v>
      </c>
      <c r="FK560" s="111" t="str">
        <f t="shared" si="1588"/>
        <v>No Error</v>
      </c>
      <c r="FL560" s="111" t="str">
        <f t="shared" si="1589"/>
        <v>No Error</v>
      </c>
      <c r="FM560" s="111" t="str">
        <f t="shared" si="1590"/>
        <v>No Error</v>
      </c>
      <c r="FN560" s="111" t="str">
        <f t="shared" si="1591"/>
        <v>No Error</v>
      </c>
      <c r="FO560" s="111" t="str">
        <f t="shared" si="1592"/>
        <v>No Error</v>
      </c>
      <c r="FP560" s="111" t="str">
        <f t="shared" si="1593"/>
        <v>No Error</v>
      </c>
      <c r="FQ560" s="111" t="str">
        <f t="shared" si="1594"/>
        <v>No Error</v>
      </c>
      <c r="FR560" s="111" t="str">
        <f t="shared" si="1595"/>
        <v>No Error</v>
      </c>
      <c r="FS560" s="111" t="str">
        <f t="shared" si="1596"/>
        <v>No Error</v>
      </c>
      <c r="FT560" s="111" t="str">
        <f t="shared" si="1597"/>
        <v>No Error</v>
      </c>
      <c r="FU560" s="111" t="str">
        <f t="shared" si="1598"/>
        <v>No Error</v>
      </c>
      <c r="FV560" s="111" t="str">
        <f t="shared" si="1599"/>
        <v>No Error</v>
      </c>
      <c r="FW560" s="111" t="str">
        <f t="shared" si="1600"/>
        <v>No Error</v>
      </c>
      <c r="FX560" s="111" t="str">
        <f t="shared" si="1601"/>
        <v>No Error</v>
      </c>
      <c r="FY560" s="111" t="str">
        <f t="shared" si="1602"/>
        <v>No Error</v>
      </c>
      <c r="FZ560" s="111" t="str">
        <f t="shared" si="1603"/>
        <v>No Error</v>
      </c>
      <c r="GA560" s="111" t="str">
        <f t="shared" si="1604"/>
        <v>No Error</v>
      </c>
      <c r="GB560" s="111" t="str">
        <f t="shared" si="1605"/>
        <v>No Error</v>
      </c>
      <c r="GC560" s="111" t="str">
        <f t="shared" si="1606"/>
        <v>No Error</v>
      </c>
      <c r="GD560" s="111" t="str">
        <f t="shared" si="1607"/>
        <v>No Error</v>
      </c>
      <c r="GE560" s="111" t="str">
        <f t="shared" si="1608"/>
        <v>No Error</v>
      </c>
      <c r="GF560" s="111" t="str">
        <f t="shared" si="1609"/>
        <v>No Error</v>
      </c>
      <c r="GG560" s="111" t="str">
        <f t="shared" si="1610"/>
        <v>No Error</v>
      </c>
      <c r="GH560" s="111" t="str">
        <f t="shared" si="1611"/>
        <v>No Error</v>
      </c>
      <c r="GI560" s="111" t="str">
        <f t="shared" si="1612"/>
        <v>No Error</v>
      </c>
      <c r="GJ560" s="111" t="str">
        <f t="shared" si="1613"/>
        <v>No Error</v>
      </c>
      <c r="GK560" s="111" t="str">
        <f t="shared" si="1614"/>
        <v>No Error</v>
      </c>
      <c r="GL560" s="111" t="str">
        <f t="shared" si="1615"/>
        <v>No Error</v>
      </c>
      <c r="GM560" s="111" t="str">
        <f t="shared" si="1616"/>
        <v>No Error</v>
      </c>
      <c r="GN560" s="111" t="str">
        <f t="shared" si="1617"/>
        <v>No Error</v>
      </c>
      <c r="GO560" s="111" t="str">
        <f t="shared" si="1618"/>
        <v>No Error</v>
      </c>
      <c r="GP560" s="111" t="str">
        <f t="shared" si="1618"/>
        <v>No Error</v>
      </c>
      <c r="GQ560" s="111">
        <f t="shared" si="1619"/>
        <v>0</v>
      </c>
      <c r="GR560" s="111">
        <f t="shared" si="1620"/>
        <v>0</v>
      </c>
      <c r="GS560" s="111" t="str">
        <f t="shared" si="1621"/>
        <v/>
      </c>
      <c r="GT560" s="111">
        <f t="shared" si="1622"/>
        <v>0</v>
      </c>
      <c r="GU560" s="111">
        <f t="shared" si="1623"/>
        <v>0</v>
      </c>
      <c r="GV560" s="111">
        <f t="shared" si="1657"/>
        <v>0</v>
      </c>
      <c r="GW560" s="121" t="str">
        <f>IF(OR($A560=2,$A560=3),"",'SEA Detail'!CB622)</f>
        <v>.</v>
      </c>
      <c r="GX560" s="111">
        <f t="shared" si="1658"/>
        <v>0</v>
      </c>
      <c r="GY560" s="111">
        <f t="shared" si="1659"/>
        <v>0</v>
      </c>
      <c r="GZ560" s="111">
        <f t="shared" si="1660"/>
        <v>0</v>
      </c>
      <c r="HA560" s="111">
        <f t="shared" si="1661"/>
        <v>0</v>
      </c>
      <c r="HB560" s="111">
        <f t="shared" si="1624"/>
        <v>0</v>
      </c>
      <c r="HC560" s="111">
        <f t="shared" si="1625"/>
        <v>0</v>
      </c>
      <c r="HD560" s="111">
        <f t="shared" si="1626"/>
        <v>0</v>
      </c>
      <c r="HE560" s="111">
        <f t="shared" si="1627"/>
        <v>0</v>
      </c>
      <c r="HF560" s="111">
        <f t="shared" si="1628"/>
        <v>0</v>
      </c>
      <c r="HG560" s="111">
        <f t="shared" si="1629"/>
        <v>0</v>
      </c>
      <c r="HH560" s="111">
        <f t="shared" si="1630"/>
        <v>0</v>
      </c>
      <c r="HI560" s="111">
        <f t="shared" si="1631"/>
        <v>0</v>
      </c>
      <c r="HJ560" s="111">
        <f t="shared" si="1632"/>
        <v>0</v>
      </c>
      <c r="HK560" s="111">
        <f t="shared" si="1633"/>
        <v>0</v>
      </c>
      <c r="HL560" s="111">
        <f t="shared" si="1634"/>
        <v>0</v>
      </c>
      <c r="HM560" s="111">
        <f t="shared" si="1635"/>
        <v>0</v>
      </c>
      <c r="HN560" s="111">
        <f t="shared" si="1636"/>
        <v>0</v>
      </c>
      <c r="HO560" s="111">
        <f t="shared" si="1637"/>
        <v>0</v>
      </c>
      <c r="HP560" s="111">
        <f t="shared" si="1638"/>
        <v>0</v>
      </c>
      <c r="HQ560" s="111">
        <f t="shared" si="1639"/>
        <v>0</v>
      </c>
      <c r="HR560" s="111">
        <f t="shared" si="1640"/>
        <v>0</v>
      </c>
      <c r="HS560" s="111">
        <f t="shared" si="1641"/>
        <v>0</v>
      </c>
      <c r="HT560" s="111">
        <f t="shared" si="1642"/>
        <v>0</v>
      </c>
      <c r="HU560" s="111">
        <f t="shared" si="1643"/>
        <v>0</v>
      </c>
      <c r="HV560" s="111">
        <f t="shared" si="1644"/>
        <v>0</v>
      </c>
      <c r="HW560" s="111">
        <f t="shared" si="1645"/>
        <v>0</v>
      </c>
      <c r="HX560" s="111">
        <f t="shared" si="1646"/>
        <v>0</v>
      </c>
      <c r="HY560" s="111">
        <f>IF(AND(OR($A560=2,$E560=""),NOT(ISBLANK('Base Data'!I561))),1,IF(OR($A560=2,$C560="",$E560=""),0,1))</f>
        <v>0</v>
      </c>
      <c r="HZ560" s="111"/>
      <c r="IA560" s="111"/>
      <c r="IB560" s="111"/>
      <c r="IC560" s="111">
        <f>IF('Base Data'!C561="",0,IF('Base Data'!D561="",1,0))</f>
        <v>0</v>
      </c>
    </row>
    <row r="561" spans="1:237" x14ac:dyDescent="0.25">
      <c r="A561" s="116" t="str">
        <f>IF(NOT(ISBLANK('Base Data'!A562)),'Base Data'!A562,"")</f>
        <v/>
      </c>
      <c r="B561" s="116" t="str">
        <f>IF(NOT(ISBLANK('Base Data'!B562)),'Base Data'!B562,"")</f>
        <v/>
      </c>
      <c r="C561" s="125" t="str">
        <f>IF(NOT(ISBLANK('Base Data'!C562)),'Base Data'!C562,"")</f>
        <v/>
      </c>
      <c r="D561" s="125" t="str">
        <f>IF(NOT(ISBLANK('Base Data'!D562)),'Base Data'!D562,"")</f>
        <v/>
      </c>
      <c r="E561" s="116" t="str">
        <f>IF(NOT(ISBLANK('Base Data'!E562)),'Base Data'!E562,"")</f>
        <v/>
      </c>
      <c r="F561" s="117" t="str">
        <f>IF(NOT(ISBLANK('Base Data'!F562)),'Base Data'!F562,"")</f>
        <v/>
      </c>
      <c r="G561" s="117" t="str">
        <f>IF(NOT(ISBLANK('Base Data'!G562)),'Base Data'!G562,"")</f>
        <v/>
      </c>
      <c r="H561" s="188">
        <f t="shared" si="1478"/>
        <v>0</v>
      </c>
      <c r="I561" s="117" t="str">
        <f>IF(NOT(ISBLANK('Base Data'!H562)),'Base Data'!H562,"")</f>
        <v/>
      </c>
      <c r="J561" s="188">
        <f>IF(AND(ISNUMBER(I561),ISNUMBER(#REF!)),I561-#REF!,IF(AND(NOT(ISNUMBER(I561)),NOT(ISNUMBER(#REF!))),0,IF(NOT(ISNUMBER(I561)),-#REF!,IF(NOT(ISNUMBER(#REF!)),I561,0))))</f>
        <v>0</v>
      </c>
      <c r="K561" s="188">
        <f t="shared" si="1479"/>
        <v>0</v>
      </c>
      <c r="L561" s="188">
        <f t="shared" si="1647"/>
        <v>0</v>
      </c>
      <c r="M561" s="116" t="str">
        <f>IF(NOT(ISBLANK('Base Data'!I562)),'Base Data'!I562,"")</f>
        <v/>
      </c>
      <c r="N561" s="116" t="str">
        <f>IF(NOT(ISBLANK('Base Data'!J562)),'Base Data'!J562,"")</f>
        <v/>
      </c>
      <c r="O561" s="117" t="str">
        <f>IF(NOT(ISBLANK('Base Data'!K562)),'Base Data'!K562,"")</f>
        <v/>
      </c>
      <c r="P561" s="191">
        <f t="shared" si="1480"/>
        <v>0</v>
      </c>
      <c r="Q561" s="116" t="str">
        <f>IF(NOT(ISBLANK('Base Data'!L562)),'Base Data'!L562,"")</f>
        <v/>
      </c>
      <c r="R561" s="116" t="str">
        <f>IF(NOT(ISBLANK('Base Data'!M562)),'Base Data'!M562,"")</f>
        <v/>
      </c>
      <c r="S561" s="116" t="str">
        <f>IF(NOT(ISBLANK('Base Data'!N562)),'Base Data'!N562,"")</f>
        <v/>
      </c>
      <c r="T561" s="117" t="str">
        <f>IF(NOT(ISBLANK('Base Data'!O562)),'Base Data'!O562,"")</f>
        <v/>
      </c>
      <c r="U561" s="116" t="str">
        <f>IF(NOT(ISBLANK('Base Data'!P562)),'Base Data'!P562,"")</f>
        <v/>
      </c>
      <c r="V561" s="116" t="str">
        <f>IF(NOT(ISBLANK('Base Data'!Q562)),'Base Data'!Q562,"")</f>
        <v/>
      </c>
      <c r="W561" s="116" t="str">
        <f>IF(NOT(ISBLANK('Base Data'!R562)),'Base Data'!R562,"")</f>
        <v/>
      </c>
      <c r="X561" s="116" t="str">
        <f>IF(NOT(ISBLANK('Base Data'!S562)),'Base Data'!S562,"")</f>
        <v/>
      </c>
      <c r="Y561" s="116" t="str">
        <f>IF(NOT(ISBLANK('Base Data'!T562)),'Base Data'!T562,"")</f>
        <v/>
      </c>
      <c r="Z561" s="117" t="str">
        <f>IF(NOT(ISBLANK('Base Data'!U562)),'Base Data'!U562,"")</f>
        <v/>
      </c>
      <c r="AA561" s="191">
        <f t="shared" si="1481"/>
        <v>0</v>
      </c>
      <c r="AB561" s="116" t="str">
        <f>IF(NOT(ISBLANK('Base Data'!V562)),'Base Data'!V562,"")</f>
        <v/>
      </c>
      <c r="AC561" s="117" t="str">
        <f>IF(NOT(ISBLANK('Base Data'!W562)),'Base Data'!W562,"")</f>
        <v/>
      </c>
      <c r="AD561" s="191">
        <f t="shared" si="1482"/>
        <v>0</v>
      </c>
      <c r="AE561" s="118" t="str">
        <f>IF(NOT(ISBLANK('Base Data'!X562)),'Base Data'!X562,"")</f>
        <v/>
      </c>
      <c r="AF561" s="118" t="str">
        <f>IF(NOT(ISBLANK('Base Data'!Y562)),'Base Data'!Y562,"")</f>
        <v/>
      </c>
      <c r="AG561" s="121" t="str">
        <f>IF(OR($A561=2),"",'SEA Detail'!CB623)</f>
        <v>.</v>
      </c>
      <c r="AH561" s="115">
        <f t="shared" si="1483"/>
        <v>0</v>
      </c>
      <c r="AI561" s="115">
        <f t="shared" si="1484"/>
        <v>0</v>
      </c>
      <c r="AJ561" s="115">
        <f t="shared" si="1485"/>
        <v>0</v>
      </c>
      <c r="AK561" s="115">
        <f t="shared" si="1648"/>
        <v>0</v>
      </c>
      <c r="AL561" s="115">
        <f t="shared" si="1486"/>
        <v>0</v>
      </c>
      <c r="AM561" s="115">
        <f t="shared" si="1649"/>
        <v>0</v>
      </c>
      <c r="AN561" s="115">
        <f t="shared" si="1487"/>
        <v>0</v>
      </c>
      <c r="AO561" s="115">
        <f t="shared" si="1488"/>
        <v>0</v>
      </c>
      <c r="AP561" s="115">
        <f t="shared" si="1489"/>
        <v>0</v>
      </c>
      <c r="AQ561" s="115">
        <f t="shared" si="1490"/>
        <v>0</v>
      </c>
      <c r="AR561" s="115">
        <f t="shared" si="1491"/>
        <v>0</v>
      </c>
      <c r="AS561" s="115">
        <f t="shared" si="1492"/>
        <v>0</v>
      </c>
      <c r="AT561" s="115">
        <f t="shared" si="1493"/>
        <v>0</v>
      </c>
      <c r="AU561" s="115">
        <f t="shared" si="1494"/>
        <v>0</v>
      </c>
      <c r="AV561" s="115">
        <f t="shared" si="1495"/>
        <v>0</v>
      </c>
      <c r="AW561" s="115">
        <f t="shared" si="1496"/>
        <v>0</v>
      </c>
      <c r="AX561" s="115">
        <f t="shared" si="1497"/>
        <v>0</v>
      </c>
      <c r="AY561" s="115">
        <f t="shared" si="1498"/>
        <v>0</v>
      </c>
      <c r="AZ561" s="115">
        <f t="shared" si="1499"/>
        <v>0</v>
      </c>
      <c r="BA561" s="115">
        <f t="shared" si="1650"/>
        <v>0</v>
      </c>
      <c r="BB561" s="115">
        <f t="shared" si="1500"/>
        <v>0</v>
      </c>
      <c r="BC561" s="115">
        <f t="shared" si="1501"/>
        <v>0</v>
      </c>
      <c r="BD561" s="115">
        <f t="shared" si="1502"/>
        <v>0</v>
      </c>
      <c r="BE561" s="115">
        <f t="shared" si="1503"/>
        <v>0</v>
      </c>
      <c r="BF561" s="115">
        <f t="shared" si="1504"/>
        <v>0</v>
      </c>
      <c r="BG561" s="115">
        <f t="shared" si="1505"/>
        <v>0</v>
      </c>
      <c r="BH561" s="115">
        <f t="shared" si="1506"/>
        <v>0</v>
      </c>
      <c r="BI561" s="115">
        <f t="shared" si="1507"/>
        <v>0</v>
      </c>
      <c r="BJ561" s="115">
        <f t="shared" si="1508"/>
        <v>0</v>
      </c>
      <c r="BK561" s="115">
        <f t="shared" si="1509"/>
        <v>0</v>
      </c>
      <c r="BL561" s="115">
        <f t="shared" si="1510"/>
        <v>0</v>
      </c>
      <c r="BM561" s="115">
        <f t="shared" si="1511"/>
        <v>0</v>
      </c>
      <c r="BN561" s="115">
        <f t="shared" si="1512"/>
        <v>0</v>
      </c>
      <c r="BO561" s="115">
        <f t="shared" si="1513"/>
        <v>0</v>
      </c>
      <c r="BP561" s="115">
        <f t="shared" si="1514"/>
        <v>0</v>
      </c>
      <c r="BQ561" s="115">
        <f t="shared" si="1515"/>
        <v>0</v>
      </c>
      <c r="BR561" s="115">
        <f t="shared" si="1516"/>
        <v>0</v>
      </c>
      <c r="BS561" s="115">
        <f t="shared" si="1517"/>
        <v>0</v>
      </c>
      <c r="BT561" s="115">
        <f t="shared" si="1518"/>
        <v>0</v>
      </c>
      <c r="BU561" s="115">
        <f t="shared" si="1519"/>
        <v>0</v>
      </c>
      <c r="BV561" s="115">
        <f t="shared" si="1651"/>
        <v>0</v>
      </c>
      <c r="BW561" s="115">
        <f t="shared" si="1520"/>
        <v>0</v>
      </c>
      <c r="BX561" s="115">
        <f t="shared" si="1521"/>
        <v>0</v>
      </c>
      <c r="BY561" s="115">
        <f t="shared" si="1522"/>
        <v>0</v>
      </c>
      <c r="BZ561" s="115">
        <v>0</v>
      </c>
      <c r="CA561" s="115">
        <f>IFERROR(IF(OR($A561=2,$A561=3,$C561=""),0,IF(E561="",1,IF(ISERROR(VLOOKUP('Auto-Calculations'!E561,LEA_ESA_Lookup,2,FALSE)),1,0))),"0*")</f>
        <v>0</v>
      </c>
      <c r="CB561" s="115">
        <f t="shared" si="1523"/>
        <v>0</v>
      </c>
      <c r="CC561" s="115">
        <f t="shared" si="1524"/>
        <v>0</v>
      </c>
      <c r="CD561" s="115">
        <f t="shared" si="1525"/>
        <v>0</v>
      </c>
      <c r="CE561" s="115">
        <f t="shared" si="1526"/>
        <v>0</v>
      </c>
      <c r="CF561" s="115">
        <f t="shared" si="1527"/>
        <v>0</v>
      </c>
      <c r="CG561" s="115">
        <f t="shared" si="1528"/>
        <v>0</v>
      </c>
      <c r="CH561" s="119">
        <f t="shared" si="1529"/>
        <v>0</v>
      </c>
      <c r="CI561" s="115">
        <f t="shared" si="1530"/>
        <v>0</v>
      </c>
      <c r="CJ561" s="115">
        <f t="shared" si="1531"/>
        <v>0</v>
      </c>
      <c r="CK561" s="115">
        <f t="shared" si="1532"/>
        <v>0</v>
      </c>
      <c r="CL561" s="115">
        <f t="shared" si="1533"/>
        <v>0</v>
      </c>
      <c r="CM561" s="115">
        <f t="shared" si="1534"/>
        <v>0</v>
      </c>
      <c r="CN561" s="115">
        <f>IFERROR(IF(OR($A561=2,$A561=3,$C561=""),0,IF('Auto-Calculations'!Z561="M",1,0)),"0*")</f>
        <v>0</v>
      </c>
      <c r="CO561" s="115">
        <f>IFERROR(IF(OR($A561=2,$A561=3,$C561=""),0,IF('Auto-Calculations'!AE561="M",1,0)),"0*")</f>
        <v>0</v>
      </c>
      <c r="CP561" s="115">
        <f>IFERROR(IF(OR($A561=2,$A561=3,$C561=""),0,IF('Auto-Calculations'!V561="M",1,0)),"0*")</f>
        <v>0</v>
      </c>
      <c r="CQ561" s="115">
        <f>IFERROR(IF(OR($A561=2,$A561=3,$C561=""),0,IF('Auto-Calculations'!W561="M",1,0)),"0*")</f>
        <v>0</v>
      </c>
      <c r="CR561" s="115">
        <f>IFERROR(IF(OR($A561=2,$A561=3,$C561=""),0,IF('Auto-Calculations'!X561="M",1,0)),"0*")</f>
        <v>0</v>
      </c>
      <c r="CS561" s="115">
        <f>IFERROR(IF(OR($A561=2,$A561=3,$C561=""),0,IF('Auto-Calculations'!Y561="M",1,0)),"0*")</f>
        <v>0</v>
      </c>
      <c r="CT561" s="115">
        <f t="shared" si="1535"/>
        <v>0</v>
      </c>
      <c r="CU561" s="115">
        <f t="shared" si="1536"/>
        <v>0</v>
      </c>
      <c r="CV561" s="115">
        <f t="shared" si="1537"/>
        <v>0</v>
      </c>
      <c r="CW561" s="115">
        <f t="shared" si="1538"/>
        <v>0</v>
      </c>
      <c r="CX561" s="115">
        <f t="shared" si="1539"/>
        <v>0</v>
      </c>
      <c r="CY561" s="111">
        <f t="shared" si="1540"/>
        <v>0</v>
      </c>
      <c r="CZ561" s="111">
        <f t="shared" si="1541"/>
        <v>0</v>
      </c>
      <c r="DA561" s="111">
        <f t="shared" si="1542"/>
        <v>0</v>
      </c>
      <c r="DB561" s="115">
        <f t="shared" si="1652"/>
        <v>0</v>
      </c>
      <c r="DC561" s="111">
        <f t="shared" si="1653"/>
        <v>0</v>
      </c>
      <c r="DD561" s="115">
        <f t="shared" si="1654"/>
        <v>0</v>
      </c>
      <c r="DE561" s="115">
        <f t="shared" si="1655"/>
        <v>0</v>
      </c>
      <c r="DF561" s="115">
        <f>IFERROR(IF(OR($A561=3),0,IF('Auto-Calculations'!Q561="NA",1,0)),"0*")</f>
        <v>0</v>
      </c>
      <c r="DG561" s="111"/>
      <c r="DH561" s="111"/>
      <c r="DI561" s="111"/>
      <c r="DJ561" s="111"/>
      <c r="DK561" s="111"/>
      <c r="DL561" s="111"/>
      <c r="DM561" s="111"/>
      <c r="DN561" s="111"/>
      <c r="DO561" s="111"/>
      <c r="DP561" s="111"/>
      <c r="DQ561" s="120" t="str">
        <f t="shared" si="1656"/>
        <v>0000000000000000000000000000000000000</v>
      </c>
      <c r="DR561" s="111" t="str">
        <f t="shared" si="1543"/>
        <v>No Error</v>
      </c>
      <c r="DS561" s="111" t="str">
        <f t="shared" si="1544"/>
        <v>No Error</v>
      </c>
      <c r="DT561" s="111" t="str">
        <f t="shared" si="1545"/>
        <v>No Error</v>
      </c>
      <c r="DU561" s="111" t="str">
        <f t="shared" si="1546"/>
        <v>No Error</v>
      </c>
      <c r="DV561" s="111" t="str">
        <f t="shared" si="1547"/>
        <v>No Error</v>
      </c>
      <c r="DW561" s="111" t="str">
        <f t="shared" si="1548"/>
        <v>No Error</v>
      </c>
      <c r="DX561" s="111" t="str">
        <f t="shared" si="1549"/>
        <v>No Error</v>
      </c>
      <c r="DY561" s="111" t="str">
        <f t="shared" si="1550"/>
        <v>No Error</v>
      </c>
      <c r="DZ561" s="111" t="str">
        <f t="shared" si="1551"/>
        <v>No Error</v>
      </c>
      <c r="EA561" s="111" t="str">
        <f t="shared" si="1552"/>
        <v>No Error</v>
      </c>
      <c r="EB561" s="111" t="str">
        <f t="shared" si="1553"/>
        <v>No Error</v>
      </c>
      <c r="EC561" s="111" t="str">
        <f t="shared" si="1554"/>
        <v>No Error</v>
      </c>
      <c r="ED561" s="111" t="str">
        <f t="shared" si="1555"/>
        <v>No Error</v>
      </c>
      <c r="EE561" s="111" t="str">
        <f t="shared" si="1556"/>
        <v>No Error</v>
      </c>
      <c r="EF561" s="111" t="str">
        <f t="shared" si="1557"/>
        <v>No Error</v>
      </c>
      <c r="EG561" s="111" t="str">
        <f t="shared" si="1558"/>
        <v>No Error</v>
      </c>
      <c r="EH561" s="111" t="str">
        <f t="shared" si="1559"/>
        <v>No Error</v>
      </c>
      <c r="EI561" s="111" t="str">
        <f t="shared" si="1560"/>
        <v>No Error</v>
      </c>
      <c r="EJ561" s="111" t="str">
        <f t="shared" si="1561"/>
        <v>No Error</v>
      </c>
      <c r="EK561" s="111" t="str">
        <f t="shared" si="1562"/>
        <v>No Error</v>
      </c>
      <c r="EL561" s="111" t="str">
        <f t="shared" si="1563"/>
        <v>No Error</v>
      </c>
      <c r="EM561" s="111" t="str">
        <f t="shared" si="1564"/>
        <v>No Error</v>
      </c>
      <c r="EN561" s="111" t="str">
        <f t="shared" si="1565"/>
        <v>No Error</v>
      </c>
      <c r="EO561" s="111" t="str">
        <f t="shared" si="1566"/>
        <v>No Error</v>
      </c>
      <c r="EP561" s="111" t="str">
        <f t="shared" si="1567"/>
        <v>No Error</v>
      </c>
      <c r="EQ561" s="111" t="str">
        <f t="shared" si="1568"/>
        <v>No Error</v>
      </c>
      <c r="ER561" s="111" t="str">
        <f t="shared" si="1569"/>
        <v>No Error</v>
      </c>
      <c r="ES561" s="111" t="str">
        <f t="shared" si="1570"/>
        <v>No Error</v>
      </c>
      <c r="ET561" s="111" t="str">
        <f t="shared" si="1571"/>
        <v>No Error</v>
      </c>
      <c r="EU561" s="111" t="str">
        <f t="shared" si="1572"/>
        <v>No Error</v>
      </c>
      <c r="EV561" s="111" t="str">
        <f t="shared" si="1573"/>
        <v>No Error</v>
      </c>
      <c r="EW561" s="111" t="str">
        <f t="shared" si="1574"/>
        <v>No Error</v>
      </c>
      <c r="EX561" s="111" t="str">
        <f t="shared" si="1575"/>
        <v>No Error</v>
      </c>
      <c r="EY561" s="111" t="str">
        <f t="shared" si="1576"/>
        <v>No Error</v>
      </c>
      <c r="EZ561" s="111" t="str">
        <f t="shared" si="1577"/>
        <v>No Error</v>
      </c>
      <c r="FA561" s="111" t="str">
        <f t="shared" si="1578"/>
        <v>No Error</v>
      </c>
      <c r="FB561" s="111" t="str">
        <f t="shared" si="1579"/>
        <v>No Error</v>
      </c>
      <c r="FC561" s="111" t="str">
        <f t="shared" si="1580"/>
        <v>No Error</v>
      </c>
      <c r="FD561" s="111" t="str">
        <f t="shared" si="1581"/>
        <v>No Error</v>
      </c>
      <c r="FE561" s="111" t="str">
        <f t="shared" si="1582"/>
        <v>No Error</v>
      </c>
      <c r="FF561" s="111" t="str">
        <f t="shared" si="1583"/>
        <v>No Error</v>
      </c>
      <c r="FG561" s="111" t="str">
        <f t="shared" si="1584"/>
        <v>No Error</v>
      </c>
      <c r="FH561" s="111" t="str">
        <f t="shared" si="1585"/>
        <v>No Error</v>
      </c>
      <c r="FI561" s="111" t="str">
        <f t="shared" si="1586"/>
        <v>No Error</v>
      </c>
      <c r="FJ561" s="111" t="str">
        <f t="shared" si="1587"/>
        <v>No Error</v>
      </c>
      <c r="FK561" s="111" t="str">
        <f t="shared" si="1588"/>
        <v>No Error</v>
      </c>
      <c r="FL561" s="111" t="str">
        <f t="shared" si="1589"/>
        <v>No Error</v>
      </c>
      <c r="FM561" s="111" t="str">
        <f t="shared" si="1590"/>
        <v>No Error</v>
      </c>
      <c r="FN561" s="111" t="str">
        <f t="shared" si="1591"/>
        <v>No Error</v>
      </c>
      <c r="FO561" s="111" t="str">
        <f t="shared" si="1592"/>
        <v>No Error</v>
      </c>
      <c r="FP561" s="111" t="str">
        <f t="shared" si="1593"/>
        <v>No Error</v>
      </c>
      <c r="FQ561" s="111" t="str">
        <f t="shared" si="1594"/>
        <v>No Error</v>
      </c>
      <c r="FR561" s="111" t="str">
        <f t="shared" si="1595"/>
        <v>No Error</v>
      </c>
      <c r="FS561" s="111" t="str">
        <f t="shared" si="1596"/>
        <v>No Error</v>
      </c>
      <c r="FT561" s="111" t="str">
        <f t="shared" si="1597"/>
        <v>No Error</v>
      </c>
      <c r="FU561" s="111" t="str">
        <f t="shared" si="1598"/>
        <v>No Error</v>
      </c>
      <c r="FV561" s="111" t="str">
        <f t="shared" si="1599"/>
        <v>No Error</v>
      </c>
      <c r="FW561" s="111" t="str">
        <f t="shared" si="1600"/>
        <v>No Error</v>
      </c>
      <c r="FX561" s="111" t="str">
        <f t="shared" si="1601"/>
        <v>No Error</v>
      </c>
      <c r="FY561" s="111" t="str">
        <f t="shared" si="1602"/>
        <v>No Error</v>
      </c>
      <c r="FZ561" s="111" t="str">
        <f t="shared" si="1603"/>
        <v>No Error</v>
      </c>
      <c r="GA561" s="111" t="str">
        <f t="shared" si="1604"/>
        <v>No Error</v>
      </c>
      <c r="GB561" s="111" t="str">
        <f t="shared" si="1605"/>
        <v>No Error</v>
      </c>
      <c r="GC561" s="111" t="str">
        <f t="shared" si="1606"/>
        <v>No Error</v>
      </c>
      <c r="GD561" s="111" t="str">
        <f t="shared" si="1607"/>
        <v>No Error</v>
      </c>
      <c r="GE561" s="111" t="str">
        <f t="shared" si="1608"/>
        <v>No Error</v>
      </c>
      <c r="GF561" s="111" t="str">
        <f t="shared" si="1609"/>
        <v>No Error</v>
      </c>
      <c r="GG561" s="111" t="str">
        <f t="shared" si="1610"/>
        <v>No Error</v>
      </c>
      <c r="GH561" s="111" t="str">
        <f t="shared" si="1611"/>
        <v>No Error</v>
      </c>
      <c r="GI561" s="111" t="str">
        <f t="shared" si="1612"/>
        <v>No Error</v>
      </c>
      <c r="GJ561" s="111" t="str">
        <f t="shared" si="1613"/>
        <v>No Error</v>
      </c>
      <c r="GK561" s="111" t="str">
        <f t="shared" si="1614"/>
        <v>No Error</v>
      </c>
      <c r="GL561" s="111" t="str">
        <f t="shared" si="1615"/>
        <v>No Error</v>
      </c>
      <c r="GM561" s="111" t="str">
        <f t="shared" si="1616"/>
        <v>No Error</v>
      </c>
      <c r="GN561" s="111" t="str">
        <f t="shared" si="1617"/>
        <v>No Error</v>
      </c>
      <c r="GO561" s="111" t="str">
        <f t="shared" si="1618"/>
        <v>No Error</v>
      </c>
      <c r="GP561" s="111" t="str">
        <f t="shared" si="1618"/>
        <v>No Error</v>
      </c>
      <c r="GQ561" s="111">
        <f t="shared" si="1619"/>
        <v>0</v>
      </c>
      <c r="GR561" s="111">
        <f t="shared" si="1620"/>
        <v>0</v>
      </c>
      <c r="GS561" s="111" t="str">
        <f t="shared" si="1621"/>
        <v/>
      </c>
      <c r="GT561" s="111">
        <f t="shared" si="1622"/>
        <v>0</v>
      </c>
      <c r="GU561" s="111">
        <f t="shared" si="1623"/>
        <v>0</v>
      </c>
      <c r="GV561" s="111">
        <f t="shared" si="1657"/>
        <v>0</v>
      </c>
      <c r="GW561" s="121" t="str">
        <f>IF(OR($A561=2,$A561=3),"",'SEA Detail'!CB623)</f>
        <v>.</v>
      </c>
      <c r="GX561" s="111">
        <f t="shared" si="1658"/>
        <v>0</v>
      </c>
      <c r="GY561" s="111">
        <f t="shared" si="1659"/>
        <v>0</v>
      </c>
      <c r="GZ561" s="111">
        <f t="shared" si="1660"/>
        <v>0</v>
      </c>
      <c r="HA561" s="111">
        <f t="shared" si="1661"/>
        <v>0</v>
      </c>
      <c r="HB561" s="111">
        <f t="shared" si="1624"/>
        <v>0</v>
      </c>
      <c r="HC561" s="111">
        <f t="shared" si="1625"/>
        <v>0</v>
      </c>
      <c r="HD561" s="111">
        <f t="shared" si="1626"/>
        <v>0</v>
      </c>
      <c r="HE561" s="111">
        <f t="shared" si="1627"/>
        <v>0</v>
      </c>
      <c r="HF561" s="111">
        <f t="shared" si="1628"/>
        <v>0</v>
      </c>
      <c r="HG561" s="111">
        <f t="shared" si="1629"/>
        <v>0</v>
      </c>
      <c r="HH561" s="111">
        <f t="shared" si="1630"/>
        <v>0</v>
      </c>
      <c r="HI561" s="111">
        <f t="shared" si="1631"/>
        <v>0</v>
      </c>
      <c r="HJ561" s="111">
        <f t="shared" si="1632"/>
        <v>0</v>
      </c>
      <c r="HK561" s="111">
        <f t="shared" si="1633"/>
        <v>0</v>
      </c>
      <c r="HL561" s="111">
        <f t="shared" si="1634"/>
        <v>0</v>
      </c>
      <c r="HM561" s="111">
        <f t="shared" si="1635"/>
        <v>0</v>
      </c>
      <c r="HN561" s="111">
        <f t="shared" si="1636"/>
        <v>0</v>
      </c>
      <c r="HO561" s="111">
        <f t="shared" si="1637"/>
        <v>0</v>
      </c>
      <c r="HP561" s="111">
        <f t="shared" si="1638"/>
        <v>0</v>
      </c>
      <c r="HQ561" s="111">
        <f t="shared" si="1639"/>
        <v>0</v>
      </c>
      <c r="HR561" s="111">
        <f t="shared" si="1640"/>
        <v>0</v>
      </c>
      <c r="HS561" s="111">
        <f t="shared" si="1641"/>
        <v>0</v>
      </c>
      <c r="HT561" s="111">
        <f t="shared" si="1642"/>
        <v>0</v>
      </c>
      <c r="HU561" s="111">
        <f t="shared" si="1643"/>
        <v>0</v>
      </c>
      <c r="HV561" s="111">
        <f t="shared" si="1644"/>
        <v>0</v>
      </c>
      <c r="HW561" s="111">
        <f t="shared" si="1645"/>
        <v>0</v>
      </c>
      <c r="HX561" s="111">
        <f t="shared" si="1646"/>
        <v>0</v>
      </c>
      <c r="HY561" s="111">
        <f>IF(AND(OR($A561=2,$E561=""),NOT(ISBLANK('Base Data'!I562))),1,IF(OR($A561=2,$C561="",$E561=""),0,1))</f>
        <v>0</v>
      </c>
      <c r="HZ561" s="111"/>
      <c r="IA561" s="111"/>
      <c r="IB561" s="111"/>
      <c r="IC561" s="111">
        <f>IF('Base Data'!C562="",0,IF('Base Data'!D562="",1,0))</f>
        <v>0</v>
      </c>
    </row>
    <row r="562" spans="1:237" x14ac:dyDescent="0.25">
      <c r="A562" s="116" t="str">
        <f>IF(NOT(ISBLANK('Base Data'!A563)),'Base Data'!A563,"")</f>
        <v/>
      </c>
      <c r="B562" s="116" t="str">
        <f>IF(NOT(ISBLANK('Base Data'!B563)),'Base Data'!B563,"")</f>
        <v/>
      </c>
      <c r="C562" s="125" t="str">
        <f>IF(NOT(ISBLANK('Base Data'!C563)),'Base Data'!C563,"")</f>
        <v/>
      </c>
      <c r="D562" s="125" t="str">
        <f>IF(NOT(ISBLANK('Base Data'!D563)),'Base Data'!D563,"")</f>
        <v/>
      </c>
      <c r="E562" s="116" t="str">
        <f>IF(NOT(ISBLANK('Base Data'!E563)),'Base Data'!E563,"")</f>
        <v/>
      </c>
      <c r="F562" s="117" t="str">
        <f>IF(NOT(ISBLANK('Base Data'!F563)),'Base Data'!F563,"")</f>
        <v/>
      </c>
      <c r="G562" s="117" t="str">
        <f>IF(NOT(ISBLANK('Base Data'!G563)),'Base Data'!G563,"")</f>
        <v/>
      </c>
      <c r="H562" s="188">
        <f t="shared" si="1478"/>
        <v>0</v>
      </c>
      <c r="I562" s="117" t="str">
        <f>IF(NOT(ISBLANK('Base Data'!H563)),'Base Data'!H563,"")</f>
        <v/>
      </c>
      <c r="J562" s="188">
        <f>IF(AND(ISNUMBER(I562),ISNUMBER(#REF!)),I562-#REF!,IF(AND(NOT(ISNUMBER(I562)),NOT(ISNUMBER(#REF!))),0,IF(NOT(ISNUMBER(I562)),-#REF!,IF(NOT(ISNUMBER(#REF!)),I562,0))))</f>
        <v>0</v>
      </c>
      <c r="K562" s="188">
        <f t="shared" si="1479"/>
        <v>0</v>
      </c>
      <c r="L562" s="188">
        <f t="shared" si="1647"/>
        <v>0</v>
      </c>
      <c r="M562" s="116" t="str">
        <f>IF(NOT(ISBLANK('Base Data'!I563)),'Base Data'!I563,"")</f>
        <v/>
      </c>
      <c r="N562" s="116" t="str">
        <f>IF(NOT(ISBLANK('Base Data'!J563)),'Base Data'!J563,"")</f>
        <v/>
      </c>
      <c r="O562" s="117" t="str">
        <f>IF(NOT(ISBLANK('Base Data'!K563)),'Base Data'!K563,"")</f>
        <v/>
      </c>
      <c r="P562" s="191">
        <f t="shared" si="1480"/>
        <v>0</v>
      </c>
      <c r="Q562" s="116" t="str">
        <f>IF(NOT(ISBLANK('Base Data'!L563)),'Base Data'!L563,"")</f>
        <v/>
      </c>
      <c r="R562" s="116" t="str">
        <f>IF(NOT(ISBLANK('Base Data'!M563)),'Base Data'!M563,"")</f>
        <v/>
      </c>
      <c r="S562" s="116" t="str">
        <f>IF(NOT(ISBLANK('Base Data'!N563)),'Base Data'!N563,"")</f>
        <v/>
      </c>
      <c r="T562" s="117" t="str">
        <f>IF(NOT(ISBLANK('Base Data'!O563)),'Base Data'!O563,"")</f>
        <v/>
      </c>
      <c r="U562" s="116" t="str">
        <f>IF(NOT(ISBLANK('Base Data'!P563)),'Base Data'!P563,"")</f>
        <v/>
      </c>
      <c r="V562" s="116" t="str">
        <f>IF(NOT(ISBLANK('Base Data'!Q563)),'Base Data'!Q563,"")</f>
        <v/>
      </c>
      <c r="W562" s="116" t="str">
        <f>IF(NOT(ISBLANK('Base Data'!R563)),'Base Data'!R563,"")</f>
        <v/>
      </c>
      <c r="X562" s="116" t="str">
        <f>IF(NOT(ISBLANK('Base Data'!S563)),'Base Data'!S563,"")</f>
        <v/>
      </c>
      <c r="Y562" s="116" t="str">
        <f>IF(NOT(ISBLANK('Base Data'!T563)),'Base Data'!T563,"")</f>
        <v/>
      </c>
      <c r="Z562" s="117" t="str">
        <f>IF(NOT(ISBLANK('Base Data'!U563)),'Base Data'!U563,"")</f>
        <v/>
      </c>
      <c r="AA562" s="191">
        <f t="shared" si="1481"/>
        <v>0</v>
      </c>
      <c r="AB562" s="116" t="str">
        <f>IF(NOT(ISBLANK('Base Data'!V563)),'Base Data'!V563,"")</f>
        <v/>
      </c>
      <c r="AC562" s="117" t="str">
        <f>IF(NOT(ISBLANK('Base Data'!W563)),'Base Data'!W563,"")</f>
        <v/>
      </c>
      <c r="AD562" s="191">
        <f t="shared" si="1482"/>
        <v>0</v>
      </c>
      <c r="AE562" s="118" t="str">
        <f>IF(NOT(ISBLANK('Base Data'!X563)),'Base Data'!X563,"")</f>
        <v/>
      </c>
      <c r="AF562" s="118" t="str">
        <f>IF(NOT(ISBLANK('Base Data'!Y563)),'Base Data'!Y563,"")</f>
        <v/>
      </c>
      <c r="AG562" s="121" t="str">
        <f>IF(OR($A562=2),"",'SEA Detail'!CB624)</f>
        <v>.</v>
      </c>
      <c r="AH562" s="115">
        <f t="shared" si="1483"/>
        <v>0</v>
      </c>
      <c r="AI562" s="115">
        <f t="shared" si="1484"/>
        <v>0</v>
      </c>
      <c r="AJ562" s="115">
        <f t="shared" si="1485"/>
        <v>0</v>
      </c>
      <c r="AK562" s="115">
        <f t="shared" si="1648"/>
        <v>0</v>
      </c>
      <c r="AL562" s="115">
        <f t="shared" si="1486"/>
        <v>0</v>
      </c>
      <c r="AM562" s="115">
        <f t="shared" si="1649"/>
        <v>0</v>
      </c>
      <c r="AN562" s="115">
        <f t="shared" si="1487"/>
        <v>0</v>
      </c>
      <c r="AO562" s="115">
        <f t="shared" si="1488"/>
        <v>0</v>
      </c>
      <c r="AP562" s="115">
        <f t="shared" si="1489"/>
        <v>0</v>
      </c>
      <c r="AQ562" s="115">
        <f t="shared" si="1490"/>
        <v>0</v>
      </c>
      <c r="AR562" s="115">
        <f t="shared" si="1491"/>
        <v>0</v>
      </c>
      <c r="AS562" s="115">
        <f t="shared" si="1492"/>
        <v>0</v>
      </c>
      <c r="AT562" s="115">
        <f t="shared" si="1493"/>
        <v>0</v>
      </c>
      <c r="AU562" s="115">
        <f t="shared" si="1494"/>
        <v>0</v>
      </c>
      <c r="AV562" s="115">
        <f t="shared" si="1495"/>
        <v>0</v>
      </c>
      <c r="AW562" s="115">
        <f t="shared" si="1496"/>
        <v>0</v>
      </c>
      <c r="AX562" s="115">
        <f t="shared" si="1497"/>
        <v>0</v>
      </c>
      <c r="AY562" s="115">
        <f t="shared" si="1498"/>
        <v>0</v>
      </c>
      <c r="AZ562" s="115">
        <f t="shared" si="1499"/>
        <v>0</v>
      </c>
      <c r="BA562" s="115">
        <f t="shared" si="1650"/>
        <v>0</v>
      </c>
      <c r="BB562" s="115">
        <f t="shared" si="1500"/>
        <v>0</v>
      </c>
      <c r="BC562" s="115">
        <f t="shared" si="1501"/>
        <v>0</v>
      </c>
      <c r="BD562" s="115">
        <f t="shared" si="1502"/>
        <v>0</v>
      </c>
      <c r="BE562" s="115">
        <f t="shared" si="1503"/>
        <v>0</v>
      </c>
      <c r="BF562" s="115">
        <f t="shared" si="1504"/>
        <v>0</v>
      </c>
      <c r="BG562" s="115">
        <f t="shared" si="1505"/>
        <v>0</v>
      </c>
      <c r="BH562" s="115">
        <f t="shared" si="1506"/>
        <v>0</v>
      </c>
      <c r="BI562" s="115">
        <f t="shared" si="1507"/>
        <v>0</v>
      </c>
      <c r="BJ562" s="115">
        <f t="shared" si="1508"/>
        <v>0</v>
      </c>
      <c r="BK562" s="115">
        <f t="shared" si="1509"/>
        <v>0</v>
      </c>
      <c r="BL562" s="115">
        <f t="shared" si="1510"/>
        <v>0</v>
      </c>
      <c r="BM562" s="115">
        <f t="shared" si="1511"/>
        <v>0</v>
      </c>
      <c r="BN562" s="115">
        <f t="shared" si="1512"/>
        <v>0</v>
      </c>
      <c r="BO562" s="115">
        <f t="shared" si="1513"/>
        <v>0</v>
      </c>
      <c r="BP562" s="115">
        <f t="shared" si="1514"/>
        <v>0</v>
      </c>
      <c r="BQ562" s="115">
        <f t="shared" si="1515"/>
        <v>0</v>
      </c>
      <c r="BR562" s="115">
        <f t="shared" si="1516"/>
        <v>0</v>
      </c>
      <c r="BS562" s="115">
        <f t="shared" si="1517"/>
        <v>0</v>
      </c>
      <c r="BT562" s="115">
        <f t="shared" si="1518"/>
        <v>0</v>
      </c>
      <c r="BU562" s="115">
        <f t="shared" si="1519"/>
        <v>0</v>
      </c>
      <c r="BV562" s="115">
        <f t="shared" si="1651"/>
        <v>0</v>
      </c>
      <c r="BW562" s="115">
        <f t="shared" si="1520"/>
        <v>0</v>
      </c>
      <c r="BX562" s="115">
        <f t="shared" si="1521"/>
        <v>0</v>
      </c>
      <c r="BY562" s="115">
        <f t="shared" si="1522"/>
        <v>0</v>
      </c>
      <c r="BZ562" s="115">
        <v>0</v>
      </c>
      <c r="CA562" s="115">
        <f>IFERROR(IF(OR($A562=2,$A562=3,$C562=""),0,IF(E562="",1,IF(ISERROR(VLOOKUP('Auto-Calculations'!E562,LEA_ESA_Lookup,2,FALSE)),1,0))),"0*")</f>
        <v>0</v>
      </c>
      <c r="CB562" s="115">
        <f t="shared" si="1523"/>
        <v>0</v>
      </c>
      <c r="CC562" s="115">
        <f t="shared" si="1524"/>
        <v>0</v>
      </c>
      <c r="CD562" s="115">
        <f t="shared" si="1525"/>
        <v>0</v>
      </c>
      <c r="CE562" s="115">
        <f t="shared" si="1526"/>
        <v>0</v>
      </c>
      <c r="CF562" s="115">
        <f t="shared" si="1527"/>
        <v>0</v>
      </c>
      <c r="CG562" s="115">
        <f t="shared" si="1528"/>
        <v>0</v>
      </c>
      <c r="CH562" s="119">
        <f t="shared" si="1529"/>
        <v>0</v>
      </c>
      <c r="CI562" s="115">
        <f t="shared" si="1530"/>
        <v>0</v>
      </c>
      <c r="CJ562" s="115">
        <f t="shared" si="1531"/>
        <v>0</v>
      </c>
      <c r="CK562" s="115">
        <f t="shared" si="1532"/>
        <v>0</v>
      </c>
      <c r="CL562" s="115">
        <f t="shared" si="1533"/>
        <v>0</v>
      </c>
      <c r="CM562" s="115">
        <f t="shared" si="1534"/>
        <v>0</v>
      </c>
      <c r="CN562" s="115">
        <f>IFERROR(IF(OR($A562=2,$A562=3,$C562=""),0,IF('Auto-Calculations'!Z562="M",1,0)),"0*")</f>
        <v>0</v>
      </c>
      <c r="CO562" s="115">
        <f>IFERROR(IF(OR($A562=2,$A562=3,$C562=""),0,IF('Auto-Calculations'!AE562="M",1,0)),"0*")</f>
        <v>0</v>
      </c>
      <c r="CP562" s="115">
        <f>IFERROR(IF(OR($A562=2,$A562=3,$C562=""),0,IF('Auto-Calculations'!V562="M",1,0)),"0*")</f>
        <v>0</v>
      </c>
      <c r="CQ562" s="115">
        <f>IFERROR(IF(OR($A562=2,$A562=3,$C562=""),0,IF('Auto-Calculations'!W562="M",1,0)),"0*")</f>
        <v>0</v>
      </c>
      <c r="CR562" s="115">
        <f>IFERROR(IF(OR($A562=2,$A562=3,$C562=""),0,IF('Auto-Calculations'!X562="M",1,0)),"0*")</f>
        <v>0</v>
      </c>
      <c r="CS562" s="115">
        <f>IFERROR(IF(OR($A562=2,$A562=3,$C562=""),0,IF('Auto-Calculations'!Y562="M",1,0)),"0*")</f>
        <v>0</v>
      </c>
      <c r="CT562" s="115">
        <f t="shared" si="1535"/>
        <v>0</v>
      </c>
      <c r="CU562" s="115">
        <f t="shared" si="1536"/>
        <v>0</v>
      </c>
      <c r="CV562" s="115">
        <f t="shared" si="1537"/>
        <v>0</v>
      </c>
      <c r="CW562" s="115">
        <f t="shared" si="1538"/>
        <v>0</v>
      </c>
      <c r="CX562" s="115">
        <f t="shared" si="1539"/>
        <v>0</v>
      </c>
      <c r="CY562" s="111">
        <f t="shared" si="1540"/>
        <v>0</v>
      </c>
      <c r="CZ562" s="111">
        <f t="shared" si="1541"/>
        <v>0</v>
      </c>
      <c r="DA562" s="111">
        <f t="shared" si="1542"/>
        <v>0</v>
      </c>
      <c r="DB562" s="115">
        <f t="shared" si="1652"/>
        <v>0</v>
      </c>
      <c r="DC562" s="111">
        <f t="shared" si="1653"/>
        <v>0</v>
      </c>
      <c r="DD562" s="115">
        <f t="shared" si="1654"/>
        <v>0</v>
      </c>
      <c r="DE562" s="115">
        <f t="shared" si="1655"/>
        <v>0</v>
      </c>
      <c r="DF562" s="115">
        <f>IFERROR(IF(OR($A562=3),0,IF('Auto-Calculations'!Q562="NA",1,0)),"0*")</f>
        <v>0</v>
      </c>
      <c r="DG562" s="111"/>
      <c r="DH562" s="111"/>
      <c r="DI562" s="111"/>
      <c r="DJ562" s="111"/>
      <c r="DK562" s="111"/>
      <c r="DL562" s="111"/>
      <c r="DM562" s="111"/>
      <c r="DN562" s="111"/>
      <c r="DO562" s="111"/>
      <c r="DP562" s="111"/>
      <c r="DQ562" s="120" t="str">
        <f t="shared" si="1656"/>
        <v>0000000000000000000000000000000000000</v>
      </c>
      <c r="DR562" s="111" t="str">
        <f t="shared" si="1543"/>
        <v>No Error</v>
      </c>
      <c r="DS562" s="111" t="str">
        <f t="shared" si="1544"/>
        <v>No Error</v>
      </c>
      <c r="DT562" s="111" t="str">
        <f t="shared" si="1545"/>
        <v>No Error</v>
      </c>
      <c r="DU562" s="111" t="str">
        <f t="shared" si="1546"/>
        <v>No Error</v>
      </c>
      <c r="DV562" s="111" t="str">
        <f t="shared" si="1547"/>
        <v>No Error</v>
      </c>
      <c r="DW562" s="111" t="str">
        <f t="shared" si="1548"/>
        <v>No Error</v>
      </c>
      <c r="DX562" s="111" t="str">
        <f t="shared" si="1549"/>
        <v>No Error</v>
      </c>
      <c r="DY562" s="111" t="str">
        <f t="shared" si="1550"/>
        <v>No Error</v>
      </c>
      <c r="DZ562" s="111" t="str">
        <f t="shared" si="1551"/>
        <v>No Error</v>
      </c>
      <c r="EA562" s="111" t="str">
        <f t="shared" si="1552"/>
        <v>No Error</v>
      </c>
      <c r="EB562" s="111" t="str">
        <f t="shared" si="1553"/>
        <v>No Error</v>
      </c>
      <c r="EC562" s="111" t="str">
        <f t="shared" si="1554"/>
        <v>No Error</v>
      </c>
      <c r="ED562" s="111" t="str">
        <f t="shared" si="1555"/>
        <v>No Error</v>
      </c>
      <c r="EE562" s="111" t="str">
        <f t="shared" si="1556"/>
        <v>No Error</v>
      </c>
      <c r="EF562" s="111" t="str">
        <f t="shared" si="1557"/>
        <v>No Error</v>
      </c>
      <c r="EG562" s="111" t="str">
        <f t="shared" si="1558"/>
        <v>No Error</v>
      </c>
      <c r="EH562" s="111" t="str">
        <f t="shared" si="1559"/>
        <v>No Error</v>
      </c>
      <c r="EI562" s="111" t="str">
        <f t="shared" si="1560"/>
        <v>No Error</v>
      </c>
      <c r="EJ562" s="111" t="str">
        <f t="shared" si="1561"/>
        <v>No Error</v>
      </c>
      <c r="EK562" s="111" t="str">
        <f t="shared" si="1562"/>
        <v>No Error</v>
      </c>
      <c r="EL562" s="111" t="str">
        <f t="shared" si="1563"/>
        <v>No Error</v>
      </c>
      <c r="EM562" s="111" t="str">
        <f t="shared" si="1564"/>
        <v>No Error</v>
      </c>
      <c r="EN562" s="111" t="str">
        <f t="shared" si="1565"/>
        <v>No Error</v>
      </c>
      <c r="EO562" s="111" t="str">
        <f t="shared" si="1566"/>
        <v>No Error</v>
      </c>
      <c r="EP562" s="111" t="str">
        <f t="shared" si="1567"/>
        <v>No Error</v>
      </c>
      <c r="EQ562" s="111" t="str">
        <f t="shared" si="1568"/>
        <v>No Error</v>
      </c>
      <c r="ER562" s="111" t="str">
        <f t="shared" si="1569"/>
        <v>No Error</v>
      </c>
      <c r="ES562" s="111" t="str">
        <f t="shared" si="1570"/>
        <v>No Error</v>
      </c>
      <c r="ET562" s="111" t="str">
        <f t="shared" si="1571"/>
        <v>No Error</v>
      </c>
      <c r="EU562" s="111" t="str">
        <f t="shared" si="1572"/>
        <v>No Error</v>
      </c>
      <c r="EV562" s="111" t="str">
        <f t="shared" si="1573"/>
        <v>No Error</v>
      </c>
      <c r="EW562" s="111" t="str">
        <f t="shared" si="1574"/>
        <v>No Error</v>
      </c>
      <c r="EX562" s="111" t="str">
        <f t="shared" si="1575"/>
        <v>No Error</v>
      </c>
      <c r="EY562" s="111" t="str">
        <f t="shared" si="1576"/>
        <v>No Error</v>
      </c>
      <c r="EZ562" s="111" t="str">
        <f t="shared" si="1577"/>
        <v>No Error</v>
      </c>
      <c r="FA562" s="111" t="str">
        <f t="shared" si="1578"/>
        <v>No Error</v>
      </c>
      <c r="FB562" s="111" t="str">
        <f t="shared" si="1579"/>
        <v>No Error</v>
      </c>
      <c r="FC562" s="111" t="str">
        <f t="shared" si="1580"/>
        <v>No Error</v>
      </c>
      <c r="FD562" s="111" t="str">
        <f t="shared" si="1581"/>
        <v>No Error</v>
      </c>
      <c r="FE562" s="111" t="str">
        <f t="shared" si="1582"/>
        <v>No Error</v>
      </c>
      <c r="FF562" s="111" t="str">
        <f t="shared" si="1583"/>
        <v>No Error</v>
      </c>
      <c r="FG562" s="111" t="str">
        <f t="shared" si="1584"/>
        <v>No Error</v>
      </c>
      <c r="FH562" s="111" t="str">
        <f t="shared" si="1585"/>
        <v>No Error</v>
      </c>
      <c r="FI562" s="111" t="str">
        <f t="shared" si="1586"/>
        <v>No Error</v>
      </c>
      <c r="FJ562" s="111" t="str">
        <f t="shared" si="1587"/>
        <v>No Error</v>
      </c>
      <c r="FK562" s="111" t="str">
        <f t="shared" si="1588"/>
        <v>No Error</v>
      </c>
      <c r="FL562" s="111" t="str">
        <f t="shared" si="1589"/>
        <v>No Error</v>
      </c>
      <c r="FM562" s="111" t="str">
        <f t="shared" si="1590"/>
        <v>No Error</v>
      </c>
      <c r="FN562" s="111" t="str">
        <f t="shared" si="1591"/>
        <v>No Error</v>
      </c>
      <c r="FO562" s="111" t="str">
        <f t="shared" si="1592"/>
        <v>No Error</v>
      </c>
      <c r="FP562" s="111" t="str">
        <f t="shared" si="1593"/>
        <v>No Error</v>
      </c>
      <c r="FQ562" s="111" t="str">
        <f t="shared" si="1594"/>
        <v>No Error</v>
      </c>
      <c r="FR562" s="111" t="str">
        <f t="shared" si="1595"/>
        <v>No Error</v>
      </c>
      <c r="FS562" s="111" t="str">
        <f t="shared" si="1596"/>
        <v>No Error</v>
      </c>
      <c r="FT562" s="111" t="str">
        <f t="shared" si="1597"/>
        <v>No Error</v>
      </c>
      <c r="FU562" s="111" t="str">
        <f t="shared" si="1598"/>
        <v>No Error</v>
      </c>
      <c r="FV562" s="111" t="str">
        <f t="shared" si="1599"/>
        <v>No Error</v>
      </c>
      <c r="FW562" s="111" t="str">
        <f t="shared" si="1600"/>
        <v>No Error</v>
      </c>
      <c r="FX562" s="111" t="str">
        <f t="shared" si="1601"/>
        <v>No Error</v>
      </c>
      <c r="FY562" s="111" t="str">
        <f t="shared" si="1602"/>
        <v>No Error</v>
      </c>
      <c r="FZ562" s="111" t="str">
        <f t="shared" si="1603"/>
        <v>No Error</v>
      </c>
      <c r="GA562" s="111" t="str">
        <f t="shared" si="1604"/>
        <v>No Error</v>
      </c>
      <c r="GB562" s="111" t="str">
        <f t="shared" si="1605"/>
        <v>No Error</v>
      </c>
      <c r="GC562" s="111" t="str">
        <f t="shared" si="1606"/>
        <v>No Error</v>
      </c>
      <c r="GD562" s="111" t="str">
        <f t="shared" si="1607"/>
        <v>No Error</v>
      </c>
      <c r="GE562" s="111" t="str">
        <f t="shared" si="1608"/>
        <v>No Error</v>
      </c>
      <c r="GF562" s="111" t="str">
        <f t="shared" si="1609"/>
        <v>No Error</v>
      </c>
      <c r="GG562" s="111" t="str">
        <f t="shared" si="1610"/>
        <v>No Error</v>
      </c>
      <c r="GH562" s="111" t="str">
        <f t="shared" si="1611"/>
        <v>No Error</v>
      </c>
      <c r="GI562" s="111" t="str">
        <f t="shared" si="1612"/>
        <v>No Error</v>
      </c>
      <c r="GJ562" s="111" t="str">
        <f t="shared" si="1613"/>
        <v>No Error</v>
      </c>
      <c r="GK562" s="111" t="str">
        <f t="shared" si="1614"/>
        <v>No Error</v>
      </c>
      <c r="GL562" s="111" t="str">
        <f t="shared" si="1615"/>
        <v>No Error</v>
      </c>
      <c r="GM562" s="111" t="str">
        <f t="shared" si="1616"/>
        <v>No Error</v>
      </c>
      <c r="GN562" s="111" t="str">
        <f t="shared" si="1617"/>
        <v>No Error</v>
      </c>
      <c r="GO562" s="111" t="str">
        <f t="shared" si="1618"/>
        <v>No Error</v>
      </c>
      <c r="GP562" s="111" t="str">
        <f t="shared" si="1618"/>
        <v>No Error</v>
      </c>
      <c r="GQ562" s="111">
        <f t="shared" si="1619"/>
        <v>0</v>
      </c>
      <c r="GR562" s="111">
        <f t="shared" si="1620"/>
        <v>0</v>
      </c>
      <c r="GS562" s="111" t="str">
        <f t="shared" si="1621"/>
        <v/>
      </c>
      <c r="GT562" s="111">
        <f t="shared" si="1622"/>
        <v>0</v>
      </c>
      <c r="GU562" s="111">
        <f t="shared" si="1623"/>
        <v>0</v>
      </c>
      <c r="GV562" s="111">
        <f t="shared" si="1657"/>
        <v>0</v>
      </c>
      <c r="GW562" s="121" t="str">
        <f>IF(OR($A562=2,$A562=3),"",'SEA Detail'!CB624)</f>
        <v>.</v>
      </c>
      <c r="GX562" s="111">
        <f t="shared" si="1658"/>
        <v>0</v>
      </c>
      <c r="GY562" s="111">
        <f t="shared" si="1659"/>
        <v>0</v>
      </c>
      <c r="GZ562" s="111">
        <f t="shared" si="1660"/>
        <v>0</v>
      </c>
      <c r="HA562" s="111">
        <f t="shared" si="1661"/>
        <v>0</v>
      </c>
      <c r="HB562" s="111">
        <f t="shared" si="1624"/>
        <v>0</v>
      </c>
      <c r="HC562" s="111">
        <f t="shared" si="1625"/>
        <v>0</v>
      </c>
      <c r="HD562" s="111">
        <f t="shared" si="1626"/>
        <v>0</v>
      </c>
      <c r="HE562" s="111">
        <f t="shared" si="1627"/>
        <v>0</v>
      </c>
      <c r="HF562" s="111">
        <f t="shared" si="1628"/>
        <v>0</v>
      </c>
      <c r="HG562" s="111">
        <f t="shared" si="1629"/>
        <v>0</v>
      </c>
      <c r="HH562" s="111">
        <f t="shared" si="1630"/>
        <v>0</v>
      </c>
      <c r="HI562" s="111">
        <f t="shared" si="1631"/>
        <v>0</v>
      </c>
      <c r="HJ562" s="111">
        <f t="shared" si="1632"/>
        <v>0</v>
      </c>
      <c r="HK562" s="111">
        <f t="shared" si="1633"/>
        <v>0</v>
      </c>
      <c r="HL562" s="111">
        <f t="shared" si="1634"/>
        <v>0</v>
      </c>
      <c r="HM562" s="111">
        <f t="shared" si="1635"/>
        <v>0</v>
      </c>
      <c r="HN562" s="111">
        <f t="shared" si="1636"/>
        <v>0</v>
      </c>
      <c r="HO562" s="111">
        <f t="shared" si="1637"/>
        <v>0</v>
      </c>
      <c r="HP562" s="111">
        <f t="shared" si="1638"/>
        <v>0</v>
      </c>
      <c r="HQ562" s="111">
        <f t="shared" si="1639"/>
        <v>0</v>
      </c>
      <c r="HR562" s="111">
        <f t="shared" si="1640"/>
        <v>0</v>
      </c>
      <c r="HS562" s="111">
        <f t="shared" si="1641"/>
        <v>0</v>
      </c>
      <c r="HT562" s="111">
        <f t="shared" si="1642"/>
        <v>0</v>
      </c>
      <c r="HU562" s="111">
        <f t="shared" si="1643"/>
        <v>0</v>
      </c>
      <c r="HV562" s="111">
        <f t="shared" si="1644"/>
        <v>0</v>
      </c>
      <c r="HW562" s="111">
        <f t="shared" si="1645"/>
        <v>0</v>
      </c>
      <c r="HX562" s="111">
        <f t="shared" si="1646"/>
        <v>0</v>
      </c>
      <c r="HY562" s="111">
        <f>IF(AND(OR($A562=2,$E562=""),NOT(ISBLANK('Base Data'!I563))),1,IF(OR($A562=2,$C562="",$E562=""),0,1))</f>
        <v>0</v>
      </c>
      <c r="HZ562" s="111"/>
      <c r="IA562" s="111"/>
      <c r="IB562" s="111"/>
      <c r="IC562" s="111">
        <f>IF('Base Data'!C563="",0,IF('Base Data'!D563="",1,0))</f>
        <v>0</v>
      </c>
    </row>
    <row r="563" spans="1:237" x14ac:dyDescent="0.25">
      <c r="A563" s="116" t="str">
        <f>IF(NOT(ISBLANK('Base Data'!A564)),'Base Data'!A564,"")</f>
        <v/>
      </c>
      <c r="B563" s="116" t="str">
        <f>IF(NOT(ISBLANK('Base Data'!B564)),'Base Data'!B564,"")</f>
        <v/>
      </c>
      <c r="C563" s="125" t="str">
        <f>IF(NOT(ISBLANK('Base Data'!C564)),'Base Data'!C564,"")</f>
        <v/>
      </c>
      <c r="D563" s="125" t="str">
        <f>IF(NOT(ISBLANK('Base Data'!D564)),'Base Data'!D564,"")</f>
        <v/>
      </c>
      <c r="E563" s="116" t="str">
        <f>IF(NOT(ISBLANK('Base Data'!E564)),'Base Data'!E564,"")</f>
        <v/>
      </c>
      <c r="F563" s="117" t="str">
        <f>IF(NOT(ISBLANK('Base Data'!F564)),'Base Data'!F564,"")</f>
        <v/>
      </c>
      <c r="G563" s="117" t="str">
        <f>IF(NOT(ISBLANK('Base Data'!G564)),'Base Data'!G564,"")</f>
        <v/>
      </c>
      <c r="H563" s="188">
        <f t="shared" si="1478"/>
        <v>0</v>
      </c>
      <c r="I563" s="117" t="str">
        <f>IF(NOT(ISBLANK('Base Data'!H564)),'Base Data'!H564,"")</f>
        <v/>
      </c>
      <c r="J563" s="188">
        <f>IF(AND(ISNUMBER(I563),ISNUMBER(#REF!)),I563-#REF!,IF(AND(NOT(ISNUMBER(I563)),NOT(ISNUMBER(#REF!))),0,IF(NOT(ISNUMBER(I563)),-#REF!,IF(NOT(ISNUMBER(#REF!)),I563,0))))</f>
        <v>0</v>
      </c>
      <c r="K563" s="188">
        <f t="shared" si="1479"/>
        <v>0</v>
      </c>
      <c r="L563" s="188">
        <f t="shared" si="1647"/>
        <v>0</v>
      </c>
      <c r="M563" s="116" t="str">
        <f>IF(NOT(ISBLANK('Base Data'!I564)),'Base Data'!I564,"")</f>
        <v/>
      </c>
      <c r="N563" s="116" t="str">
        <f>IF(NOT(ISBLANK('Base Data'!J564)),'Base Data'!J564,"")</f>
        <v/>
      </c>
      <c r="O563" s="117" t="str">
        <f>IF(NOT(ISBLANK('Base Data'!K564)),'Base Data'!K564,"")</f>
        <v/>
      </c>
      <c r="P563" s="191">
        <f t="shared" si="1480"/>
        <v>0</v>
      </c>
      <c r="Q563" s="116" t="str">
        <f>IF(NOT(ISBLANK('Base Data'!L564)),'Base Data'!L564,"")</f>
        <v/>
      </c>
      <c r="R563" s="116" t="str">
        <f>IF(NOT(ISBLANK('Base Data'!M564)),'Base Data'!M564,"")</f>
        <v/>
      </c>
      <c r="S563" s="116" t="str">
        <f>IF(NOT(ISBLANK('Base Data'!N564)),'Base Data'!N564,"")</f>
        <v/>
      </c>
      <c r="T563" s="117" t="str">
        <f>IF(NOT(ISBLANK('Base Data'!O564)),'Base Data'!O564,"")</f>
        <v/>
      </c>
      <c r="U563" s="116" t="str">
        <f>IF(NOT(ISBLANK('Base Data'!P564)),'Base Data'!P564,"")</f>
        <v/>
      </c>
      <c r="V563" s="116" t="str">
        <f>IF(NOT(ISBLANK('Base Data'!Q564)),'Base Data'!Q564,"")</f>
        <v/>
      </c>
      <c r="W563" s="116" t="str">
        <f>IF(NOT(ISBLANK('Base Data'!R564)),'Base Data'!R564,"")</f>
        <v/>
      </c>
      <c r="X563" s="116" t="str">
        <f>IF(NOT(ISBLANK('Base Data'!S564)),'Base Data'!S564,"")</f>
        <v/>
      </c>
      <c r="Y563" s="116" t="str">
        <f>IF(NOT(ISBLANK('Base Data'!T564)),'Base Data'!T564,"")</f>
        <v/>
      </c>
      <c r="Z563" s="117" t="str">
        <f>IF(NOT(ISBLANK('Base Data'!U564)),'Base Data'!U564,"")</f>
        <v/>
      </c>
      <c r="AA563" s="191">
        <f t="shared" si="1481"/>
        <v>0</v>
      </c>
      <c r="AB563" s="116" t="str">
        <f>IF(NOT(ISBLANK('Base Data'!V564)),'Base Data'!V564,"")</f>
        <v/>
      </c>
      <c r="AC563" s="117" t="str">
        <f>IF(NOT(ISBLANK('Base Data'!W564)),'Base Data'!W564,"")</f>
        <v/>
      </c>
      <c r="AD563" s="191">
        <f t="shared" si="1482"/>
        <v>0</v>
      </c>
      <c r="AE563" s="118" t="str">
        <f>IF(NOT(ISBLANK('Base Data'!X564)),'Base Data'!X564,"")</f>
        <v/>
      </c>
      <c r="AF563" s="118" t="str">
        <f>IF(NOT(ISBLANK('Base Data'!Y564)),'Base Data'!Y564,"")</f>
        <v/>
      </c>
      <c r="AG563" s="121" t="str">
        <f>IF(OR($A563=2),"",'SEA Detail'!CB625)</f>
        <v>.</v>
      </c>
      <c r="AH563" s="115">
        <f t="shared" si="1483"/>
        <v>0</v>
      </c>
      <c r="AI563" s="115">
        <f t="shared" si="1484"/>
        <v>0</v>
      </c>
      <c r="AJ563" s="115">
        <f t="shared" si="1485"/>
        <v>0</v>
      </c>
      <c r="AK563" s="115">
        <f t="shared" si="1648"/>
        <v>0</v>
      </c>
      <c r="AL563" s="115">
        <f t="shared" si="1486"/>
        <v>0</v>
      </c>
      <c r="AM563" s="115">
        <f t="shared" si="1649"/>
        <v>0</v>
      </c>
      <c r="AN563" s="115">
        <f t="shared" si="1487"/>
        <v>0</v>
      </c>
      <c r="AO563" s="115">
        <f t="shared" si="1488"/>
        <v>0</v>
      </c>
      <c r="AP563" s="115">
        <f t="shared" si="1489"/>
        <v>0</v>
      </c>
      <c r="AQ563" s="115">
        <f t="shared" si="1490"/>
        <v>0</v>
      </c>
      <c r="AR563" s="115">
        <f t="shared" si="1491"/>
        <v>0</v>
      </c>
      <c r="AS563" s="115">
        <f t="shared" si="1492"/>
        <v>0</v>
      </c>
      <c r="AT563" s="115">
        <f t="shared" si="1493"/>
        <v>0</v>
      </c>
      <c r="AU563" s="115">
        <f t="shared" si="1494"/>
        <v>0</v>
      </c>
      <c r="AV563" s="115">
        <f t="shared" si="1495"/>
        <v>0</v>
      </c>
      <c r="AW563" s="115">
        <f t="shared" si="1496"/>
        <v>0</v>
      </c>
      <c r="AX563" s="115">
        <f t="shared" si="1497"/>
        <v>0</v>
      </c>
      <c r="AY563" s="115">
        <f t="shared" si="1498"/>
        <v>0</v>
      </c>
      <c r="AZ563" s="115">
        <f t="shared" si="1499"/>
        <v>0</v>
      </c>
      <c r="BA563" s="115">
        <f t="shared" si="1650"/>
        <v>0</v>
      </c>
      <c r="BB563" s="115">
        <f t="shared" si="1500"/>
        <v>0</v>
      </c>
      <c r="BC563" s="115">
        <f t="shared" si="1501"/>
        <v>0</v>
      </c>
      <c r="BD563" s="115">
        <f t="shared" si="1502"/>
        <v>0</v>
      </c>
      <c r="BE563" s="115">
        <f t="shared" si="1503"/>
        <v>0</v>
      </c>
      <c r="BF563" s="115">
        <f t="shared" si="1504"/>
        <v>0</v>
      </c>
      <c r="BG563" s="115">
        <f t="shared" si="1505"/>
        <v>0</v>
      </c>
      <c r="BH563" s="115">
        <f t="shared" si="1506"/>
        <v>0</v>
      </c>
      <c r="BI563" s="115">
        <f t="shared" si="1507"/>
        <v>0</v>
      </c>
      <c r="BJ563" s="115">
        <f t="shared" si="1508"/>
        <v>0</v>
      </c>
      <c r="BK563" s="115">
        <f t="shared" si="1509"/>
        <v>0</v>
      </c>
      <c r="BL563" s="115">
        <f t="shared" si="1510"/>
        <v>0</v>
      </c>
      <c r="BM563" s="115">
        <f t="shared" si="1511"/>
        <v>0</v>
      </c>
      <c r="BN563" s="115">
        <f t="shared" si="1512"/>
        <v>0</v>
      </c>
      <c r="BO563" s="115">
        <f t="shared" si="1513"/>
        <v>0</v>
      </c>
      <c r="BP563" s="115">
        <f t="shared" si="1514"/>
        <v>0</v>
      </c>
      <c r="BQ563" s="115">
        <f t="shared" si="1515"/>
        <v>0</v>
      </c>
      <c r="BR563" s="115">
        <f t="shared" si="1516"/>
        <v>0</v>
      </c>
      <c r="BS563" s="115">
        <f t="shared" si="1517"/>
        <v>0</v>
      </c>
      <c r="BT563" s="115">
        <f t="shared" si="1518"/>
        <v>0</v>
      </c>
      <c r="BU563" s="115">
        <f t="shared" si="1519"/>
        <v>0</v>
      </c>
      <c r="BV563" s="115">
        <f t="shared" si="1651"/>
        <v>0</v>
      </c>
      <c r="BW563" s="115">
        <f t="shared" si="1520"/>
        <v>0</v>
      </c>
      <c r="BX563" s="115">
        <f t="shared" si="1521"/>
        <v>0</v>
      </c>
      <c r="BY563" s="115">
        <f t="shared" si="1522"/>
        <v>0</v>
      </c>
      <c r="BZ563" s="115">
        <v>0</v>
      </c>
      <c r="CA563" s="115">
        <f>IFERROR(IF(OR($A563=2,$A563=3,$C563=""),0,IF(E563="",1,IF(ISERROR(VLOOKUP('Auto-Calculations'!E563,LEA_ESA_Lookup,2,FALSE)),1,0))),"0*")</f>
        <v>0</v>
      </c>
      <c r="CB563" s="115">
        <f t="shared" si="1523"/>
        <v>0</v>
      </c>
      <c r="CC563" s="115">
        <f t="shared" si="1524"/>
        <v>0</v>
      </c>
      <c r="CD563" s="115">
        <f t="shared" si="1525"/>
        <v>0</v>
      </c>
      <c r="CE563" s="115">
        <f t="shared" si="1526"/>
        <v>0</v>
      </c>
      <c r="CF563" s="115">
        <f t="shared" si="1527"/>
        <v>0</v>
      </c>
      <c r="CG563" s="115">
        <f t="shared" si="1528"/>
        <v>0</v>
      </c>
      <c r="CH563" s="119">
        <f t="shared" si="1529"/>
        <v>0</v>
      </c>
      <c r="CI563" s="115">
        <f t="shared" si="1530"/>
        <v>0</v>
      </c>
      <c r="CJ563" s="115">
        <f t="shared" si="1531"/>
        <v>0</v>
      </c>
      <c r="CK563" s="115">
        <f t="shared" si="1532"/>
        <v>0</v>
      </c>
      <c r="CL563" s="115">
        <f t="shared" si="1533"/>
        <v>0</v>
      </c>
      <c r="CM563" s="115">
        <f t="shared" si="1534"/>
        <v>0</v>
      </c>
      <c r="CN563" s="115">
        <f>IFERROR(IF(OR($A563=2,$A563=3,$C563=""),0,IF('Auto-Calculations'!Z563="M",1,0)),"0*")</f>
        <v>0</v>
      </c>
      <c r="CO563" s="115">
        <f>IFERROR(IF(OR($A563=2,$A563=3,$C563=""),0,IF('Auto-Calculations'!AE563="M",1,0)),"0*")</f>
        <v>0</v>
      </c>
      <c r="CP563" s="115">
        <f>IFERROR(IF(OR($A563=2,$A563=3,$C563=""),0,IF('Auto-Calculations'!V563="M",1,0)),"0*")</f>
        <v>0</v>
      </c>
      <c r="CQ563" s="115">
        <f>IFERROR(IF(OR($A563=2,$A563=3,$C563=""),0,IF('Auto-Calculations'!W563="M",1,0)),"0*")</f>
        <v>0</v>
      </c>
      <c r="CR563" s="115">
        <f>IFERROR(IF(OR($A563=2,$A563=3,$C563=""),0,IF('Auto-Calculations'!X563="M",1,0)),"0*")</f>
        <v>0</v>
      </c>
      <c r="CS563" s="115">
        <f>IFERROR(IF(OR($A563=2,$A563=3,$C563=""),0,IF('Auto-Calculations'!Y563="M",1,0)),"0*")</f>
        <v>0</v>
      </c>
      <c r="CT563" s="115">
        <f t="shared" si="1535"/>
        <v>0</v>
      </c>
      <c r="CU563" s="115">
        <f t="shared" si="1536"/>
        <v>0</v>
      </c>
      <c r="CV563" s="115">
        <f t="shared" si="1537"/>
        <v>0</v>
      </c>
      <c r="CW563" s="115">
        <f t="shared" si="1538"/>
        <v>0</v>
      </c>
      <c r="CX563" s="115">
        <f t="shared" si="1539"/>
        <v>0</v>
      </c>
      <c r="CY563" s="111">
        <f t="shared" si="1540"/>
        <v>0</v>
      </c>
      <c r="CZ563" s="111">
        <f t="shared" si="1541"/>
        <v>0</v>
      </c>
      <c r="DA563" s="111">
        <f t="shared" si="1542"/>
        <v>0</v>
      </c>
      <c r="DB563" s="115">
        <f t="shared" si="1652"/>
        <v>0</v>
      </c>
      <c r="DC563" s="111">
        <f t="shared" si="1653"/>
        <v>0</v>
      </c>
      <c r="DD563" s="115">
        <f t="shared" si="1654"/>
        <v>0</v>
      </c>
      <c r="DE563" s="115">
        <f t="shared" si="1655"/>
        <v>0</v>
      </c>
      <c r="DF563" s="115">
        <f>IFERROR(IF(OR($A563=3),0,IF('Auto-Calculations'!Q563="NA",1,0)),"0*")</f>
        <v>0</v>
      </c>
      <c r="DG563" s="111"/>
      <c r="DH563" s="111"/>
      <c r="DI563" s="111"/>
      <c r="DJ563" s="111"/>
      <c r="DK563" s="111"/>
      <c r="DL563" s="111"/>
      <c r="DM563" s="111"/>
      <c r="DN563" s="111"/>
      <c r="DO563" s="111"/>
      <c r="DP563" s="111"/>
      <c r="DQ563" s="120" t="str">
        <f t="shared" si="1656"/>
        <v>0000000000000000000000000000000000000</v>
      </c>
      <c r="DR563" s="111" t="str">
        <f t="shared" si="1543"/>
        <v>No Error</v>
      </c>
      <c r="DS563" s="111" t="str">
        <f t="shared" si="1544"/>
        <v>No Error</v>
      </c>
      <c r="DT563" s="111" t="str">
        <f t="shared" si="1545"/>
        <v>No Error</v>
      </c>
      <c r="DU563" s="111" t="str">
        <f t="shared" si="1546"/>
        <v>No Error</v>
      </c>
      <c r="DV563" s="111" t="str">
        <f t="shared" si="1547"/>
        <v>No Error</v>
      </c>
      <c r="DW563" s="111" t="str">
        <f t="shared" si="1548"/>
        <v>No Error</v>
      </c>
      <c r="DX563" s="111" t="str">
        <f t="shared" si="1549"/>
        <v>No Error</v>
      </c>
      <c r="DY563" s="111" t="str">
        <f t="shared" si="1550"/>
        <v>No Error</v>
      </c>
      <c r="DZ563" s="111" t="str">
        <f t="shared" si="1551"/>
        <v>No Error</v>
      </c>
      <c r="EA563" s="111" t="str">
        <f t="shared" si="1552"/>
        <v>No Error</v>
      </c>
      <c r="EB563" s="111" t="str">
        <f t="shared" si="1553"/>
        <v>No Error</v>
      </c>
      <c r="EC563" s="111" t="str">
        <f t="shared" si="1554"/>
        <v>No Error</v>
      </c>
      <c r="ED563" s="111" t="str">
        <f t="shared" si="1555"/>
        <v>No Error</v>
      </c>
      <c r="EE563" s="111" t="str">
        <f t="shared" si="1556"/>
        <v>No Error</v>
      </c>
      <c r="EF563" s="111" t="str">
        <f t="shared" si="1557"/>
        <v>No Error</v>
      </c>
      <c r="EG563" s="111" t="str">
        <f t="shared" si="1558"/>
        <v>No Error</v>
      </c>
      <c r="EH563" s="111" t="str">
        <f t="shared" si="1559"/>
        <v>No Error</v>
      </c>
      <c r="EI563" s="111" t="str">
        <f t="shared" si="1560"/>
        <v>No Error</v>
      </c>
      <c r="EJ563" s="111" t="str">
        <f t="shared" si="1561"/>
        <v>No Error</v>
      </c>
      <c r="EK563" s="111" t="str">
        <f t="shared" si="1562"/>
        <v>No Error</v>
      </c>
      <c r="EL563" s="111" t="str">
        <f t="shared" si="1563"/>
        <v>No Error</v>
      </c>
      <c r="EM563" s="111" t="str">
        <f t="shared" si="1564"/>
        <v>No Error</v>
      </c>
      <c r="EN563" s="111" t="str">
        <f t="shared" si="1565"/>
        <v>No Error</v>
      </c>
      <c r="EO563" s="111" t="str">
        <f t="shared" si="1566"/>
        <v>No Error</v>
      </c>
      <c r="EP563" s="111" t="str">
        <f t="shared" si="1567"/>
        <v>No Error</v>
      </c>
      <c r="EQ563" s="111" t="str">
        <f t="shared" si="1568"/>
        <v>No Error</v>
      </c>
      <c r="ER563" s="111" t="str">
        <f t="shared" si="1569"/>
        <v>No Error</v>
      </c>
      <c r="ES563" s="111" t="str">
        <f t="shared" si="1570"/>
        <v>No Error</v>
      </c>
      <c r="ET563" s="111" t="str">
        <f t="shared" si="1571"/>
        <v>No Error</v>
      </c>
      <c r="EU563" s="111" t="str">
        <f t="shared" si="1572"/>
        <v>No Error</v>
      </c>
      <c r="EV563" s="111" t="str">
        <f t="shared" si="1573"/>
        <v>No Error</v>
      </c>
      <c r="EW563" s="111" t="str">
        <f t="shared" si="1574"/>
        <v>No Error</v>
      </c>
      <c r="EX563" s="111" t="str">
        <f t="shared" si="1575"/>
        <v>No Error</v>
      </c>
      <c r="EY563" s="111" t="str">
        <f t="shared" si="1576"/>
        <v>No Error</v>
      </c>
      <c r="EZ563" s="111" t="str">
        <f t="shared" si="1577"/>
        <v>No Error</v>
      </c>
      <c r="FA563" s="111" t="str">
        <f t="shared" si="1578"/>
        <v>No Error</v>
      </c>
      <c r="FB563" s="111" t="str">
        <f t="shared" si="1579"/>
        <v>No Error</v>
      </c>
      <c r="FC563" s="111" t="str">
        <f t="shared" si="1580"/>
        <v>No Error</v>
      </c>
      <c r="FD563" s="111" t="str">
        <f t="shared" si="1581"/>
        <v>No Error</v>
      </c>
      <c r="FE563" s="111" t="str">
        <f t="shared" si="1582"/>
        <v>No Error</v>
      </c>
      <c r="FF563" s="111" t="str">
        <f t="shared" si="1583"/>
        <v>No Error</v>
      </c>
      <c r="FG563" s="111" t="str">
        <f t="shared" si="1584"/>
        <v>No Error</v>
      </c>
      <c r="FH563" s="111" t="str">
        <f t="shared" si="1585"/>
        <v>No Error</v>
      </c>
      <c r="FI563" s="111" t="str">
        <f t="shared" si="1586"/>
        <v>No Error</v>
      </c>
      <c r="FJ563" s="111" t="str">
        <f t="shared" si="1587"/>
        <v>No Error</v>
      </c>
      <c r="FK563" s="111" t="str">
        <f t="shared" si="1588"/>
        <v>No Error</v>
      </c>
      <c r="FL563" s="111" t="str">
        <f t="shared" si="1589"/>
        <v>No Error</v>
      </c>
      <c r="FM563" s="111" t="str">
        <f t="shared" si="1590"/>
        <v>No Error</v>
      </c>
      <c r="FN563" s="111" t="str">
        <f t="shared" si="1591"/>
        <v>No Error</v>
      </c>
      <c r="FO563" s="111" t="str">
        <f t="shared" si="1592"/>
        <v>No Error</v>
      </c>
      <c r="FP563" s="111" t="str">
        <f t="shared" si="1593"/>
        <v>No Error</v>
      </c>
      <c r="FQ563" s="111" t="str">
        <f t="shared" si="1594"/>
        <v>No Error</v>
      </c>
      <c r="FR563" s="111" t="str">
        <f t="shared" si="1595"/>
        <v>No Error</v>
      </c>
      <c r="FS563" s="111" t="str">
        <f t="shared" si="1596"/>
        <v>No Error</v>
      </c>
      <c r="FT563" s="111" t="str">
        <f t="shared" si="1597"/>
        <v>No Error</v>
      </c>
      <c r="FU563" s="111" t="str">
        <f t="shared" si="1598"/>
        <v>No Error</v>
      </c>
      <c r="FV563" s="111" t="str">
        <f t="shared" si="1599"/>
        <v>No Error</v>
      </c>
      <c r="FW563" s="111" t="str">
        <f t="shared" si="1600"/>
        <v>No Error</v>
      </c>
      <c r="FX563" s="111" t="str">
        <f t="shared" si="1601"/>
        <v>No Error</v>
      </c>
      <c r="FY563" s="111" t="str">
        <f t="shared" si="1602"/>
        <v>No Error</v>
      </c>
      <c r="FZ563" s="111" t="str">
        <f t="shared" si="1603"/>
        <v>No Error</v>
      </c>
      <c r="GA563" s="111" t="str">
        <f t="shared" si="1604"/>
        <v>No Error</v>
      </c>
      <c r="GB563" s="111" t="str">
        <f t="shared" si="1605"/>
        <v>No Error</v>
      </c>
      <c r="GC563" s="111" t="str">
        <f t="shared" si="1606"/>
        <v>No Error</v>
      </c>
      <c r="GD563" s="111" t="str">
        <f t="shared" si="1607"/>
        <v>No Error</v>
      </c>
      <c r="GE563" s="111" t="str">
        <f t="shared" si="1608"/>
        <v>No Error</v>
      </c>
      <c r="GF563" s="111" t="str">
        <f t="shared" si="1609"/>
        <v>No Error</v>
      </c>
      <c r="GG563" s="111" t="str">
        <f t="shared" si="1610"/>
        <v>No Error</v>
      </c>
      <c r="GH563" s="111" t="str">
        <f t="shared" si="1611"/>
        <v>No Error</v>
      </c>
      <c r="GI563" s="111" t="str">
        <f t="shared" si="1612"/>
        <v>No Error</v>
      </c>
      <c r="GJ563" s="111" t="str">
        <f t="shared" si="1613"/>
        <v>No Error</v>
      </c>
      <c r="GK563" s="111" t="str">
        <f t="shared" si="1614"/>
        <v>No Error</v>
      </c>
      <c r="GL563" s="111" t="str">
        <f t="shared" si="1615"/>
        <v>No Error</v>
      </c>
      <c r="GM563" s="111" t="str">
        <f t="shared" si="1616"/>
        <v>No Error</v>
      </c>
      <c r="GN563" s="111" t="str">
        <f t="shared" si="1617"/>
        <v>No Error</v>
      </c>
      <c r="GO563" s="111" t="str">
        <f t="shared" si="1618"/>
        <v>No Error</v>
      </c>
      <c r="GP563" s="111" t="str">
        <f t="shared" si="1618"/>
        <v>No Error</v>
      </c>
      <c r="GQ563" s="111">
        <f t="shared" si="1619"/>
        <v>0</v>
      </c>
      <c r="GR563" s="111">
        <f t="shared" si="1620"/>
        <v>0</v>
      </c>
      <c r="GS563" s="111" t="str">
        <f t="shared" si="1621"/>
        <v/>
      </c>
      <c r="GT563" s="111">
        <f t="shared" si="1622"/>
        <v>0</v>
      </c>
      <c r="GU563" s="111">
        <f t="shared" si="1623"/>
        <v>0</v>
      </c>
      <c r="GV563" s="111">
        <f t="shared" si="1657"/>
        <v>0</v>
      </c>
      <c r="GW563" s="121" t="str">
        <f>IF(OR($A563=2,$A563=3),"",'SEA Detail'!CB625)</f>
        <v>.</v>
      </c>
      <c r="GX563" s="111">
        <f t="shared" si="1658"/>
        <v>0</v>
      </c>
      <c r="GY563" s="111">
        <f t="shared" si="1659"/>
        <v>0</v>
      </c>
      <c r="GZ563" s="111">
        <f t="shared" si="1660"/>
        <v>0</v>
      </c>
      <c r="HA563" s="111">
        <f t="shared" si="1661"/>
        <v>0</v>
      </c>
      <c r="HB563" s="111">
        <f t="shared" si="1624"/>
        <v>0</v>
      </c>
      <c r="HC563" s="111">
        <f t="shared" si="1625"/>
        <v>0</v>
      </c>
      <c r="HD563" s="111">
        <f t="shared" si="1626"/>
        <v>0</v>
      </c>
      <c r="HE563" s="111">
        <f t="shared" si="1627"/>
        <v>0</v>
      </c>
      <c r="HF563" s="111">
        <f t="shared" si="1628"/>
        <v>0</v>
      </c>
      <c r="HG563" s="111">
        <f t="shared" si="1629"/>
        <v>0</v>
      </c>
      <c r="HH563" s="111">
        <f t="shared" si="1630"/>
        <v>0</v>
      </c>
      <c r="HI563" s="111">
        <f t="shared" si="1631"/>
        <v>0</v>
      </c>
      <c r="HJ563" s="111">
        <f t="shared" si="1632"/>
        <v>0</v>
      </c>
      <c r="HK563" s="111">
        <f t="shared" si="1633"/>
        <v>0</v>
      </c>
      <c r="HL563" s="111">
        <f t="shared" si="1634"/>
        <v>0</v>
      </c>
      <c r="HM563" s="111">
        <f t="shared" si="1635"/>
        <v>0</v>
      </c>
      <c r="HN563" s="111">
        <f t="shared" si="1636"/>
        <v>0</v>
      </c>
      <c r="HO563" s="111">
        <f t="shared" si="1637"/>
        <v>0</v>
      </c>
      <c r="HP563" s="111">
        <f t="shared" si="1638"/>
        <v>0</v>
      </c>
      <c r="HQ563" s="111">
        <f t="shared" si="1639"/>
        <v>0</v>
      </c>
      <c r="HR563" s="111">
        <f t="shared" si="1640"/>
        <v>0</v>
      </c>
      <c r="HS563" s="111">
        <f t="shared" si="1641"/>
        <v>0</v>
      </c>
      <c r="HT563" s="111">
        <f t="shared" si="1642"/>
        <v>0</v>
      </c>
      <c r="HU563" s="111">
        <f t="shared" si="1643"/>
        <v>0</v>
      </c>
      <c r="HV563" s="111">
        <f t="shared" si="1644"/>
        <v>0</v>
      </c>
      <c r="HW563" s="111">
        <f t="shared" si="1645"/>
        <v>0</v>
      </c>
      <c r="HX563" s="111">
        <f t="shared" si="1646"/>
        <v>0</v>
      </c>
      <c r="HY563" s="111">
        <f>IF(AND(OR($A563=2,$E563=""),NOT(ISBLANK('Base Data'!I564))),1,IF(OR($A563=2,$C563="",$E563=""),0,1))</f>
        <v>0</v>
      </c>
      <c r="HZ563" s="111"/>
      <c r="IA563" s="111"/>
      <c r="IB563" s="111"/>
      <c r="IC563" s="111">
        <f>IF('Base Data'!C564="",0,IF('Base Data'!D564="",1,0))</f>
        <v>0</v>
      </c>
    </row>
    <row r="564" spans="1:237" x14ac:dyDescent="0.25">
      <c r="A564" s="116" t="str">
        <f>IF(NOT(ISBLANK('Base Data'!A565)),'Base Data'!A565,"")</f>
        <v/>
      </c>
      <c r="B564" s="116" t="str">
        <f>IF(NOT(ISBLANK('Base Data'!B565)),'Base Data'!B565,"")</f>
        <v/>
      </c>
      <c r="C564" s="125" t="str">
        <f>IF(NOT(ISBLANK('Base Data'!C565)),'Base Data'!C565,"")</f>
        <v/>
      </c>
      <c r="D564" s="125" t="str">
        <f>IF(NOT(ISBLANK('Base Data'!D565)),'Base Data'!D565,"")</f>
        <v/>
      </c>
      <c r="E564" s="116" t="str">
        <f>IF(NOT(ISBLANK('Base Data'!E565)),'Base Data'!E565,"")</f>
        <v/>
      </c>
      <c r="F564" s="117" t="str">
        <f>IF(NOT(ISBLANK('Base Data'!F565)),'Base Data'!F565,"")</f>
        <v/>
      </c>
      <c r="G564" s="117" t="str">
        <f>IF(NOT(ISBLANK('Base Data'!G565)),'Base Data'!G565,"")</f>
        <v/>
      </c>
      <c r="H564" s="188">
        <f t="shared" si="1478"/>
        <v>0</v>
      </c>
      <c r="I564" s="117" t="str">
        <f>IF(NOT(ISBLANK('Base Data'!H565)),'Base Data'!H565,"")</f>
        <v/>
      </c>
      <c r="J564" s="188">
        <f>IF(AND(ISNUMBER(I564),ISNUMBER(#REF!)),I564-#REF!,IF(AND(NOT(ISNUMBER(I564)),NOT(ISNUMBER(#REF!))),0,IF(NOT(ISNUMBER(I564)),-#REF!,IF(NOT(ISNUMBER(#REF!)),I564,0))))</f>
        <v>0</v>
      </c>
      <c r="K564" s="188">
        <f t="shared" si="1479"/>
        <v>0</v>
      </c>
      <c r="L564" s="188">
        <f t="shared" si="1647"/>
        <v>0</v>
      </c>
      <c r="M564" s="116" t="str">
        <f>IF(NOT(ISBLANK('Base Data'!I565)),'Base Data'!I565,"")</f>
        <v/>
      </c>
      <c r="N564" s="116" t="str">
        <f>IF(NOT(ISBLANK('Base Data'!J565)),'Base Data'!J565,"")</f>
        <v/>
      </c>
      <c r="O564" s="117" t="str">
        <f>IF(NOT(ISBLANK('Base Data'!K565)),'Base Data'!K565,"")</f>
        <v/>
      </c>
      <c r="P564" s="191">
        <f t="shared" si="1480"/>
        <v>0</v>
      </c>
      <c r="Q564" s="116" t="str">
        <f>IF(NOT(ISBLANK('Base Data'!L565)),'Base Data'!L565,"")</f>
        <v/>
      </c>
      <c r="R564" s="116" t="str">
        <f>IF(NOT(ISBLANK('Base Data'!M565)),'Base Data'!M565,"")</f>
        <v/>
      </c>
      <c r="S564" s="116" t="str">
        <f>IF(NOT(ISBLANK('Base Data'!N565)),'Base Data'!N565,"")</f>
        <v/>
      </c>
      <c r="T564" s="117" t="str">
        <f>IF(NOT(ISBLANK('Base Data'!O565)),'Base Data'!O565,"")</f>
        <v/>
      </c>
      <c r="U564" s="116" t="str">
        <f>IF(NOT(ISBLANK('Base Data'!P565)),'Base Data'!P565,"")</f>
        <v/>
      </c>
      <c r="V564" s="116" t="str">
        <f>IF(NOT(ISBLANK('Base Data'!Q565)),'Base Data'!Q565,"")</f>
        <v/>
      </c>
      <c r="W564" s="116" t="str">
        <f>IF(NOT(ISBLANK('Base Data'!R565)),'Base Data'!R565,"")</f>
        <v/>
      </c>
      <c r="X564" s="116" t="str">
        <f>IF(NOT(ISBLANK('Base Data'!S565)),'Base Data'!S565,"")</f>
        <v/>
      </c>
      <c r="Y564" s="116" t="str">
        <f>IF(NOT(ISBLANK('Base Data'!T565)),'Base Data'!T565,"")</f>
        <v/>
      </c>
      <c r="Z564" s="117" t="str">
        <f>IF(NOT(ISBLANK('Base Data'!U565)),'Base Data'!U565,"")</f>
        <v/>
      </c>
      <c r="AA564" s="191">
        <f t="shared" si="1481"/>
        <v>0</v>
      </c>
      <c r="AB564" s="116" t="str">
        <f>IF(NOT(ISBLANK('Base Data'!V565)),'Base Data'!V565,"")</f>
        <v/>
      </c>
      <c r="AC564" s="117" t="str">
        <f>IF(NOT(ISBLANK('Base Data'!W565)),'Base Data'!W565,"")</f>
        <v/>
      </c>
      <c r="AD564" s="191">
        <f t="shared" si="1482"/>
        <v>0</v>
      </c>
      <c r="AE564" s="118" t="str">
        <f>IF(NOT(ISBLANK('Base Data'!X565)),'Base Data'!X565,"")</f>
        <v/>
      </c>
      <c r="AF564" s="118" t="str">
        <f>IF(NOT(ISBLANK('Base Data'!Y565)),'Base Data'!Y565,"")</f>
        <v/>
      </c>
      <c r="AG564" s="121" t="str">
        <f>IF(OR($A564=2),"",'SEA Detail'!CB626)</f>
        <v>.</v>
      </c>
      <c r="AH564" s="115">
        <f t="shared" si="1483"/>
        <v>0</v>
      </c>
      <c r="AI564" s="115">
        <f t="shared" si="1484"/>
        <v>0</v>
      </c>
      <c r="AJ564" s="115">
        <f t="shared" si="1485"/>
        <v>0</v>
      </c>
      <c r="AK564" s="115">
        <f t="shared" si="1648"/>
        <v>0</v>
      </c>
      <c r="AL564" s="115">
        <f t="shared" si="1486"/>
        <v>0</v>
      </c>
      <c r="AM564" s="115">
        <f t="shared" si="1649"/>
        <v>0</v>
      </c>
      <c r="AN564" s="115">
        <f t="shared" si="1487"/>
        <v>0</v>
      </c>
      <c r="AO564" s="115">
        <f t="shared" si="1488"/>
        <v>0</v>
      </c>
      <c r="AP564" s="115">
        <f t="shared" si="1489"/>
        <v>0</v>
      </c>
      <c r="AQ564" s="115">
        <f t="shared" si="1490"/>
        <v>0</v>
      </c>
      <c r="AR564" s="115">
        <f t="shared" si="1491"/>
        <v>0</v>
      </c>
      <c r="AS564" s="115">
        <f t="shared" si="1492"/>
        <v>0</v>
      </c>
      <c r="AT564" s="115">
        <f t="shared" si="1493"/>
        <v>0</v>
      </c>
      <c r="AU564" s="115">
        <f t="shared" si="1494"/>
        <v>0</v>
      </c>
      <c r="AV564" s="115">
        <f t="shared" si="1495"/>
        <v>0</v>
      </c>
      <c r="AW564" s="115">
        <f t="shared" si="1496"/>
        <v>0</v>
      </c>
      <c r="AX564" s="115">
        <f t="shared" si="1497"/>
        <v>0</v>
      </c>
      <c r="AY564" s="115">
        <f t="shared" si="1498"/>
        <v>0</v>
      </c>
      <c r="AZ564" s="115">
        <f t="shared" si="1499"/>
        <v>0</v>
      </c>
      <c r="BA564" s="115">
        <f t="shared" si="1650"/>
        <v>0</v>
      </c>
      <c r="BB564" s="115">
        <f t="shared" si="1500"/>
        <v>0</v>
      </c>
      <c r="BC564" s="115">
        <f t="shared" si="1501"/>
        <v>0</v>
      </c>
      <c r="BD564" s="115">
        <f t="shared" si="1502"/>
        <v>0</v>
      </c>
      <c r="BE564" s="115">
        <f t="shared" si="1503"/>
        <v>0</v>
      </c>
      <c r="BF564" s="115">
        <f t="shared" si="1504"/>
        <v>0</v>
      </c>
      <c r="BG564" s="115">
        <f t="shared" si="1505"/>
        <v>0</v>
      </c>
      <c r="BH564" s="115">
        <f t="shared" si="1506"/>
        <v>0</v>
      </c>
      <c r="BI564" s="115">
        <f t="shared" si="1507"/>
        <v>0</v>
      </c>
      <c r="BJ564" s="115">
        <f t="shared" si="1508"/>
        <v>0</v>
      </c>
      <c r="BK564" s="115">
        <f t="shared" si="1509"/>
        <v>0</v>
      </c>
      <c r="BL564" s="115">
        <f t="shared" si="1510"/>
        <v>0</v>
      </c>
      <c r="BM564" s="115">
        <f t="shared" si="1511"/>
        <v>0</v>
      </c>
      <c r="BN564" s="115">
        <f t="shared" si="1512"/>
        <v>0</v>
      </c>
      <c r="BO564" s="115">
        <f t="shared" si="1513"/>
        <v>0</v>
      </c>
      <c r="BP564" s="115">
        <f t="shared" si="1514"/>
        <v>0</v>
      </c>
      <c r="BQ564" s="115">
        <f t="shared" si="1515"/>
        <v>0</v>
      </c>
      <c r="BR564" s="115">
        <f t="shared" si="1516"/>
        <v>0</v>
      </c>
      <c r="BS564" s="115">
        <f t="shared" si="1517"/>
        <v>0</v>
      </c>
      <c r="BT564" s="115">
        <f t="shared" si="1518"/>
        <v>0</v>
      </c>
      <c r="BU564" s="115">
        <f t="shared" si="1519"/>
        <v>0</v>
      </c>
      <c r="BV564" s="115">
        <f t="shared" si="1651"/>
        <v>0</v>
      </c>
      <c r="BW564" s="115">
        <f t="shared" si="1520"/>
        <v>0</v>
      </c>
      <c r="BX564" s="115">
        <f t="shared" si="1521"/>
        <v>0</v>
      </c>
      <c r="BY564" s="115">
        <f t="shared" si="1522"/>
        <v>0</v>
      </c>
      <c r="BZ564" s="115">
        <v>0</v>
      </c>
      <c r="CA564" s="115">
        <f>IFERROR(IF(OR($A564=2,$A564=3,$C564=""),0,IF(E564="",1,IF(ISERROR(VLOOKUP('Auto-Calculations'!E564,LEA_ESA_Lookup,2,FALSE)),1,0))),"0*")</f>
        <v>0</v>
      </c>
      <c r="CB564" s="115">
        <f t="shared" si="1523"/>
        <v>0</v>
      </c>
      <c r="CC564" s="115">
        <f t="shared" si="1524"/>
        <v>0</v>
      </c>
      <c r="CD564" s="115">
        <f t="shared" si="1525"/>
        <v>0</v>
      </c>
      <c r="CE564" s="115">
        <f t="shared" si="1526"/>
        <v>0</v>
      </c>
      <c r="CF564" s="115">
        <f t="shared" si="1527"/>
        <v>0</v>
      </c>
      <c r="CG564" s="115">
        <f t="shared" si="1528"/>
        <v>0</v>
      </c>
      <c r="CH564" s="119">
        <f t="shared" si="1529"/>
        <v>0</v>
      </c>
      <c r="CI564" s="115">
        <f t="shared" si="1530"/>
        <v>0</v>
      </c>
      <c r="CJ564" s="115">
        <f t="shared" si="1531"/>
        <v>0</v>
      </c>
      <c r="CK564" s="115">
        <f t="shared" si="1532"/>
        <v>0</v>
      </c>
      <c r="CL564" s="115">
        <f t="shared" si="1533"/>
        <v>0</v>
      </c>
      <c r="CM564" s="115">
        <f t="shared" si="1534"/>
        <v>0</v>
      </c>
      <c r="CN564" s="115">
        <f>IFERROR(IF(OR($A564=2,$A564=3,$C564=""),0,IF('Auto-Calculations'!Z564="M",1,0)),"0*")</f>
        <v>0</v>
      </c>
      <c r="CO564" s="115">
        <f>IFERROR(IF(OR($A564=2,$A564=3,$C564=""),0,IF('Auto-Calculations'!AE564="M",1,0)),"0*")</f>
        <v>0</v>
      </c>
      <c r="CP564" s="115">
        <f>IFERROR(IF(OR($A564=2,$A564=3,$C564=""),0,IF('Auto-Calculations'!V564="M",1,0)),"0*")</f>
        <v>0</v>
      </c>
      <c r="CQ564" s="115">
        <f>IFERROR(IF(OR($A564=2,$A564=3,$C564=""),0,IF('Auto-Calculations'!W564="M",1,0)),"0*")</f>
        <v>0</v>
      </c>
      <c r="CR564" s="115">
        <f>IFERROR(IF(OR($A564=2,$A564=3,$C564=""),0,IF('Auto-Calculations'!X564="M",1,0)),"0*")</f>
        <v>0</v>
      </c>
      <c r="CS564" s="115">
        <f>IFERROR(IF(OR($A564=2,$A564=3,$C564=""),0,IF('Auto-Calculations'!Y564="M",1,0)),"0*")</f>
        <v>0</v>
      </c>
      <c r="CT564" s="115">
        <f t="shared" si="1535"/>
        <v>0</v>
      </c>
      <c r="CU564" s="115">
        <f t="shared" si="1536"/>
        <v>0</v>
      </c>
      <c r="CV564" s="115">
        <f t="shared" si="1537"/>
        <v>0</v>
      </c>
      <c r="CW564" s="115">
        <f t="shared" si="1538"/>
        <v>0</v>
      </c>
      <c r="CX564" s="115">
        <f t="shared" si="1539"/>
        <v>0</v>
      </c>
      <c r="CY564" s="111">
        <f t="shared" si="1540"/>
        <v>0</v>
      </c>
      <c r="CZ564" s="111">
        <f t="shared" si="1541"/>
        <v>0</v>
      </c>
      <c r="DA564" s="111">
        <f t="shared" si="1542"/>
        <v>0</v>
      </c>
      <c r="DB564" s="115">
        <f t="shared" si="1652"/>
        <v>0</v>
      </c>
      <c r="DC564" s="111">
        <f t="shared" si="1653"/>
        <v>0</v>
      </c>
      <c r="DD564" s="115">
        <f t="shared" si="1654"/>
        <v>0</v>
      </c>
      <c r="DE564" s="115">
        <f t="shared" si="1655"/>
        <v>0</v>
      </c>
      <c r="DF564" s="115">
        <f>IFERROR(IF(OR($A564=3),0,IF('Auto-Calculations'!Q564="NA",1,0)),"0*")</f>
        <v>0</v>
      </c>
      <c r="DG564" s="111"/>
      <c r="DH564" s="111"/>
      <c r="DI564" s="111"/>
      <c r="DJ564" s="111"/>
      <c r="DK564" s="111"/>
      <c r="DL564" s="111"/>
      <c r="DM564" s="111"/>
      <c r="DN564" s="111"/>
      <c r="DO564" s="111"/>
      <c r="DP564" s="111"/>
      <c r="DQ564" s="120" t="str">
        <f t="shared" si="1656"/>
        <v>0000000000000000000000000000000000000</v>
      </c>
      <c r="DR564" s="111" t="str">
        <f t="shared" si="1543"/>
        <v>No Error</v>
      </c>
      <c r="DS564" s="111" t="str">
        <f t="shared" si="1544"/>
        <v>No Error</v>
      </c>
      <c r="DT564" s="111" t="str">
        <f t="shared" si="1545"/>
        <v>No Error</v>
      </c>
      <c r="DU564" s="111" t="str">
        <f t="shared" si="1546"/>
        <v>No Error</v>
      </c>
      <c r="DV564" s="111" t="str">
        <f t="shared" si="1547"/>
        <v>No Error</v>
      </c>
      <c r="DW564" s="111" t="str">
        <f t="shared" si="1548"/>
        <v>No Error</v>
      </c>
      <c r="DX564" s="111" t="str">
        <f t="shared" si="1549"/>
        <v>No Error</v>
      </c>
      <c r="DY564" s="111" t="str">
        <f t="shared" si="1550"/>
        <v>No Error</v>
      </c>
      <c r="DZ564" s="111" t="str">
        <f t="shared" si="1551"/>
        <v>No Error</v>
      </c>
      <c r="EA564" s="111" t="str">
        <f t="shared" si="1552"/>
        <v>No Error</v>
      </c>
      <c r="EB564" s="111" t="str">
        <f t="shared" si="1553"/>
        <v>No Error</v>
      </c>
      <c r="EC564" s="111" t="str">
        <f t="shared" si="1554"/>
        <v>No Error</v>
      </c>
      <c r="ED564" s="111" t="str">
        <f t="shared" si="1555"/>
        <v>No Error</v>
      </c>
      <c r="EE564" s="111" t="str">
        <f t="shared" si="1556"/>
        <v>No Error</v>
      </c>
      <c r="EF564" s="111" t="str">
        <f t="shared" si="1557"/>
        <v>No Error</v>
      </c>
      <c r="EG564" s="111" t="str">
        <f t="shared" si="1558"/>
        <v>No Error</v>
      </c>
      <c r="EH564" s="111" t="str">
        <f t="shared" si="1559"/>
        <v>No Error</v>
      </c>
      <c r="EI564" s="111" t="str">
        <f t="shared" si="1560"/>
        <v>No Error</v>
      </c>
      <c r="EJ564" s="111" t="str">
        <f t="shared" si="1561"/>
        <v>No Error</v>
      </c>
      <c r="EK564" s="111" t="str">
        <f t="shared" si="1562"/>
        <v>No Error</v>
      </c>
      <c r="EL564" s="111" t="str">
        <f t="shared" si="1563"/>
        <v>No Error</v>
      </c>
      <c r="EM564" s="111" t="str">
        <f t="shared" si="1564"/>
        <v>No Error</v>
      </c>
      <c r="EN564" s="111" t="str">
        <f t="shared" si="1565"/>
        <v>No Error</v>
      </c>
      <c r="EO564" s="111" t="str">
        <f t="shared" si="1566"/>
        <v>No Error</v>
      </c>
      <c r="EP564" s="111" t="str">
        <f t="shared" si="1567"/>
        <v>No Error</v>
      </c>
      <c r="EQ564" s="111" t="str">
        <f t="shared" si="1568"/>
        <v>No Error</v>
      </c>
      <c r="ER564" s="111" t="str">
        <f t="shared" si="1569"/>
        <v>No Error</v>
      </c>
      <c r="ES564" s="111" t="str">
        <f t="shared" si="1570"/>
        <v>No Error</v>
      </c>
      <c r="ET564" s="111" t="str">
        <f t="shared" si="1571"/>
        <v>No Error</v>
      </c>
      <c r="EU564" s="111" t="str">
        <f t="shared" si="1572"/>
        <v>No Error</v>
      </c>
      <c r="EV564" s="111" t="str">
        <f t="shared" si="1573"/>
        <v>No Error</v>
      </c>
      <c r="EW564" s="111" t="str">
        <f t="shared" si="1574"/>
        <v>No Error</v>
      </c>
      <c r="EX564" s="111" t="str">
        <f t="shared" si="1575"/>
        <v>No Error</v>
      </c>
      <c r="EY564" s="111" t="str">
        <f t="shared" si="1576"/>
        <v>No Error</v>
      </c>
      <c r="EZ564" s="111" t="str">
        <f t="shared" si="1577"/>
        <v>No Error</v>
      </c>
      <c r="FA564" s="111" t="str">
        <f t="shared" si="1578"/>
        <v>No Error</v>
      </c>
      <c r="FB564" s="111" t="str">
        <f t="shared" si="1579"/>
        <v>No Error</v>
      </c>
      <c r="FC564" s="111" t="str">
        <f t="shared" si="1580"/>
        <v>No Error</v>
      </c>
      <c r="FD564" s="111" t="str">
        <f t="shared" si="1581"/>
        <v>No Error</v>
      </c>
      <c r="FE564" s="111" t="str">
        <f t="shared" si="1582"/>
        <v>No Error</v>
      </c>
      <c r="FF564" s="111" t="str">
        <f t="shared" si="1583"/>
        <v>No Error</v>
      </c>
      <c r="FG564" s="111" t="str">
        <f t="shared" si="1584"/>
        <v>No Error</v>
      </c>
      <c r="FH564" s="111" t="str">
        <f t="shared" si="1585"/>
        <v>No Error</v>
      </c>
      <c r="FI564" s="111" t="str">
        <f t="shared" si="1586"/>
        <v>No Error</v>
      </c>
      <c r="FJ564" s="111" t="str">
        <f t="shared" si="1587"/>
        <v>No Error</v>
      </c>
      <c r="FK564" s="111" t="str">
        <f t="shared" si="1588"/>
        <v>No Error</v>
      </c>
      <c r="FL564" s="111" t="str">
        <f t="shared" si="1589"/>
        <v>No Error</v>
      </c>
      <c r="FM564" s="111" t="str">
        <f t="shared" si="1590"/>
        <v>No Error</v>
      </c>
      <c r="FN564" s="111" t="str">
        <f t="shared" si="1591"/>
        <v>No Error</v>
      </c>
      <c r="FO564" s="111" t="str">
        <f t="shared" si="1592"/>
        <v>No Error</v>
      </c>
      <c r="FP564" s="111" t="str">
        <f t="shared" si="1593"/>
        <v>No Error</v>
      </c>
      <c r="FQ564" s="111" t="str">
        <f t="shared" si="1594"/>
        <v>No Error</v>
      </c>
      <c r="FR564" s="111" t="str">
        <f t="shared" si="1595"/>
        <v>No Error</v>
      </c>
      <c r="FS564" s="111" t="str">
        <f t="shared" si="1596"/>
        <v>No Error</v>
      </c>
      <c r="FT564" s="111" t="str">
        <f t="shared" si="1597"/>
        <v>No Error</v>
      </c>
      <c r="FU564" s="111" t="str">
        <f t="shared" si="1598"/>
        <v>No Error</v>
      </c>
      <c r="FV564" s="111" t="str">
        <f t="shared" si="1599"/>
        <v>No Error</v>
      </c>
      <c r="FW564" s="111" t="str">
        <f t="shared" si="1600"/>
        <v>No Error</v>
      </c>
      <c r="FX564" s="111" t="str">
        <f t="shared" si="1601"/>
        <v>No Error</v>
      </c>
      <c r="FY564" s="111" t="str">
        <f t="shared" si="1602"/>
        <v>No Error</v>
      </c>
      <c r="FZ564" s="111" t="str">
        <f t="shared" si="1603"/>
        <v>No Error</v>
      </c>
      <c r="GA564" s="111" t="str">
        <f t="shared" si="1604"/>
        <v>No Error</v>
      </c>
      <c r="GB564" s="111" t="str">
        <f t="shared" si="1605"/>
        <v>No Error</v>
      </c>
      <c r="GC564" s="111" t="str">
        <f t="shared" si="1606"/>
        <v>No Error</v>
      </c>
      <c r="GD564" s="111" t="str">
        <f t="shared" si="1607"/>
        <v>No Error</v>
      </c>
      <c r="GE564" s="111" t="str">
        <f t="shared" si="1608"/>
        <v>No Error</v>
      </c>
      <c r="GF564" s="111" t="str">
        <f t="shared" si="1609"/>
        <v>No Error</v>
      </c>
      <c r="GG564" s="111" t="str">
        <f t="shared" si="1610"/>
        <v>No Error</v>
      </c>
      <c r="GH564" s="111" t="str">
        <f t="shared" si="1611"/>
        <v>No Error</v>
      </c>
      <c r="GI564" s="111" t="str">
        <f t="shared" si="1612"/>
        <v>No Error</v>
      </c>
      <c r="GJ564" s="111" t="str">
        <f t="shared" si="1613"/>
        <v>No Error</v>
      </c>
      <c r="GK564" s="111" t="str">
        <f t="shared" si="1614"/>
        <v>No Error</v>
      </c>
      <c r="GL564" s="111" t="str">
        <f t="shared" si="1615"/>
        <v>No Error</v>
      </c>
      <c r="GM564" s="111" t="str">
        <f t="shared" si="1616"/>
        <v>No Error</v>
      </c>
      <c r="GN564" s="111" t="str">
        <f t="shared" si="1617"/>
        <v>No Error</v>
      </c>
      <c r="GO564" s="111" t="str">
        <f t="shared" si="1618"/>
        <v>No Error</v>
      </c>
      <c r="GP564" s="111" t="str">
        <f t="shared" si="1618"/>
        <v>No Error</v>
      </c>
      <c r="GQ564" s="111">
        <f t="shared" si="1619"/>
        <v>0</v>
      </c>
      <c r="GR564" s="111">
        <f t="shared" si="1620"/>
        <v>0</v>
      </c>
      <c r="GS564" s="111" t="str">
        <f t="shared" si="1621"/>
        <v/>
      </c>
      <c r="GT564" s="111">
        <f t="shared" si="1622"/>
        <v>0</v>
      </c>
      <c r="GU564" s="111">
        <f t="shared" si="1623"/>
        <v>0</v>
      </c>
      <c r="GV564" s="111">
        <f t="shared" si="1657"/>
        <v>0</v>
      </c>
      <c r="GW564" s="121" t="str">
        <f>IF(OR($A564=2,$A564=3),"",'SEA Detail'!CB626)</f>
        <v>.</v>
      </c>
      <c r="GX564" s="111">
        <f t="shared" si="1658"/>
        <v>0</v>
      </c>
      <c r="GY564" s="111">
        <f t="shared" si="1659"/>
        <v>0</v>
      </c>
      <c r="GZ564" s="111">
        <f t="shared" si="1660"/>
        <v>0</v>
      </c>
      <c r="HA564" s="111">
        <f t="shared" si="1661"/>
        <v>0</v>
      </c>
      <c r="HB564" s="111">
        <f t="shared" si="1624"/>
        <v>0</v>
      </c>
      <c r="HC564" s="111">
        <f t="shared" si="1625"/>
        <v>0</v>
      </c>
      <c r="HD564" s="111">
        <f t="shared" si="1626"/>
        <v>0</v>
      </c>
      <c r="HE564" s="111">
        <f t="shared" si="1627"/>
        <v>0</v>
      </c>
      <c r="HF564" s="111">
        <f t="shared" si="1628"/>
        <v>0</v>
      </c>
      <c r="HG564" s="111">
        <f t="shared" si="1629"/>
        <v>0</v>
      </c>
      <c r="HH564" s="111">
        <f t="shared" si="1630"/>
        <v>0</v>
      </c>
      <c r="HI564" s="111">
        <f t="shared" si="1631"/>
        <v>0</v>
      </c>
      <c r="HJ564" s="111">
        <f t="shared" si="1632"/>
        <v>0</v>
      </c>
      <c r="HK564" s="111">
        <f t="shared" si="1633"/>
        <v>0</v>
      </c>
      <c r="HL564" s="111">
        <f t="shared" si="1634"/>
        <v>0</v>
      </c>
      <c r="HM564" s="111">
        <f t="shared" si="1635"/>
        <v>0</v>
      </c>
      <c r="HN564" s="111">
        <f t="shared" si="1636"/>
        <v>0</v>
      </c>
      <c r="HO564" s="111">
        <f t="shared" si="1637"/>
        <v>0</v>
      </c>
      <c r="HP564" s="111">
        <f t="shared" si="1638"/>
        <v>0</v>
      </c>
      <c r="HQ564" s="111">
        <f t="shared" si="1639"/>
        <v>0</v>
      </c>
      <c r="HR564" s="111">
        <f t="shared" si="1640"/>
        <v>0</v>
      </c>
      <c r="HS564" s="111">
        <f t="shared" si="1641"/>
        <v>0</v>
      </c>
      <c r="HT564" s="111">
        <f t="shared" si="1642"/>
        <v>0</v>
      </c>
      <c r="HU564" s="111">
        <f t="shared" si="1643"/>
        <v>0</v>
      </c>
      <c r="HV564" s="111">
        <f t="shared" si="1644"/>
        <v>0</v>
      </c>
      <c r="HW564" s="111">
        <f t="shared" si="1645"/>
        <v>0</v>
      </c>
      <c r="HX564" s="111">
        <f t="shared" si="1646"/>
        <v>0</v>
      </c>
      <c r="HY564" s="111">
        <f>IF(AND(OR($A564=2,$E564=""),NOT(ISBLANK('Base Data'!I565))),1,IF(OR($A564=2,$C564="",$E564=""),0,1))</f>
        <v>0</v>
      </c>
      <c r="HZ564" s="111"/>
      <c r="IA564" s="111"/>
      <c r="IB564" s="111"/>
      <c r="IC564" s="111">
        <f>IF('Base Data'!C565="",0,IF('Base Data'!D565="",1,0))</f>
        <v>0</v>
      </c>
    </row>
    <row r="565" spans="1:237" x14ac:dyDescent="0.25">
      <c r="A565" s="116" t="str">
        <f>IF(NOT(ISBLANK('Base Data'!A566)),'Base Data'!A566,"")</f>
        <v/>
      </c>
      <c r="B565" s="116" t="str">
        <f>IF(NOT(ISBLANK('Base Data'!B566)),'Base Data'!B566,"")</f>
        <v/>
      </c>
      <c r="C565" s="125" t="str">
        <f>IF(NOT(ISBLANK('Base Data'!C566)),'Base Data'!C566,"")</f>
        <v/>
      </c>
      <c r="D565" s="125" t="str">
        <f>IF(NOT(ISBLANK('Base Data'!D566)),'Base Data'!D566,"")</f>
        <v/>
      </c>
      <c r="E565" s="116" t="str">
        <f>IF(NOT(ISBLANK('Base Data'!E566)),'Base Data'!E566,"")</f>
        <v/>
      </c>
      <c r="F565" s="117" t="str">
        <f>IF(NOT(ISBLANK('Base Data'!F566)),'Base Data'!F566,"")</f>
        <v/>
      </c>
      <c r="G565" s="117" t="str">
        <f>IF(NOT(ISBLANK('Base Data'!G566)),'Base Data'!G566,"")</f>
        <v/>
      </c>
      <c r="H565" s="188">
        <f t="shared" si="1478"/>
        <v>0</v>
      </c>
      <c r="I565" s="117" t="str">
        <f>IF(NOT(ISBLANK('Base Data'!H566)),'Base Data'!H566,"")</f>
        <v/>
      </c>
      <c r="J565" s="188">
        <f>IF(AND(ISNUMBER(I565),ISNUMBER(#REF!)),I565-#REF!,IF(AND(NOT(ISNUMBER(I565)),NOT(ISNUMBER(#REF!))),0,IF(NOT(ISNUMBER(I565)),-#REF!,IF(NOT(ISNUMBER(#REF!)),I565,0))))</f>
        <v>0</v>
      </c>
      <c r="K565" s="188">
        <f t="shared" si="1479"/>
        <v>0</v>
      </c>
      <c r="L565" s="188">
        <f t="shared" si="1647"/>
        <v>0</v>
      </c>
      <c r="M565" s="116" t="str">
        <f>IF(NOT(ISBLANK('Base Data'!I566)),'Base Data'!I566,"")</f>
        <v/>
      </c>
      <c r="N565" s="116" t="str">
        <f>IF(NOT(ISBLANK('Base Data'!J566)),'Base Data'!J566,"")</f>
        <v/>
      </c>
      <c r="O565" s="117" t="str">
        <f>IF(NOT(ISBLANK('Base Data'!K566)),'Base Data'!K566,"")</f>
        <v/>
      </c>
      <c r="P565" s="191">
        <f t="shared" si="1480"/>
        <v>0</v>
      </c>
      <c r="Q565" s="116" t="str">
        <f>IF(NOT(ISBLANK('Base Data'!L566)),'Base Data'!L566,"")</f>
        <v/>
      </c>
      <c r="R565" s="116" t="str">
        <f>IF(NOT(ISBLANK('Base Data'!M566)),'Base Data'!M566,"")</f>
        <v/>
      </c>
      <c r="S565" s="116" t="str">
        <f>IF(NOT(ISBLANK('Base Data'!N566)),'Base Data'!N566,"")</f>
        <v/>
      </c>
      <c r="T565" s="117" t="str">
        <f>IF(NOT(ISBLANK('Base Data'!O566)),'Base Data'!O566,"")</f>
        <v/>
      </c>
      <c r="U565" s="116" t="str">
        <f>IF(NOT(ISBLANK('Base Data'!P566)),'Base Data'!P566,"")</f>
        <v/>
      </c>
      <c r="V565" s="116" t="str">
        <f>IF(NOT(ISBLANK('Base Data'!Q566)),'Base Data'!Q566,"")</f>
        <v/>
      </c>
      <c r="W565" s="116" t="str">
        <f>IF(NOT(ISBLANK('Base Data'!R566)),'Base Data'!R566,"")</f>
        <v/>
      </c>
      <c r="X565" s="116" t="str">
        <f>IF(NOT(ISBLANK('Base Data'!S566)),'Base Data'!S566,"")</f>
        <v/>
      </c>
      <c r="Y565" s="116" t="str">
        <f>IF(NOT(ISBLANK('Base Data'!T566)),'Base Data'!T566,"")</f>
        <v/>
      </c>
      <c r="Z565" s="117" t="str">
        <f>IF(NOT(ISBLANK('Base Data'!U566)),'Base Data'!U566,"")</f>
        <v/>
      </c>
      <c r="AA565" s="191">
        <f t="shared" si="1481"/>
        <v>0</v>
      </c>
      <c r="AB565" s="116" t="str">
        <f>IF(NOT(ISBLANK('Base Data'!V566)),'Base Data'!V566,"")</f>
        <v/>
      </c>
      <c r="AC565" s="117" t="str">
        <f>IF(NOT(ISBLANK('Base Data'!W566)),'Base Data'!W566,"")</f>
        <v/>
      </c>
      <c r="AD565" s="191">
        <f t="shared" si="1482"/>
        <v>0</v>
      </c>
      <c r="AE565" s="118" t="str">
        <f>IF(NOT(ISBLANK('Base Data'!X566)),'Base Data'!X566,"")</f>
        <v/>
      </c>
      <c r="AF565" s="118" t="str">
        <f>IF(NOT(ISBLANK('Base Data'!Y566)),'Base Data'!Y566,"")</f>
        <v/>
      </c>
      <c r="AG565" s="121" t="str">
        <f>IF(OR($A565=2),"",'SEA Detail'!CB627)</f>
        <v>.</v>
      </c>
      <c r="AH565" s="115">
        <f t="shared" si="1483"/>
        <v>0</v>
      </c>
      <c r="AI565" s="115">
        <f t="shared" si="1484"/>
        <v>0</v>
      </c>
      <c r="AJ565" s="115">
        <f t="shared" si="1485"/>
        <v>0</v>
      </c>
      <c r="AK565" s="115">
        <f t="shared" si="1648"/>
        <v>0</v>
      </c>
      <c r="AL565" s="115">
        <f t="shared" si="1486"/>
        <v>0</v>
      </c>
      <c r="AM565" s="115">
        <f t="shared" si="1649"/>
        <v>0</v>
      </c>
      <c r="AN565" s="115">
        <f t="shared" si="1487"/>
        <v>0</v>
      </c>
      <c r="AO565" s="115">
        <f t="shared" si="1488"/>
        <v>0</v>
      </c>
      <c r="AP565" s="115">
        <f t="shared" si="1489"/>
        <v>0</v>
      </c>
      <c r="AQ565" s="115">
        <f t="shared" si="1490"/>
        <v>0</v>
      </c>
      <c r="AR565" s="115">
        <f t="shared" si="1491"/>
        <v>0</v>
      </c>
      <c r="AS565" s="115">
        <f t="shared" si="1492"/>
        <v>0</v>
      </c>
      <c r="AT565" s="115">
        <f t="shared" si="1493"/>
        <v>0</v>
      </c>
      <c r="AU565" s="115">
        <f t="shared" si="1494"/>
        <v>0</v>
      </c>
      <c r="AV565" s="115">
        <f t="shared" si="1495"/>
        <v>0</v>
      </c>
      <c r="AW565" s="115">
        <f t="shared" si="1496"/>
        <v>0</v>
      </c>
      <c r="AX565" s="115">
        <f t="shared" si="1497"/>
        <v>0</v>
      </c>
      <c r="AY565" s="115">
        <f t="shared" si="1498"/>
        <v>0</v>
      </c>
      <c r="AZ565" s="115">
        <f t="shared" si="1499"/>
        <v>0</v>
      </c>
      <c r="BA565" s="115">
        <f t="shared" si="1650"/>
        <v>0</v>
      </c>
      <c r="BB565" s="115">
        <f t="shared" si="1500"/>
        <v>0</v>
      </c>
      <c r="BC565" s="115">
        <f t="shared" si="1501"/>
        <v>0</v>
      </c>
      <c r="BD565" s="115">
        <f t="shared" si="1502"/>
        <v>0</v>
      </c>
      <c r="BE565" s="115">
        <f t="shared" si="1503"/>
        <v>0</v>
      </c>
      <c r="BF565" s="115">
        <f t="shared" si="1504"/>
        <v>0</v>
      </c>
      <c r="BG565" s="115">
        <f t="shared" si="1505"/>
        <v>0</v>
      </c>
      <c r="BH565" s="115">
        <f t="shared" si="1506"/>
        <v>0</v>
      </c>
      <c r="BI565" s="115">
        <f t="shared" si="1507"/>
        <v>0</v>
      </c>
      <c r="BJ565" s="115">
        <f t="shared" si="1508"/>
        <v>0</v>
      </c>
      <c r="BK565" s="115">
        <f t="shared" si="1509"/>
        <v>0</v>
      </c>
      <c r="BL565" s="115">
        <f t="shared" si="1510"/>
        <v>0</v>
      </c>
      <c r="BM565" s="115">
        <f t="shared" si="1511"/>
        <v>0</v>
      </c>
      <c r="BN565" s="115">
        <f t="shared" si="1512"/>
        <v>0</v>
      </c>
      <c r="BO565" s="115">
        <f t="shared" si="1513"/>
        <v>0</v>
      </c>
      <c r="BP565" s="115">
        <f t="shared" si="1514"/>
        <v>0</v>
      </c>
      <c r="BQ565" s="115">
        <f t="shared" si="1515"/>
        <v>0</v>
      </c>
      <c r="BR565" s="115">
        <f t="shared" si="1516"/>
        <v>0</v>
      </c>
      <c r="BS565" s="115">
        <f t="shared" si="1517"/>
        <v>0</v>
      </c>
      <c r="BT565" s="115">
        <f t="shared" si="1518"/>
        <v>0</v>
      </c>
      <c r="BU565" s="115">
        <f t="shared" si="1519"/>
        <v>0</v>
      </c>
      <c r="BV565" s="115">
        <f t="shared" si="1651"/>
        <v>0</v>
      </c>
      <c r="BW565" s="115">
        <f t="shared" si="1520"/>
        <v>0</v>
      </c>
      <c r="BX565" s="115">
        <f t="shared" si="1521"/>
        <v>0</v>
      </c>
      <c r="BY565" s="115">
        <f t="shared" si="1522"/>
        <v>0</v>
      </c>
      <c r="BZ565" s="115">
        <v>0</v>
      </c>
      <c r="CA565" s="115">
        <f>IFERROR(IF(OR($A565=2,$A565=3,$C565=""),0,IF(E565="",1,IF(ISERROR(VLOOKUP('Auto-Calculations'!E565,LEA_ESA_Lookup,2,FALSE)),1,0))),"0*")</f>
        <v>0</v>
      </c>
      <c r="CB565" s="115">
        <f t="shared" si="1523"/>
        <v>0</v>
      </c>
      <c r="CC565" s="115">
        <f t="shared" si="1524"/>
        <v>0</v>
      </c>
      <c r="CD565" s="115">
        <f t="shared" si="1525"/>
        <v>0</v>
      </c>
      <c r="CE565" s="115">
        <f t="shared" si="1526"/>
        <v>0</v>
      </c>
      <c r="CF565" s="115">
        <f t="shared" si="1527"/>
        <v>0</v>
      </c>
      <c r="CG565" s="115">
        <f t="shared" si="1528"/>
        <v>0</v>
      </c>
      <c r="CH565" s="119">
        <f t="shared" si="1529"/>
        <v>0</v>
      </c>
      <c r="CI565" s="115">
        <f t="shared" si="1530"/>
        <v>0</v>
      </c>
      <c r="CJ565" s="115">
        <f t="shared" si="1531"/>
        <v>0</v>
      </c>
      <c r="CK565" s="115">
        <f t="shared" si="1532"/>
        <v>0</v>
      </c>
      <c r="CL565" s="115">
        <f t="shared" si="1533"/>
        <v>0</v>
      </c>
      <c r="CM565" s="115">
        <f t="shared" si="1534"/>
        <v>0</v>
      </c>
      <c r="CN565" s="115">
        <f>IFERROR(IF(OR($A565=2,$A565=3,$C565=""),0,IF('Auto-Calculations'!Z565="M",1,0)),"0*")</f>
        <v>0</v>
      </c>
      <c r="CO565" s="115">
        <f>IFERROR(IF(OR($A565=2,$A565=3,$C565=""),0,IF('Auto-Calculations'!AE565="M",1,0)),"0*")</f>
        <v>0</v>
      </c>
      <c r="CP565" s="115">
        <f>IFERROR(IF(OR($A565=2,$A565=3,$C565=""),0,IF('Auto-Calculations'!V565="M",1,0)),"0*")</f>
        <v>0</v>
      </c>
      <c r="CQ565" s="115">
        <f>IFERROR(IF(OR($A565=2,$A565=3,$C565=""),0,IF('Auto-Calculations'!W565="M",1,0)),"0*")</f>
        <v>0</v>
      </c>
      <c r="CR565" s="115">
        <f>IFERROR(IF(OR($A565=2,$A565=3,$C565=""),0,IF('Auto-Calculations'!X565="M",1,0)),"0*")</f>
        <v>0</v>
      </c>
      <c r="CS565" s="115">
        <f>IFERROR(IF(OR($A565=2,$A565=3,$C565=""),0,IF('Auto-Calculations'!Y565="M",1,0)),"0*")</f>
        <v>0</v>
      </c>
      <c r="CT565" s="115">
        <f t="shared" si="1535"/>
        <v>0</v>
      </c>
      <c r="CU565" s="115">
        <f t="shared" si="1536"/>
        <v>0</v>
      </c>
      <c r="CV565" s="115">
        <f t="shared" si="1537"/>
        <v>0</v>
      </c>
      <c r="CW565" s="115">
        <f t="shared" si="1538"/>
        <v>0</v>
      </c>
      <c r="CX565" s="115">
        <f t="shared" si="1539"/>
        <v>0</v>
      </c>
      <c r="CY565" s="111">
        <f t="shared" si="1540"/>
        <v>0</v>
      </c>
      <c r="CZ565" s="111">
        <f t="shared" si="1541"/>
        <v>0</v>
      </c>
      <c r="DA565" s="111">
        <f t="shared" si="1542"/>
        <v>0</v>
      </c>
      <c r="DB565" s="115">
        <f t="shared" si="1652"/>
        <v>0</v>
      </c>
      <c r="DC565" s="111">
        <f t="shared" si="1653"/>
        <v>0</v>
      </c>
      <c r="DD565" s="115">
        <f t="shared" si="1654"/>
        <v>0</v>
      </c>
      <c r="DE565" s="115">
        <f t="shared" si="1655"/>
        <v>0</v>
      </c>
      <c r="DF565" s="115">
        <f>IFERROR(IF(OR($A565=3),0,IF('Auto-Calculations'!Q565="NA",1,0)),"0*")</f>
        <v>0</v>
      </c>
      <c r="DG565" s="111"/>
      <c r="DH565" s="111"/>
      <c r="DI565" s="111"/>
      <c r="DJ565" s="111"/>
      <c r="DK565" s="111"/>
      <c r="DL565" s="111"/>
      <c r="DM565" s="111"/>
      <c r="DN565" s="111"/>
      <c r="DO565" s="111"/>
      <c r="DP565" s="111"/>
      <c r="DQ565" s="120" t="str">
        <f t="shared" si="1656"/>
        <v>0000000000000000000000000000000000000</v>
      </c>
      <c r="DR565" s="111" t="str">
        <f t="shared" si="1543"/>
        <v>No Error</v>
      </c>
      <c r="DS565" s="111" t="str">
        <f t="shared" si="1544"/>
        <v>No Error</v>
      </c>
      <c r="DT565" s="111" t="str">
        <f t="shared" si="1545"/>
        <v>No Error</v>
      </c>
      <c r="DU565" s="111" t="str">
        <f t="shared" si="1546"/>
        <v>No Error</v>
      </c>
      <c r="DV565" s="111" t="str">
        <f t="shared" si="1547"/>
        <v>No Error</v>
      </c>
      <c r="DW565" s="111" t="str">
        <f t="shared" si="1548"/>
        <v>No Error</v>
      </c>
      <c r="DX565" s="111" t="str">
        <f t="shared" si="1549"/>
        <v>No Error</v>
      </c>
      <c r="DY565" s="111" t="str">
        <f t="shared" si="1550"/>
        <v>No Error</v>
      </c>
      <c r="DZ565" s="111" t="str">
        <f t="shared" si="1551"/>
        <v>No Error</v>
      </c>
      <c r="EA565" s="111" t="str">
        <f t="shared" si="1552"/>
        <v>No Error</v>
      </c>
      <c r="EB565" s="111" t="str">
        <f t="shared" si="1553"/>
        <v>No Error</v>
      </c>
      <c r="EC565" s="111" t="str">
        <f t="shared" si="1554"/>
        <v>No Error</v>
      </c>
      <c r="ED565" s="111" t="str">
        <f t="shared" si="1555"/>
        <v>No Error</v>
      </c>
      <c r="EE565" s="111" t="str">
        <f t="shared" si="1556"/>
        <v>No Error</v>
      </c>
      <c r="EF565" s="111" t="str">
        <f t="shared" si="1557"/>
        <v>No Error</v>
      </c>
      <c r="EG565" s="111" t="str">
        <f t="shared" si="1558"/>
        <v>No Error</v>
      </c>
      <c r="EH565" s="111" t="str">
        <f t="shared" si="1559"/>
        <v>No Error</v>
      </c>
      <c r="EI565" s="111" t="str">
        <f t="shared" si="1560"/>
        <v>No Error</v>
      </c>
      <c r="EJ565" s="111" t="str">
        <f t="shared" si="1561"/>
        <v>No Error</v>
      </c>
      <c r="EK565" s="111" t="str">
        <f t="shared" si="1562"/>
        <v>No Error</v>
      </c>
      <c r="EL565" s="111" t="str">
        <f t="shared" si="1563"/>
        <v>No Error</v>
      </c>
      <c r="EM565" s="111" t="str">
        <f t="shared" si="1564"/>
        <v>No Error</v>
      </c>
      <c r="EN565" s="111" t="str">
        <f t="shared" si="1565"/>
        <v>No Error</v>
      </c>
      <c r="EO565" s="111" t="str">
        <f t="shared" si="1566"/>
        <v>No Error</v>
      </c>
      <c r="EP565" s="111" t="str">
        <f t="shared" si="1567"/>
        <v>No Error</v>
      </c>
      <c r="EQ565" s="111" t="str">
        <f t="shared" si="1568"/>
        <v>No Error</v>
      </c>
      <c r="ER565" s="111" t="str">
        <f t="shared" si="1569"/>
        <v>No Error</v>
      </c>
      <c r="ES565" s="111" t="str">
        <f t="shared" si="1570"/>
        <v>No Error</v>
      </c>
      <c r="ET565" s="111" t="str">
        <f t="shared" si="1571"/>
        <v>No Error</v>
      </c>
      <c r="EU565" s="111" t="str">
        <f t="shared" si="1572"/>
        <v>No Error</v>
      </c>
      <c r="EV565" s="111" t="str">
        <f t="shared" si="1573"/>
        <v>No Error</v>
      </c>
      <c r="EW565" s="111" t="str">
        <f t="shared" si="1574"/>
        <v>No Error</v>
      </c>
      <c r="EX565" s="111" t="str">
        <f t="shared" si="1575"/>
        <v>No Error</v>
      </c>
      <c r="EY565" s="111" t="str">
        <f t="shared" si="1576"/>
        <v>No Error</v>
      </c>
      <c r="EZ565" s="111" t="str">
        <f t="shared" si="1577"/>
        <v>No Error</v>
      </c>
      <c r="FA565" s="111" t="str">
        <f t="shared" si="1578"/>
        <v>No Error</v>
      </c>
      <c r="FB565" s="111" t="str">
        <f t="shared" si="1579"/>
        <v>No Error</v>
      </c>
      <c r="FC565" s="111" t="str">
        <f t="shared" si="1580"/>
        <v>No Error</v>
      </c>
      <c r="FD565" s="111" t="str">
        <f t="shared" si="1581"/>
        <v>No Error</v>
      </c>
      <c r="FE565" s="111" t="str">
        <f t="shared" si="1582"/>
        <v>No Error</v>
      </c>
      <c r="FF565" s="111" t="str">
        <f t="shared" si="1583"/>
        <v>No Error</v>
      </c>
      <c r="FG565" s="111" t="str">
        <f t="shared" si="1584"/>
        <v>No Error</v>
      </c>
      <c r="FH565" s="111" t="str">
        <f t="shared" si="1585"/>
        <v>No Error</v>
      </c>
      <c r="FI565" s="111" t="str">
        <f t="shared" si="1586"/>
        <v>No Error</v>
      </c>
      <c r="FJ565" s="111" t="str">
        <f t="shared" si="1587"/>
        <v>No Error</v>
      </c>
      <c r="FK565" s="111" t="str">
        <f t="shared" si="1588"/>
        <v>No Error</v>
      </c>
      <c r="FL565" s="111" t="str">
        <f t="shared" si="1589"/>
        <v>No Error</v>
      </c>
      <c r="FM565" s="111" t="str">
        <f t="shared" si="1590"/>
        <v>No Error</v>
      </c>
      <c r="FN565" s="111" t="str">
        <f t="shared" si="1591"/>
        <v>No Error</v>
      </c>
      <c r="FO565" s="111" t="str">
        <f t="shared" si="1592"/>
        <v>No Error</v>
      </c>
      <c r="FP565" s="111" t="str">
        <f t="shared" si="1593"/>
        <v>No Error</v>
      </c>
      <c r="FQ565" s="111" t="str">
        <f t="shared" si="1594"/>
        <v>No Error</v>
      </c>
      <c r="FR565" s="111" t="str">
        <f t="shared" si="1595"/>
        <v>No Error</v>
      </c>
      <c r="FS565" s="111" t="str">
        <f t="shared" si="1596"/>
        <v>No Error</v>
      </c>
      <c r="FT565" s="111" t="str">
        <f t="shared" si="1597"/>
        <v>No Error</v>
      </c>
      <c r="FU565" s="111" t="str">
        <f t="shared" si="1598"/>
        <v>No Error</v>
      </c>
      <c r="FV565" s="111" t="str">
        <f t="shared" si="1599"/>
        <v>No Error</v>
      </c>
      <c r="FW565" s="111" t="str">
        <f t="shared" si="1600"/>
        <v>No Error</v>
      </c>
      <c r="FX565" s="111" t="str">
        <f t="shared" si="1601"/>
        <v>No Error</v>
      </c>
      <c r="FY565" s="111" t="str">
        <f t="shared" si="1602"/>
        <v>No Error</v>
      </c>
      <c r="FZ565" s="111" t="str">
        <f t="shared" si="1603"/>
        <v>No Error</v>
      </c>
      <c r="GA565" s="111" t="str">
        <f t="shared" si="1604"/>
        <v>No Error</v>
      </c>
      <c r="GB565" s="111" t="str">
        <f t="shared" si="1605"/>
        <v>No Error</v>
      </c>
      <c r="GC565" s="111" t="str">
        <f t="shared" si="1606"/>
        <v>No Error</v>
      </c>
      <c r="GD565" s="111" t="str">
        <f t="shared" si="1607"/>
        <v>No Error</v>
      </c>
      <c r="GE565" s="111" t="str">
        <f t="shared" si="1608"/>
        <v>No Error</v>
      </c>
      <c r="GF565" s="111" t="str">
        <f t="shared" si="1609"/>
        <v>No Error</v>
      </c>
      <c r="GG565" s="111" t="str">
        <f t="shared" si="1610"/>
        <v>No Error</v>
      </c>
      <c r="GH565" s="111" t="str">
        <f t="shared" si="1611"/>
        <v>No Error</v>
      </c>
      <c r="GI565" s="111" t="str">
        <f t="shared" si="1612"/>
        <v>No Error</v>
      </c>
      <c r="GJ565" s="111" t="str">
        <f t="shared" si="1613"/>
        <v>No Error</v>
      </c>
      <c r="GK565" s="111" t="str">
        <f t="shared" si="1614"/>
        <v>No Error</v>
      </c>
      <c r="GL565" s="111" t="str">
        <f t="shared" si="1615"/>
        <v>No Error</v>
      </c>
      <c r="GM565" s="111" t="str">
        <f t="shared" si="1616"/>
        <v>No Error</v>
      </c>
      <c r="GN565" s="111" t="str">
        <f t="shared" si="1617"/>
        <v>No Error</v>
      </c>
      <c r="GO565" s="111" t="str">
        <f t="shared" si="1618"/>
        <v>No Error</v>
      </c>
      <c r="GP565" s="111" t="str">
        <f t="shared" si="1618"/>
        <v>No Error</v>
      </c>
      <c r="GQ565" s="111">
        <f t="shared" si="1619"/>
        <v>0</v>
      </c>
      <c r="GR565" s="111">
        <f t="shared" si="1620"/>
        <v>0</v>
      </c>
      <c r="GS565" s="111" t="str">
        <f t="shared" si="1621"/>
        <v/>
      </c>
      <c r="GT565" s="111">
        <f t="shared" si="1622"/>
        <v>0</v>
      </c>
      <c r="GU565" s="111">
        <f t="shared" si="1623"/>
        <v>0</v>
      </c>
      <c r="GV565" s="111">
        <f t="shared" si="1657"/>
        <v>0</v>
      </c>
      <c r="GW565" s="121" t="str">
        <f>IF(OR($A565=2,$A565=3),"",'SEA Detail'!CB627)</f>
        <v>.</v>
      </c>
      <c r="GX565" s="111">
        <f t="shared" si="1658"/>
        <v>0</v>
      </c>
      <c r="GY565" s="111">
        <f t="shared" si="1659"/>
        <v>0</v>
      </c>
      <c r="GZ565" s="111">
        <f t="shared" si="1660"/>
        <v>0</v>
      </c>
      <c r="HA565" s="111">
        <f t="shared" si="1661"/>
        <v>0</v>
      </c>
      <c r="HB565" s="111">
        <f t="shared" si="1624"/>
        <v>0</v>
      </c>
      <c r="HC565" s="111">
        <f t="shared" si="1625"/>
        <v>0</v>
      </c>
      <c r="HD565" s="111">
        <f t="shared" si="1626"/>
        <v>0</v>
      </c>
      <c r="HE565" s="111">
        <f t="shared" si="1627"/>
        <v>0</v>
      </c>
      <c r="HF565" s="111">
        <f t="shared" si="1628"/>
        <v>0</v>
      </c>
      <c r="HG565" s="111">
        <f t="shared" si="1629"/>
        <v>0</v>
      </c>
      <c r="HH565" s="111">
        <f t="shared" si="1630"/>
        <v>0</v>
      </c>
      <c r="HI565" s="111">
        <f t="shared" si="1631"/>
        <v>0</v>
      </c>
      <c r="HJ565" s="111">
        <f t="shared" si="1632"/>
        <v>0</v>
      </c>
      <c r="HK565" s="111">
        <f t="shared" si="1633"/>
        <v>0</v>
      </c>
      <c r="HL565" s="111">
        <f t="shared" si="1634"/>
        <v>0</v>
      </c>
      <c r="HM565" s="111">
        <f t="shared" si="1635"/>
        <v>0</v>
      </c>
      <c r="HN565" s="111">
        <f t="shared" si="1636"/>
        <v>0</v>
      </c>
      <c r="HO565" s="111">
        <f t="shared" si="1637"/>
        <v>0</v>
      </c>
      <c r="HP565" s="111">
        <f t="shared" si="1638"/>
        <v>0</v>
      </c>
      <c r="HQ565" s="111">
        <f t="shared" si="1639"/>
        <v>0</v>
      </c>
      <c r="HR565" s="111">
        <f t="shared" si="1640"/>
        <v>0</v>
      </c>
      <c r="HS565" s="111">
        <f t="shared" si="1641"/>
        <v>0</v>
      </c>
      <c r="HT565" s="111">
        <f t="shared" si="1642"/>
        <v>0</v>
      </c>
      <c r="HU565" s="111">
        <f t="shared" si="1643"/>
        <v>0</v>
      </c>
      <c r="HV565" s="111">
        <f t="shared" si="1644"/>
        <v>0</v>
      </c>
      <c r="HW565" s="111">
        <f t="shared" si="1645"/>
        <v>0</v>
      </c>
      <c r="HX565" s="111">
        <f t="shared" si="1646"/>
        <v>0</v>
      </c>
      <c r="HY565" s="111">
        <f>IF(AND(OR($A565=2,$E565=""),NOT(ISBLANK('Base Data'!I566))),1,IF(OR($A565=2,$C565="",$E565=""),0,1))</f>
        <v>0</v>
      </c>
      <c r="HZ565" s="111"/>
      <c r="IA565" s="111"/>
      <c r="IB565" s="111"/>
      <c r="IC565" s="111">
        <f>IF('Base Data'!C566="",0,IF('Base Data'!D566="",1,0))</f>
        <v>0</v>
      </c>
    </row>
    <row r="566" spans="1:237" x14ac:dyDescent="0.25">
      <c r="A566" s="116" t="str">
        <f>IF(NOT(ISBLANK('Base Data'!A567)),'Base Data'!A567,"")</f>
        <v/>
      </c>
      <c r="B566" s="116" t="str">
        <f>IF(NOT(ISBLANK('Base Data'!B567)),'Base Data'!B567,"")</f>
        <v/>
      </c>
      <c r="C566" s="125" t="str">
        <f>IF(NOT(ISBLANK('Base Data'!C567)),'Base Data'!C567,"")</f>
        <v/>
      </c>
      <c r="D566" s="125" t="str">
        <f>IF(NOT(ISBLANK('Base Data'!D567)),'Base Data'!D567,"")</f>
        <v/>
      </c>
      <c r="E566" s="116" t="str">
        <f>IF(NOT(ISBLANK('Base Data'!E567)),'Base Data'!E567,"")</f>
        <v/>
      </c>
      <c r="F566" s="117" t="str">
        <f>IF(NOT(ISBLANK('Base Data'!F567)),'Base Data'!F567,"")</f>
        <v/>
      </c>
      <c r="G566" s="117" t="str">
        <f>IF(NOT(ISBLANK('Base Data'!G567)),'Base Data'!G567,"")</f>
        <v/>
      </c>
      <c r="H566" s="188">
        <f t="shared" si="1478"/>
        <v>0</v>
      </c>
      <c r="I566" s="117" t="str">
        <f>IF(NOT(ISBLANK('Base Data'!H567)),'Base Data'!H567,"")</f>
        <v/>
      </c>
      <c r="J566" s="188">
        <f>IF(AND(ISNUMBER(I566),ISNUMBER(#REF!)),I566-#REF!,IF(AND(NOT(ISNUMBER(I566)),NOT(ISNUMBER(#REF!))),0,IF(NOT(ISNUMBER(I566)),-#REF!,IF(NOT(ISNUMBER(#REF!)),I566,0))))</f>
        <v>0</v>
      </c>
      <c r="K566" s="188">
        <f t="shared" si="1479"/>
        <v>0</v>
      </c>
      <c r="L566" s="188">
        <f t="shared" si="1647"/>
        <v>0</v>
      </c>
      <c r="M566" s="116" t="str">
        <f>IF(NOT(ISBLANK('Base Data'!I567)),'Base Data'!I567,"")</f>
        <v/>
      </c>
      <c r="N566" s="116" t="str">
        <f>IF(NOT(ISBLANK('Base Data'!J567)),'Base Data'!J567,"")</f>
        <v/>
      </c>
      <c r="O566" s="117" t="str">
        <f>IF(NOT(ISBLANK('Base Data'!K567)),'Base Data'!K567,"")</f>
        <v/>
      </c>
      <c r="P566" s="191">
        <f t="shared" si="1480"/>
        <v>0</v>
      </c>
      <c r="Q566" s="116" t="str">
        <f>IF(NOT(ISBLANK('Base Data'!L567)),'Base Data'!L567,"")</f>
        <v/>
      </c>
      <c r="R566" s="116" t="str">
        <f>IF(NOT(ISBLANK('Base Data'!M567)),'Base Data'!M567,"")</f>
        <v/>
      </c>
      <c r="S566" s="116" t="str">
        <f>IF(NOT(ISBLANK('Base Data'!N567)),'Base Data'!N567,"")</f>
        <v/>
      </c>
      <c r="T566" s="117" t="str">
        <f>IF(NOT(ISBLANK('Base Data'!O567)),'Base Data'!O567,"")</f>
        <v/>
      </c>
      <c r="U566" s="116" t="str">
        <f>IF(NOT(ISBLANK('Base Data'!P567)),'Base Data'!P567,"")</f>
        <v/>
      </c>
      <c r="V566" s="116" t="str">
        <f>IF(NOT(ISBLANK('Base Data'!Q567)),'Base Data'!Q567,"")</f>
        <v/>
      </c>
      <c r="W566" s="116" t="str">
        <f>IF(NOT(ISBLANK('Base Data'!R567)),'Base Data'!R567,"")</f>
        <v/>
      </c>
      <c r="X566" s="116" t="str">
        <f>IF(NOT(ISBLANK('Base Data'!S567)),'Base Data'!S567,"")</f>
        <v/>
      </c>
      <c r="Y566" s="116" t="str">
        <f>IF(NOT(ISBLANK('Base Data'!T567)),'Base Data'!T567,"")</f>
        <v/>
      </c>
      <c r="Z566" s="117" t="str">
        <f>IF(NOT(ISBLANK('Base Data'!U567)),'Base Data'!U567,"")</f>
        <v/>
      </c>
      <c r="AA566" s="191">
        <f t="shared" si="1481"/>
        <v>0</v>
      </c>
      <c r="AB566" s="116" t="str">
        <f>IF(NOT(ISBLANK('Base Data'!V567)),'Base Data'!V567,"")</f>
        <v/>
      </c>
      <c r="AC566" s="117" t="str">
        <f>IF(NOT(ISBLANK('Base Data'!W567)),'Base Data'!W567,"")</f>
        <v/>
      </c>
      <c r="AD566" s="191">
        <f t="shared" si="1482"/>
        <v>0</v>
      </c>
      <c r="AE566" s="118" t="str">
        <f>IF(NOT(ISBLANK('Base Data'!X567)),'Base Data'!X567,"")</f>
        <v/>
      </c>
      <c r="AF566" s="118" t="str">
        <f>IF(NOT(ISBLANK('Base Data'!Y567)),'Base Data'!Y567,"")</f>
        <v/>
      </c>
      <c r="AG566" s="121" t="str">
        <f>IF(OR($A566=2),"",'SEA Detail'!CB628)</f>
        <v>.</v>
      </c>
      <c r="AH566" s="115">
        <f t="shared" si="1483"/>
        <v>0</v>
      </c>
      <c r="AI566" s="115">
        <f t="shared" si="1484"/>
        <v>0</v>
      </c>
      <c r="AJ566" s="115">
        <f t="shared" si="1485"/>
        <v>0</v>
      </c>
      <c r="AK566" s="115">
        <f t="shared" si="1648"/>
        <v>0</v>
      </c>
      <c r="AL566" s="115">
        <f t="shared" si="1486"/>
        <v>0</v>
      </c>
      <c r="AM566" s="115">
        <f t="shared" si="1649"/>
        <v>0</v>
      </c>
      <c r="AN566" s="115">
        <f t="shared" si="1487"/>
        <v>0</v>
      </c>
      <c r="AO566" s="115">
        <f t="shared" si="1488"/>
        <v>0</v>
      </c>
      <c r="AP566" s="115">
        <f t="shared" si="1489"/>
        <v>0</v>
      </c>
      <c r="AQ566" s="115">
        <f t="shared" si="1490"/>
        <v>0</v>
      </c>
      <c r="AR566" s="115">
        <f t="shared" si="1491"/>
        <v>0</v>
      </c>
      <c r="AS566" s="115">
        <f t="shared" si="1492"/>
        <v>0</v>
      </c>
      <c r="AT566" s="115">
        <f t="shared" si="1493"/>
        <v>0</v>
      </c>
      <c r="AU566" s="115">
        <f t="shared" si="1494"/>
        <v>0</v>
      </c>
      <c r="AV566" s="115">
        <f t="shared" si="1495"/>
        <v>0</v>
      </c>
      <c r="AW566" s="115">
        <f t="shared" si="1496"/>
        <v>0</v>
      </c>
      <c r="AX566" s="115">
        <f t="shared" si="1497"/>
        <v>0</v>
      </c>
      <c r="AY566" s="115">
        <f t="shared" si="1498"/>
        <v>0</v>
      </c>
      <c r="AZ566" s="115">
        <f t="shared" si="1499"/>
        <v>0</v>
      </c>
      <c r="BA566" s="115">
        <f t="shared" si="1650"/>
        <v>0</v>
      </c>
      <c r="BB566" s="115">
        <f t="shared" si="1500"/>
        <v>0</v>
      </c>
      <c r="BC566" s="115">
        <f t="shared" si="1501"/>
        <v>0</v>
      </c>
      <c r="BD566" s="115">
        <f t="shared" si="1502"/>
        <v>0</v>
      </c>
      <c r="BE566" s="115">
        <f t="shared" si="1503"/>
        <v>0</v>
      </c>
      <c r="BF566" s="115">
        <f t="shared" si="1504"/>
        <v>0</v>
      </c>
      <c r="BG566" s="115">
        <f t="shared" si="1505"/>
        <v>0</v>
      </c>
      <c r="BH566" s="115">
        <f t="shared" si="1506"/>
        <v>0</v>
      </c>
      <c r="BI566" s="115">
        <f t="shared" si="1507"/>
        <v>0</v>
      </c>
      <c r="BJ566" s="115">
        <f t="shared" si="1508"/>
        <v>0</v>
      </c>
      <c r="BK566" s="115">
        <f t="shared" si="1509"/>
        <v>0</v>
      </c>
      <c r="BL566" s="115">
        <f t="shared" si="1510"/>
        <v>0</v>
      </c>
      <c r="BM566" s="115">
        <f t="shared" si="1511"/>
        <v>0</v>
      </c>
      <c r="BN566" s="115">
        <f t="shared" si="1512"/>
        <v>0</v>
      </c>
      <c r="BO566" s="115">
        <f t="shared" si="1513"/>
        <v>0</v>
      </c>
      <c r="BP566" s="115">
        <f t="shared" si="1514"/>
        <v>0</v>
      </c>
      <c r="BQ566" s="115">
        <f t="shared" si="1515"/>
        <v>0</v>
      </c>
      <c r="BR566" s="115">
        <f t="shared" si="1516"/>
        <v>0</v>
      </c>
      <c r="BS566" s="115">
        <f t="shared" si="1517"/>
        <v>0</v>
      </c>
      <c r="BT566" s="115">
        <f t="shared" si="1518"/>
        <v>0</v>
      </c>
      <c r="BU566" s="115">
        <f t="shared" si="1519"/>
        <v>0</v>
      </c>
      <c r="BV566" s="115">
        <f t="shared" si="1651"/>
        <v>0</v>
      </c>
      <c r="BW566" s="115">
        <f t="shared" si="1520"/>
        <v>0</v>
      </c>
      <c r="BX566" s="115">
        <f t="shared" si="1521"/>
        <v>0</v>
      </c>
      <c r="BY566" s="115">
        <f t="shared" si="1522"/>
        <v>0</v>
      </c>
      <c r="BZ566" s="115">
        <v>0</v>
      </c>
      <c r="CA566" s="115">
        <f>IFERROR(IF(OR($A566=2,$A566=3,$C566=""),0,IF(E566="",1,IF(ISERROR(VLOOKUP('Auto-Calculations'!E566,LEA_ESA_Lookup,2,FALSE)),1,0))),"0*")</f>
        <v>0</v>
      </c>
      <c r="CB566" s="115">
        <f t="shared" si="1523"/>
        <v>0</v>
      </c>
      <c r="CC566" s="115">
        <f t="shared" si="1524"/>
        <v>0</v>
      </c>
      <c r="CD566" s="115">
        <f t="shared" si="1525"/>
        <v>0</v>
      </c>
      <c r="CE566" s="115">
        <f t="shared" si="1526"/>
        <v>0</v>
      </c>
      <c r="CF566" s="115">
        <f t="shared" si="1527"/>
        <v>0</v>
      </c>
      <c r="CG566" s="115">
        <f t="shared" si="1528"/>
        <v>0</v>
      </c>
      <c r="CH566" s="119">
        <f t="shared" si="1529"/>
        <v>0</v>
      </c>
      <c r="CI566" s="115">
        <f t="shared" si="1530"/>
        <v>0</v>
      </c>
      <c r="CJ566" s="115">
        <f t="shared" si="1531"/>
        <v>0</v>
      </c>
      <c r="CK566" s="115">
        <f t="shared" si="1532"/>
        <v>0</v>
      </c>
      <c r="CL566" s="115">
        <f t="shared" si="1533"/>
        <v>0</v>
      </c>
      <c r="CM566" s="115">
        <f t="shared" si="1534"/>
        <v>0</v>
      </c>
      <c r="CN566" s="115">
        <f>IFERROR(IF(OR($A566=2,$A566=3,$C566=""),0,IF('Auto-Calculations'!Z566="M",1,0)),"0*")</f>
        <v>0</v>
      </c>
      <c r="CO566" s="115">
        <f>IFERROR(IF(OR($A566=2,$A566=3,$C566=""),0,IF('Auto-Calculations'!AE566="M",1,0)),"0*")</f>
        <v>0</v>
      </c>
      <c r="CP566" s="115">
        <f>IFERROR(IF(OR($A566=2,$A566=3,$C566=""),0,IF('Auto-Calculations'!V566="M",1,0)),"0*")</f>
        <v>0</v>
      </c>
      <c r="CQ566" s="115">
        <f>IFERROR(IF(OR($A566=2,$A566=3,$C566=""),0,IF('Auto-Calculations'!W566="M",1,0)),"0*")</f>
        <v>0</v>
      </c>
      <c r="CR566" s="115">
        <f>IFERROR(IF(OR($A566=2,$A566=3,$C566=""),0,IF('Auto-Calculations'!X566="M",1,0)),"0*")</f>
        <v>0</v>
      </c>
      <c r="CS566" s="115">
        <f>IFERROR(IF(OR($A566=2,$A566=3,$C566=""),0,IF('Auto-Calculations'!Y566="M",1,0)),"0*")</f>
        <v>0</v>
      </c>
      <c r="CT566" s="115">
        <f t="shared" si="1535"/>
        <v>0</v>
      </c>
      <c r="CU566" s="115">
        <f t="shared" si="1536"/>
        <v>0</v>
      </c>
      <c r="CV566" s="115">
        <f t="shared" si="1537"/>
        <v>0</v>
      </c>
      <c r="CW566" s="115">
        <f t="shared" si="1538"/>
        <v>0</v>
      </c>
      <c r="CX566" s="115">
        <f t="shared" si="1539"/>
        <v>0</v>
      </c>
      <c r="CY566" s="111">
        <f t="shared" si="1540"/>
        <v>0</v>
      </c>
      <c r="CZ566" s="111">
        <f t="shared" si="1541"/>
        <v>0</v>
      </c>
      <c r="DA566" s="111">
        <f t="shared" si="1542"/>
        <v>0</v>
      </c>
      <c r="DB566" s="115">
        <f t="shared" si="1652"/>
        <v>0</v>
      </c>
      <c r="DC566" s="111">
        <f t="shared" si="1653"/>
        <v>0</v>
      </c>
      <c r="DD566" s="115">
        <f t="shared" si="1654"/>
        <v>0</v>
      </c>
      <c r="DE566" s="115">
        <f t="shared" si="1655"/>
        <v>0</v>
      </c>
      <c r="DF566" s="115">
        <f>IFERROR(IF(OR($A566=3),0,IF('Auto-Calculations'!Q566="NA",1,0)),"0*")</f>
        <v>0</v>
      </c>
      <c r="DG566" s="111"/>
      <c r="DH566" s="111"/>
      <c r="DI566" s="111"/>
      <c r="DJ566" s="111"/>
      <c r="DK566" s="111"/>
      <c r="DL566" s="111"/>
      <c r="DM566" s="111"/>
      <c r="DN566" s="111"/>
      <c r="DO566" s="111"/>
      <c r="DP566" s="111"/>
      <c r="DQ566" s="120" t="str">
        <f t="shared" si="1656"/>
        <v>0000000000000000000000000000000000000</v>
      </c>
      <c r="DR566" s="111" t="str">
        <f t="shared" si="1543"/>
        <v>No Error</v>
      </c>
      <c r="DS566" s="111" t="str">
        <f t="shared" si="1544"/>
        <v>No Error</v>
      </c>
      <c r="DT566" s="111" t="str">
        <f t="shared" si="1545"/>
        <v>No Error</v>
      </c>
      <c r="DU566" s="111" t="str">
        <f t="shared" si="1546"/>
        <v>No Error</v>
      </c>
      <c r="DV566" s="111" t="str">
        <f t="shared" si="1547"/>
        <v>No Error</v>
      </c>
      <c r="DW566" s="111" t="str">
        <f t="shared" si="1548"/>
        <v>No Error</v>
      </c>
      <c r="DX566" s="111" t="str">
        <f t="shared" si="1549"/>
        <v>No Error</v>
      </c>
      <c r="DY566" s="111" t="str">
        <f t="shared" si="1550"/>
        <v>No Error</v>
      </c>
      <c r="DZ566" s="111" t="str">
        <f t="shared" si="1551"/>
        <v>No Error</v>
      </c>
      <c r="EA566" s="111" t="str">
        <f t="shared" si="1552"/>
        <v>No Error</v>
      </c>
      <c r="EB566" s="111" t="str">
        <f t="shared" si="1553"/>
        <v>No Error</v>
      </c>
      <c r="EC566" s="111" t="str">
        <f t="shared" si="1554"/>
        <v>No Error</v>
      </c>
      <c r="ED566" s="111" t="str">
        <f t="shared" si="1555"/>
        <v>No Error</v>
      </c>
      <c r="EE566" s="111" t="str">
        <f t="shared" si="1556"/>
        <v>No Error</v>
      </c>
      <c r="EF566" s="111" t="str">
        <f t="shared" si="1557"/>
        <v>No Error</v>
      </c>
      <c r="EG566" s="111" t="str">
        <f t="shared" si="1558"/>
        <v>No Error</v>
      </c>
      <c r="EH566" s="111" t="str">
        <f t="shared" si="1559"/>
        <v>No Error</v>
      </c>
      <c r="EI566" s="111" t="str">
        <f t="shared" si="1560"/>
        <v>No Error</v>
      </c>
      <c r="EJ566" s="111" t="str">
        <f t="shared" si="1561"/>
        <v>No Error</v>
      </c>
      <c r="EK566" s="111" t="str">
        <f t="shared" si="1562"/>
        <v>No Error</v>
      </c>
      <c r="EL566" s="111" t="str">
        <f t="shared" si="1563"/>
        <v>No Error</v>
      </c>
      <c r="EM566" s="111" t="str">
        <f t="shared" si="1564"/>
        <v>No Error</v>
      </c>
      <c r="EN566" s="111" t="str">
        <f t="shared" si="1565"/>
        <v>No Error</v>
      </c>
      <c r="EO566" s="111" t="str">
        <f t="shared" si="1566"/>
        <v>No Error</v>
      </c>
      <c r="EP566" s="111" t="str">
        <f t="shared" si="1567"/>
        <v>No Error</v>
      </c>
      <c r="EQ566" s="111" t="str">
        <f t="shared" si="1568"/>
        <v>No Error</v>
      </c>
      <c r="ER566" s="111" t="str">
        <f t="shared" si="1569"/>
        <v>No Error</v>
      </c>
      <c r="ES566" s="111" t="str">
        <f t="shared" si="1570"/>
        <v>No Error</v>
      </c>
      <c r="ET566" s="111" t="str">
        <f t="shared" si="1571"/>
        <v>No Error</v>
      </c>
      <c r="EU566" s="111" t="str">
        <f t="shared" si="1572"/>
        <v>No Error</v>
      </c>
      <c r="EV566" s="111" t="str">
        <f t="shared" si="1573"/>
        <v>No Error</v>
      </c>
      <c r="EW566" s="111" t="str">
        <f t="shared" si="1574"/>
        <v>No Error</v>
      </c>
      <c r="EX566" s="111" t="str">
        <f t="shared" si="1575"/>
        <v>No Error</v>
      </c>
      <c r="EY566" s="111" t="str">
        <f t="shared" si="1576"/>
        <v>No Error</v>
      </c>
      <c r="EZ566" s="111" t="str">
        <f t="shared" si="1577"/>
        <v>No Error</v>
      </c>
      <c r="FA566" s="111" t="str">
        <f t="shared" si="1578"/>
        <v>No Error</v>
      </c>
      <c r="FB566" s="111" t="str">
        <f t="shared" si="1579"/>
        <v>No Error</v>
      </c>
      <c r="FC566" s="111" t="str">
        <f t="shared" si="1580"/>
        <v>No Error</v>
      </c>
      <c r="FD566" s="111" t="str">
        <f t="shared" si="1581"/>
        <v>No Error</v>
      </c>
      <c r="FE566" s="111" t="str">
        <f t="shared" si="1582"/>
        <v>No Error</v>
      </c>
      <c r="FF566" s="111" t="str">
        <f t="shared" si="1583"/>
        <v>No Error</v>
      </c>
      <c r="FG566" s="111" t="str">
        <f t="shared" si="1584"/>
        <v>No Error</v>
      </c>
      <c r="FH566" s="111" t="str">
        <f t="shared" si="1585"/>
        <v>No Error</v>
      </c>
      <c r="FI566" s="111" t="str">
        <f t="shared" si="1586"/>
        <v>No Error</v>
      </c>
      <c r="FJ566" s="111" t="str">
        <f t="shared" si="1587"/>
        <v>No Error</v>
      </c>
      <c r="FK566" s="111" t="str">
        <f t="shared" si="1588"/>
        <v>No Error</v>
      </c>
      <c r="FL566" s="111" t="str">
        <f t="shared" si="1589"/>
        <v>No Error</v>
      </c>
      <c r="FM566" s="111" t="str">
        <f t="shared" si="1590"/>
        <v>No Error</v>
      </c>
      <c r="FN566" s="111" t="str">
        <f t="shared" si="1591"/>
        <v>No Error</v>
      </c>
      <c r="FO566" s="111" t="str">
        <f t="shared" si="1592"/>
        <v>No Error</v>
      </c>
      <c r="FP566" s="111" t="str">
        <f t="shared" si="1593"/>
        <v>No Error</v>
      </c>
      <c r="FQ566" s="111" t="str">
        <f t="shared" si="1594"/>
        <v>No Error</v>
      </c>
      <c r="FR566" s="111" t="str">
        <f t="shared" si="1595"/>
        <v>No Error</v>
      </c>
      <c r="FS566" s="111" t="str">
        <f t="shared" si="1596"/>
        <v>No Error</v>
      </c>
      <c r="FT566" s="111" t="str">
        <f t="shared" si="1597"/>
        <v>No Error</v>
      </c>
      <c r="FU566" s="111" t="str">
        <f t="shared" si="1598"/>
        <v>No Error</v>
      </c>
      <c r="FV566" s="111" t="str">
        <f t="shared" si="1599"/>
        <v>No Error</v>
      </c>
      <c r="FW566" s="111" t="str">
        <f t="shared" si="1600"/>
        <v>No Error</v>
      </c>
      <c r="FX566" s="111" t="str">
        <f t="shared" si="1601"/>
        <v>No Error</v>
      </c>
      <c r="FY566" s="111" t="str">
        <f t="shared" si="1602"/>
        <v>No Error</v>
      </c>
      <c r="FZ566" s="111" t="str">
        <f t="shared" si="1603"/>
        <v>No Error</v>
      </c>
      <c r="GA566" s="111" t="str">
        <f t="shared" si="1604"/>
        <v>No Error</v>
      </c>
      <c r="GB566" s="111" t="str">
        <f t="shared" si="1605"/>
        <v>No Error</v>
      </c>
      <c r="GC566" s="111" t="str">
        <f t="shared" si="1606"/>
        <v>No Error</v>
      </c>
      <c r="GD566" s="111" t="str">
        <f t="shared" si="1607"/>
        <v>No Error</v>
      </c>
      <c r="GE566" s="111" t="str">
        <f t="shared" si="1608"/>
        <v>No Error</v>
      </c>
      <c r="GF566" s="111" t="str">
        <f t="shared" si="1609"/>
        <v>No Error</v>
      </c>
      <c r="GG566" s="111" t="str">
        <f t="shared" si="1610"/>
        <v>No Error</v>
      </c>
      <c r="GH566" s="111" t="str">
        <f t="shared" si="1611"/>
        <v>No Error</v>
      </c>
      <c r="GI566" s="111" t="str">
        <f t="shared" si="1612"/>
        <v>No Error</v>
      </c>
      <c r="GJ566" s="111" t="str">
        <f t="shared" si="1613"/>
        <v>No Error</v>
      </c>
      <c r="GK566" s="111" t="str">
        <f t="shared" si="1614"/>
        <v>No Error</v>
      </c>
      <c r="GL566" s="111" t="str">
        <f t="shared" si="1615"/>
        <v>No Error</v>
      </c>
      <c r="GM566" s="111" t="str">
        <f t="shared" si="1616"/>
        <v>No Error</v>
      </c>
      <c r="GN566" s="111" t="str">
        <f t="shared" si="1617"/>
        <v>No Error</v>
      </c>
      <c r="GO566" s="111" t="str">
        <f t="shared" si="1618"/>
        <v>No Error</v>
      </c>
      <c r="GP566" s="111" t="str">
        <f t="shared" si="1618"/>
        <v>No Error</v>
      </c>
      <c r="GQ566" s="111">
        <f t="shared" si="1619"/>
        <v>0</v>
      </c>
      <c r="GR566" s="111">
        <f t="shared" si="1620"/>
        <v>0</v>
      </c>
      <c r="GS566" s="111" t="str">
        <f t="shared" si="1621"/>
        <v/>
      </c>
      <c r="GT566" s="111">
        <f t="shared" si="1622"/>
        <v>0</v>
      </c>
      <c r="GU566" s="111">
        <f t="shared" si="1623"/>
        <v>0</v>
      </c>
      <c r="GV566" s="111">
        <f t="shared" si="1657"/>
        <v>0</v>
      </c>
      <c r="GW566" s="121" t="str">
        <f>IF(OR($A566=2,$A566=3),"",'SEA Detail'!CB628)</f>
        <v>.</v>
      </c>
      <c r="GX566" s="111">
        <f t="shared" si="1658"/>
        <v>0</v>
      </c>
      <c r="GY566" s="111">
        <f t="shared" si="1659"/>
        <v>0</v>
      </c>
      <c r="GZ566" s="111">
        <f t="shared" si="1660"/>
        <v>0</v>
      </c>
      <c r="HA566" s="111">
        <f t="shared" si="1661"/>
        <v>0</v>
      </c>
      <c r="HB566" s="111">
        <f t="shared" si="1624"/>
        <v>0</v>
      </c>
      <c r="HC566" s="111">
        <f t="shared" si="1625"/>
        <v>0</v>
      </c>
      <c r="HD566" s="111">
        <f t="shared" si="1626"/>
        <v>0</v>
      </c>
      <c r="HE566" s="111">
        <f t="shared" si="1627"/>
        <v>0</v>
      </c>
      <c r="HF566" s="111">
        <f t="shared" si="1628"/>
        <v>0</v>
      </c>
      <c r="HG566" s="111">
        <f t="shared" si="1629"/>
        <v>0</v>
      </c>
      <c r="HH566" s="111">
        <f t="shared" si="1630"/>
        <v>0</v>
      </c>
      <c r="HI566" s="111">
        <f t="shared" si="1631"/>
        <v>0</v>
      </c>
      <c r="HJ566" s="111">
        <f t="shared" si="1632"/>
        <v>0</v>
      </c>
      <c r="HK566" s="111">
        <f t="shared" si="1633"/>
        <v>0</v>
      </c>
      <c r="HL566" s="111">
        <f t="shared" si="1634"/>
        <v>0</v>
      </c>
      <c r="HM566" s="111">
        <f t="shared" si="1635"/>
        <v>0</v>
      </c>
      <c r="HN566" s="111">
        <f t="shared" si="1636"/>
        <v>0</v>
      </c>
      <c r="HO566" s="111">
        <f t="shared" si="1637"/>
        <v>0</v>
      </c>
      <c r="HP566" s="111">
        <f t="shared" si="1638"/>
        <v>0</v>
      </c>
      <c r="HQ566" s="111">
        <f t="shared" si="1639"/>
        <v>0</v>
      </c>
      <c r="HR566" s="111">
        <f t="shared" si="1640"/>
        <v>0</v>
      </c>
      <c r="HS566" s="111">
        <f t="shared" si="1641"/>
        <v>0</v>
      </c>
      <c r="HT566" s="111">
        <f t="shared" si="1642"/>
        <v>0</v>
      </c>
      <c r="HU566" s="111">
        <f t="shared" si="1643"/>
        <v>0</v>
      </c>
      <c r="HV566" s="111">
        <f t="shared" si="1644"/>
        <v>0</v>
      </c>
      <c r="HW566" s="111">
        <f t="shared" si="1645"/>
        <v>0</v>
      </c>
      <c r="HX566" s="111">
        <f t="shared" si="1646"/>
        <v>0</v>
      </c>
      <c r="HY566" s="111">
        <f>IF(AND(OR($A566=2,$E566=""),NOT(ISBLANK('Base Data'!I567))),1,IF(OR($A566=2,$C566="",$E566=""),0,1))</f>
        <v>0</v>
      </c>
      <c r="HZ566" s="111"/>
      <c r="IA566" s="111"/>
      <c r="IB566" s="111"/>
      <c r="IC566" s="111">
        <f>IF('Base Data'!C567="",0,IF('Base Data'!D567="",1,0))</f>
        <v>0</v>
      </c>
    </row>
    <row r="567" spans="1:237" x14ac:dyDescent="0.25">
      <c r="A567" s="116" t="str">
        <f>IF(NOT(ISBLANK('Base Data'!A568)),'Base Data'!A568,"")</f>
        <v/>
      </c>
      <c r="B567" s="116" t="str">
        <f>IF(NOT(ISBLANK('Base Data'!B568)),'Base Data'!B568,"")</f>
        <v/>
      </c>
      <c r="C567" s="125" t="str">
        <f>IF(NOT(ISBLANK('Base Data'!C568)),'Base Data'!C568,"")</f>
        <v/>
      </c>
      <c r="D567" s="125" t="str">
        <f>IF(NOT(ISBLANK('Base Data'!D568)),'Base Data'!D568,"")</f>
        <v/>
      </c>
      <c r="E567" s="116" t="str">
        <f>IF(NOT(ISBLANK('Base Data'!E568)),'Base Data'!E568,"")</f>
        <v/>
      </c>
      <c r="F567" s="117" t="str">
        <f>IF(NOT(ISBLANK('Base Data'!F568)),'Base Data'!F568,"")</f>
        <v/>
      </c>
      <c r="G567" s="117" t="str">
        <f>IF(NOT(ISBLANK('Base Data'!G568)),'Base Data'!G568,"")</f>
        <v/>
      </c>
      <c r="H567" s="188">
        <f t="shared" si="1478"/>
        <v>0</v>
      </c>
      <c r="I567" s="117" t="str">
        <f>IF(NOT(ISBLANK('Base Data'!H568)),'Base Data'!H568,"")</f>
        <v/>
      </c>
      <c r="J567" s="188">
        <f>IF(AND(ISNUMBER(I567),ISNUMBER(#REF!)),I567-#REF!,IF(AND(NOT(ISNUMBER(I567)),NOT(ISNUMBER(#REF!))),0,IF(NOT(ISNUMBER(I567)),-#REF!,IF(NOT(ISNUMBER(#REF!)),I567,0))))</f>
        <v>0</v>
      </c>
      <c r="K567" s="188">
        <f t="shared" si="1479"/>
        <v>0</v>
      </c>
      <c r="L567" s="188">
        <f t="shared" si="1647"/>
        <v>0</v>
      </c>
      <c r="M567" s="116" t="str">
        <f>IF(NOT(ISBLANK('Base Data'!I568)),'Base Data'!I568,"")</f>
        <v/>
      </c>
      <c r="N567" s="116" t="str">
        <f>IF(NOT(ISBLANK('Base Data'!J568)),'Base Data'!J568,"")</f>
        <v/>
      </c>
      <c r="O567" s="117" t="str">
        <f>IF(NOT(ISBLANK('Base Data'!K568)),'Base Data'!K568,"")</f>
        <v/>
      </c>
      <c r="P567" s="191">
        <f t="shared" si="1480"/>
        <v>0</v>
      </c>
      <c r="Q567" s="116" t="str">
        <f>IF(NOT(ISBLANK('Base Data'!L568)),'Base Data'!L568,"")</f>
        <v/>
      </c>
      <c r="R567" s="116" t="str">
        <f>IF(NOT(ISBLANK('Base Data'!M568)),'Base Data'!M568,"")</f>
        <v/>
      </c>
      <c r="S567" s="116" t="str">
        <f>IF(NOT(ISBLANK('Base Data'!N568)),'Base Data'!N568,"")</f>
        <v/>
      </c>
      <c r="T567" s="117" t="str">
        <f>IF(NOT(ISBLANK('Base Data'!O568)),'Base Data'!O568,"")</f>
        <v/>
      </c>
      <c r="U567" s="116" t="str">
        <f>IF(NOT(ISBLANK('Base Data'!P568)),'Base Data'!P568,"")</f>
        <v/>
      </c>
      <c r="V567" s="116" t="str">
        <f>IF(NOT(ISBLANK('Base Data'!Q568)),'Base Data'!Q568,"")</f>
        <v/>
      </c>
      <c r="W567" s="116" t="str">
        <f>IF(NOT(ISBLANK('Base Data'!R568)),'Base Data'!R568,"")</f>
        <v/>
      </c>
      <c r="X567" s="116" t="str">
        <f>IF(NOT(ISBLANK('Base Data'!S568)),'Base Data'!S568,"")</f>
        <v/>
      </c>
      <c r="Y567" s="116" t="str">
        <f>IF(NOT(ISBLANK('Base Data'!T568)),'Base Data'!T568,"")</f>
        <v/>
      </c>
      <c r="Z567" s="117" t="str">
        <f>IF(NOT(ISBLANK('Base Data'!U568)),'Base Data'!U568,"")</f>
        <v/>
      </c>
      <c r="AA567" s="191">
        <f t="shared" si="1481"/>
        <v>0</v>
      </c>
      <c r="AB567" s="116" t="str">
        <f>IF(NOT(ISBLANK('Base Data'!V568)),'Base Data'!V568,"")</f>
        <v/>
      </c>
      <c r="AC567" s="117" t="str">
        <f>IF(NOT(ISBLANK('Base Data'!W568)),'Base Data'!W568,"")</f>
        <v/>
      </c>
      <c r="AD567" s="191">
        <f t="shared" si="1482"/>
        <v>0</v>
      </c>
      <c r="AE567" s="118" t="str">
        <f>IF(NOT(ISBLANK('Base Data'!X568)),'Base Data'!X568,"")</f>
        <v/>
      </c>
      <c r="AF567" s="118" t="str">
        <f>IF(NOT(ISBLANK('Base Data'!Y568)),'Base Data'!Y568,"")</f>
        <v/>
      </c>
      <c r="AG567" s="121" t="str">
        <f>IF(OR($A567=2),"",'SEA Detail'!CB629)</f>
        <v>.</v>
      </c>
      <c r="AH567" s="115">
        <f t="shared" si="1483"/>
        <v>0</v>
      </c>
      <c r="AI567" s="115">
        <f t="shared" si="1484"/>
        <v>0</v>
      </c>
      <c r="AJ567" s="115">
        <f t="shared" si="1485"/>
        <v>0</v>
      </c>
      <c r="AK567" s="115">
        <f t="shared" si="1648"/>
        <v>0</v>
      </c>
      <c r="AL567" s="115">
        <f t="shared" si="1486"/>
        <v>0</v>
      </c>
      <c r="AM567" s="115">
        <f t="shared" si="1649"/>
        <v>0</v>
      </c>
      <c r="AN567" s="115">
        <f t="shared" si="1487"/>
        <v>0</v>
      </c>
      <c r="AO567" s="115">
        <f t="shared" si="1488"/>
        <v>0</v>
      </c>
      <c r="AP567" s="115">
        <f t="shared" si="1489"/>
        <v>0</v>
      </c>
      <c r="AQ567" s="115">
        <f t="shared" si="1490"/>
        <v>0</v>
      </c>
      <c r="AR567" s="115">
        <f t="shared" si="1491"/>
        <v>0</v>
      </c>
      <c r="AS567" s="115">
        <f t="shared" si="1492"/>
        <v>0</v>
      </c>
      <c r="AT567" s="115">
        <f t="shared" si="1493"/>
        <v>0</v>
      </c>
      <c r="AU567" s="115">
        <f t="shared" si="1494"/>
        <v>0</v>
      </c>
      <c r="AV567" s="115">
        <f t="shared" si="1495"/>
        <v>0</v>
      </c>
      <c r="AW567" s="115">
        <f t="shared" si="1496"/>
        <v>0</v>
      </c>
      <c r="AX567" s="115">
        <f t="shared" si="1497"/>
        <v>0</v>
      </c>
      <c r="AY567" s="115">
        <f t="shared" si="1498"/>
        <v>0</v>
      </c>
      <c r="AZ567" s="115">
        <f t="shared" si="1499"/>
        <v>0</v>
      </c>
      <c r="BA567" s="115">
        <f t="shared" si="1650"/>
        <v>0</v>
      </c>
      <c r="BB567" s="115">
        <f t="shared" si="1500"/>
        <v>0</v>
      </c>
      <c r="BC567" s="115">
        <f t="shared" si="1501"/>
        <v>0</v>
      </c>
      <c r="BD567" s="115">
        <f t="shared" si="1502"/>
        <v>0</v>
      </c>
      <c r="BE567" s="115">
        <f t="shared" si="1503"/>
        <v>0</v>
      </c>
      <c r="BF567" s="115">
        <f t="shared" si="1504"/>
        <v>0</v>
      </c>
      <c r="BG567" s="115">
        <f t="shared" si="1505"/>
        <v>0</v>
      </c>
      <c r="BH567" s="115">
        <f t="shared" si="1506"/>
        <v>0</v>
      </c>
      <c r="BI567" s="115">
        <f t="shared" si="1507"/>
        <v>0</v>
      </c>
      <c r="BJ567" s="115">
        <f t="shared" si="1508"/>
        <v>0</v>
      </c>
      <c r="BK567" s="115">
        <f t="shared" si="1509"/>
        <v>0</v>
      </c>
      <c r="BL567" s="115">
        <f t="shared" si="1510"/>
        <v>0</v>
      </c>
      <c r="BM567" s="115">
        <f t="shared" si="1511"/>
        <v>0</v>
      </c>
      <c r="BN567" s="115">
        <f t="shared" si="1512"/>
        <v>0</v>
      </c>
      <c r="BO567" s="115">
        <f t="shared" si="1513"/>
        <v>0</v>
      </c>
      <c r="BP567" s="115">
        <f t="shared" si="1514"/>
        <v>0</v>
      </c>
      <c r="BQ567" s="115">
        <f t="shared" si="1515"/>
        <v>0</v>
      </c>
      <c r="BR567" s="115">
        <f t="shared" si="1516"/>
        <v>0</v>
      </c>
      <c r="BS567" s="115">
        <f t="shared" si="1517"/>
        <v>0</v>
      </c>
      <c r="BT567" s="115">
        <f t="shared" si="1518"/>
        <v>0</v>
      </c>
      <c r="BU567" s="115">
        <f t="shared" si="1519"/>
        <v>0</v>
      </c>
      <c r="BV567" s="115">
        <f t="shared" si="1651"/>
        <v>0</v>
      </c>
      <c r="BW567" s="115">
        <f t="shared" si="1520"/>
        <v>0</v>
      </c>
      <c r="BX567" s="115">
        <f t="shared" si="1521"/>
        <v>0</v>
      </c>
      <c r="BY567" s="115">
        <f t="shared" si="1522"/>
        <v>0</v>
      </c>
      <c r="BZ567" s="115">
        <v>0</v>
      </c>
      <c r="CA567" s="115">
        <f>IFERROR(IF(OR($A567=2,$A567=3,$C567=""),0,IF(E567="",1,IF(ISERROR(VLOOKUP('Auto-Calculations'!E567,LEA_ESA_Lookup,2,FALSE)),1,0))),"0*")</f>
        <v>0</v>
      </c>
      <c r="CB567" s="115">
        <f t="shared" si="1523"/>
        <v>0</v>
      </c>
      <c r="CC567" s="115">
        <f t="shared" si="1524"/>
        <v>0</v>
      </c>
      <c r="CD567" s="115">
        <f t="shared" si="1525"/>
        <v>0</v>
      </c>
      <c r="CE567" s="115">
        <f t="shared" si="1526"/>
        <v>0</v>
      </c>
      <c r="CF567" s="115">
        <f t="shared" si="1527"/>
        <v>0</v>
      </c>
      <c r="CG567" s="115">
        <f t="shared" si="1528"/>
        <v>0</v>
      </c>
      <c r="CH567" s="119">
        <f t="shared" si="1529"/>
        <v>0</v>
      </c>
      <c r="CI567" s="115">
        <f t="shared" si="1530"/>
        <v>0</v>
      </c>
      <c r="CJ567" s="115">
        <f t="shared" si="1531"/>
        <v>0</v>
      </c>
      <c r="CK567" s="115">
        <f t="shared" si="1532"/>
        <v>0</v>
      </c>
      <c r="CL567" s="115">
        <f t="shared" si="1533"/>
        <v>0</v>
      </c>
      <c r="CM567" s="115">
        <f t="shared" si="1534"/>
        <v>0</v>
      </c>
      <c r="CN567" s="115">
        <f>IFERROR(IF(OR($A567=2,$A567=3,$C567=""),0,IF('Auto-Calculations'!Z567="M",1,0)),"0*")</f>
        <v>0</v>
      </c>
      <c r="CO567" s="115">
        <f>IFERROR(IF(OR($A567=2,$A567=3,$C567=""),0,IF('Auto-Calculations'!AE567="M",1,0)),"0*")</f>
        <v>0</v>
      </c>
      <c r="CP567" s="115">
        <f>IFERROR(IF(OR($A567=2,$A567=3,$C567=""),0,IF('Auto-Calculations'!V567="M",1,0)),"0*")</f>
        <v>0</v>
      </c>
      <c r="CQ567" s="115">
        <f>IFERROR(IF(OR($A567=2,$A567=3,$C567=""),0,IF('Auto-Calculations'!W567="M",1,0)),"0*")</f>
        <v>0</v>
      </c>
      <c r="CR567" s="115">
        <f>IFERROR(IF(OR($A567=2,$A567=3,$C567=""),0,IF('Auto-Calculations'!X567="M",1,0)),"0*")</f>
        <v>0</v>
      </c>
      <c r="CS567" s="115">
        <f>IFERROR(IF(OR($A567=2,$A567=3,$C567=""),0,IF('Auto-Calculations'!Y567="M",1,0)),"0*")</f>
        <v>0</v>
      </c>
      <c r="CT567" s="115">
        <f t="shared" si="1535"/>
        <v>0</v>
      </c>
      <c r="CU567" s="115">
        <f t="shared" si="1536"/>
        <v>0</v>
      </c>
      <c r="CV567" s="115">
        <f t="shared" si="1537"/>
        <v>0</v>
      </c>
      <c r="CW567" s="115">
        <f t="shared" si="1538"/>
        <v>0</v>
      </c>
      <c r="CX567" s="115">
        <f t="shared" si="1539"/>
        <v>0</v>
      </c>
      <c r="CY567" s="111">
        <f t="shared" si="1540"/>
        <v>0</v>
      </c>
      <c r="CZ567" s="111">
        <f t="shared" si="1541"/>
        <v>0</v>
      </c>
      <c r="DA567" s="111">
        <f t="shared" si="1542"/>
        <v>0</v>
      </c>
      <c r="DB567" s="115">
        <f t="shared" si="1652"/>
        <v>0</v>
      </c>
      <c r="DC567" s="111">
        <f t="shared" si="1653"/>
        <v>0</v>
      </c>
      <c r="DD567" s="115">
        <f t="shared" si="1654"/>
        <v>0</v>
      </c>
      <c r="DE567" s="115">
        <f t="shared" si="1655"/>
        <v>0</v>
      </c>
      <c r="DF567" s="115">
        <f>IFERROR(IF(OR($A567=3),0,IF('Auto-Calculations'!Q567="NA",1,0)),"0*")</f>
        <v>0</v>
      </c>
      <c r="DG567" s="111"/>
      <c r="DH567" s="111"/>
      <c r="DI567" s="111"/>
      <c r="DJ567" s="111"/>
      <c r="DK567" s="111"/>
      <c r="DL567" s="111"/>
      <c r="DM567" s="111"/>
      <c r="DN567" s="111"/>
      <c r="DO567" s="111"/>
      <c r="DP567" s="111"/>
      <c r="DQ567" s="120" t="str">
        <f t="shared" si="1656"/>
        <v>0000000000000000000000000000000000000</v>
      </c>
      <c r="DR567" s="111" t="str">
        <f t="shared" si="1543"/>
        <v>No Error</v>
      </c>
      <c r="DS567" s="111" t="str">
        <f t="shared" si="1544"/>
        <v>No Error</v>
      </c>
      <c r="DT567" s="111" t="str">
        <f t="shared" si="1545"/>
        <v>No Error</v>
      </c>
      <c r="DU567" s="111" t="str">
        <f t="shared" si="1546"/>
        <v>No Error</v>
      </c>
      <c r="DV567" s="111" t="str">
        <f t="shared" si="1547"/>
        <v>No Error</v>
      </c>
      <c r="DW567" s="111" t="str">
        <f t="shared" si="1548"/>
   